2746" s="44"/>
    </row>
    <row r="82747" spans="1:8" x14ac:dyDescent="0.25">
      <c r="A82747">
        <v>251094</v>
      </c>
      <c r="B82747" s="1">
        <v>44383.779313915853</v>
      </c>
      <c r="C82747">
        <v>319270</v>
      </c>
      <c r="D82747">
        <v>347008</v>
      </c>
      <c r="E82747" s="16" t="e">
        <f>VLOOKUP(C82747,Подписчики!#REF!,3,0)</f>
        <v>#REF!</v>
      </c>
      <c r="F82747" s="3">
        <f t="shared" si="2584"/>
        <v>7</v>
      </c>
      <c r="G82747" s="44">
        <f t="shared" si="2585"/>
        <v>3</v>
      </c>
      <c r="H82747" s="44"/>
    </row>
    <row r="82748" spans="1:8" x14ac:dyDescent="0.25">
      <c r="A82748">
        <v>251096</v>
      </c>
      <c r="B82748" s="1">
        <v>44383.780122977347</v>
      </c>
      <c r="C82748">
        <v>346021</v>
      </c>
      <c r="D82748">
        <v>183290</v>
      </c>
      <c r="E82748" s="16" t="e">
        <f>VLOOKUP(C82748,Подписчики!#REF!,3,0)</f>
        <v>#REF!</v>
      </c>
      <c r="F82748" s="3">
        <f t="shared" si="2584"/>
        <v>7</v>
      </c>
      <c r="G82748" s="44">
        <f t="shared" si="2585"/>
        <v>3</v>
      </c>
      <c r="H82748" s="44"/>
    </row>
    <row r="82749" spans="1:8" x14ac:dyDescent="0.25">
      <c r="A82749">
        <v>251101</v>
      </c>
      <c r="B82749" s="1">
        <v>44383.780333333336</v>
      </c>
      <c r="C82749">
        <v>116688</v>
      </c>
      <c r="D82749">
        <v>411922</v>
      </c>
      <c r="E82749" s="16" t="e">
        <f>VLOOKUP(C82749,Подписчики!#REF!,3,0)</f>
        <v>#REF!</v>
      </c>
      <c r="F82749" s="3">
        <f t="shared" si="2584"/>
        <v>7</v>
      </c>
      <c r="G82749" s="44">
        <f t="shared" si="2585"/>
        <v>3</v>
      </c>
      <c r="H82749" s="44"/>
    </row>
    <row r="82750" spans="1:8" x14ac:dyDescent="0.25">
      <c r="A82750">
        <v>251102</v>
      </c>
      <c r="B82750" s="1">
        <v>44383.780932038833</v>
      </c>
      <c r="C82750">
        <v>284761</v>
      </c>
      <c r="D82750">
        <v>347008</v>
      </c>
      <c r="E82750" s="16" t="e">
        <f>VLOOKUP(C82750,Подписчики!#REF!,3,0)</f>
        <v>#REF!</v>
      </c>
      <c r="F82750" s="3">
        <f t="shared" si="2584"/>
        <v>7</v>
      </c>
      <c r="G82750" s="44">
        <f t="shared" si="2585"/>
        <v>3</v>
      </c>
      <c r="H82750" s="44"/>
    </row>
    <row r="82751" spans="1:8" x14ac:dyDescent="0.25">
      <c r="A82751">
        <v>251104</v>
      </c>
      <c r="B82751" s="1">
        <v>44383.78214563107</v>
      </c>
      <c r="C82751">
        <v>226738</v>
      </c>
      <c r="D82751">
        <v>40892</v>
      </c>
      <c r="E82751" s="16" t="e">
        <f>VLOOKUP(C82751,Подписчики!#REF!,3,0)</f>
        <v>#REF!</v>
      </c>
      <c r="F82751" s="3">
        <f t="shared" si="2584"/>
        <v>7</v>
      </c>
      <c r="G82751" s="44">
        <f t="shared" si="2585"/>
        <v>3</v>
      </c>
      <c r="H82751" s="44"/>
    </row>
    <row r="82752" spans="1:8" x14ac:dyDescent="0.25">
      <c r="A82752">
        <v>251108</v>
      </c>
      <c r="B82752" s="1">
        <v>44383.78214563107</v>
      </c>
      <c r="C82752">
        <v>288884</v>
      </c>
      <c r="D82752">
        <v>62068</v>
      </c>
      <c r="E82752" s="16" t="e">
        <f>VLOOKUP(C82752,Подписчики!#REF!,3,0)</f>
        <v>#REF!</v>
      </c>
      <c r="F82752" s="3">
        <f t="shared" si="2584"/>
        <v>7</v>
      </c>
      <c r="G82752" s="44">
        <f t="shared" si="2585"/>
        <v>3</v>
      </c>
      <c r="H82752" s="44"/>
    </row>
    <row r="82753" spans="1:8" x14ac:dyDescent="0.25">
      <c r="A82753">
        <v>251112</v>
      </c>
      <c r="B82753" s="1">
        <v>44383.783763754051</v>
      </c>
      <c r="C82753">
        <v>162975</v>
      </c>
      <c r="D82753">
        <v>129878</v>
      </c>
      <c r="E82753" s="16" t="e">
        <f>VLOOKUP(C82753,Подписчики!#REF!,3,0)</f>
        <v>#REF!</v>
      </c>
      <c r="F82753" s="3">
        <f t="shared" si="2584"/>
        <v>7</v>
      </c>
      <c r="G82753" s="44">
        <f t="shared" si="2585"/>
        <v>3</v>
      </c>
      <c r="H82753" s="44"/>
    </row>
    <row r="82754" spans="1:8" x14ac:dyDescent="0.25">
      <c r="A82754">
        <v>251115</v>
      </c>
      <c r="B82754" s="1">
        <v>44383.783763754051</v>
      </c>
      <c r="C82754">
        <v>341857</v>
      </c>
      <c r="D82754">
        <v>16360</v>
      </c>
      <c r="E82754" s="16" t="e">
        <f>VLOOKUP(C82754,Подписчики!#REF!,3,0)</f>
        <v>#REF!</v>
      </c>
      <c r="F82754" s="3">
        <f t="shared" si="2584"/>
        <v>7</v>
      </c>
      <c r="G82754" s="44">
        <f t="shared" si="2585"/>
        <v>3</v>
      </c>
      <c r="H82754" s="44"/>
    </row>
    <row r="82755" spans="1:8" x14ac:dyDescent="0.25">
      <c r="A82755">
        <v>251117</v>
      </c>
      <c r="B82755" s="1">
        <v>44383.784168284787</v>
      </c>
      <c r="C82755">
        <v>170566</v>
      </c>
      <c r="D82755">
        <v>154228</v>
      </c>
      <c r="E82755" s="16" t="e">
        <f>VLOOKUP(C82755,Подписчики!#REF!,3,0)</f>
        <v>#REF!</v>
      </c>
      <c r="F82755" s="3">
        <f t="shared" ref="F82755:F82818" si="2586">MONTH(B82755)</f>
        <v>7</v>
      </c>
      <c r="G82755" s="44">
        <f t="shared" ref="G82755:G82818" si="2587">WEEKDAY(B82755,1)</f>
        <v>3</v>
      </c>
      <c r="H82755" s="44"/>
    </row>
    <row r="82756" spans="1:8" x14ac:dyDescent="0.25">
      <c r="A82756">
        <v>251120</v>
      </c>
      <c r="B82756" s="1">
        <v>44383.784333333337</v>
      </c>
      <c r="C82756">
        <v>243924</v>
      </c>
      <c r="D82756">
        <v>470762</v>
      </c>
      <c r="E82756" s="16" t="e">
        <f>VLOOKUP(C82756,Подписчики!#REF!,3,0)</f>
        <v>#REF!</v>
      </c>
      <c r="F82756" s="3">
        <f t="shared" si="2586"/>
        <v>7</v>
      </c>
      <c r="G82756" s="44">
        <f t="shared" si="2587"/>
        <v>3</v>
      </c>
      <c r="H82756" s="44"/>
    </row>
    <row r="82757" spans="1:8" x14ac:dyDescent="0.25">
      <c r="A82757">
        <v>251121</v>
      </c>
      <c r="B82757" s="1">
        <v>44383.78497734628</v>
      </c>
      <c r="C82757">
        <v>179330</v>
      </c>
      <c r="D82757">
        <v>425965</v>
      </c>
      <c r="E82757" s="16" t="e">
        <f>VLOOKUP(C82757,Подписчики!#REF!,3,0)</f>
        <v>#REF!</v>
      </c>
      <c r="F82757" s="3">
        <f t="shared" si="2586"/>
        <v>7</v>
      </c>
      <c r="G82757" s="44">
        <f t="shared" si="2587"/>
        <v>3</v>
      </c>
      <c r="H82757" s="44"/>
    </row>
    <row r="82758" spans="1:8" x14ac:dyDescent="0.25">
      <c r="A82758">
        <v>251124</v>
      </c>
      <c r="B82758" s="1">
        <v>44383.78497734628</v>
      </c>
      <c r="C82758">
        <v>216010</v>
      </c>
      <c r="D82758">
        <v>100414</v>
      </c>
      <c r="E82758" s="16" t="e">
        <f>VLOOKUP(C82758,Подписчики!#REF!,3,0)</f>
        <v>#REF!</v>
      </c>
      <c r="F82758" s="3">
        <f t="shared" si="2586"/>
        <v>7</v>
      </c>
      <c r="G82758" s="44">
        <f t="shared" si="2587"/>
        <v>3</v>
      </c>
      <c r="H82758" s="44"/>
    </row>
    <row r="82759" spans="1:8" x14ac:dyDescent="0.25">
      <c r="A82759">
        <v>251126</v>
      </c>
      <c r="B82759" s="1">
        <v>44383.785786407767</v>
      </c>
      <c r="C82759">
        <v>66972</v>
      </c>
      <c r="D82759">
        <v>236458</v>
      </c>
      <c r="E82759" s="16" t="e">
        <f>VLOOKUP(C82759,Подписчики!#REF!,3,0)</f>
        <v>#REF!</v>
      </c>
      <c r="F82759" s="3">
        <f t="shared" si="2586"/>
        <v>7</v>
      </c>
      <c r="G82759" s="44">
        <f t="shared" si="2587"/>
        <v>3</v>
      </c>
      <c r="H82759" s="44"/>
    </row>
    <row r="82760" spans="1:8" x14ac:dyDescent="0.25">
      <c r="A82760">
        <v>251131</v>
      </c>
      <c r="B82760" s="1">
        <v>44383.785786407767</v>
      </c>
      <c r="C82760">
        <v>259254</v>
      </c>
      <c r="D82760">
        <v>118549</v>
      </c>
      <c r="E82760" s="16" t="e">
        <f>VLOOKUP(C82760,Подписчики!#REF!,3,0)</f>
        <v>#REF!</v>
      </c>
      <c r="F82760" s="3">
        <f t="shared" si="2586"/>
        <v>7</v>
      </c>
      <c r="G82760" s="44">
        <f t="shared" si="2587"/>
        <v>3</v>
      </c>
      <c r="H82760" s="44"/>
    </row>
    <row r="82761" spans="1:8" x14ac:dyDescent="0.25">
      <c r="A82761">
        <v>251136</v>
      </c>
      <c r="B82761" s="1">
        <v>44383.78619093851</v>
      </c>
      <c r="C82761">
        <v>118843</v>
      </c>
      <c r="D82761">
        <v>230507</v>
      </c>
      <c r="E82761" s="16" t="e">
        <f>VLOOKUP(C82761,Подписчики!#REF!,3,0)</f>
        <v>#REF!</v>
      </c>
      <c r="F82761" s="3">
        <f t="shared" si="2586"/>
        <v>7</v>
      </c>
      <c r="G82761" s="44">
        <f t="shared" si="2587"/>
        <v>3</v>
      </c>
      <c r="H82761" s="44"/>
    </row>
    <row r="82762" spans="1:8" x14ac:dyDescent="0.25">
      <c r="A82762">
        <v>251137</v>
      </c>
      <c r="B82762" s="1">
        <v>44383.78619093851</v>
      </c>
      <c r="C82762">
        <v>282877</v>
      </c>
      <c r="D82762">
        <v>471403</v>
      </c>
      <c r="E82762" s="16" t="e">
        <f>VLOOKUP(C82762,Подписчики!#REF!,3,0)</f>
        <v>#REF!</v>
      </c>
      <c r="F82762" s="3">
        <f t="shared" si="2586"/>
        <v>7</v>
      </c>
      <c r="G82762" s="44">
        <f t="shared" si="2587"/>
        <v>3</v>
      </c>
      <c r="H82762" s="44"/>
    </row>
    <row r="82763" spans="1:8" x14ac:dyDescent="0.25">
      <c r="A82763">
        <v>251139</v>
      </c>
      <c r="B82763" s="1">
        <v>44383.787000000004</v>
      </c>
      <c r="C82763">
        <v>60455</v>
      </c>
      <c r="D82763">
        <v>351192</v>
      </c>
      <c r="E82763" s="16" t="e">
        <f>VLOOKUP(C82763,Подписчики!#REF!,3,0)</f>
        <v>#REF!</v>
      </c>
      <c r="F82763" s="3">
        <f t="shared" si="2586"/>
        <v>7</v>
      </c>
      <c r="G82763" s="44">
        <f t="shared" si="2587"/>
        <v>3</v>
      </c>
      <c r="H82763" s="44"/>
    </row>
    <row r="82764" spans="1:8" x14ac:dyDescent="0.25">
      <c r="A82764">
        <v>251144</v>
      </c>
      <c r="B82764" s="1">
        <v>44383.787000000004</v>
      </c>
      <c r="C82764">
        <v>229475</v>
      </c>
      <c r="D82764">
        <v>227775</v>
      </c>
      <c r="E82764" s="16" t="e">
        <f>VLOOKUP(C82764,Подписчики!#REF!,3,0)</f>
        <v>#REF!</v>
      </c>
      <c r="F82764" s="3">
        <f t="shared" si="2586"/>
        <v>7</v>
      </c>
      <c r="G82764" s="44">
        <f t="shared" si="2587"/>
        <v>3</v>
      </c>
      <c r="H82764" s="44"/>
    </row>
    <row r="82765" spans="1:8" x14ac:dyDescent="0.25">
      <c r="A82765">
        <v>251149</v>
      </c>
      <c r="B82765" s="1">
        <v>44383.787000000004</v>
      </c>
      <c r="C82765">
        <v>293080</v>
      </c>
      <c r="D82765">
        <v>43623</v>
      </c>
      <c r="E82765" s="16" t="e">
        <f>VLOOKUP(C82765,Подписчики!#REF!,3,0)</f>
        <v>#REF!</v>
      </c>
      <c r="F82765" s="3">
        <f t="shared" si="2586"/>
        <v>7</v>
      </c>
      <c r="G82765" s="44">
        <f t="shared" si="2587"/>
        <v>3</v>
      </c>
      <c r="H82765" s="44"/>
    </row>
    <row r="82766" spans="1:8" x14ac:dyDescent="0.25">
      <c r="A82766">
        <v>251152</v>
      </c>
      <c r="B82766" s="1">
        <v>44383.787000000004</v>
      </c>
      <c r="C82766">
        <v>297006</v>
      </c>
      <c r="D82766">
        <v>369826</v>
      </c>
      <c r="E82766" s="16" t="e">
        <f>VLOOKUP(C82766,Подписчики!#REF!,3,0)</f>
        <v>#REF!</v>
      </c>
      <c r="F82766" s="3">
        <f t="shared" si="2586"/>
        <v>7</v>
      </c>
      <c r="G82766" s="44">
        <f t="shared" si="2587"/>
        <v>3</v>
      </c>
      <c r="H82766" s="44"/>
    </row>
    <row r="82767" spans="1:8" x14ac:dyDescent="0.25">
      <c r="A82767">
        <v>251155</v>
      </c>
      <c r="B82767" s="1">
        <v>44383.787000000004</v>
      </c>
      <c r="C82767">
        <v>323936</v>
      </c>
      <c r="D82767">
        <v>189009</v>
      </c>
      <c r="E82767" s="16" t="e">
        <f>VLOOKUP(C82767,Подписчики!#REF!,3,0)</f>
        <v>#REF!</v>
      </c>
      <c r="F82767" s="3">
        <f t="shared" si="2586"/>
        <v>7</v>
      </c>
      <c r="G82767" s="44">
        <f t="shared" si="2587"/>
        <v>3</v>
      </c>
      <c r="H82767" s="44"/>
    </row>
    <row r="82768" spans="1:8" x14ac:dyDescent="0.25">
      <c r="A82768">
        <v>251159</v>
      </c>
      <c r="B82768" s="1">
        <v>44383.78740453074</v>
      </c>
      <c r="C82768">
        <v>255816</v>
      </c>
      <c r="D82768">
        <v>169720</v>
      </c>
      <c r="E82768" s="16" t="e">
        <f>VLOOKUP(C82768,Подписчики!#REF!,3,0)</f>
        <v>#REF!</v>
      </c>
      <c r="F82768" s="3">
        <f t="shared" si="2586"/>
        <v>7</v>
      </c>
      <c r="G82768" s="44">
        <f t="shared" si="2587"/>
        <v>3</v>
      </c>
      <c r="H82768" s="44"/>
    </row>
    <row r="82769" spans="1:8" x14ac:dyDescent="0.25">
      <c r="A82769">
        <v>251162</v>
      </c>
      <c r="B82769" s="1">
        <v>44383.78780906149</v>
      </c>
      <c r="C82769">
        <v>225478</v>
      </c>
      <c r="D82769">
        <v>225390</v>
      </c>
      <c r="E82769" s="16" t="e">
        <f>VLOOKUP(C82769,Подписчики!#REF!,3,0)</f>
        <v>#REF!</v>
      </c>
      <c r="F82769" s="3">
        <f t="shared" si="2586"/>
        <v>7</v>
      </c>
      <c r="G82769" s="44">
        <f t="shared" si="2587"/>
        <v>3</v>
      </c>
      <c r="H82769" s="44"/>
    </row>
    <row r="82770" spans="1:8" x14ac:dyDescent="0.25">
      <c r="A82770">
        <v>251166</v>
      </c>
      <c r="B82770" s="1">
        <v>44383.788618122977</v>
      </c>
      <c r="C82770">
        <v>242595</v>
      </c>
      <c r="D82770">
        <v>158978</v>
      </c>
      <c r="E82770" s="16" t="e">
        <f>VLOOKUP(C82770,Подписчики!#REF!,3,0)</f>
        <v>#REF!</v>
      </c>
      <c r="F82770" s="3">
        <f t="shared" si="2586"/>
        <v>7</v>
      </c>
      <c r="G82770" s="44">
        <f t="shared" si="2587"/>
        <v>3</v>
      </c>
      <c r="H82770" s="44"/>
    </row>
    <row r="82771" spans="1:8" x14ac:dyDescent="0.25">
      <c r="A82771">
        <v>251171</v>
      </c>
      <c r="B82771" s="1">
        <v>44383.788618122977</v>
      </c>
      <c r="C82771">
        <v>325568</v>
      </c>
      <c r="D82771">
        <v>351192</v>
      </c>
      <c r="E82771" s="16" t="e">
        <f>VLOOKUP(C82771,Подписчики!#REF!,3,0)</f>
        <v>#REF!</v>
      </c>
      <c r="F82771" s="3">
        <f t="shared" si="2586"/>
        <v>7</v>
      </c>
      <c r="G82771" s="44">
        <f t="shared" si="2587"/>
        <v>3</v>
      </c>
      <c r="H82771" s="44"/>
    </row>
    <row r="82772" spans="1:8" x14ac:dyDescent="0.25">
      <c r="A82772">
        <v>251172</v>
      </c>
      <c r="B82772" s="1">
        <v>44383.789427184463</v>
      </c>
      <c r="C82772">
        <v>423</v>
      </c>
      <c r="D82772">
        <v>258219</v>
      </c>
      <c r="E82772" s="16" t="e">
        <f>VLOOKUP(C82772,Подписчики!#REF!,3,0)</f>
        <v>#REF!</v>
      </c>
      <c r="F82772" s="3">
        <f t="shared" si="2586"/>
        <v>7</v>
      </c>
      <c r="G82772" s="44">
        <f t="shared" si="2587"/>
        <v>3</v>
      </c>
      <c r="H82772" s="44"/>
    </row>
    <row r="82773" spans="1:8" x14ac:dyDescent="0.25">
      <c r="A82773">
        <v>251175</v>
      </c>
      <c r="B82773" s="1">
        <v>44383.789831715214</v>
      </c>
      <c r="C82773">
        <v>201701</v>
      </c>
      <c r="D82773">
        <v>158607</v>
      </c>
      <c r="E82773" s="16" t="e">
        <f>VLOOKUP(C82773,Подписчики!#REF!,3,0)</f>
        <v>#REF!</v>
      </c>
      <c r="F82773" s="3">
        <f t="shared" si="2586"/>
        <v>7</v>
      </c>
      <c r="G82773" s="44">
        <f t="shared" si="2587"/>
        <v>3</v>
      </c>
      <c r="H82773" s="44"/>
    </row>
    <row r="82774" spans="1:8" x14ac:dyDescent="0.25">
      <c r="A82774">
        <v>251176</v>
      </c>
      <c r="B82774" s="1">
        <v>44383.79</v>
      </c>
      <c r="C82774">
        <v>107686</v>
      </c>
      <c r="D82774">
        <v>351192</v>
      </c>
      <c r="E82774" s="16" t="e">
        <f>VLOOKUP(C82774,Подписчики!#REF!,3,0)</f>
        <v>#REF!</v>
      </c>
      <c r="F82774" s="3">
        <f t="shared" si="2586"/>
        <v>7</v>
      </c>
      <c r="G82774" s="44">
        <f t="shared" si="2587"/>
        <v>3</v>
      </c>
      <c r="H82774" s="44"/>
    </row>
    <row r="82775" spans="1:8" x14ac:dyDescent="0.25">
      <c r="A82775">
        <v>251180</v>
      </c>
      <c r="B82775" s="1">
        <v>44383.790236245957</v>
      </c>
      <c r="C82775">
        <v>176270</v>
      </c>
      <c r="D82775">
        <v>17145</v>
      </c>
      <c r="E82775" s="16" t="e">
        <f>VLOOKUP(C82775,Подписчики!#REF!,3,0)</f>
        <v>#REF!</v>
      </c>
      <c r="F82775" s="3">
        <f t="shared" si="2586"/>
        <v>7</v>
      </c>
      <c r="G82775" s="44">
        <f t="shared" si="2587"/>
        <v>3</v>
      </c>
      <c r="H82775" s="44"/>
    </row>
    <row r="82776" spans="1:8" x14ac:dyDescent="0.25">
      <c r="A82776">
        <v>251183</v>
      </c>
      <c r="B82776" s="1">
        <v>44383.791854368937</v>
      </c>
      <c r="C82776">
        <v>59985</v>
      </c>
      <c r="D82776">
        <v>184941</v>
      </c>
      <c r="E82776" s="16" t="e">
        <f>VLOOKUP(C82776,Подписчики!#REF!,3,0)</f>
        <v>#REF!</v>
      </c>
      <c r="F82776" s="3">
        <f t="shared" si="2586"/>
        <v>7</v>
      </c>
      <c r="G82776" s="44">
        <f t="shared" si="2587"/>
        <v>3</v>
      </c>
      <c r="H82776" s="44"/>
    </row>
    <row r="82777" spans="1:8" x14ac:dyDescent="0.25">
      <c r="A82777">
        <v>251188</v>
      </c>
      <c r="B82777" s="1">
        <v>44383.792258899673</v>
      </c>
      <c r="C82777">
        <v>117718</v>
      </c>
      <c r="D82777">
        <v>341081</v>
      </c>
      <c r="E82777" s="16" t="e">
        <f>VLOOKUP(C82777,Подписчики!#REF!,3,0)</f>
        <v>#REF!</v>
      </c>
      <c r="F82777" s="3">
        <f t="shared" si="2586"/>
        <v>7</v>
      </c>
      <c r="G82777" s="44">
        <f t="shared" si="2587"/>
        <v>3</v>
      </c>
      <c r="H82777" s="44"/>
    </row>
    <row r="82778" spans="1:8" x14ac:dyDescent="0.25">
      <c r="A82778">
        <v>251190</v>
      </c>
      <c r="B82778" s="1">
        <v>44383.792258899673</v>
      </c>
      <c r="C82778">
        <v>325571</v>
      </c>
      <c r="D82778">
        <v>327968</v>
      </c>
      <c r="E82778" s="16" t="e">
        <f>VLOOKUP(C82778,Подписчики!#REF!,3,0)</f>
        <v>#REF!</v>
      </c>
      <c r="F82778" s="3">
        <f t="shared" si="2586"/>
        <v>7</v>
      </c>
      <c r="G82778" s="44">
        <f t="shared" si="2587"/>
        <v>3</v>
      </c>
      <c r="H82778" s="44"/>
    </row>
    <row r="82779" spans="1:8" x14ac:dyDescent="0.25">
      <c r="A82779">
        <v>251195</v>
      </c>
      <c r="B82779" s="1">
        <v>44383.793067961167</v>
      </c>
      <c r="C82779">
        <v>300682</v>
      </c>
      <c r="D82779">
        <v>227775</v>
      </c>
      <c r="E82779" s="16" t="e">
        <f>VLOOKUP(C82779,Подписчики!#REF!,3,0)</f>
        <v>#REF!</v>
      </c>
      <c r="F82779" s="3">
        <f t="shared" si="2586"/>
        <v>7</v>
      </c>
      <c r="G82779" s="44">
        <f t="shared" si="2587"/>
        <v>3</v>
      </c>
      <c r="H82779" s="44"/>
    </row>
    <row r="82780" spans="1:8" x14ac:dyDescent="0.25">
      <c r="A82780">
        <v>251196</v>
      </c>
      <c r="B82780" s="1">
        <v>44383.793472491911</v>
      </c>
      <c r="C82780">
        <v>343158</v>
      </c>
      <c r="D82780">
        <v>472908</v>
      </c>
      <c r="E82780" s="16" t="e">
        <f>VLOOKUP(C82780,Подписчики!#REF!,3,0)</f>
        <v>#REF!</v>
      </c>
      <c r="F82780" s="3">
        <f t="shared" si="2586"/>
        <v>7</v>
      </c>
      <c r="G82780" s="44">
        <f t="shared" si="2587"/>
        <v>3</v>
      </c>
      <c r="H82780" s="44"/>
    </row>
    <row r="82781" spans="1:8" x14ac:dyDescent="0.25">
      <c r="A82781">
        <v>251197</v>
      </c>
      <c r="B82781" s="1">
        <v>44383.793877022654</v>
      </c>
      <c r="C82781">
        <v>17854</v>
      </c>
      <c r="D82781">
        <v>182984</v>
      </c>
      <c r="E82781" s="16" t="e">
        <f>VLOOKUP(C82781,Подписчики!#REF!,3,0)</f>
        <v>#REF!</v>
      </c>
      <c r="F82781" s="3">
        <f t="shared" si="2586"/>
        <v>7</v>
      </c>
      <c r="G82781" s="44">
        <f t="shared" si="2587"/>
        <v>3</v>
      </c>
      <c r="H82781" s="44"/>
    </row>
    <row r="82782" spans="1:8" x14ac:dyDescent="0.25">
      <c r="A82782">
        <v>251200</v>
      </c>
      <c r="B82782" s="1">
        <v>44383.796304207121</v>
      </c>
      <c r="C82782">
        <v>342604</v>
      </c>
      <c r="D82782">
        <v>324859</v>
      </c>
      <c r="E82782" s="16" t="e">
        <f>VLOOKUP(C82782,Подписчики!#REF!,3,0)</f>
        <v>#REF!</v>
      </c>
      <c r="F82782" s="3">
        <f t="shared" si="2586"/>
        <v>7</v>
      </c>
      <c r="G82782" s="44">
        <f t="shared" si="2587"/>
        <v>3</v>
      </c>
      <c r="H82782" s="44"/>
    </row>
    <row r="82783" spans="1:8" x14ac:dyDescent="0.25">
      <c r="A82783">
        <v>251202</v>
      </c>
      <c r="B82783" s="1">
        <v>44383.796708737864</v>
      </c>
      <c r="C82783">
        <v>201133</v>
      </c>
      <c r="D82783">
        <v>153893</v>
      </c>
      <c r="E82783" s="16" t="e">
        <f>VLOOKUP(C82783,Подписчики!#REF!,3,0)</f>
        <v>#REF!</v>
      </c>
      <c r="F82783" s="3">
        <f t="shared" si="2586"/>
        <v>7</v>
      </c>
      <c r="G82783" s="44">
        <f t="shared" si="2587"/>
        <v>3</v>
      </c>
      <c r="H82783" s="44"/>
    </row>
    <row r="82784" spans="1:8" x14ac:dyDescent="0.25">
      <c r="A82784">
        <v>251205</v>
      </c>
      <c r="B82784" s="1">
        <v>44383.797922330094</v>
      </c>
      <c r="C82784">
        <v>304823</v>
      </c>
      <c r="D82784">
        <v>43623</v>
      </c>
      <c r="E82784" s="16" t="e">
        <f>VLOOKUP(C82784,Подписчики!#REF!,3,0)</f>
        <v>#REF!</v>
      </c>
      <c r="F82784" s="3">
        <f t="shared" si="2586"/>
        <v>7</v>
      </c>
      <c r="G82784" s="44">
        <f t="shared" si="2587"/>
        <v>3</v>
      </c>
      <c r="H82784" s="44"/>
    </row>
    <row r="82785" spans="1:8" x14ac:dyDescent="0.25">
      <c r="A82785">
        <v>251206</v>
      </c>
      <c r="B82785" s="1">
        <v>44383.799540453074</v>
      </c>
      <c r="C82785">
        <v>173234</v>
      </c>
      <c r="D82785">
        <v>138209</v>
      </c>
      <c r="E82785" s="16" t="e">
        <f>VLOOKUP(C82785,Подписчики!#REF!,3,0)</f>
        <v>#REF!</v>
      </c>
      <c r="F82785" s="3">
        <f t="shared" si="2586"/>
        <v>7</v>
      </c>
      <c r="G82785" s="44">
        <f t="shared" si="2587"/>
        <v>3</v>
      </c>
      <c r="H82785" s="44"/>
    </row>
    <row r="82786" spans="1:8" x14ac:dyDescent="0.25">
      <c r="A82786">
        <v>251210</v>
      </c>
      <c r="B82786" s="1">
        <v>44383.799944983824</v>
      </c>
      <c r="C82786">
        <v>111687</v>
      </c>
      <c r="D82786">
        <v>320379</v>
      </c>
      <c r="E82786" s="16" t="e">
        <f>VLOOKUP(C82786,Подписчики!#REF!,3,0)</f>
        <v>#REF!</v>
      </c>
      <c r="F82786" s="3">
        <f t="shared" si="2586"/>
        <v>7</v>
      </c>
      <c r="G82786" s="44">
        <f t="shared" si="2587"/>
        <v>3</v>
      </c>
      <c r="H82786" s="44"/>
    </row>
    <row r="82787" spans="1:8" x14ac:dyDescent="0.25">
      <c r="A82787">
        <v>251213</v>
      </c>
      <c r="B82787" s="1">
        <v>44383.799944983824</v>
      </c>
      <c r="C82787">
        <v>131966</v>
      </c>
      <c r="D82787">
        <v>176789</v>
      </c>
      <c r="E82787" s="16" t="e">
        <f>VLOOKUP(C82787,Подписчики!#REF!,3,0)</f>
        <v>#REF!</v>
      </c>
      <c r="F82787" s="3">
        <f t="shared" si="2586"/>
        <v>7</v>
      </c>
      <c r="G82787" s="44">
        <f t="shared" si="2587"/>
        <v>3</v>
      </c>
      <c r="H82787" s="44"/>
    </row>
    <row r="82788" spans="1:8" x14ac:dyDescent="0.25">
      <c r="A82788">
        <v>251216</v>
      </c>
      <c r="B82788" s="1">
        <v>44383.80034951456</v>
      </c>
      <c r="C82788">
        <v>21172</v>
      </c>
      <c r="D82788">
        <v>204394</v>
      </c>
      <c r="E82788" s="16" t="e">
        <f>VLOOKUP(C82788,Подписчики!#REF!,3,0)</f>
        <v>#REF!</v>
      </c>
      <c r="F82788" s="3">
        <f t="shared" si="2586"/>
        <v>7</v>
      </c>
      <c r="G82788" s="44">
        <f t="shared" si="2587"/>
        <v>3</v>
      </c>
      <c r="H82788" s="44"/>
    </row>
    <row r="82789" spans="1:8" x14ac:dyDescent="0.25">
      <c r="A82789">
        <v>251218</v>
      </c>
      <c r="B82789" s="1">
        <v>44383.801158576054</v>
      </c>
      <c r="C82789">
        <v>217294</v>
      </c>
      <c r="D82789">
        <v>436459</v>
      </c>
      <c r="E82789" s="16" t="e">
        <f>VLOOKUP(C82789,Подписчики!#REF!,3,0)</f>
        <v>#REF!</v>
      </c>
      <c r="F82789" s="3">
        <f t="shared" si="2586"/>
        <v>7</v>
      </c>
      <c r="G82789" s="44">
        <f t="shared" si="2587"/>
        <v>3</v>
      </c>
      <c r="H82789" s="44"/>
    </row>
    <row r="82790" spans="1:8" x14ac:dyDescent="0.25">
      <c r="A82790">
        <v>251220</v>
      </c>
      <c r="B82790" s="1">
        <v>44383.801158576054</v>
      </c>
      <c r="C82790">
        <v>243841</v>
      </c>
      <c r="D82790">
        <v>21407</v>
      </c>
      <c r="E82790" s="16" t="e">
        <f>VLOOKUP(C82790,Подписчики!#REF!,3,0)</f>
        <v>#REF!</v>
      </c>
      <c r="F82790" s="3">
        <f t="shared" si="2586"/>
        <v>7</v>
      </c>
      <c r="G82790" s="44">
        <f t="shared" si="2587"/>
        <v>3</v>
      </c>
      <c r="H82790" s="44"/>
    </row>
    <row r="82791" spans="1:8" x14ac:dyDescent="0.25">
      <c r="A82791">
        <v>251225</v>
      </c>
      <c r="B82791" s="1">
        <v>44383.801563106797</v>
      </c>
      <c r="C82791">
        <v>87521</v>
      </c>
      <c r="D82791">
        <v>21407</v>
      </c>
      <c r="E82791" s="16" t="e">
        <f>VLOOKUP(C82791,Подписчики!#REF!,3,0)</f>
        <v>#REF!</v>
      </c>
      <c r="F82791" s="3">
        <f t="shared" si="2586"/>
        <v>7</v>
      </c>
      <c r="G82791" s="44">
        <f t="shared" si="2587"/>
        <v>3</v>
      </c>
      <c r="H82791" s="44"/>
    </row>
    <row r="82792" spans="1:8" x14ac:dyDescent="0.25">
      <c r="A82792">
        <v>251227</v>
      </c>
      <c r="B82792" s="1">
        <v>44383.801563106797</v>
      </c>
      <c r="C82792">
        <v>94922</v>
      </c>
      <c r="D82792">
        <v>336965</v>
      </c>
      <c r="E82792" s="16" t="e">
        <f>VLOOKUP(C82792,Подписчики!#REF!,3,0)</f>
        <v>#REF!</v>
      </c>
      <c r="F82792" s="3">
        <f t="shared" si="2586"/>
        <v>7</v>
      </c>
      <c r="G82792" s="44">
        <f t="shared" si="2587"/>
        <v>3</v>
      </c>
      <c r="H82792" s="44"/>
    </row>
    <row r="82793" spans="1:8" x14ac:dyDescent="0.25">
      <c r="A82793">
        <v>251231</v>
      </c>
      <c r="B82793" s="1">
        <v>44383.801563106797</v>
      </c>
      <c r="C82793">
        <v>257357</v>
      </c>
      <c r="D82793">
        <v>137899</v>
      </c>
      <c r="E82793" s="16" t="e">
        <f>VLOOKUP(C82793,Подписчики!#REF!,3,0)</f>
        <v>#REF!</v>
      </c>
      <c r="F82793" s="3">
        <f t="shared" si="2586"/>
        <v>7</v>
      </c>
      <c r="G82793" s="44">
        <f t="shared" si="2587"/>
        <v>3</v>
      </c>
      <c r="H82793" s="44"/>
    </row>
    <row r="82794" spans="1:8" x14ac:dyDescent="0.25">
      <c r="A82794">
        <v>251234</v>
      </c>
      <c r="B82794" s="1">
        <v>44383.802333333333</v>
      </c>
      <c r="C82794">
        <v>153517</v>
      </c>
      <c r="D82794">
        <v>169315</v>
      </c>
      <c r="E82794" s="16" t="e">
        <f>VLOOKUP(C82794,Подписчики!#REF!,3,0)</f>
        <v>#REF!</v>
      </c>
      <c r="F82794" s="3">
        <f t="shared" si="2586"/>
        <v>7</v>
      </c>
      <c r="G82794" s="44">
        <f t="shared" si="2587"/>
        <v>3</v>
      </c>
      <c r="H82794" s="44"/>
    </row>
    <row r="82795" spans="1:8" x14ac:dyDescent="0.25">
      <c r="A82795">
        <v>251236</v>
      </c>
      <c r="B82795" s="1">
        <v>44383.802372168284</v>
      </c>
      <c r="C82795">
        <v>301130</v>
      </c>
      <c r="D82795">
        <v>158978</v>
      </c>
      <c r="E82795" s="16" t="e">
        <f>VLOOKUP(C82795,Подписчики!#REF!,3,0)</f>
        <v>#REF!</v>
      </c>
      <c r="F82795" s="3">
        <f t="shared" si="2586"/>
        <v>7</v>
      </c>
      <c r="G82795" s="44">
        <f t="shared" si="2587"/>
        <v>3</v>
      </c>
      <c r="H82795" s="44"/>
    </row>
    <row r="82796" spans="1:8" x14ac:dyDescent="0.25">
      <c r="A82796">
        <v>251240</v>
      </c>
      <c r="B82796" s="1">
        <v>44383.802776699027</v>
      </c>
      <c r="C82796">
        <v>28978</v>
      </c>
      <c r="D82796">
        <v>330333</v>
      </c>
      <c r="E82796" s="16" t="e">
        <f>VLOOKUP(C82796,Подписчики!#REF!,3,0)</f>
        <v>#REF!</v>
      </c>
      <c r="F82796" s="3">
        <f t="shared" si="2586"/>
        <v>7</v>
      </c>
      <c r="G82796" s="44">
        <f t="shared" si="2587"/>
        <v>3</v>
      </c>
      <c r="H82796" s="44"/>
    </row>
    <row r="82797" spans="1:8" x14ac:dyDescent="0.25">
      <c r="A82797">
        <v>251241</v>
      </c>
      <c r="B82797" s="1">
        <v>44383.802776699027</v>
      </c>
      <c r="C82797">
        <v>29685</v>
      </c>
      <c r="D82797">
        <v>250679</v>
      </c>
      <c r="E82797" s="16" t="e">
        <f>VLOOKUP(C82797,Подписчики!#REF!,3,0)</f>
        <v>#REF!</v>
      </c>
      <c r="F82797" s="3">
        <f t="shared" si="2586"/>
        <v>7</v>
      </c>
      <c r="G82797" s="44">
        <f t="shared" si="2587"/>
        <v>3</v>
      </c>
      <c r="H82797" s="44"/>
    </row>
    <row r="82798" spans="1:8" x14ac:dyDescent="0.25">
      <c r="A82798">
        <v>251246</v>
      </c>
      <c r="B82798" s="1">
        <v>44383.802776699027</v>
      </c>
      <c r="C82798">
        <v>54469</v>
      </c>
      <c r="D82798">
        <v>153873</v>
      </c>
      <c r="E82798" s="16" t="e">
        <f>VLOOKUP(C82798,Подписчики!#REF!,3,0)</f>
        <v>#REF!</v>
      </c>
      <c r="F82798" s="3">
        <f t="shared" si="2586"/>
        <v>7</v>
      </c>
      <c r="G82798" s="44">
        <f t="shared" si="2587"/>
        <v>3</v>
      </c>
      <c r="H82798" s="44"/>
    </row>
    <row r="82799" spans="1:8" x14ac:dyDescent="0.25">
      <c r="A82799">
        <v>251250</v>
      </c>
      <c r="B82799" s="1">
        <v>44383.802776699027</v>
      </c>
      <c r="C82799">
        <v>322292</v>
      </c>
      <c r="D82799">
        <v>331056</v>
      </c>
      <c r="E82799" s="16" t="e">
        <f>VLOOKUP(C82799,Подписчики!#REF!,3,0)</f>
        <v>#REF!</v>
      </c>
      <c r="F82799" s="3">
        <f t="shared" si="2586"/>
        <v>7</v>
      </c>
      <c r="G82799" s="44">
        <f t="shared" si="2587"/>
        <v>3</v>
      </c>
      <c r="H82799" s="44"/>
    </row>
    <row r="82800" spans="1:8" x14ac:dyDescent="0.25">
      <c r="A82800">
        <v>251251</v>
      </c>
      <c r="B82800" s="1">
        <v>44383.803181229778</v>
      </c>
      <c r="C82800">
        <v>6341</v>
      </c>
      <c r="D82800">
        <v>351192</v>
      </c>
      <c r="E82800" s="16" t="e">
        <f>VLOOKUP(C82800,Подписчики!#REF!,3,0)</f>
        <v>#REF!</v>
      </c>
      <c r="F82800" s="3">
        <f t="shared" si="2586"/>
        <v>7</v>
      </c>
      <c r="G82800" s="44">
        <f t="shared" si="2587"/>
        <v>3</v>
      </c>
      <c r="H82800" s="44"/>
    </row>
    <row r="82801" spans="1:8" x14ac:dyDescent="0.25">
      <c r="A82801">
        <v>251252</v>
      </c>
      <c r="B82801" s="1">
        <v>44383.803181229778</v>
      </c>
      <c r="C82801">
        <v>176200</v>
      </c>
      <c r="D82801">
        <v>310414</v>
      </c>
      <c r="E82801" s="16" t="e">
        <f>VLOOKUP(C82801,Подписчики!#REF!,3,0)</f>
        <v>#REF!</v>
      </c>
      <c r="F82801" s="3">
        <f t="shared" si="2586"/>
        <v>7</v>
      </c>
      <c r="G82801" s="44">
        <f t="shared" si="2587"/>
        <v>3</v>
      </c>
      <c r="H82801" s="44"/>
    </row>
    <row r="82802" spans="1:8" x14ac:dyDescent="0.25">
      <c r="A82802">
        <v>251253</v>
      </c>
      <c r="B82802" s="1">
        <v>44383.804394822007</v>
      </c>
      <c r="C82802">
        <v>188621</v>
      </c>
      <c r="D82802">
        <v>6790</v>
      </c>
      <c r="E82802" s="16" t="e">
        <f>VLOOKUP(C82802,Подписчики!#REF!,3,0)</f>
        <v>#REF!</v>
      </c>
      <c r="F82802" s="3">
        <f t="shared" si="2586"/>
        <v>7</v>
      </c>
      <c r="G82802" s="44">
        <f t="shared" si="2587"/>
        <v>3</v>
      </c>
      <c r="H82802" s="44"/>
    </row>
    <row r="82803" spans="1:8" x14ac:dyDescent="0.25">
      <c r="A82803">
        <v>251256</v>
      </c>
      <c r="B82803" s="1">
        <v>44383.804666666663</v>
      </c>
      <c r="C82803">
        <v>305485</v>
      </c>
      <c r="D82803">
        <v>250679</v>
      </c>
      <c r="E82803" s="16" t="e">
        <f>VLOOKUP(C82803,Подписчики!#REF!,3,0)</f>
        <v>#REF!</v>
      </c>
      <c r="F82803" s="3">
        <f t="shared" si="2586"/>
        <v>7</v>
      </c>
      <c r="G82803" s="44">
        <f t="shared" si="2587"/>
        <v>3</v>
      </c>
      <c r="H82803" s="44"/>
    </row>
    <row r="82804" spans="1:8" x14ac:dyDescent="0.25">
      <c r="A82804">
        <v>251259</v>
      </c>
      <c r="B82804" s="1">
        <v>44383.804799352751</v>
      </c>
      <c r="C82804">
        <v>100298</v>
      </c>
      <c r="D82804">
        <v>347008</v>
      </c>
      <c r="E82804" s="16" t="e">
        <f>VLOOKUP(C82804,Подписчики!#REF!,3,0)</f>
        <v>#REF!</v>
      </c>
      <c r="F82804" s="3">
        <f t="shared" si="2586"/>
        <v>7</v>
      </c>
      <c r="G82804" s="44">
        <f t="shared" si="2587"/>
        <v>3</v>
      </c>
      <c r="H82804" s="44"/>
    </row>
    <row r="82805" spans="1:8" x14ac:dyDescent="0.25">
      <c r="A82805">
        <v>251261</v>
      </c>
      <c r="B82805" s="1">
        <v>44383.804799352751</v>
      </c>
      <c r="C82805">
        <v>258704</v>
      </c>
      <c r="D82805">
        <v>50825</v>
      </c>
      <c r="E82805" s="16" t="e">
        <f>VLOOKUP(C82805,Подписчики!#REF!,3,0)</f>
        <v>#REF!</v>
      </c>
      <c r="F82805" s="3">
        <f t="shared" si="2586"/>
        <v>7</v>
      </c>
      <c r="G82805" s="44">
        <f t="shared" si="2587"/>
        <v>3</v>
      </c>
      <c r="H82805" s="44"/>
    </row>
    <row r="82806" spans="1:8" x14ac:dyDescent="0.25">
      <c r="A82806">
        <v>251266</v>
      </c>
      <c r="B82806" s="1">
        <v>44383.805203883494</v>
      </c>
      <c r="C82806">
        <v>292987</v>
      </c>
      <c r="D82806">
        <v>472712</v>
      </c>
      <c r="E82806" s="16" t="e">
        <f>VLOOKUP(C82806,Подписчики!#REF!,3,0)</f>
        <v>#REF!</v>
      </c>
      <c r="F82806" s="3">
        <f t="shared" si="2586"/>
        <v>7</v>
      </c>
      <c r="G82806" s="44">
        <f t="shared" si="2587"/>
        <v>3</v>
      </c>
      <c r="H82806" s="44"/>
    </row>
    <row r="82807" spans="1:8" x14ac:dyDescent="0.25">
      <c r="A82807">
        <v>251270</v>
      </c>
      <c r="B82807" s="1">
        <v>44383.805203883494</v>
      </c>
      <c r="C82807">
        <v>329087</v>
      </c>
      <c r="D82807">
        <v>143150</v>
      </c>
      <c r="E82807" s="16" t="e">
        <f>VLOOKUP(C82807,Подписчики!#REF!,3,0)</f>
        <v>#REF!</v>
      </c>
      <c r="F82807" s="3">
        <f t="shared" si="2586"/>
        <v>7</v>
      </c>
      <c r="G82807" s="44">
        <f t="shared" si="2587"/>
        <v>3</v>
      </c>
      <c r="H82807" s="44"/>
    </row>
    <row r="82808" spans="1:8" x14ac:dyDescent="0.25">
      <c r="A82808">
        <v>251271</v>
      </c>
      <c r="B82808" s="1">
        <v>44383.805608414237</v>
      </c>
      <c r="C82808">
        <v>121370</v>
      </c>
      <c r="D82808">
        <v>68023</v>
      </c>
      <c r="E82808" s="16" t="e">
        <f>VLOOKUP(C82808,Подписчики!#REF!,3,0)</f>
        <v>#REF!</v>
      </c>
      <c r="F82808" s="3">
        <f t="shared" si="2586"/>
        <v>7</v>
      </c>
      <c r="G82808" s="44">
        <f t="shared" si="2587"/>
        <v>3</v>
      </c>
      <c r="H82808" s="44"/>
    </row>
    <row r="82809" spans="1:8" x14ac:dyDescent="0.25">
      <c r="A82809">
        <v>251275</v>
      </c>
      <c r="B82809" s="1">
        <v>44383.80601294498</v>
      </c>
      <c r="C82809">
        <v>81322</v>
      </c>
      <c r="D82809">
        <v>357547</v>
      </c>
      <c r="E82809" s="16" t="e">
        <f>VLOOKUP(C82809,Подписчики!#REF!,3,0)</f>
        <v>#REF!</v>
      </c>
      <c r="F82809" s="3">
        <f t="shared" si="2586"/>
        <v>7</v>
      </c>
      <c r="G82809" s="44">
        <f t="shared" si="2587"/>
        <v>3</v>
      </c>
      <c r="H82809" s="44"/>
    </row>
    <row r="82810" spans="1:8" x14ac:dyDescent="0.25">
      <c r="A82810">
        <v>251276</v>
      </c>
      <c r="B82810" s="1">
        <v>44383.806012944988</v>
      </c>
      <c r="C82810">
        <v>211431</v>
      </c>
      <c r="D82810">
        <v>433247</v>
      </c>
      <c r="E82810" s="16" t="e">
        <f>VLOOKUP(C82810,Подписчики!#REF!,3,0)</f>
        <v>#REF!</v>
      </c>
      <c r="F82810" s="3">
        <f t="shared" si="2586"/>
        <v>7</v>
      </c>
      <c r="G82810" s="44">
        <f t="shared" si="2587"/>
        <v>3</v>
      </c>
      <c r="H82810" s="44"/>
    </row>
    <row r="82811" spans="1:8" x14ac:dyDescent="0.25">
      <c r="A82811">
        <v>251278</v>
      </c>
      <c r="B82811" s="1">
        <v>44383.806417475731</v>
      </c>
      <c r="C82811">
        <v>97319</v>
      </c>
      <c r="D82811">
        <v>428248</v>
      </c>
      <c r="E82811" s="16" t="e">
        <f>VLOOKUP(C82811,Подписчики!#REF!,3,0)</f>
        <v>#REF!</v>
      </c>
      <c r="F82811" s="3">
        <f t="shared" si="2586"/>
        <v>7</v>
      </c>
      <c r="G82811" s="44">
        <f t="shared" si="2587"/>
        <v>3</v>
      </c>
      <c r="H82811" s="44"/>
    </row>
    <row r="82812" spans="1:8" x14ac:dyDescent="0.25">
      <c r="A82812">
        <v>251279</v>
      </c>
      <c r="B82812" s="1">
        <v>44383.806417475731</v>
      </c>
      <c r="C82812">
        <v>270594</v>
      </c>
      <c r="D82812">
        <v>434965</v>
      </c>
      <c r="E82812" s="16" t="e">
        <f>VLOOKUP(C82812,Подписчики!#REF!,3,0)</f>
        <v>#REF!</v>
      </c>
      <c r="F82812" s="3">
        <f t="shared" si="2586"/>
        <v>7</v>
      </c>
      <c r="G82812" s="44">
        <f t="shared" si="2587"/>
        <v>3</v>
      </c>
      <c r="H82812" s="44"/>
    </row>
    <row r="82813" spans="1:8" x14ac:dyDescent="0.25">
      <c r="A82813">
        <v>251283</v>
      </c>
      <c r="B82813" s="1">
        <v>44383.808035598711</v>
      </c>
      <c r="C82813">
        <v>36663</v>
      </c>
      <c r="D82813">
        <v>439981</v>
      </c>
      <c r="E82813" s="16" t="e">
        <f>VLOOKUP(C82813,Подписчики!#REF!,3,0)</f>
        <v>#REF!</v>
      </c>
      <c r="F82813" s="3">
        <f t="shared" si="2586"/>
        <v>7</v>
      </c>
      <c r="G82813" s="44">
        <f t="shared" si="2587"/>
        <v>3</v>
      </c>
      <c r="H82813" s="44"/>
    </row>
    <row r="82814" spans="1:8" x14ac:dyDescent="0.25">
      <c r="A82814">
        <v>251288</v>
      </c>
      <c r="B82814" s="1">
        <v>44383.808333333334</v>
      </c>
      <c r="C82814">
        <v>286859</v>
      </c>
      <c r="D82814">
        <v>21760</v>
      </c>
      <c r="E82814" s="16" t="e">
        <f>VLOOKUP(C82814,Подписчики!#REF!,3,0)</f>
        <v>#REF!</v>
      </c>
      <c r="F82814" s="3">
        <f t="shared" si="2586"/>
        <v>7</v>
      </c>
      <c r="G82814" s="44">
        <f t="shared" si="2587"/>
        <v>3</v>
      </c>
      <c r="H82814" s="44"/>
    </row>
    <row r="82815" spans="1:8" x14ac:dyDescent="0.25">
      <c r="A82815">
        <v>251293</v>
      </c>
      <c r="B82815" s="1">
        <v>44383.808440129447</v>
      </c>
      <c r="C82815">
        <v>153973</v>
      </c>
      <c r="D82815">
        <v>250679</v>
      </c>
      <c r="E82815" s="16" t="e">
        <f>VLOOKUP(C82815,Подписчики!#REF!,3,0)</f>
        <v>#REF!</v>
      </c>
      <c r="F82815" s="3">
        <f t="shared" si="2586"/>
        <v>7</v>
      </c>
      <c r="G82815" s="44">
        <f t="shared" si="2587"/>
        <v>3</v>
      </c>
      <c r="H82815" s="44"/>
    </row>
    <row r="82816" spans="1:8" x14ac:dyDescent="0.25">
      <c r="A82816">
        <v>251297</v>
      </c>
      <c r="B82816" s="1">
        <v>44383.808844660198</v>
      </c>
      <c r="C82816">
        <v>21833</v>
      </c>
      <c r="D82816">
        <v>327633</v>
      </c>
      <c r="E82816" s="16" t="e">
        <f>VLOOKUP(C82816,Подписчики!#REF!,3,0)</f>
        <v>#REF!</v>
      </c>
      <c r="F82816" s="3">
        <f t="shared" si="2586"/>
        <v>7</v>
      </c>
      <c r="G82816" s="44">
        <f t="shared" si="2587"/>
        <v>3</v>
      </c>
      <c r="H82816" s="44"/>
    </row>
    <row r="82817" spans="1:8" x14ac:dyDescent="0.25">
      <c r="A82817">
        <v>251298</v>
      </c>
      <c r="B82817" s="1">
        <v>44383.809249190941</v>
      </c>
      <c r="C82817">
        <v>64095</v>
      </c>
      <c r="D82817">
        <v>154228</v>
      </c>
      <c r="E82817" s="16" t="e">
        <f>VLOOKUP(C82817,Подписчики!#REF!,3,0)</f>
        <v>#REF!</v>
      </c>
      <c r="F82817" s="3">
        <f t="shared" si="2586"/>
        <v>7</v>
      </c>
      <c r="G82817" s="44">
        <f t="shared" si="2587"/>
        <v>3</v>
      </c>
      <c r="H82817" s="44"/>
    </row>
    <row r="82818" spans="1:8" x14ac:dyDescent="0.25">
      <c r="A82818">
        <v>251300</v>
      </c>
      <c r="B82818" s="1">
        <v>44383.809249190941</v>
      </c>
      <c r="C82818">
        <v>311931</v>
      </c>
      <c r="D82818">
        <v>250679</v>
      </c>
      <c r="E82818" s="16" t="e">
        <f>VLOOKUP(C82818,Подписчики!#REF!,3,0)</f>
        <v>#REF!</v>
      </c>
      <c r="F82818" s="3">
        <f t="shared" si="2586"/>
        <v>7</v>
      </c>
      <c r="G82818" s="44">
        <f t="shared" si="2587"/>
        <v>3</v>
      </c>
      <c r="H82818" s="44"/>
    </row>
    <row r="82819" spans="1:8" x14ac:dyDescent="0.25">
      <c r="A82819">
        <v>251305</v>
      </c>
      <c r="B82819" s="1">
        <v>44383.809653721684</v>
      </c>
      <c r="C82819">
        <v>111983</v>
      </c>
      <c r="D82819">
        <v>462580</v>
      </c>
      <c r="E82819" s="16" t="e">
        <f>VLOOKUP(C82819,Подписчики!#REF!,3,0)</f>
        <v>#REF!</v>
      </c>
      <c r="F82819" s="3">
        <f t="shared" ref="F82819:F82882" si="2588">MONTH(B82819)</f>
        <v>7</v>
      </c>
      <c r="G82819" s="44">
        <f t="shared" ref="G82819:G82882" si="2589">WEEKDAY(B82819,1)</f>
        <v>3</v>
      </c>
      <c r="H82819" s="44"/>
    </row>
    <row r="82820" spans="1:8" x14ac:dyDescent="0.25">
      <c r="A82820">
        <v>251309</v>
      </c>
      <c r="B82820" s="1">
        <v>44383.811271844665</v>
      </c>
      <c r="C82820">
        <v>163364</v>
      </c>
      <c r="D82820">
        <v>347393</v>
      </c>
      <c r="E82820" s="16" t="e">
        <f>VLOOKUP(C82820,Подписчики!#REF!,3,0)</f>
        <v>#REF!</v>
      </c>
      <c r="F82820" s="3">
        <f t="shared" si="2588"/>
        <v>7</v>
      </c>
      <c r="G82820" s="44">
        <f t="shared" si="2589"/>
        <v>3</v>
      </c>
      <c r="H82820" s="44"/>
    </row>
    <row r="82821" spans="1:8" x14ac:dyDescent="0.25">
      <c r="A82821">
        <v>251313</v>
      </c>
      <c r="B82821" s="1">
        <v>44383.811676375401</v>
      </c>
      <c r="C82821">
        <v>42340</v>
      </c>
      <c r="D82821">
        <v>82901</v>
      </c>
      <c r="E82821" s="16" t="e">
        <f>VLOOKUP(C82821,Подписчики!#REF!,3,0)</f>
        <v>#REF!</v>
      </c>
      <c r="F82821" s="3">
        <f t="shared" si="2588"/>
        <v>7</v>
      </c>
      <c r="G82821" s="44">
        <f t="shared" si="2589"/>
        <v>3</v>
      </c>
      <c r="H82821" s="44"/>
    </row>
    <row r="82822" spans="1:8" x14ac:dyDescent="0.25">
      <c r="A82822">
        <v>251316</v>
      </c>
      <c r="B82822" s="1">
        <v>44383.812080906151</v>
      </c>
      <c r="C82822">
        <v>10943</v>
      </c>
      <c r="D82822">
        <v>325852</v>
      </c>
      <c r="E82822" s="16" t="e">
        <f>VLOOKUP(C82822,Подписчики!#REF!,3,0)</f>
        <v>#REF!</v>
      </c>
      <c r="F82822" s="3">
        <f t="shared" si="2588"/>
        <v>7</v>
      </c>
      <c r="G82822" s="44">
        <f t="shared" si="2589"/>
        <v>3</v>
      </c>
      <c r="H82822" s="44"/>
    </row>
    <row r="82823" spans="1:8" x14ac:dyDescent="0.25">
      <c r="A82823">
        <v>251319</v>
      </c>
      <c r="B82823" s="1">
        <v>44383.813294498381</v>
      </c>
      <c r="C82823">
        <v>176717</v>
      </c>
      <c r="D82823">
        <v>119030</v>
      </c>
      <c r="E82823" s="16" t="e">
        <f>VLOOKUP(C82823,Подписчики!#REF!,3,0)</f>
        <v>#REF!</v>
      </c>
      <c r="F82823" s="3">
        <f t="shared" si="2588"/>
        <v>7</v>
      </c>
      <c r="G82823" s="44">
        <f t="shared" si="2589"/>
        <v>3</v>
      </c>
      <c r="H82823" s="44"/>
    </row>
    <row r="82824" spans="1:8" x14ac:dyDescent="0.25">
      <c r="A82824">
        <v>251323</v>
      </c>
      <c r="B82824" s="1">
        <v>44383.813294498381</v>
      </c>
      <c r="C82824">
        <v>237913</v>
      </c>
      <c r="D82824">
        <v>82901</v>
      </c>
      <c r="E82824" s="16" t="e">
        <f>VLOOKUP(C82824,Подписчики!#REF!,3,0)</f>
        <v>#REF!</v>
      </c>
      <c r="F82824" s="3">
        <f t="shared" si="2588"/>
        <v>7</v>
      </c>
      <c r="G82824" s="44">
        <f t="shared" si="2589"/>
        <v>3</v>
      </c>
      <c r="H82824" s="44"/>
    </row>
    <row r="82825" spans="1:8" x14ac:dyDescent="0.25">
      <c r="A82825">
        <v>251326</v>
      </c>
      <c r="B82825" s="1">
        <v>44383.813294498381</v>
      </c>
      <c r="C82825">
        <v>240721</v>
      </c>
      <c r="D82825">
        <v>46668</v>
      </c>
      <c r="E82825" s="16" t="e">
        <f>VLOOKUP(C82825,Подписчики!#REF!,3,0)</f>
        <v>#REF!</v>
      </c>
      <c r="F82825" s="3">
        <f t="shared" si="2588"/>
        <v>7</v>
      </c>
      <c r="G82825" s="44">
        <f t="shared" si="2589"/>
        <v>3</v>
      </c>
      <c r="H82825" s="44"/>
    </row>
    <row r="82826" spans="1:8" x14ac:dyDescent="0.25">
      <c r="A82826">
        <v>251328</v>
      </c>
      <c r="B82826" s="1">
        <v>44383.813294498381</v>
      </c>
      <c r="C82826">
        <v>322254</v>
      </c>
      <c r="D82826">
        <v>404226</v>
      </c>
      <c r="E82826" s="16" t="e">
        <f>VLOOKUP(C82826,Подписчики!#REF!,3,0)</f>
        <v>#REF!</v>
      </c>
      <c r="F82826" s="3">
        <f t="shared" si="2588"/>
        <v>7</v>
      </c>
      <c r="G82826" s="44">
        <f t="shared" si="2589"/>
        <v>3</v>
      </c>
      <c r="H82826" s="44"/>
    </row>
    <row r="82827" spans="1:8" x14ac:dyDescent="0.25">
      <c r="A82827">
        <v>251329</v>
      </c>
      <c r="B82827" s="1">
        <v>44383.813699029124</v>
      </c>
      <c r="C82827">
        <v>341732</v>
      </c>
      <c r="D82827">
        <v>454895</v>
      </c>
      <c r="E82827" s="16" t="e">
        <f>VLOOKUP(C82827,Подписчики!#REF!,3,0)</f>
        <v>#REF!</v>
      </c>
      <c r="F82827" s="3">
        <f t="shared" si="2588"/>
        <v>7</v>
      </c>
      <c r="G82827" s="44">
        <f t="shared" si="2589"/>
        <v>3</v>
      </c>
      <c r="H82827" s="44"/>
    </row>
    <row r="82828" spans="1:8" x14ac:dyDescent="0.25">
      <c r="A82828">
        <v>251330</v>
      </c>
      <c r="B82828" s="1">
        <v>44383.814103559867</v>
      </c>
      <c r="C82828">
        <v>289229</v>
      </c>
      <c r="D82828">
        <v>209122</v>
      </c>
      <c r="E82828" s="16" t="e">
        <f>VLOOKUP(C82828,Подписчики!#REF!,3,0)</f>
        <v>#REF!</v>
      </c>
      <c r="F82828" s="3">
        <f t="shared" si="2588"/>
        <v>7</v>
      </c>
      <c r="G82828" s="44">
        <f t="shared" si="2589"/>
        <v>3</v>
      </c>
      <c r="H82828" s="44"/>
    </row>
    <row r="82829" spans="1:8" x14ac:dyDescent="0.25">
      <c r="A82829">
        <v>251332</v>
      </c>
      <c r="B82829" s="1">
        <v>44383.814508090618</v>
      </c>
      <c r="C82829">
        <v>114786</v>
      </c>
      <c r="D82829">
        <v>471403</v>
      </c>
      <c r="E82829" s="16" t="e">
        <f>VLOOKUP(C82829,Подписчики!#REF!,3,0)</f>
        <v>#REF!</v>
      </c>
      <c r="F82829" s="3">
        <f t="shared" si="2588"/>
        <v>7</v>
      </c>
      <c r="G82829" s="44">
        <f t="shared" si="2589"/>
        <v>3</v>
      </c>
      <c r="H82829" s="44"/>
    </row>
    <row r="82830" spans="1:8" x14ac:dyDescent="0.25">
      <c r="A82830">
        <v>251334</v>
      </c>
      <c r="B82830" s="1">
        <v>44383.814508090618</v>
      </c>
      <c r="C82830">
        <v>182979</v>
      </c>
      <c r="D82830">
        <v>408587</v>
      </c>
      <c r="E82830" s="16" t="e">
        <f>VLOOKUP(C82830,Подписчики!#REF!,3,0)</f>
        <v>#REF!</v>
      </c>
      <c r="F82830" s="3">
        <f t="shared" si="2588"/>
        <v>7</v>
      </c>
      <c r="G82830" s="44">
        <f t="shared" si="2589"/>
        <v>3</v>
      </c>
      <c r="H82830" s="44"/>
    </row>
    <row r="82831" spans="1:8" x14ac:dyDescent="0.25">
      <c r="A82831">
        <v>251337</v>
      </c>
      <c r="B82831" s="1">
        <v>44383.814912621354</v>
      </c>
      <c r="C82831">
        <v>102876</v>
      </c>
      <c r="D82831">
        <v>108086</v>
      </c>
      <c r="E82831" s="16" t="e">
        <f>VLOOKUP(C82831,Подписчики!#REF!,3,0)</f>
        <v>#REF!</v>
      </c>
      <c r="F82831" s="3">
        <f t="shared" si="2588"/>
        <v>7</v>
      </c>
      <c r="G82831" s="44">
        <f t="shared" si="2589"/>
        <v>3</v>
      </c>
      <c r="H82831" s="44"/>
    </row>
    <row r="82832" spans="1:8" x14ac:dyDescent="0.25">
      <c r="A82832">
        <v>251339</v>
      </c>
      <c r="B82832" s="1">
        <v>44383.814912621354</v>
      </c>
      <c r="C82832">
        <v>142608</v>
      </c>
      <c r="D82832">
        <v>411922</v>
      </c>
      <c r="E82832" s="16" t="e">
        <f>VLOOKUP(C82832,Подписчики!#REF!,3,0)</f>
        <v>#REF!</v>
      </c>
      <c r="F82832" s="3">
        <f t="shared" si="2588"/>
        <v>7</v>
      </c>
      <c r="G82832" s="44">
        <f t="shared" si="2589"/>
        <v>3</v>
      </c>
      <c r="H82832" s="44"/>
    </row>
    <row r="82833" spans="1:8" x14ac:dyDescent="0.25">
      <c r="A82833">
        <v>251343</v>
      </c>
      <c r="B82833" s="1">
        <v>44383.814912621354</v>
      </c>
      <c r="C82833">
        <v>263226</v>
      </c>
      <c r="D82833">
        <v>284435</v>
      </c>
      <c r="E82833" s="16" t="e">
        <f>VLOOKUP(C82833,Подписчики!#REF!,3,0)</f>
        <v>#REF!</v>
      </c>
      <c r="F82833" s="3">
        <f t="shared" si="2588"/>
        <v>7</v>
      </c>
      <c r="G82833" s="44">
        <f t="shared" si="2589"/>
        <v>3</v>
      </c>
      <c r="H82833" s="44"/>
    </row>
    <row r="82834" spans="1:8" x14ac:dyDescent="0.25">
      <c r="A82834">
        <v>251346</v>
      </c>
      <c r="B82834" s="1">
        <v>44383.815721682848</v>
      </c>
      <c r="C82834">
        <v>128984</v>
      </c>
      <c r="D82834">
        <v>473327</v>
      </c>
      <c r="E82834" s="16" t="e">
        <f>VLOOKUP(C82834,Подписчики!#REF!,3,0)</f>
        <v>#REF!</v>
      </c>
      <c r="F82834" s="3">
        <f t="shared" si="2588"/>
        <v>7</v>
      </c>
      <c r="G82834" s="44">
        <f t="shared" si="2589"/>
        <v>3</v>
      </c>
      <c r="H82834" s="44"/>
    </row>
    <row r="82835" spans="1:8" x14ac:dyDescent="0.25">
      <c r="A82835">
        <v>251349</v>
      </c>
      <c r="B82835" s="1">
        <v>44383.816935275077</v>
      </c>
      <c r="C82835">
        <v>14387</v>
      </c>
      <c r="D82835">
        <v>321129</v>
      </c>
      <c r="E82835" s="16" t="e">
        <f>VLOOKUP(C82835,Подписчики!#REF!,3,0)</f>
        <v>#REF!</v>
      </c>
      <c r="F82835" s="3">
        <f t="shared" si="2588"/>
        <v>7</v>
      </c>
      <c r="G82835" s="44">
        <f t="shared" si="2589"/>
        <v>3</v>
      </c>
      <c r="H82835" s="44"/>
    </row>
    <row r="82836" spans="1:8" x14ac:dyDescent="0.25">
      <c r="A82836">
        <v>251351</v>
      </c>
      <c r="B82836" s="1">
        <v>44383.816935275085</v>
      </c>
      <c r="C82836">
        <v>88441</v>
      </c>
      <c r="D82836">
        <v>336965</v>
      </c>
      <c r="E82836" s="16" t="e">
        <f>VLOOKUP(C82836,Подписчики!#REF!,3,0)</f>
        <v>#REF!</v>
      </c>
      <c r="F82836" s="3">
        <f t="shared" si="2588"/>
        <v>7</v>
      </c>
      <c r="G82836" s="44">
        <f t="shared" si="2589"/>
        <v>3</v>
      </c>
      <c r="H82836" s="44"/>
    </row>
    <row r="82837" spans="1:8" x14ac:dyDescent="0.25">
      <c r="A82837">
        <v>251354</v>
      </c>
      <c r="B82837" s="1">
        <v>44383.817000000003</v>
      </c>
      <c r="C82837">
        <v>52747</v>
      </c>
      <c r="D82837">
        <v>466414</v>
      </c>
      <c r="E82837" s="16" t="e">
        <f>VLOOKUP(C82837,Подписчики!#REF!,3,0)</f>
        <v>#REF!</v>
      </c>
      <c r="F82837" s="3">
        <f t="shared" si="2588"/>
        <v>7</v>
      </c>
      <c r="G82837" s="44">
        <f t="shared" si="2589"/>
        <v>3</v>
      </c>
      <c r="H82837" s="44"/>
    </row>
    <row r="82838" spans="1:8" x14ac:dyDescent="0.25">
      <c r="A82838">
        <v>251355</v>
      </c>
      <c r="B82838" s="1">
        <v>44383.817339805828</v>
      </c>
      <c r="C82838">
        <v>325002</v>
      </c>
      <c r="D82838">
        <v>251243</v>
      </c>
      <c r="E82838" s="16" t="e">
        <f>VLOOKUP(C82838,Подписчики!#REF!,3,0)</f>
        <v>#REF!</v>
      </c>
      <c r="F82838" s="3">
        <f t="shared" si="2588"/>
        <v>7</v>
      </c>
      <c r="G82838" s="44">
        <f t="shared" si="2589"/>
        <v>3</v>
      </c>
      <c r="H82838" s="44"/>
    </row>
    <row r="82839" spans="1:8" x14ac:dyDescent="0.25">
      <c r="A82839">
        <v>251358</v>
      </c>
      <c r="B82839" s="1">
        <v>44383.818553398058</v>
      </c>
      <c r="C82839">
        <v>69072</v>
      </c>
      <c r="D82839">
        <v>68991</v>
      </c>
      <c r="E82839" s="16" t="e">
        <f>VLOOKUP(C82839,Подписчики!#REF!,3,0)</f>
        <v>#REF!</v>
      </c>
      <c r="F82839" s="3">
        <f t="shared" si="2588"/>
        <v>7</v>
      </c>
      <c r="G82839" s="44">
        <f t="shared" si="2589"/>
        <v>3</v>
      </c>
      <c r="H82839" s="44"/>
    </row>
    <row r="82840" spans="1:8" x14ac:dyDescent="0.25">
      <c r="A82840">
        <v>251362</v>
      </c>
      <c r="B82840" s="1">
        <v>44383.820576051781</v>
      </c>
      <c r="C82840">
        <v>312699</v>
      </c>
      <c r="D82840">
        <v>182191</v>
      </c>
      <c r="E82840" s="16" t="e">
        <f>VLOOKUP(C82840,Подписчики!#REF!,3,0)</f>
        <v>#REF!</v>
      </c>
      <c r="F82840" s="3">
        <f t="shared" si="2588"/>
        <v>7</v>
      </c>
      <c r="G82840" s="44">
        <f t="shared" si="2589"/>
        <v>3</v>
      </c>
      <c r="H82840" s="44"/>
    </row>
    <row r="82841" spans="1:8" x14ac:dyDescent="0.25">
      <c r="A82841">
        <v>251363</v>
      </c>
      <c r="B82841" s="1">
        <v>44383.821385113268</v>
      </c>
      <c r="C82841">
        <v>115546</v>
      </c>
      <c r="D82841">
        <v>41396</v>
      </c>
      <c r="E82841" s="16" t="e">
        <f>VLOOKUP(C82841,Подписчики!#REF!,3,0)</f>
        <v>#REF!</v>
      </c>
      <c r="F82841" s="3">
        <f t="shared" si="2588"/>
        <v>7</v>
      </c>
      <c r="G82841" s="44">
        <f t="shared" si="2589"/>
        <v>3</v>
      </c>
      <c r="H82841" s="44"/>
    </row>
    <row r="82842" spans="1:8" x14ac:dyDescent="0.25">
      <c r="A82842">
        <v>251366</v>
      </c>
      <c r="B82842" s="1">
        <v>44383.823407766991</v>
      </c>
      <c r="C82842">
        <v>289539</v>
      </c>
      <c r="D82842">
        <v>411922</v>
      </c>
      <c r="E82842" s="16" t="e">
        <f>VLOOKUP(C82842,Подписчики!#REF!,3,0)</f>
        <v>#REF!</v>
      </c>
      <c r="F82842" s="3">
        <f t="shared" si="2588"/>
        <v>7</v>
      </c>
      <c r="G82842" s="44">
        <f t="shared" si="2589"/>
        <v>3</v>
      </c>
      <c r="H82842" s="44"/>
    </row>
    <row r="82843" spans="1:8" x14ac:dyDescent="0.25">
      <c r="A82843">
        <v>251371</v>
      </c>
      <c r="B82843" s="1">
        <v>44383.823812297735</v>
      </c>
      <c r="C82843">
        <v>66733</v>
      </c>
      <c r="D82843">
        <v>347008</v>
      </c>
      <c r="E82843" s="16" t="e">
        <f>VLOOKUP(C82843,Подписчики!#REF!,3,0)</f>
        <v>#REF!</v>
      </c>
      <c r="F82843" s="3">
        <f t="shared" si="2588"/>
        <v>7</v>
      </c>
      <c r="G82843" s="44">
        <f t="shared" si="2589"/>
        <v>3</v>
      </c>
      <c r="H82843" s="44"/>
    </row>
    <row r="82844" spans="1:8" x14ac:dyDescent="0.25">
      <c r="A82844">
        <v>251376</v>
      </c>
      <c r="B82844" s="1">
        <v>44383.824621359221</v>
      </c>
      <c r="C82844">
        <v>212863</v>
      </c>
      <c r="D82844">
        <v>321898</v>
      </c>
      <c r="E82844" s="16" t="e">
        <f>VLOOKUP(C82844,Подписчики!#REF!,3,0)</f>
        <v>#REF!</v>
      </c>
      <c r="F82844" s="3">
        <f t="shared" si="2588"/>
        <v>7</v>
      </c>
      <c r="G82844" s="44">
        <f t="shared" si="2589"/>
        <v>3</v>
      </c>
      <c r="H82844" s="44"/>
    </row>
    <row r="82845" spans="1:8" x14ac:dyDescent="0.25">
      <c r="A82845">
        <v>251381</v>
      </c>
      <c r="B82845" s="1">
        <v>44383.825430420708</v>
      </c>
      <c r="C82845">
        <v>326649</v>
      </c>
      <c r="D82845">
        <v>154374</v>
      </c>
      <c r="E82845" s="16" t="e">
        <f>VLOOKUP(C82845,Подписчики!#REF!,3,0)</f>
        <v>#REF!</v>
      </c>
      <c r="F82845" s="3">
        <f t="shared" si="2588"/>
        <v>7</v>
      </c>
      <c r="G82845" s="44">
        <f t="shared" si="2589"/>
        <v>3</v>
      </c>
      <c r="H82845" s="44"/>
    </row>
    <row r="82846" spans="1:8" x14ac:dyDescent="0.25">
      <c r="A82846">
        <v>251383</v>
      </c>
      <c r="B82846" s="1">
        <v>44383.825430420715</v>
      </c>
      <c r="C82846">
        <v>254803</v>
      </c>
      <c r="D82846">
        <v>343491</v>
      </c>
      <c r="E82846" s="16" t="e">
        <f>VLOOKUP(C82846,Подписчики!#REF!,3,0)</f>
        <v>#REF!</v>
      </c>
      <c r="F82846" s="3">
        <f t="shared" si="2588"/>
        <v>7</v>
      </c>
      <c r="G82846" s="44">
        <f t="shared" si="2589"/>
        <v>3</v>
      </c>
      <c r="H82846" s="44"/>
    </row>
    <row r="82847" spans="1:8" x14ac:dyDescent="0.25">
      <c r="A82847">
        <v>251387</v>
      </c>
      <c r="B82847" s="1">
        <v>44383.825834951458</v>
      </c>
      <c r="C82847">
        <v>141734</v>
      </c>
      <c r="D82847">
        <v>436838</v>
      </c>
      <c r="E82847" s="16" t="e">
        <f>VLOOKUP(C82847,Подписчики!#REF!,3,0)</f>
        <v>#REF!</v>
      </c>
      <c r="F82847" s="3">
        <f t="shared" si="2588"/>
        <v>7</v>
      </c>
      <c r="G82847" s="44">
        <f t="shared" si="2589"/>
        <v>3</v>
      </c>
      <c r="H82847" s="44"/>
    </row>
    <row r="82848" spans="1:8" x14ac:dyDescent="0.25">
      <c r="A82848">
        <v>251388</v>
      </c>
      <c r="B82848" s="1">
        <v>44383.826644012945</v>
      </c>
      <c r="C82848">
        <v>316589</v>
      </c>
      <c r="D82848">
        <v>381626</v>
      </c>
      <c r="E82848" s="16" t="e">
        <f>VLOOKUP(C82848,Подписчики!#REF!,3,0)</f>
        <v>#REF!</v>
      </c>
      <c r="F82848" s="3">
        <f t="shared" si="2588"/>
        <v>7</v>
      </c>
      <c r="G82848" s="44">
        <f t="shared" si="2589"/>
        <v>3</v>
      </c>
      <c r="H82848" s="44"/>
    </row>
    <row r="82849" spans="1:8" x14ac:dyDescent="0.25">
      <c r="A82849">
        <v>251389</v>
      </c>
      <c r="B82849" s="1">
        <v>44383.827453074438</v>
      </c>
      <c r="C82849">
        <v>41075</v>
      </c>
      <c r="D82849">
        <v>179296</v>
      </c>
      <c r="E82849" s="16" t="e">
        <f>VLOOKUP(C82849,Подписчики!#REF!,3,0)</f>
        <v>#REF!</v>
      </c>
      <c r="F82849" s="3">
        <f t="shared" si="2588"/>
        <v>7</v>
      </c>
      <c r="G82849" s="44">
        <f t="shared" si="2589"/>
        <v>3</v>
      </c>
      <c r="H82849" s="44"/>
    </row>
    <row r="82850" spans="1:8" x14ac:dyDescent="0.25">
      <c r="A82850">
        <v>251391</v>
      </c>
      <c r="B82850" s="1">
        <v>44383.827453074438</v>
      </c>
      <c r="C82850">
        <v>76577</v>
      </c>
      <c r="D82850">
        <v>469849</v>
      </c>
      <c r="E82850" s="16" t="e">
        <f>VLOOKUP(C82850,Подписчики!#REF!,3,0)</f>
        <v>#REF!</v>
      </c>
      <c r="F82850" s="3">
        <f t="shared" si="2588"/>
        <v>7</v>
      </c>
      <c r="G82850" s="44">
        <f t="shared" si="2589"/>
        <v>3</v>
      </c>
      <c r="H82850" s="44"/>
    </row>
    <row r="82851" spans="1:8" x14ac:dyDescent="0.25">
      <c r="A82851">
        <v>251392</v>
      </c>
      <c r="B82851" s="1">
        <v>44383.827453074438</v>
      </c>
      <c r="C82851">
        <v>95869</v>
      </c>
      <c r="D82851">
        <v>411922</v>
      </c>
      <c r="E82851" s="16" t="e">
        <f>VLOOKUP(C82851,Подписчики!#REF!,3,0)</f>
        <v>#REF!</v>
      </c>
      <c r="F82851" s="3">
        <f t="shared" si="2588"/>
        <v>7</v>
      </c>
      <c r="G82851" s="44">
        <f t="shared" si="2589"/>
        <v>3</v>
      </c>
      <c r="H82851" s="44"/>
    </row>
    <row r="82852" spans="1:8" x14ac:dyDescent="0.25">
      <c r="A82852">
        <v>251393</v>
      </c>
      <c r="B82852" s="1">
        <v>44383.827453074438</v>
      </c>
      <c r="C82852">
        <v>141467</v>
      </c>
      <c r="D82852">
        <v>470762</v>
      </c>
      <c r="E82852" s="16" t="e">
        <f>VLOOKUP(C82852,Подписчики!#REF!,3,0)</f>
        <v>#REF!</v>
      </c>
      <c r="F82852" s="3">
        <f t="shared" si="2588"/>
        <v>7</v>
      </c>
      <c r="G82852" s="44">
        <f t="shared" si="2589"/>
        <v>3</v>
      </c>
      <c r="H82852" s="44"/>
    </row>
    <row r="82853" spans="1:8" x14ac:dyDescent="0.25">
      <c r="A82853">
        <v>251397</v>
      </c>
      <c r="B82853" s="1">
        <v>44383.827857605174</v>
      </c>
      <c r="C82853">
        <v>246488</v>
      </c>
      <c r="D82853">
        <v>62570</v>
      </c>
      <c r="E82853" s="16" t="e">
        <f>VLOOKUP(C82853,Подписчики!#REF!,3,0)</f>
        <v>#REF!</v>
      </c>
      <c r="F82853" s="3">
        <f t="shared" si="2588"/>
        <v>7</v>
      </c>
      <c r="G82853" s="44">
        <f t="shared" si="2589"/>
        <v>3</v>
      </c>
      <c r="H82853" s="44"/>
    </row>
    <row r="82854" spans="1:8" x14ac:dyDescent="0.25">
      <c r="A82854">
        <v>251399</v>
      </c>
      <c r="B82854" s="1">
        <v>44383.828262135925</v>
      </c>
      <c r="C82854">
        <v>237474</v>
      </c>
      <c r="D82854">
        <v>389689</v>
      </c>
      <c r="E82854" s="16" t="e">
        <f>VLOOKUP(C82854,Подписчики!#REF!,3,0)</f>
        <v>#REF!</v>
      </c>
      <c r="F82854" s="3">
        <f t="shared" si="2588"/>
        <v>7</v>
      </c>
      <c r="G82854" s="44">
        <f t="shared" si="2589"/>
        <v>3</v>
      </c>
      <c r="H82854" s="44"/>
    </row>
    <row r="82855" spans="1:8" x14ac:dyDescent="0.25">
      <c r="A82855">
        <v>251404</v>
      </c>
      <c r="B82855" s="1">
        <v>44383.828666666668</v>
      </c>
      <c r="C82855">
        <v>190044</v>
      </c>
      <c r="D82855">
        <v>470208</v>
      </c>
      <c r="E82855" s="16" t="e">
        <f>VLOOKUP(C82855,Подписчики!#REF!,3,0)</f>
        <v>#REF!</v>
      </c>
      <c r="F82855" s="3">
        <f t="shared" si="2588"/>
        <v>7</v>
      </c>
      <c r="G82855" s="44">
        <f t="shared" si="2589"/>
        <v>3</v>
      </c>
      <c r="H82855" s="44"/>
    </row>
    <row r="82856" spans="1:8" x14ac:dyDescent="0.25">
      <c r="A82856">
        <v>251407</v>
      </c>
      <c r="B82856" s="1">
        <v>44383.828666666668</v>
      </c>
      <c r="C82856">
        <v>315826</v>
      </c>
      <c r="D82856">
        <v>104958</v>
      </c>
      <c r="E82856" s="16" t="e">
        <f>VLOOKUP(C82856,Подписчики!#REF!,3,0)</f>
        <v>#REF!</v>
      </c>
      <c r="F82856" s="3">
        <f t="shared" si="2588"/>
        <v>7</v>
      </c>
      <c r="G82856" s="44">
        <f t="shared" si="2589"/>
        <v>3</v>
      </c>
      <c r="H82856" s="44"/>
    </row>
    <row r="82857" spans="1:8" x14ac:dyDescent="0.25">
      <c r="A82857">
        <v>251409</v>
      </c>
      <c r="B82857" s="1">
        <v>44383.828666666668</v>
      </c>
      <c r="C82857">
        <v>318054</v>
      </c>
      <c r="D82857">
        <v>410635</v>
      </c>
      <c r="E82857" s="16" t="e">
        <f>VLOOKUP(C82857,Подписчики!#REF!,3,0)</f>
        <v>#REF!</v>
      </c>
      <c r="F82857" s="3">
        <f t="shared" si="2588"/>
        <v>7</v>
      </c>
      <c r="G82857" s="44">
        <f t="shared" si="2589"/>
        <v>3</v>
      </c>
      <c r="H82857" s="44"/>
    </row>
    <row r="82858" spans="1:8" x14ac:dyDescent="0.25">
      <c r="A82858">
        <v>251410</v>
      </c>
      <c r="B82858" s="1">
        <v>44383.829071197411</v>
      </c>
      <c r="C82858">
        <v>137358</v>
      </c>
      <c r="D82858">
        <v>371795</v>
      </c>
      <c r="E82858" s="16" t="e">
        <f>VLOOKUP(C82858,Подписчики!#REF!,3,0)</f>
        <v>#REF!</v>
      </c>
      <c r="F82858" s="3">
        <f t="shared" si="2588"/>
        <v>7</v>
      </c>
      <c r="G82858" s="44">
        <f t="shared" si="2589"/>
        <v>3</v>
      </c>
      <c r="H82858" s="44"/>
    </row>
    <row r="82859" spans="1:8" x14ac:dyDescent="0.25">
      <c r="A82859">
        <v>251412</v>
      </c>
      <c r="B82859" s="1">
        <v>44383.829071197411</v>
      </c>
      <c r="C82859">
        <v>295895</v>
      </c>
      <c r="D82859">
        <v>347008</v>
      </c>
      <c r="E82859" s="16" t="e">
        <f>VLOOKUP(C82859,Подписчики!#REF!,3,0)</f>
        <v>#REF!</v>
      </c>
      <c r="F82859" s="3">
        <f t="shared" si="2588"/>
        <v>7</v>
      </c>
      <c r="G82859" s="44">
        <f t="shared" si="2589"/>
        <v>3</v>
      </c>
      <c r="H82859" s="44"/>
    </row>
    <row r="82860" spans="1:8" x14ac:dyDescent="0.25">
      <c r="A82860">
        <v>251415</v>
      </c>
      <c r="B82860" s="1">
        <v>44383.830284789641</v>
      </c>
      <c r="C82860">
        <v>8144</v>
      </c>
      <c r="D82860">
        <v>411922</v>
      </c>
      <c r="E82860" s="16" t="e">
        <f>VLOOKUP(C82860,Подписчики!#REF!,3,0)</f>
        <v>#REF!</v>
      </c>
      <c r="F82860" s="3">
        <f t="shared" si="2588"/>
        <v>7</v>
      </c>
      <c r="G82860" s="44">
        <f t="shared" si="2589"/>
        <v>3</v>
      </c>
      <c r="H82860" s="44"/>
    </row>
    <row r="82861" spans="1:8" x14ac:dyDescent="0.25">
      <c r="A82861">
        <v>251416</v>
      </c>
      <c r="B82861" s="1">
        <v>44383.830284789641</v>
      </c>
      <c r="C82861">
        <v>239360</v>
      </c>
      <c r="D82861">
        <v>151932</v>
      </c>
      <c r="E82861" s="16" t="e">
        <f>VLOOKUP(C82861,Подписчики!#REF!,3,0)</f>
        <v>#REF!</v>
      </c>
      <c r="F82861" s="3">
        <f t="shared" si="2588"/>
        <v>7</v>
      </c>
      <c r="G82861" s="44">
        <f t="shared" si="2589"/>
        <v>3</v>
      </c>
      <c r="H82861" s="44"/>
    </row>
    <row r="82862" spans="1:8" x14ac:dyDescent="0.25">
      <c r="A82862">
        <v>251419</v>
      </c>
      <c r="B82862" s="1">
        <v>44383.830689320392</v>
      </c>
      <c r="C82862">
        <v>57446</v>
      </c>
      <c r="D82862">
        <v>230507</v>
      </c>
      <c r="E82862" s="16" t="e">
        <f>VLOOKUP(C82862,Подписчики!#REF!,3,0)</f>
        <v>#REF!</v>
      </c>
      <c r="F82862" s="3">
        <f t="shared" si="2588"/>
        <v>7</v>
      </c>
      <c r="G82862" s="44">
        <f t="shared" si="2589"/>
        <v>3</v>
      </c>
      <c r="H82862" s="44"/>
    </row>
    <row r="82863" spans="1:8" x14ac:dyDescent="0.25">
      <c r="A82863">
        <v>251421</v>
      </c>
      <c r="B82863" s="1">
        <v>44383.830999999998</v>
      </c>
      <c r="C82863">
        <v>34815</v>
      </c>
      <c r="D82863">
        <v>340447</v>
      </c>
      <c r="E82863" s="16" t="e">
        <f>VLOOKUP(C82863,Подписчики!#REF!,3,0)</f>
        <v>#REF!</v>
      </c>
      <c r="F82863" s="3">
        <f t="shared" si="2588"/>
        <v>7</v>
      </c>
      <c r="G82863" s="44">
        <f t="shared" si="2589"/>
        <v>3</v>
      </c>
      <c r="H82863" s="44"/>
    </row>
    <row r="82864" spans="1:8" x14ac:dyDescent="0.25">
      <c r="A82864">
        <v>251425</v>
      </c>
      <c r="B82864" s="1">
        <v>44383.831498381878</v>
      </c>
      <c r="C82864">
        <v>31256</v>
      </c>
      <c r="D82864">
        <v>250679</v>
      </c>
      <c r="E82864" s="16" t="e">
        <f>VLOOKUP(C82864,Подписчики!#REF!,3,0)</f>
        <v>#REF!</v>
      </c>
      <c r="F82864" s="3">
        <f t="shared" si="2588"/>
        <v>7</v>
      </c>
      <c r="G82864" s="44">
        <f t="shared" si="2589"/>
        <v>3</v>
      </c>
      <c r="H82864" s="44"/>
    </row>
    <row r="82865" spans="1:8" x14ac:dyDescent="0.25">
      <c r="A82865">
        <v>251430</v>
      </c>
      <c r="B82865" s="1">
        <v>44383.831902912621</v>
      </c>
      <c r="C82865">
        <v>50728</v>
      </c>
      <c r="D82865">
        <v>182191</v>
      </c>
      <c r="E82865" s="16" t="e">
        <f>VLOOKUP(C82865,Подписчики!#REF!,3,0)</f>
        <v>#REF!</v>
      </c>
      <c r="F82865" s="3">
        <f t="shared" si="2588"/>
        <v>7</v>
      </c>
      <c r="G82865" s="44">
        <f t="shared" si="2589"/>
        <v>3</v>
      </c>
      <c r="H82865" s="44"/>
    </row>
    <row r="82866" spans="1:8" x14ac:dyDescent="0.25">
      <c r="A82866">
        <v>251432</v>
      </c>
      <c r="B82866" s="1">
        <v>44383.832000000002</v>
      </c>
      <c r="C82866">
        <v>205754</v>
      </c>
      <c r="D82866">
        <v>60239</v>
      </c>
      <c r="E82866" s="16" t="e">
        <f>VLOOKUP(C82866,Подписчики!#REF!,3,0)</f>
        <v>#REF!</v>
      </c>
      <c r="F82866" s="3">
        <f t="shared" si="2588"/>
        <v>7</v>
      </c>
      <c r="G82866" s="44">
        <f t="shared" si="2589"/>
        <v>3</v>
      </c>
      <c r="H82866" s="44"/>
    </row>
    <row r="82867" spans="1:8" x14ac:dyDescent="0.25">
      <c r="A82867">
        <v>251434</v>
      </c>
      <c r="B82867" s="1">
        <v>44383.832307443365</v>
      </c>
      <c r="C82867">
        <v>174440</v>
      </c>
      <c r="D82867">
        <v>8501</v>
      </c>
      <c r="E82867" s="16" t="e">
        <f>VLOOKUP(C82867,Подписчики!#REF!,3,0)</f>
        <v>#REF!</v>
      </c>
      <c r="F82867" s="3">
        <f t="shared" si="2588"/>
        <v>7</v>
      </c>
      <c r="G82867" s="44">
        <f t="shared" si="2589"/>
        <v>3</v>
      </c>
      <c r="H82867" s="44"/>
    </row>
    <row r="82868" spans="1:8" x14ac:dyDescent="0.25">
      <c r="A82868">
        <v>251435</v>
      </c>
      <c r="B82868" s="1">
        <v>44383.833333333336</v>
      </c>
      <c r="C82868">
        <v>147599</v>
      </c>
      <c r="D82868">
        <v>42035</v>
      </c>
      <c r="E82868" s="16" t="e">
        <f>VLOOKUP(C82868,Подписчики!#REF!,3,0)</f>
        <v>#REF!</v>
      </c>
      <c r="F82868" s="3">
        <f t="shared" si="2588"/>
        <v>7</v>
      </c>
      <c r="G82868" s="44">
        <f t="shared" si="2589"/>
        <v>3</v>
      </c>
      <c r="H82868" s="44"/>
    </row>
    <row r="82869" spans="1:8" x14ac:dyDescent="0.25">
      <c r="A82869">
        <v>251440</v>
      </c>
      <c r="B82869" s="1">
        <v>44383.833521035602</v>
      </c>
      <c r="C82869">
        <v>121261</v>
      </c>
      <c r="D82869">
        <v>112334</v>
      </c>
      <c r="E82869" s="16" t="e">
        <f>VLOOKUP(C82869,Подписчики!#REF!,3,0)</f>
        <v>#REF!</v>
      </c>
      <c r="F82869" s="3">
        <f t="shared" si="2588"/>
        <v>7</v>
      </c>
      <c r="G82869" s="44">
        <f t="shared" si="2589"/>
        <v>3</v>
      </c>
      <c r="H82869" s="44"/>
    </row>
    <row r="82870" spans="1:8" x14ac:dyDescent="0.25">
      <c r="A82870">
        <v>251442</v>
      </c>
      <c r="B82870" s="1">
        <v>44383.834330097088</v>
      </c>
      <c r="C82870">
        <v>315813</v>
      </c>
      <c r="D82870">
        <v>323966</v>
      </c>
      <c r="E82870" s="16" t="e">
        <f>VLOOKUP(C82870,Подписчики!#REF!,3,0)</f>
        <v>#REF!</v>
      </c>
      <c r="F82870" s="3">
        <f t="shared" si="2588"/>
        <v>7</v>
      </c>
      <c r="G82870" s="44">
        <f t="shared" si="2589"/>
        <v>3</v>
      </c>
      <c r="H82870" s="44"/>
    </row>
    <row r="82871" spans="1:8" x14ac:dyDescent="0.25">
      <c r="A82871">
        <v>251443</v>
      </c>
      <c r="B82871" s="1">
        <v>44383.835139158575</v>
      </c>
      <c r="C82871">
        <v>7052</v>
      </c>
      <c r="D82871">
        <v>249721</v>
      </c>
      <c r="E82871" s="16" t="e">
        <f>VLOOKUP(C82871,Подписчики!#REF!,3,0)</f>
        <v>#REF!</v>
      </c>
      <c r="F82871" s="3">
        <f t="shared" si="2588"/>
        <v>7</v>
      </c>
      <c r="G82871" s="44">
        <f t="shared" si="2589"/>
        <v>3</v>
      </c>
      <c r="H82871" s="44"/>
    </row>
    <row r="82872" spans="1:8" x14ac:dyDescent="0.25">
      <c r="A82872">
        <v>251447</v>
      </c>
      <c r="B82872" s="1">
        <v>44383.836757281555</v>
      </c>
      <c r="C82872">
        <v>78952</v>
      </c>
      <c r="D82872">
        <v>301748</v>
      </c>
      <c r="E82872" s="16" t="e">
        <f>VLOOKUP(C82872,Подписчики!#REF!,3,0)</f>
        <v>#REF!</v>
      </c>
      <c r="F82872" s="3">
        <f t="shared" si="2588"/>
        <v>7</v>
      </c>
      <c r="G82872" s="44">
        <f t="shared" si="2589"/>
        <v>3</v>
      </c>
      <c r="H82872" s="44"/>
    </row>
    <row r="82873" spans="1:8" x14ac:dyDescent="0.25">
      <c r="A82873">
        <v>251451</v>
      </c>
      <c r="B82873" s="1">
        <v>44383.836757281555</v>
      </c>
      <c r="C82873">
        <v>110322</v>
      </c>
      <c r="D82873">
        <v>12706</v>
      </c>
      <c r="E82873" s="16" t="e">
        <f>VLOOKUP(C82873,Подписчики!#REF!,3,0)</f>
        <v>#REF!</v>
      </c>
      <c r="F82873" s="3">
        <f t="shared" si="2588"/>
        <v>7</v>
      </c>
      <c r="G82873" s="44">
        <f t="shared" si="2589"/>
        <v>3</v>
      </c>
      <c r="H82873" s="44"/>
    </row>
    <row r="82874" spans="1:8" x14ac:dyDescent="0.25">
      <c r="A82874">
        <v>251454</v>
      </c>
      <c r="B82874" s="1">
        <v>44383.836757281555</v>
      </c>
      <c r="C82874">
        <v>281078</v>
      </c>
      <c r="D82874">
        <v>296654</v>
      </c>
      <c r="E82874" s="16" t="e">
        <f>VLOOKUP(C82874,Подписчики!#REF!,3,0)</f>
        <v>#REF!</v>
      </c>
      <c r="F82874" s="3">
        <f t="shared" si="2588"/>
        <v>7</v>
      </c>
      <c r="G82874" s="44">
        <f t="shared" si="2589"/>
        <v>3</v>
      </c>
      <c r="H82874" s="44"/>
    </row>
    <row r="82875" spans="1:8" x14ac:dyDescent="0.25">
      <c r="A82875">
        <v>251457</v>
      </c>
      <c r="B82875" s="1">
        <v>44383.837161812298</v>
      </c>
      <c r="C82875">
        <v>70591</v>
      </c>
      <c r="D82875">
        <v>134888</v>
      </c>
      <c r="E82875" s="16" t="e">
        <f>VLOOKUP(C82875,Подписчики!#REF!,3,0)</f>
        <v>#REF!</v>
      </c>
      <c r="F82875" s="3">
        <f t="shared" si="2588"/>
        <v>7</v>
      </c>
      <c r="G82875" s="44">
        <f t="shared" si="2589"/>
        <v>3</v>
      </c>
      <c r="H82875" s="44"/>
    </row>
    <row r="82876" spans="1:8" x14ac:dyDescent="0.25">
      <c r="A82876">
        <v>251459</v>
      </c>
      <c r="B82876" s="1">
        <v>44383.837161812298</v>
      </c>
      <c r="C82876">
        <v>101567</v>
      </c>
      <c r="D82876">
        <v>412293</v>
      </c>
      <c r="E82876" s="16" t="e">
        <f>VLOOKUP(C82876,Подписчики!#REF!,3,0)</f>
        <v>#REF!</v>
      </c>
      <c r="F82876" s="3">
        <f t="shared" si="2588"/>
        <v>7</v>
      </c>
      <c r="G82876" s="44">
        <f t="shared" si="2589"/>
        <v>3</v>
      </c>
      <c r="H82876" s="44"/>
    </row>
    <row r="82877" spans="1:8" x14ac:dyDescent="0.25">
      <c r="A82877">
        <v>251464</v>
      </c>
      <c r="B82877" s="1">
        <v>44383.838779935279</v>
      </c>
      <c r="C82877">
        <v>97352</v>
      </c>
      <c r="D82877">
        <v>60239</v>
      </c>
      <c r="E82877" s="16" t="e">
        <f>VLOOKUP(C82877,Подписчики!#REF!,3,0)</f>
        <v>#REF!</v>
      </c>
      <c r="F82877" s="3">
        <f t="shared" si="2588"/>
        <v>7</v>
      </c>
      <c r="G82877" s="44">
        <f t="shared" si="2589"/>
        <v>3</v>
      </c>
      <c r="H82877" s="44"/>
    </row>
    <row r="82878" spans="1:8" x14ac:dyDescent="0.25">
      <c r="A82878">
        <v>251465</v>
      </c>
      <c r="B82878" s="1">
        <v>44383.838779935279</v>
      </c>
      <c r="C82878">
        <v>110392</v>
      </c>
      <c r="D82878">
        <v>304722</v>
      </c>
      <c r="E82878" s="16" t="e">
        <f>VLOOKUP(C82878,Подписчики!#REF!,3,0)</f>
        <v>#REF!</v>
      </c>
      <c r="F82878" s="3">
        <f t="shared" si="2588"/>
        <v>7</v>
      </c>
      <c r="G82878" s="44">
        <f t="shared" si="2589"/>
        <v>3</v>
      </c>
      <c r="H82878" s="44"/>
    </row>
    <row r="82879" spans="1:8" x14ac:dyDescent="0.25">
      <c r="A82879">
        <v>251467</v>
      </c>
      <c r="B82879" s="1">
        <v>44383.838779935279</v>
      </c>
      <c r="C82879">
        <v>290152</v>
      </c>
      <c r="D82879">
        <v>451656</v>
      </c>
      <c r="E82879" s="16" t="e">
        <f>VLOOKUP(C82879,Подписчики!#REF!,3,0)</f>
        <v>#REF!</v>
      </c>
      <c r="F82879" s="3">
        <f t="shared" si="2588"/>
        <v>7</v>
      </c>
      <c r="G82879" s="44">
        <f t="shared" si="2589"/>
        <v>3</v>
      </c>
      <c r="H82879" s="44"/>
    </row>
    <row r="82880" spans="1:8" x14ac:dyDescent="0.25">
      <c r="A82880">
        <v>251470</v>
      </c>
      <c r="B82880" s="1">
        <v>44383.838779935279</v>
      </c>
      <c r="C82880">
        <v>322563</v>
      </c>
      <c r="D82880">
        <v>473327</v>
      </c>
      <c r="E82880" s="16" t="e">
        <f>VLOOKUP(C82880,Подписчики!#REF!,3,0)</f>
        <v>#REF!</v>
      </c>
      <c r="F82880" s="3">
        <f t="shared" si="2588"/>
        <v>7</v>
      </c>
      <c r="G82880" s="44">
        <f t="shared" si="2589"/>
        <v>3</v>
      </c>
      <c r="H82880" s="44"/>
    </row>
    <row r="82881" spans="1:8" x14ac:dyDescent="0.25">
      <c r="A82881">
        <v>251473</v>
      </c>
      <c r="B82881" s="1">
        <v>44383.839993527508</v>
      </c>
      <c r="C82881">
        <v>16154</v>
      </c>
      <c r="D82881">
        <v>168970</v>
      </c>
      <c r="E82881" s="16" t="e">
        <f>VLOOKUP(C82881,Подписчики!#REF!,3,0)</f>
        <v>#REF!</v>
      </c>
      <c r="F82881" s="3">
        <f t="shared" si="2588"/>
        <v>7</v>
      </c>
      <c r="G82881" s="44">
        <f t="shared" si="2589"/>
        <v>3</v>
      </c>
      <c r="H82881" s="44"/>
    </row>
    <row r="82882" spans="1:8" x14ac:dyDescent="0.25">
      <c r="A82882">
        <v>251478</v>
      </c>
      <c r="B82882" s="1">
        <v>44383.840802588995</v>
      </c>
      <c r="C82882">
        <v>14994</v>
      </c>
      <c r="D82882">
        <v>230507</v>
      </c>
      <c r="E82882" s="16" t="e">
        <f>VLOOKUP(C82882,Подписчики!#REF!,3,0)</f>
        <v>#REF!</v>
      </c>
      <c r="F82882" s="3">
        <f t="shared" si="2588"/>
        <v>7</v>
      </c>
      <c r="G82882" s="44">
        <f t="shared" si="2589"/>
        <v>3</v>
      </c>
      <c r="H82882" s="44"/>
    </row>
    <row r="82883" spans="1:8" x14ac:dyDescent="0.25">
      <c r="A82883">
        <v>251481</v>
      </c>
      <c r="B82883" s="1">
        <v>44383.841</v>
      </c>
      <c r="C82883">
        <v>121059</v>
      </c>
      <c r="D82883">
        <v>407496</v>
      </c>
      <c r="E82883" s="16" t="e">
        <f>VLOOKUP(C82883,Подписчики!#REF!,3,0)</f>
        <v>#REF!</v>
      </c>
      <c r="F82883" s="3">
        <f t="shared" ref="F82883:F82946" si="2590">MONTH(B82883)</f>
        <v>7</v>
      </c>
      <c r="G82883" s="44">
        <f t="shared" ref="G82883:G82946" si="2591">WEEKDAY(B82883,1)</f>
        <v>3</v>
      </c>
      <c r="H82883" s="44"/>
    </row>
    <row r="82884" spans="1:8" x14ac:dyDescent="0.25">
      <c r="A82884">
        <v>251486</v>
      </c>
      <c r="B82884" s="1">
        <v>44383.841207119738</v>
      </c>
      <c r="C82884">
        <v>95749</v>
      </c>
      <c r="D82884">
        <v>238134</v>
      </c>
      <c r="E82884" s="16" t="e">
        <f>VLOOKUP(C82884,Подписчики!#REF!,3,0)</f>
        <v>#REF!</v>
      </c>
      <c r="F82884" s="3">
        <f t="shared" si="2590"/>
        <v>7</v>
      </c>
      <c r="G82884" s="44">
        <f t="shared" si="2591"/>
        <v>3</v>
      </c>
      <c r="H82884" s="44"/>
    </row>
    <row r="82885" spans="1:8" x14ac:dyDescent="0.25">
      <c r="A82885">
        <v>251489</v>
      </c>
      <c r="B82885" s="1">
        <v>44383.841611650489</v>
      </c>
      <c r="C82885">
        <v>46758</v>
      </c>
      <c r="D82885">
        <v>473327</v>
      </c>
      <c r="E82885" s="16" t="e">
        <f>VLOOKUP(C82885,Подписчики!#REF!,3,0)</f>
        <v>#REF!</v>
      </c>
      <c r="F82885" s="3">
        <f t="shared" si="2590"/>
        <v>7</v>
      </c>
      <c r="G82885" s="44">
        <f t="shared" si="2591"/>
        <v>3</v>
      </c>
      <c r="H82885" s="44"/>
    </row>
    <row r="82886" spans="1:8" x14ac:dyDescent="0.25">
      <c r="A82886">
        <v>251492</v>
      </c>
      <c r="B82886" s="1">
        <v>44383.842016181232</v>
      </c>
      <c r="C82886">
        <v>85548</v>
      </c>
      <c r="D82886">
        <v>318131</v>
      </c>
      <c r="E82886" s="16" t="e">
        <f>VLOOKUP(C82886,Подписчики!#REF!,3,0)</f>
        <v>#REF!</v>
      </c>
      <c r="F82886" s="3">
        <f t="shared" si="2590"/>
        <v>7</v>
      </c>
      <c r="G82886" s="44">
        <f t="shared" si="2591"/>
        <v>3</v>
      </c>
      <c r="H82886" s="44"/>
    </row>
    <row r="82887" spans="1:8" x14ac:dyDescent="0.25">
      <c r="A82887">
        <v>251497</v>
      </c>
      <c r="B82887" s="1">
        <v>44383.842016181232</v>
      </c>
      <c r="C82887">
        <v>259308</v>
      </c>
      <c r="D82887">
        <v>336616</v>
      </c>
      <c r="E82887" s="16" t="e">
        <f>VLOOKUP(C82887,Подписчики!#REF!,3,0)</f>
        <v>#REF!</v>
      </c>
      <c r="F82887" s="3">
        <f t="shared" si="2590"/>
        <v>7</v>
      </c>
      <c r="G82887" s="44">
        <f t="shared" si="2591"/>
        <v>3</v>
      </c>
      <c r="H82887" s="44"/>
    </row>
    <row r="82888" spans="1:8" x14ac:dyDescent="0.25">
      <c r="A82888">
        <v>251501</v>
      </c>
      <c r="B82888" s="1">
        <v>44383.842825242718</v>
      </c>
      <c r="C82888">
        <v>169697</v>
      </c>
      <c r="D82888">
        <v>349014</v>
      </c>
      <c r="E82888" s="16" t="e">
        <f>VLOOKUP(C82888,Подписчики!#REF!,3,0)</f>
        <v>#REF!</v>
      </c>
      <c r="F82888" s="3">
        <f t="shared" si="2590"/>
        <v>7</v>
      </c>
      <c r="G82888" s="44">
        <f t="shared" si="2591"/>
        <v>3</v>
      </c>
      <c r="H82888" s="44"/>
    </row>
    <row r="82889" spans="1:8" x14ac:dyDescent="0.25">
      <c r="A82889">
        <v>251506</v>
      </c>
      <c r="B82889" s="1">
        <v>44383.843634304212</v>
      </c>
      <c r="C82889">
        <v>237632</v>
      </c>
      <c r="D82889">
        <v>469849</v>
      </c>
      <c r="E82889" s="16" t="e">
        <f>VLOOKUP(C82889,Подписчики!#REF!,3,0)</f>
        <v>#REF!</v>
      </c>
      <c r="F82889" s="3">
        <f t="shared" si="2590"/>
        <v>7</v>
      </c>
      <c r="G82889" s="44">
        <f t="shared" si="2591"/>
        <v>3</v>
      </c>
      <c r="H82889" s="44"/>
    </row>
    <row r="82890" spans="1:8" x14ac:dyDescent="0.25">
      <c r="A82890">
        <v>251509</v>
      </c>
      <c r="B82890" s="1">
        <v>44383.844038834948</v>
      </c>
      <c r="C82890">
        <v>114264</v>
      </c>
      <c r="D82890">
        <v>112119</v>
      </c>
      <c r="E82890" s="16" t="e">
        <f>VLOOKUP(C82890,Подписчики!#REF!,3,0)</f>
        <v>#REF!</v>
      </c>
      <c r="F82890" s="3">
        <f t="shared" si="2590"/>
        <v>7</v>
      </c>
      <c r="G82890" s="44">
        <f t="shared" si="2591"/>
        <v>3</v>
      </c>
      <c r="H82890" s="44"/>
    </row>
    <row r="82891" spans="1:8" x14ac:dyDescent="0.25">
      <c r="A82891">
        <v>251513</v>
      </c>
      <c r="B82891" s="1">
        <v>44383.845252427185</v>
      </c>
      <c r="C82891">
        <v>233375</v>
      </c>
      <c r="D82891">
        <v>158978</v>
      </c>
      <c r="E82891" s="16" t="e">
        <f>VLOOKUP(C82891,Подписчики!#REF!,3,0)</f>
        <v>#REF!</v>
      </c>
      <c r="F82891" s="3">
        <f t="shared" si="2590"/>
        <v>7</v>
      </c>
      <c r="G82891" s="44">
        <f t="shared" si="2591"/>
        <v>3</v>
      </c>
      <c r="H82891" s="44"/>
    </row>
    <row r="82892" spans="1:8" x14ac:dyDescent="0.25">
      <c r="A82892">
        <v>251517</v>
      </c>
      <c r="B82892" s="1">
        <v>44383.845252427185</v>
      </c>
      <c r="C82892">
        <v>256404</v>
      </c>
      <c r="D82892">
        <v>183565</v>
      </c>
      <c r="E82892" s="16" t="e">
        <f>VLOOKUP(C82892,Подписчики!#REF!,3,0)</f>
        <v>#REF!</v>
      </c>
      <c r="F82892" s="3">
        <f t="shared" si="2590"/>
        <v>7</v>
      </c>
      <c r="G82892" s="44">
        <f t="shared" si="2591"/>
        <v>3</v>
      </c>
      <c r="H82892" s="44"/>
    </row>
    <row r="82893" spans="1:8" x14ac:dyDescent="0.25">
      <c r="A82893">
        <v>251519</v>
      </c>
      <c r="B82893" s="1">
        <v>44383.845252427185</v>
      </c>
      <c r="C82893">
        <v>315360</v>
      </c>
      <c r="D82893">
        <v>230507</v>
      </c>
      <c r="E82893" s="16" t="e">
        <f>VLOOKUP(C82893,Подписчики!#REF!,3,0)</f>
        <v>#REF!</v>
      </c>
      <c r="F82893" s="3">
        <f t="shared" si="2590"/>
        <v>7</v>
      </c>
      <c r="G82893" s="44">
        <f t="shared" si="2591"/>
        <v>3</v>
      </c>
      <c r="H82893" s="44"/>
    </row>
    <row r="82894" spans="1:8" x14ac:dyDescent="0.25">
      <c r="A82894">
        <v>251522</v>
      </c>
      <c r="B82894" s="1">
        <v>44383.846466019415</v>
      </c>
      <c r="C82894">
        <v>27969</v>
      </c>
      <c r="D82894">
        <v>154256</v>
      </c>
      <c r="E82894" s="16" t="e">
        <f>VLOOKUP(C82894,Подписчики!#REF!,3,0)</f>
        <v>#REF!</v>
      </c>
      <c r="F82894" s="3">
        <f t="shared" si="2590"/>
        <v>7</v>
      </c>
      <c r="G82894" s="44">
        <f t="shared" si="2591"/>
        <v>3</v>
      </c>
      <c r="H82894" s="44"/>
    </row>
    <row r="82895" spans="1:8" x14ac:dyDescent="0.25">
      <c r="A82895">
        <v>251526</v>
      </c>
      <c r="B82895" s="1">
        <v>44383.846466019415</v>
      </c>
      <c r="C82895">
        <v>156810</v>
      </c>
      <c r="D82895">
        <v>154256</v>
      </c>
      <c r="E82895" s="16" t="e">
        <f>VLOOKUP(C82895,Подписчики!#REF!,3,0)</f>
        <v>#REF!</v>
      </c>
      <c r="F82895" s="3">
        <f t="shared" si="2590"/>
        <v>7</v>
      </c>
      <c r="G82895" s="44">
        <f t="shared" si="2591"/>
        <v>3</v>
      </c>
      <c r="H82895" s="44"/>
    </row>
    <row r="82896" spans="1:8" x14ac:dyDescent="0.25">
      <c r="A82896">
        <v>251529</v>
      </c>
      <c r="B82896" s="1">
        <v>44383.846870550165</v>
      </c>
      <c r="C82896">
        <v>316141</v>
      </c>
      <c r="D82896">
        <v>198051</v>
      </c>
      <c r="E82896" s="16" t="e">
        <f>VLOOKUP(C82896,Подписчики!#REF!,3,0)</f>
        <v>#REF!</v>
      </c>
      <c r="F82896" s="3">
        <f t="shared" si="2590"/>
        <v>7</v>
      </c>
      <c r="G82896" s="44">
        <f t="shared" si="2591"/>
        <v>3</v>
      </c>
      <c r="H82896" s="44"/>
    </row>
    <row r="82897" spans="1:8" x14ac:dyDescent="0.25">
      <c r="A82897">
        <v>251530</v>
      </c>
      <c r="B82897" s="1">
        <v>44383.848084142395</v>
      </c>
      <c r="C82897">
        <v>325151</v>
      </c>
      <c r="D82897">
        <v>76405</v>
      </c>
      <c r="E82897" s="16" t="e">
        <f>VLOOKUP(C82897,Подписчики!#REF!,3,0)</f>
        <v>#REF!</v>
      </c>
      <c r="F82897" s="3">
        <f t="shared" si="2590"/>
        <v>7</v>
      </c>
      <c r="G82897" s="44">
        <f t="shared" si="2591"/>
        <v>3</v>
      </c>
      <c r="H82897" s="44"/>
    </row>
    <row r="82898" spans="1:8" x14ac:dyDescent="0.25">
      <c r="A82898">
        <v>251535</v>
      </c>
      <c r="B82898" s="1">
        <v>44383.848488673138</v>
      </c>
      <c r="C82898">
        <v>1203</v>
      </c>
      <c r="D82898">
        <v>250679</v>
      </c>
      <c r="E82898" s="16" t="e">
        <f>VLOOKUP(C82898,Подписчики!#REF!,3,0)</f>
        <v>#REF!</v>
      </c>
      <c r="F82898" s="3">
        <f t="shared" si="2590"/>
        <v>7</v>
      </c>
      <c r="G82898" s="44">
        <f t="shared" si="2591"/>
        <v>3</v>
      </c>
      <c r="H82898" s="44"/>
    </row>
    <row r="82899" spans="1:8" x14ac:dyDescent="0.25">
      <c r="A82899">
        <v>251536</v>
      </c>
      <c r="B82899" s="1">
        <v>44383.849297734625</v>
      </c>
      <c r="C82899">
        <v>315785</v>
      </c>
      <c r="D82899">
        <v>154256</v>
      </c>
      <c r="E82899" s="16" t="e">
        <f>VLOOKUP(C82899,Подписчики!#REF!,3,0)</f>
        <v>#REF!</v>
      </c>
      <c r="F82899" s="3">
        <f t="shared" si="2590"/>
        <v>7</v>
      </c>
      <c r="G82899" s="44">
        <f t="shared" si="2591"/>
        <v>3</v>
      </c>
      <c r="H82899" s="44"/>
    </row>
    <row r="82900" spans="1:8" x14ac:dyDescent="0.25">
      <c r="A82900">
        <v>251541</v>
      </c>
      <c r="B82900" s="1">
        <v>44383.850106796119</v>
      </c>
      <c r="C82900">
        <v>136918</v>
      </c>
      <c r="D82900">
        <v>137899</v>
      </c>
      <c r="E82900" s="16" t="e">
        <f>VLOOKUP(C82900,Подписчики!#REF!,3,0)</f>
        <v>#REF!</v>
      </c>
      <c r="F82900" s="3">
        <f t="shared" si="2590"/>
        <v>7</v>
      </c>
      <c r="G82900" s="44">
        <f t="shared" si="2591"/>
        <v>3</v>
      </c>
      <c r="H82900" s="44"/>
    </row>
    <row r="82901" spans="1:8" x14ac:dyDescent="0.25">
      <c r="A82901">
        <v>251546</v>
      </c>
      <c r="B82901" s="1">
        <v>44383.850106796119</v>
      </c>
      <c r="C82901">
        <v>256796</v>
      </c>
      <c r="D82901">
        <v>248262</v>
      </c>
      <c r="E82901" s="16" t="e">
        <f>VLOOKUP(C82901,Подписчики!#REF!,3,0)</f>
        <v>#REF!</v>
      </c>
      <c r="F82901" s="3">
        <f t="shared" si="2590"/>
        <v>7</v>
      </c>
      <c r="G82901" s="44">
        <f t="shared" si="2591"/>
        <v>3</v>
      </c>
      <c r="H82901" s="44"/>
    </row>
    <row r="82902" spans="1:8" x14ac:dyDescent="0.25">
      <c r="A82902">
        <v>251550</v>
      </c>
      <c r="B82902" s="1">
        <v>44383.851724919099</v>
      </c>
      <c r="C82902">
        <v>8598</v>
      </c>
      <c r="D82902">
        <v>336334</v>
      </c>
      <c r="E82902" s="16" t="e">
        <f>VLOOKUP(C82902,Подписчики!#REF!,3,0)</f>
        <v>#REF!</v>
      </c>
      <c r="F82902" s="3">
        <f t="shared" si="2590"/>
        <v>7</v>
      </c>
      <c r="G82902" s="44">
        <f t="shared" si="2591"/>
        <v>3</v>
      </c>
      <c r="H82902" s="44"/>
    </row>
    <row r="82903" spans="1:8" x14ac:dyDescent="0.25">
      <c r="A82903">
        <v>251555</v>
      </c>
      <c r="B82903" s="1">
        <v>44383.851724919099</v>
      </c>
      <c r="C82903">
        <v>122021</v>
      </c>
      <c r="D82903">
        <v>189068</v>
      </c>
      <c r="E82903" s="16" t="e">
        <f>VLOOKUP(C82903,Подписчики!#REF!,3,0)</f>
        <v>#REF!</v>
      </c>
      <c r="F82903" s="3">
        <f t="shared" si="2590"/>
        <v>7</v>
      </c>
      <c r="G82903" s="44">
        <f t="shared" si="2591"/>
        <v>3</v>
      </c>
      <c r="H82903" s="44"/>
    </row>
    <row r="82904" spans="1:8" x14ac:dyDescent="0.25">
      <c r="A82904">
        <v>251558</v>
      </c>
      <c r="B82904" s="1">
        <v>44383.852533980586</v>
      </c>
      <c r="C82904">
        <v>15919</v>
      </c>
      <c r="D82904">
        <v>294042</v>
      </c>
      <c r="E82904" s="16" t="e">
        <f>VLOOKUP(C82904,Подписчики!#REF!,3,0)</f>
        <v>#REF!</v>
      </c>
      <c r="F82904" s="3">
        <f t="shared" si="2590"/>
        <v>7</v>
      </c>
      <c r="G82904" s="44">
        <f t="shared" si="2591"/>
        <v>3</v>
      </c>
      <c r="H82904" s="44"/>
    </row>
    <row r="82905" spans="1:8" x14ac:dyDescent="0.25">
      <c r="A82905">
        <v>251561</v>
      </c>
      <c r="B82905" s="1">
        <v>44383.852533980586</v>
      </c>
      <c r="C82905">
        <v>302858</v>
      </c>
      <c r="D82905">
        <v>104958</v>
      </c>
      <c r="E82905" s="16" t="e">
        <f>VLOOKUP(C82905,Подписчики!#REF!,3,0)</f>
        <v>#REF!</v>
      </c>
      <c r="F82905" s="3">
        <f t="shared" si="2590"/>
        <v>7</v>
      </c>
      <c r="G82905" s="44">
        <f t="shared" si="2591"/>
        <v>3</v>
      </c>
      <c r="H82905" s="44"/>
    </row>
    <row r="82906" spans="1:8" x14ac:dyDescent="0.25">
      <c r="A82906">
        <v>251563</v>
      </c>
      <c r="B82906" s="1">
        <v>44383.853343042072</v>
      </c>
      <c r="C82906">
        <v>64877</v>
      </c>
      <c r="D82906">
        <v>473323</v>
      </c>
      <c r="E82906" s="16" t="e">
        <f>VLOOKUP(C82906,Подписчики!#REF!,3,0)</f>
        <v>#REF!</v>
      </c>
      <c r="F82906" s="3">
        <f t="shared" si="2590"/>
        <v>7</v>
      </c>
      <c r="G82906" s="44">
        <f t="shared" si="2591"/>
        <v>3</v>
      </c>
      <c r="H82906" s="44"/>
    </row>
    <row r="82907" spans="1:8" x14ac:dyDescent="0.25">
      <c r="A82907">
        <v>251565</v>
      </c>
      <c r="B82907" s="1">
        <v>44383.853343042072</v>
      </c>
      <c r="C82907">
        <v>324883</v>
      </c>
      <c r="D82907">
        <v>442186</v>
      </c>
      <c r="E82907" s="16" t="e">
        <f>VLOOKUP(C82907,Подписчики!#REF!,3,0)</f>
        <v>#REF!</v>
      </c>
      <c r="F82907" s="3">
        <f t="shared" si="2590"/>
        <v>7</v>
      </c>
      <c r="G82907" s="44">
        <f t="shared" si="2591"/>
        <v>3</v>
      </c>
      <c r="H82907" s="44"/>
    </row>
    <row r="82908" spans="1:8" x14ac:dyDescent="0.25">
      <c r="A82908">
        <v>251566</v>
      </c>
      <c r="B82908" s="1">
        <v>44383.853666666662</v>
      </c>
      <c r="C82908">
        <v>75442</v>
      </c>
      <c r="D82908">
        <v>346056</v>
      </c>
      <c r="E82908" s="16" t="e">
        <f>VLOOKUP(C82908,Подписчики!#REF!,3,0)</f>
        <v>#REF!</v>
      </c>
      <c r="F82908" s="3">
        <f t="shared" si="2590"/>
        <v>7</v>
      </c>
      <c r="G82908" s="44">
        <f t="shared" si="2591"/>
        <v>3</v>
      </c>
      <c r="H82908" s="44"/>
    </row>
    <row r="82909" spans="1:8" x14ac:dyDescent="0.25">
      <c r="A82909">
        <v>251568</v>
      </c>
      <c r="B82909" s="1">
        <v>44383.854152103559</v>
      </c>
      <c r="C82909">
        <v>230095</v>
      </c>
      <c r="D82909">
        <v>454525</v>
      </c>
      <c r="E82909" s="16" t="e">
        <f>VLOOKUP(C82909,Подписчики!#REF!,3,0)</f>
        <v>#REF!</v>
      </c>
      <c r="F82909" s="3">
        <f t="shared" si="2590"/>
        <v>7</v>
      </c>
      <c r="G82909" s="44">
        <f t="shared" si="2591"/>
        <v>3</v>
      </c>
      <c r="H82909" s="44"/>
    </row>
    <row r="82910" spans="1:8" x14ac:dyDescent="0.25">
      <c r="A82910">
        <v>251571</v>
      </c>
      <c r="B82910" s="1">
        <v>44383.855365695788</v>
      </c>
      <c r="C82910">
        <v>66448</v>
      </c>
      <c r="D82910">
        <v>250679</v>
      </c>
      <c r="E82910" s="16" t="e">
        <f>VLOOKUP(C82910,Подписчики!#REF!,3,0)</f>
        <v>#REF!</v>
      </c>
      <c r="F82910" s="3">
        <f t="shared" si="2590"/>
        <v>7</v>
      </c>
      <c r="G82910" s="44">
        <f t="shared" si="2591"/>
        <v>3</v>
      </c>
      <c r="H82910" s="44"/>
    </row>
    <row r="82911" spans="1:8" x14ac:dyDescent="0.25">
      <c r="A82911">
        <v>251575</v>
      </c>
      <c r="B82911" s="1">
        <v>44383.858197411006</v>
      </c>
      <c r="C82911">
        <v>150953</v>
      </c>
      <c r="D82911">
        <v>163218</v>
      </c>
      <c r="E82911" s="16" t="e">
        <f>VLOOKUP(C82911,Подписчики!#REF!,3,0)</f>
        <v>#REF!</v>
      </c>
      <c r="F82911" s="3">
        <f t="shared" si="2590"/>
        <v>7</v>
      </c>
      <c r="G82911" s="44">
        <f t="shared" si="2591"/>
        <v>3</v>
      </c>
      <c r="H82911" s="44"/>
    </row>
    <row r="82912" spans="1:8" x14ac:dyDescent="0.25">
      <c r="A82912">
        <v>251580</v>
      </c>
      <c r="B82912" s="1">
        <v>44383.858601941742</v>
      </c>
      <c r="C82912">
        <v>290296</v>
      </c>
      <c r="D82912">
        <v>204394</v>
      </c>
      <c r="E82912" s="16" t="e">
        <f>VLOOKUP(C82912,Подписчики!#REF!,3,0)</f>
        <v>#REF!</v>
      </c>
      <c r="F82912" s="3">
        <f t="shared" si="2590"/>
        <v>7</v>
      </c>
      <c r="G82912" s="44">
        <f t="shared" si="2591"/>
        <v>3</v>
      </c>
      <c r="H82912" s="44"/>
    </row>
    <row r="82913" spans="1:8" x14ac:dyDescent="0.25">
      <c r="A82913">
        <v>251583</v>
      </c>
      <c r="B82913" s="1">
        <v>44383.860220064722</v>
      </c>
      <c r="C82913">
        <v>2218</v>
      </c>
      <c r="D82913">
        <v>411922</v>
      </c>
      <c r="E82913" s="16" t="e">
        <f>VLOOKUP(C82913,Подписчики!#REF!,3,0)</f>
        <v>#REF!</v>
      </c>
      <c r="F82913" s="3">
        <f t="shared" si="2590"/>
        <v>7</v>
      </c>
      <c r="G82913" s="44">
        <f t="shared" si="2591"/>
        <v>3</v>
      </c>
      <c r="H82913" s="44"/>
    </row>
    <row r="82914" spans="1:8" x14ac:dyDescent="0.25">
      <c r="A82914">
        <v>251588</v>
      </c>
      <c r="B82914" s="1">
        <v>44383.861029126216</v>
      </c>
      <c r="C82914">
        <v>309777</v>
      </c>
      <c r="D82914">
        <v>8805</v>
      </c>
      <c r="E82914" s="16" t="e">
        <f>VLOOKUP(C82914,Подписчики!#REF!,3,0)</f>
        <v>#REF!</v>
      </c>
      <c r="F82914" s="3">
        <f t="shared" si="2590"/>
        <v>7</v>
      </c>
      <c r="G82914" s="44">
        <f t="shared" si="2591"/>
        <v>3</v>
      </c>
      <c r="H82914" s="44"/>
    </row>
    <row r="82915" spans="1:8" x14ac:dyDescent="0.25">
      <c r="A82915">
        <v>251589</v>
      </c>
      <c r="B82915" s="1">
        <v>44383.861433656959</v>
      </c>
      <c r="C82915">
        <v>7460</v>
      </c>
      <c r="D82915">
        <v>162939</v>
      </c>
      <c r="E82915" s="16" t="e">
        <f>VLOOKUP(C82915,Подписчики!#REF!,3,0)</f>
        <v>#REF!</v>
      </c>
      <c r="F82915" s="3">
        <f t="shared" si="2590"/>
        <v>7</v>
      </c>
      <c r="G82915" s="44">
        <f t="shared" si="2591"/>
        <v>3</v>
      </c>
      <c r="H82915" s="44"/>
    </row>
    <row r="82916" spans="1:8" x14ac:dyDescent="0.25">
      <c r="A82916">
        <v>251590</v>
      </c>
      <c r="B82916" s="1">
        <v>44383.861433656959</v>
      </c>
      <c r="C82916">
        <v>202319</v>
      </c>
      <c r="D82916">
        <v>97699</v>
      </c>
      <c r="E82916" s="16" t="e">
        <f>VLOOKUP(C82916,Подписчики!#REF!,3,0)</f>
        <v>#REF!</v>
      </c>
      <c r="F82916" s="3">
        <f t="shared" si="2590"/>
        <v>7</v>
      </c>
      <c r="G82916" s="44">
        <f t="shared" si="2591"/>
        <v>3</v>
      </c>
      <c r="H82916" s="44"/>
    </row>
    <row r="82917" spans="1:8" x14ac:dyDescent="0.25">
      <c r="A82917">
        <v>251593</v>
      </c>
      <c r="B82917" s="1">
        <v>44383.861433656959</v>
      </c>
      <c r="C82917">
        <v>334857</v>
      </c>
      <c r="D82917">
        <v>143024</v>
      </c>
      <c r="E82917" s="16" t="e">
        <f>VLOOKUP(C82917,Подписчики!#REF!,3,0)</f>
        <v>#REF!</v>
      </c>
      <c r="F82917" s="3">
        <f t="shared" si="2590"/>
        <v>7</v>
      </c>
      <c r="G82917" s="44">
        <f t="shared" si="2591"/>
        <v>3</v>
      </c>
      <c r="H82917" s="44"/>
    </row>
    <row r="82918" spans="1:8" x14ac:dyDescent="0.25">
      <c r="A82918">
        <v>251598</v>
      </c>
      <c r="B82918" s="1">
        <v>44383.861838187702</v>
      </c>
      <c r="C82918">
        <v>7161</v>
      </c>
      <c r="D82918">
        <v>351192</v>
      </c>
      <c r="E82918" s="16" t="e">
        <f>VLOOKUP(C82918,Подписчики!#REF!,3,0)</f>
        <v>#REF!</v>
      </c>
      <c r="F82918" s="3">
        <f t="shared" si="2590"/>
        <v>7</v>
      </c>
      <c r="G82918" s="44">
        <f t="shared" si="2591"/>
        <v>3</v>
      </c>
      <c r="H82918" s="44"/>
    </row>
    <row r="82919" spans="1:8" x14ac:dyDescent="0.25">
      <c r="A82919">
        <v>251601</v>
      </c>
      <c r="B82919" s="1">
        <v>44383.861838187702</v>
      </c>
      <c r="C82919">
        <v>165388</v>
      </c>
      <c r="D82919">
        <v>158978</v>
      </c>
      <c r="E82919" s="16" t="e">
        <f>VLOOKUP(C82919,Подписчики!#REF!,3,0)</f>
        <v>#REF!</v>
      </c>
      <c r="F82919" s="3">
        <f t="shared" si="2590"/>
        <v>7</v>
      </c>
      <c r="G82919" s="44">
        <f t="shared" si="2591"/>
        <v>3</v>
      </c>
      <c r="H82919" s="44"/>
    </row>
    <row r="82920" spans="1:8" x14ac:dyDescent="0.25">
      <c r="A82920">
        <v>251604</v>
      </c>
      <c r="B82920" s="1">
        <v>44383.862647249189</v>
      </c>
      <c r="C82920">
        <v>321774</v>
      </c>
      <c r="D82920">
        <v>118549</v>
      </c>
      <c r="E82920" s="16" t="e">
        <f>VLOOKUP(C82920,Подписчики!#REF!,3,0)</f>
        <v>#REF!</v>
      </c>
      <c r="F82920" s="3">
        <f t="shared" si="2590"/>
        <v>7</v>
      </c>
      <c r="G82920" s="44">
        <f t="shared" si="2591"/>
        <v>3</v>
      </c>
      <c r="H82920" s="44"/>
    </row>
    <row r="82921" spans="1:8" x14ac:dyDescent="0.25">
      <c r="A82921">
        <v>251606</v>
      </c>
      <c r="B82921" s="1">
        <v>44383.863051779939</v>
      </c>
      <c r="C82921">
        <v>46341</v>
      </c>
      <c r="D82921">
        <v>230507</v>
      </c>
      <c r="E82921" s="16" t="e">
        <f>VLOOKUP(C82921,Подписчики!#REF!,3,0)</f>
        <v>#REF!</v>
      </c>
      <c r="F82921" s="3">
        <f t="shared" si="2590"/>
        <v>7</v>
      </c>
      <c r="G82921" s="44">
        <f t="shared" si="2591"/>
        <v>3</v>
      </c>
      <c r="H82921" s="44"/>
    </row>
    <row r="82922" spans="1:8" x14ac:dyDescent="0.25">
      <c r="A82922">
        <v>251610</v>
      </c>
      <c r="B82922" s="1">
        <v>44383.863666666664</v>
      </c>
      <c r="C82922">
        <v>281012</v>
      </c>
      <c r="D82922">
        <v>96633</v>
      </c>
      <c r="E82922" s="16" t="e">
        <f>VLOOKUP(C82922,Подписчики!#REF!,3,0)</f>
        <v>#REF!</v>
      </c>
      <c r="F82922" s="3">
        <f t="shared" si="2590"/>
        <v>7</v>
      </c>
      <c r="G82922" s="44">
        <f t="shared" si="2591"/>
        <v>3</v>
      </c>
      <c r="H82922" s="44"/>
    </row>
    <row r="82923" spans="1:8" x14ac:dyDescent="0.25">
      <c r="A82923">
        <v>251613</v>
      </c>
      <c r="B82923" s="1">
        <v>44383.864265372169</v>
      </c>
      <c r="C82923">
        <v>19323</v>
      </c>
      <c r="D82923">
        <v>401945</v>
      </c>
      <c r="E82923" s="16" t="e">
        <f>VLOOKUP(C82923,Подписчики!#REF!,3,0)</f>
        <v>#REF!</v>
      </c>
      <c r="F82923" s="3">
        <f t="shared" si="2590"/>
        <v>7</v>
      </c>
      <c r="G82923" s="44">
        <f t="shared" si="2591"/>
        <v>3</v>
      </c>
      <c r="H82923" s="44"/>
    </row>
    <row r="82924" spans="1:8" x14ac:dyDescent="0.25">
      <c r="A82924">
        <v>251618</v>
      </c>
      <c r="B82924" s="1">
        <v>44383.864265372169</v>
      </c>
      <c r="C82924">
        <v>177698</v>
      </c>
      <c r="D82924">
        <v>230507</v>
      </c>
      <c r="E82924" s="16" t="e">
        <f>VLOOKUP(C82924,Подписчики!#REF!,3,0)</f>
        <v>#REF!</v>
      </c>
      <c r="F82924" s="3">
        <f t="shared" si="2590"/>
        <v>7</v>
      </c>
      <c r="G82924" s="44">
        <f t="shared" si="2591"/>
        <v>3</v>
      </c>
      <c r="H82924" s="44"/>
    </row>
    <row r="82925" spans="1:8" x14ac:dyDescent="0.25">
      <c r="A82925">
        <v>251620</v>
      </c>
      <c r="B82925" s="1">
        <v>44383.864669902912</v>
      </c>
      <c r="C82925">
        <v>98785</v>
      </c>
      <c r="D82925">
        <v>21407</v>
      </c>
      <c r="E82925" s="16" t="e">
        <f>VLOOKUP(C82925,Подписчики!#REF!,3,0)</f>
        <v>#REF!</v>
      </c>
      <c r="F82925" s="3">
        <f t="shared" si="2590"/>
        <v>7</v>
      </c>
      <c r="G82925" s="44">
        <f t="shared" si="2591"/>
        <v>3</v>
      </c>
      <c r="H82925" s="44"/>
    </row>
    <row r="82926" spans="1:8" x14ac:dyDescent="0.25">
      <c r="A82926">
        <v>251625</v>
      </c>
      <c r="B82926" s="1">
        <v>44383.864669902912</v>
      </c>
      <c r="C82926">
        <v>158271</v>
      </c>
      <c r="D82926">
        <v>405774</v>
      </c>
      <c r="E82926" s="16" t="e">
        <f>VLOOKUP(C82926,Подписчики!#REF!,3,0)</f>
        <v>#REF!</v>
      </c>
      <c r="F82926" s="3">
        <f t="shared" si="2590"/>
        <v>7</v>
      </c>
      <c r="G82926" s="44">
        <f t="shared" si="2591"/>
        <v>3</v>
      </c>
      <c r="H82926" s="44"/>
    </row>
    <row r="82927" spans="1:8" x14ac:dyDescent="0.25">
      <c r="A82927">
        <v>251627</v>
      </c>
      <c r="B82927" s="1">
        <v>44383.864669902912</v>
      </c>
      <c r="C82927">
        <v>241275</v>
      </c>
      <c r="D82927">
        <v>394087</v>
      </c>
      <c r="E82927" s="16" t="e">
        <f>VLOOKUP(C82927,Подписчики!#REF!,3,0)</f>
        <v>#REF!</v>
      </c>
      <c r="F82927" s="3">
        <f t="shared" si="2590"/>
        <v>7</v>
      </c>
      <c r="G82927" s="44">
        <f t="shared" si="2591"/>
        <v>3</v>
      </c>
      <c r="H82927" s="44"/>
    </row>
    <row r="82928" spans="1:8" x14ac:dyDescent="0.25">
      <c r="A82928">
        <v>251632</v>
      </c>
      <c r="B82928" s="1">
        <v>44383.865074433656</v>
      </c>
      <c r="C82928">
        <v>291573</v>
      </c>
      <c r="D82928">
        <v>314092</v>
      </c>
      <c r="E82928" s="16" t="e">
        <f>VLOOKUP(C82928,Подписчики!#REF!,3,0)</f>
        <v>#REF!</v>
      </c>
      <c r="F82928" s="3">
        <f t="shared" si="2590"/>
        <v>7</v>
      </c>
      <c r="G82928" s="44">
        <f t="shared" si="2591"/>
        <v>3</v>
      </c>
      <c r="H82928" s="44"/>
    </row>
    <row r="82929" spans="1:8" x14ac:dyDescent="0.25">
      <c r="A82929">
        <v>251637</v>
      </c>
      <c r="B82929" s="1">
        <v>44383.865074433656</v>
      </c>
      <c r="C82929">
        <v>323602</v>
      </c>
      <c r="D82929">
        <v>454139</v>
      </c>
      <c r="E82929" s="16" t="e">
        <f>VLOOKUP(C82929,Подписчики!#REF!,3,0)</f>
        <v>#REF!</v>
      </c>
      <c r="F82929" s="3">
        <f t="shared" si="2590"/>
        <v>7</v>
      </c>
      <c r="G82929" s="44">
        <f t="shared" si="2591"/>
        <v>3</v>
      </c>
      <c r="H82929" s="44"/>
    </row>
    <row r="82930" spans="1:8" x14ac:dyDescent="0.25">
      <c r="A82930">
        <v>251638</v>
      </c>
      <c r="B82930" s="1">
        <v>44383.866288025893</v>
      </c>
      <c r="C82930">
        <v>258990</v>
      </c>
      <c r="D82930">
        <v>347393</v>
      </c>
      <c r="E82930" s="16" t="e">
        <f>VLOOKUP(C82930,Подписчики!#REF!,3,0)</f>
        <v>#REF!</v>
      </c>
      <c r="F82930" s="3">
        <f t="shared" si="2590"/>
        <v>7</v>
      </c>
      <c r="G82930" s="44">
        <f t="shared" si="2591"/>
        <v>3</v>
      </c>
      <c r="H82930" s="44"/>
    </row>
    <row r="82931" spans="1:8" x14ac:dyDescent="0.25">
      <c r="A82931">
        <v>251643</v>
      </c>
      <c r="B82931" s="1">
        <v>44383.868310679609</v>
      </c>
      <c r="C82931">
        <v>299476</v>
      </c>
      <c r="D82931">
        <v>118549</v>
      </c>
      <c r="E82931" s="16" t="e">
        <f>VLOOKUP(C82931,Подписчики!#REF!,3,0)</f>
        <v>#REF!</v>
      </c>
      <c r="F82931" s="3">
        <f t="shared" si="2590"/>
        <v>7</v>
      </c>
      <c r="G82931" s="44">
        <f t="shared" si="2591"/>
        <v>3</v>
      </c>
      <c r="H82931" s="44"/>
    </row>
    <row r="82932" spans="1:8" x14ac:dyDescent="0.25">
      <c r="A82932">
        <v>251648</v>
      </c>
      <c r="B82932" s="1">
        <v>44383.869119741103</v>
      </c>
      <c r="C82932">
        <v>113882</v>
      </c>
      <c r="D82932">
        <v>411922</v>
      </c>
      <c r="E82932" s="16" t="e">
        <f>VLOOKUP(C82932,Подписчики!#REF!,3,0)</f>
        <v>#REF!</v>
      </c>
      <c r="F82932" s="3">
        <f t="shared" si="2590"/>
        <v>7</v>
      </c>
      <c r="G82932" s="44">
        <f t="shared" si="2591"/>
        <v>3</v>
      </c>
      <c r="H82932" s="44"/>
    </row>
    <row r="82933" spans="1:8" x14ac:dyDescent="0.25">
      <c r="A82933">
        <v>251651</v>
      </c>
      <c r="B82933" s="1">
        <v>44383.869119741103</v>
      </c>
      <c r="C82933">
        <v>222499</v>
      </c>
      <c r="D82933">
        <v>347393</v>
      </c>
      <c r="E82933" s="16" t="e">
        <f>VLOOKUP(C82933,Подписчики!#REF!,3,0)</f>
        <v>#REF!</v>
      </c>
      <c r="F82933" s="3">
        <f t="shared" si="2590"/>
        <v>7</v>
      </c>
      <c r="G82933" s="44">
        <f t="shared" si="2591"/>
        <v>3</v>
      </c>
      <c r="H82933" s="44"/>
    </row>
    <row r="82934" spans="1:8" x14ac:dyDescent="0.25">
      <c r="A82934">
        <v>251655</v>
      </c>
      <c r="B82934" s="1">
        <v>44383.869333333336</v>
      </c>
      <c r="C82934">
        <v>144241</v>
      </c>
      <c r="D82934">
        <v>86587</v>
      </c>
      <c r="E82934" s="16" t="e">
        <f>VLOOKUP(C82934,Подписчики!#REF!,3,0)</f>
        <v>#REF!</v>
      </c>
      <c r="F82934" s="3">
        <f t="shared" si="2590"/>
        <v>7</v>
      </c>
      <c r="G82934" s="44">
        <f t="shared" si="2591"/>
        <v>3</v>
      </c>
      <c r="H82934" s="44"/>
    </row>
    <row r="82935" spans="1:8" x14ac:dyDescent="0.25">
      <c r="A82935">
        <v>251659</v>
      </c>
      <c r="B82935" s="1">
        <v>44383.870333333332</v>
      </c>
      <c r="C82935">
        <v>273008</v>
      </c>
      <c r="D82935">
        <v>191893</v>
      </c>
      <c r="E82935" s="16" t="e">
        <f>VLOOKUP(C82935,Подписчики!#REF!,3,0)</f>
        <v>#REF!</v>
      </c>
      <c r="F82935" s="3">
        <f t="shared" si="2590"/>
        <v>7</v>
      </c>
      <c r="G82935" s="44">
        <f t="shared" si="2591"/>
        <v>3</v>
      </c>
      <c r="H82935" s="44"/>
    </row>
    <row r="82936" spans="1:8" x14ac:dyDescent="0.25">
      <c r="A82936">
        <v>251664</v>
      </c>
      <c r="B82936" s="1">
        <v>44383.870737864076</v>
      </c>
      <c r="C82936">
        <v>22796</v>
      </c>
      <c r="D82936">
        <v>469479</v>
      </c>
      <c r="E82936" s="16" t="e">
        <f>VLOOKUP(C82936,Подписчики!#REF!,3,0)</f>
        <v>#REF!</v>
      </c>
      <c r="F82936" s="3">
        <f t="shared" si="2590"/>
        <v>7</v>
      </c>
      <c r="G82936" s="44">
        <f t="shared" si="2591"/>
        <v>3</v>
      </c>
      <c r="H82936" s="44"/>
    </row>
    <row r="82937" spans="1:8" x14ac:dyDescent="0.25">
      <c r="A82937">
        <v>251666</v>
      </c>
      <c r="B82937" s="1">
        <v>44383.870737864076</v>
      </c>
      <c r="C82937">
        <v>213052</v>
      </c>
      <c r="D82937">
        <v>182191</v>
      </c>
      <c r="E82937" s="16" t="e">
        <f>VLOOKUP(C82937,Подписчики!#REF!,3,0)</f>
        <v>#REF!</v>
      </c>
      <c r="F82937" s="3">
        <f t="shared" si="2590"/>
        <v>7</v>
      </c>
      <c r="G82937" s="44">
        <f t="shared" si="2591"/>
        <v>3</v>
      </c>
      <c r="H82937" s="44"/>
    </row>
    <row r="82938" spans="1:8" x14ac:dyDescent="0.25">
      <c r="A82938">
        <v>251668</v>
      </c>
      <c r="B82938" s="1">
        <v>44383.871546925562</v>
      </c>
      <c r="C82938">
        <v>21570</v>
      </c>
      <c r="D82938">
        <v>82715</v>
      </c>
      <c r="E82938" s="16" t="e">
        <f>VLOOKUP(C82938,Подписчики!#REF!,3,0)</f>
        <v>#REF!</v>
      </c>
      <c r="F82938" s="3">
        <f t="shared" si="2590"/>
        <v>7</v>
      </c>
      <c r="G82938" s="44">
        <f t="shared" si="2591"/>
        <v>3</v>
      </c>
      <c r="H82938" s="44"/>
    </row>
    <row r="82939" spans="1:8" x14ac:dyDescent="0.25">
      <c r="A82939">
        <v>251672</v>
      </c>
      <c r="B82939" s="1">
        <v>44383.871546925562</v>
      </c>
      <c r="C82939">
        <v>288303</v>
      </c>
      <c r="D82939">
        <v>254768</v>
      </c>
      <c r="E82939" s="16" t="e">
        <f>VLOOKUP(C82939,Подписчики!#REF!,3,0)</f>
        <v>#REF!</v>
      </c>
      <c r="F82939" s="3">
        <f t="shared" si="2590"/>
        <v>7</v>
      </c>
      <c r="G82939" s="44">
        <f t="shared" si="2591"/>
        <v>3</v>
      </c>
      <c r="H82939" s="44"/>
    </row>
    <row r="82940" spans="1:8" x14ac:dyDescent="0.25">
      <c r="A82940">
        <v>251676</v>
      </c>
      <c r="B82940" s="1">
        <v>44383.872760517799</v>
      </c>
      <c r="C82940">
        <v>210593</v>
      </c>
      <c r="D82940">
        <v>250679</v>
      </c>
      <c r="E82940" s="16" t="e">
        <f>VLOOKUP(C82940,Подписчики!#REF!,3,0)</f>
        <v>#REF!</v>
      </c>
      <c r="F82940" s="3">
        <f t="shared" si="2590"/>
        <v>7</v>
      </c>
      <c r="G82940" s="44">
        <f t="shared" si="2591"/>
        <v>3</v>
      </c>
      <c r="H82940" s="44"/>
    </row>
    <row r="82941" spans="1:8" x14ac:dyDescent="0.25">
      <c r="A82941">
        <v>251680</v>
      </c>
      <c r="B82941" s="1">
        <v>44383.873165048542</v>
      </c>
      <c r="C82941">
        <v>340148</v>
      </c>
      <c r="D82941">
        <v>97294</v>
      </c>
      <c r="E82941" s="16" t="e">
        <f>VLOOKUP(C82941,Подписчики!#REF!,3,0)</f>
        <v>#REF!</v>
      </c>
      <c r="F82941" s="3">
        <f t="shared" si="2590"/>
        <v>7</v>
      </c>
      <c r="G82941" s="44">
        <f t="shared" si="2591"/>
        <v>3</v>
      </c>
      <c r="H82941" s="44"/>
    </row>
    <row r="82942" spans="1:8" x14ac:dyDescent="0.25">
      <c r="A82942">
        <v>251682</v>
      </c>
      <c r="B82942" s="1">
        <v>44383.874378640779</v>
      </c>
      <c r="C82942">
        <v>29510</v>
      </c>
      <c r="D82942">
        <v>311565</v>
      </c>
      <c r="E82942" s="16" t="e">
        <f>VLOOKUP(C82942,Подписчики!#REF!,3,0)</f>
        <v>#REF!</v>
      </c>
      <c r="F82942" s="3">
        <f t="shared" si="2590"/>
        <v>7</v>
      </c>
      <c r="G82942" s="44">
        <f t="shared" si="2591"/>
        <v>3</v>
      </c>
      <c r="H82942" s="44"/>
    </row>
    <row r="82943" spans="1:8" x14ac:dyDescent="0.25">
      <c r="A82943">
        <v>251685</v>
      </c>
      <c r="B82943" s="1">
        <v>44383.874378640779</v>
      </c>
      <c r="C82943">
        <v>176130</v>
      </c>
      <c r="D82943">
        <v>133955</v>
      </c>
      <c r="E82943" s="16" t="e">
        <f>VLOOKUP(C82943,Подписчики!#REF!,3,0)</f>
        <v>#REF!</v>
      </c>
      <c r="F82943" s="3">
        <f t="shared" si="2590"/>
        <v>7</v>
      </c>
      <c r="G82943" s="44">
        <f t="shared" si="2591"/>
        <v>3</v>
      </c>
      <c r="H82943" s="44"/>
    </row>
    <row r="82944" spans="1:8" x14ac:dyDescent="0.25">
      <c r="A82944">
        <v>251686</v>
      </c>
      <c r="B82944" s="1">
        <v>44383.874378640779</v>
      </c>
      <c r="C82944">
        <v>229016</v>
      </c>
      <c r="D82944">
        <v>233494</v>
      </c>
      <c r="E82944" s="16" t="e">
        <f>VLOOKUP(C82944,Подписчики!#REF!,3,0)</f>
        <v>#REF!</v>
      </c>
      <c r="F82944" s="3">
        <f t="shared" si="2590"/>
        <v>7</v>
      </c>
      <c r="G82944" s="44">
        <f t="shared" si="2591"/>
        <v>3</v>
      </c>
      <c r="H82944" s="44"/>
    </row>
    <row r="82945" spans="1:8" x14ac:dyDescent="0.25">
      <c r="A82945">
        <v>251691</v>
      </c>
      <c r="B82945" s="1">
        <v>44383.876401294496</v>
      </c>
      <c r="C82945">
        <v>56932</v>
      </c>
      <c r="D82945">
        <v>327968</v>
      </c>
      <c r="E82945" s="16" t="e">
        <f>VLOOKUP(C82945,Подписчики!#REF!,3,0)</f>
        <v>#REF!</v>
      </c>
      <c r="F82945" s="3">
        <f t="shared" si="2590"/>
        <v>7</v>
      </c>
      <c r="G82945" s="44">
        <f t="shared" si="2591"/>
        <v>3</v>
      </c>
      <c r="H82945" s="44"/>
    </row>
    <row r="82946" spans="1:8" x14ac:dyDescent="0.25">
      <c r="A82946">
        <v>251695</v>
      </c>
      <c r="B82946" s="1">
        <v>44383.87721035599</v>
      </c>
      <c r="C82946">
        <v>21340</v>
      </c>
      <c r="D82946">
        <v>158978</v>
      </c>
      <c r="E82946" s="16" t="e">
        <f>VLOOKUP(C82946,Подписчики!#REF!,3,0)</f>
        <v>#REF!</v>
      </c>
      <c r="F82946" s="3">
        <f t="shared" si="2590"/>
        <v>7</v>
      </c>
      <c r="G82946" s="44">
        <f t="shared" si="2591"/>
        <v>3</v>
      </c>
      <c r="H82946" s="44"/>
    </row>
    <row r="82947" spans="1:8" x14ac:dyDescent="0.25">
      <c r="A82947">
        <v>251698</v>
      </c>
      <c r="B82947" s="1">
        <v>44383.87721035599</v>
      </c>
      <c r="C82947">
        <v>343141</v>
      </c>
      <c r="D82947">
        <v>242428</v>
      </c>
      <c r="E82947" s="16" t="e">
        <f>VLOOKUP(C82947,Подписчики!#REF!,3,0)</f>
        <v>#REF!</v>
      </c>
      <c r="F82947" s="3">
        <f t="shared" ref="F82947:F83010" si="2592">MONTH(B82947)</f>
        <v>7</v>
      </c>
      <c r="G82947" s="44">
        <f t="shared" ref="G82947:G83010" si="2593">WEEKDAY(B82947,1)</f>
        <v>3</v>
      </c>
      <c r="H82947" s="44"/>
    </row>
    <row r="82948" spans="1:8" x14ac:dyDescent="0.25">
      <c r="A82948">
        <v>251703</v>
      </c>
      <c r="B82948" s="1">
        <v>44383.877614886733</v>
      </c>
      <c r="C82948">
        <v>167254</v>
      </c>
      <c r="D82948">
        <v>411922</v>
      </c>
      <c r="E82948" s="16" t="e">
        <f>VLOOKUP(C82948,Подписчики!#REF!,3,0)</f>
        <v>#REF!</v>
      </c>
      <c r="F82948" s="3">
        <f t="shared" si="2592"/>
        <v>7</v>
      </c>
      <c r="G82948" s="44">
        <f t="shared" si="2593"/>
        <v>3</v>
      </c>
      <c r="H82948" s="44"/>
    </row>
    <row r="82949" spans="1:8" x14ac:dyDescent="0.25">
      <c r="A82949">
        <v>251707</v>
      </c>
      <c r="B82949" s="1">
        <v>44383.878019417476</v>
      </c>
      <c r="C82949">
        <v>15412</v>
      </c>
      <c r="D82949">
        <v>181584</v>
      </c>
      <c r="E82949" s="16" t="e">
        <f>VLOOKUP(C82949,Подписчики!#REF!,3,0)</f>
        <v>#REF!</v>
      </c>
      <c r="F82949" s="3">
        <f t="shared" si="2592"/>
        <v>7</v>
      </c>
      <c r="G82949" s="44">
        <f t="shared" si="2593"/>
        <v>3</v>
      </c>
      <c r="H82949" s="44"/>
    </row>
    <row r="82950" spans="1:8" x14ac:dyDescent="0.25">
      <c r="A82950">
        <v>251708</v>
      </c>
      <c r="B82950" s="1">
        <v>44383.878019417476</v>
      </c>
      <c r="C82950">
        <v>36234</v>
      </c>
      <c r="D82950">
        <v>143750</v>
      </c>
      <c r="E82950" s="16" t="e">
        <f>VLOOKUP(C82950,Подписчики!#REF!,3,0)</f>
        <v>#REF!</v>
      </c>
      <c r="F82950" s="3">
        <f t="shared" si="2592"/>
        <v>7</v>
      </c>
      <c r="G82950" s="44">
        <f t="shared" si="2593"/>
        <v>3</v>
      </c>
      <c r="H82950" s="44"/>
    </row>
    <row r="82951" spans="1:8" x14ac:dyDescent="0.25">
      <c r="A82951">
        <v>251713</v>
      </c>
      <c r="B82951" s="1">
        <v>44383.878019417476</v>
      </c>
      <c r="C82951">
        <v>329757</v>
      </c>
      <c r="D82951">
        <v>411922</v>
      </c>
      <c r="E82951" s="16" t="e">
        <f>VLOOKUP(C82951,Подписчики!#REF!,3,0)</f>
        <v>#REF!</v>
      </c>
      <c r="F82951" s="3">
        <f t="shared" si="2592"/>
        <v>7</v>
      </c>
      <c r="G82951" s="44">
        <f t="shared" si="2593"/>
        <v>3</v>
      </c>
      <c r="H82951" s="44"/>
    </row>
    <row r="82952" spans="1:8" x14ac:dyDescent="0.25">
      <c r="A82952">
        <v>251717</v>
      </c>
      <c r="B82952" s="1">
        <v>44383.878423948219</v>
      </c>
      <c r="C82952">
        <v>124030</v>
      </c>
      <c r="D82952">
        <v>439981</v>
      </c>
      <c r="E82952" s="16" t="e">
        <f>VLOOKUP(C82952,Подписчики!#REF!,3,0)</f>
        <v>#REF!</v>
      </c>
      <c r="F82952" s="3">
        <f t="shared" si="2592"/>
        <v>7</v>
      </c>
      <c r="G82952" s="44">
        <f t="shared" si="2593"/>
        <v>3</v>
      </c>
      <c r="H82952" s="44"/>
    </row>
    <row r="82953" spans="1:8" x14ac:dyDescent="0.25">
      <c r="A82953">
        <v>251718</v>
      </c>
      <c r="B82953" s="1">
        <v>44383.8800420712</v>
      </c>
      <c r="C82953">
        <v>106021</v>
      </c>
      <c r="D82953">
        <v>359800</v>
      </c>
      <c r="E82953" s="16" t="e">
        <f>VLOOKUP(C82953,Подписчики!#REF!,3,0)</f>
        <v>#REF!</v>
      </c>
      <c r="F82953" s="3">
        <f t="shared" si="2592"/>
        <v>7</v>
      </c>
      <c r="G82953" s="44">
        <f t="shared" si="2593"/>
        <v>3</v>
      </c>
      <c r="H82953" s="44"/>
    </row>
    <row r="82954" spans="1:8" x14ac:dyDescent="0.25">
      <c r="A82954">
        <v>251721</v>
      </c>
      <c r="B82954" s="1">
        <v>44383.8800420712</v>
      </c>
      <c r="C82954">
        <v>110315</v>
      </c>
      <c r="D82954">
        <v>115218</v>
      </c>
      <c r="E82954" s="16" t="e">
        <f>VLOOKUP(C82954,Подписчики!#REF!,3,0)</f>
        <v>#REF!</v>
      </c>
      <c r="F82954" s="3">
        <f t="shared" si="2592"/>
        <v>7</v>
      </c>
      <c r="G82954" s="44">
        <f t="shared" si="2593"/>
        <v>3</v>
      </c>
      <c r="H82954" s="44"/>
    </row>
    <row r="82955" spans="1:8" x14ac:dyDescent="0.25">
      <c r="A82955">
        <v>251724</v>
      </c>
      <c r="B82955" s="1">
        <v>44383.880446601943</v>
      </c>
      <c r="C82955">
        <v>51770</v>
      </c>
      <c r="D82955">
        <v>75550</v>
      </c>
      <c r="E82955" s="16" t="e">
        <f>VLOOKUP(C82955,Подписчики!#REF!,3,0)</f>
        <v>#REF!</v>
      </c>
      <c r="F82955" s="3">
        <f t="shared" si="2592"/>
        <v>7</v>
      </c>
      <c r="G82955" s="44">
        <f t="shared" si="2593"/>
        <v>3</v>
      </c>
      <c r="H82955" s="44"/>
    </row>
    <row r="82956" spans="1:8" x14ac:dyDescent="0.25">
      <c r="A82956">
        <v>251725</v>
      </c>
      <c r="B82956" s="1">
        <v>44383.880446601943</v>
      </c>
      <c r="C82956">
        <v>155936</v>
      </c>
      <c r="D82956">
        <v>244574</v>
      </c>
      <c r="E82956" s="16" t="e">
        <f>VLOOKUP(C82956,Подписчики!#REF!,3,0)</f>
        <v>#REF!</v>
      </c>
      <c r="F82956" s="3">
        <f t="shared" si="2592"/>
        <v>7</v>
      </c>
      <c r="G82956" s="44">
        <f t="shared" si="2593"/>
        <v>3</v>
      </c>
      <c r="H82956" s="44"/>
    </row>
    <row r="82957" spans="1:8" x14ac:dyDescent="0.25">
      <c r="A82957">
        <v>251727</v>
      </c>
      <c r="B82957" s="1">
        <v>44383.882064724916</v>
      </c>
      <c r="C82957">
        <v>219489</v>
      </c>
      <c r="D82957">
        <v>154256</v>
      </c>
      <c r="E82957" s="16" t="e">
        <f>VLOOKUP(C82957,Подписчики!#REF!,3,0)</f>
        <v>#REF!</v>
      </c>
      <c r="F82957" s="3">
        <f t="shared" si="2592"/>
        <v>7</v>
      </c>
      <c r="G82957" s="44">
        <f t="shared" si="2593"/>
        <v>3</v>
      </c>
      <c r="H82957" s="44"/>
    </row>
    <row r="82958" spans="1:8" x14ac:dyDescent="0.25">
      <c r="A82958">
        <v>251732</v>
      </c>
      <c r="B82958" s="1">
        <v>44383.882873786402</v>
      </c>
      <c r="C82958">
        <v>330007</v>
      </c>
      <c r="D82958">
        <v>470762</v>
      </c>
      <c r="E82958" s="16" t="e">
        <f>VLOOKUP(C82958,Подписчики!#REF!,3,0)</f>
        <v>#REF!</v>
      </c>
      <c r="F82958" s="3">
        <f t="shared" si="2592"/>
        <v>7</v>
      </c>
      <c r="G82958" s="44">
        <f t="shared" si="2593"/>
        <v>3</v>
      </c>
      <c r="H82958" s="44"/>
    </row>
    <row r="82959" spans="1:8" x14ac:dyDescent="0.25">
      <c r="A82959">
        <v>251736</v>
      </c>
      <c r="B82959" s="1">
        <v>44383.884491909383</v>
      </c>
      <c r="C82959">
        <v>219739</v>
      </c>
      <c r="D82959">
        <v>436722</v>
      </c>
      <c r="E82959" s="16" t="e">
        <f>VLOOKUP(C82959,Подписчики!#REF!,3,0)</f>
        <v>#REF!</v>
      </c>
      <c r="F82959" s="3">
        <f t="shared" si="2592"/>
        <v>7</v>
      </c>
      <c r="G82959" s="44">
        <f t="shared" si="2593"/>
        <v>3</v>
      </c>
      <c r="H82959" s="44"/>
    </row>
    <row r="82960" spans="1:8" x14ac:dyDescent="0.25">
      <c r="A82960">
        <v>251740</v>
      </c>
      <c r="B82960" s="1">
        <v>44383.885999999999</v>
      </c>
      <c r="C82960">
        <v>157690</v>
      </c>
      <c r="D82960">
        <v>270383</v>
      </c>
      <c r="E82960" s="16" t="e">
        <f>VLOOKUP(C82960,Подписчики!#REF!,3,0)</f>
        <v>#REF!</v>
      </c>
      <c r="F82960" s="3">
        <f t="shared" si="2592"/>
        <v>7</v>
      </c>
      <c r="G82960" s="44">
        <f t="shared" si="2593"/>
        <v>3</v>
      </c>
      <c r="H82960" s="44"/>
    </row>
    <row r="82961" spans="1:8" x14ac:dyDescent="0.25">
      <c r="A82961">
        <v>251743</v>
      </c>
      <c r="B82961" s="1">
        <v>44383.886110032363</v>
      </c>
      <c r="C82961">
        <v>244982</v>
      </c>
      <c r="D82961">
        <v>347393</v>
      </c>
      <c r="E82961" s="16" t="e">
        <f>VLOOKUP(C82961,Подписчики!#REF!,3,0)</f>
        <v>#REF!</v>
      </c>
      <c r="F82961" s="3">
        <f t="shared" si="2592"/>
        <v>7</v>
      </c>
      <c r="G82961" s="44">
        <f t="shared" si="2593"/>
        <v>3</v>
      </c>
      <c r="H82961" s="44"/>
    </row>
    <row r="82962" spans="1:8" x14ac:dyDescent="0.25">
      <c r="A82962">
        <v>251748</v>
      </c>
      <c r="B82962" s="1">
        <v>44383.88853721683</v>
      </c>
      <c r="C82962">
        <v>28656</v>
      </c>
      <c r="D82962">
        <v>267654</v>
      </c>
      <c r="E82962" s="16" t="e">
        <f>VLOOKUP(C82962,Подписчики!#REF!,3,0)</f>
        <v>#REF!</v>
      </c>
      <c r="F82962" s="3">
        <f t="shared" si="2592"/>
        <v>7</v>
      </c>
      <c r="G82962" s="44">
        <f t="shared" si="2593"/>
        <v>3</v>
      </c>
      <c r="H82962" s="44"/>
    </row>
    <row r="82963" spans="1:8" x14ac:dyDescent="0.25">
      <c r="A82963">
        <v>251753</v>
      </c>
      <c r="B82963" s="1">
        <v>44383.889346278316</v>
      </c>
      <c r="C82963">
        <v>327255</v>
      </c>
      <c r="D82963">
        <v>252406</v>
      </c>
      <c r="E82963" s="16" t="e">
        <f>VLOOKUP(C82963,Подписчики!#REF!,3,0)</f>
        <v>#REF!</v>
      </c>
      <c r="F82963" s="3">
        <f t="shared" si="2592"/>
        <v>7</v>
      </c>
      <c r="G82963" s="44">
        <f t="shared" si="2593"/>
        <v>3</v>
      </c>
      <c r="H82963" s="44"/>
    </row>
    <row r="82964" spans="1:8" x14ac:dyDescent="0.25">
      <c r="A82964">
        <v>251756</v>
      </c>
      <c r="B82964" s="1">
        <v>44383.890964401297</v>
      </c>
      <c r="C82964">
        <v>185928</v>
      </c>
      <c r="D82964">
        <v>266896</v>
      </c>
      <c r="E82964" s="16" t="e">
        <f>VLOOKUP(C82964,Подписчики!#REF!,3,0)</f>
        <v>#REF!</v>
      </c>
      <c r="F82964" s="3">
        <f t="shared" si="2592"/>
        <v>7</v>
      </c>
      <c r="G82964" s="44">
        <f t="shared" si="2593"/>
        <v>3</v>
      </c>
      <c r="H82964" s="44"/>
    </row>
    <row r="82965" spans="1:8" x14ac:dyDescent="0.25">
      <c r="A82965">
        <v>251758</v>
      </c>
      <c r="B82965" s="1">
        <v>44383.892987055013</v>
      </c>
      <c r="C82965">
        <v>87670</v>
      </c>
      <c r="D82965">
        <v>386066</v>
      </c>
      <c r="E82965" s="16" t="e">
        <f>VLOOKUP(C82965,Подписчики!#REF!,3,0)</f>
        <v>#REF!</v>
      </c>
      <c r="F82965" s="3">
        <f t="shared" si="2592"/>
        <v>7</v>
      </c>
      <c r="G82965" s="44">
        <f t="shared" si="2593"/>
        <v>3</v>
      </c>
      <c r="H82965" s="44"/>
    </row>
    <row r="82966" spans="1:8" x14ac:dyDescent="0.25">
      <c r="A82966">
        <v>251763</v>
      </c>
      <c r="B82966" s="1">
        <v>44383.893391585756</v>
      </c>
      <c r="C82966">
        <v>82546</v>
      </c>
      <c r="D82966">
        <v>470762</v>
      </c>
      <c r="E82966" s="16" t="e">
        <f>VLOOKUP(C82966,Подписчики!#REF!,3,0)</f>
        <v>#REF!</v>
      </c>
      <c r="F82966" s="3">
        <f t="shared" si="2592"/>
        <v>7</v>
      </c>
      <c r="G82966" s="44">
        <f t="shared" si="2593"/>
        <v>3</v>
      </c>
      <c r="H82966" s="44"/>
    </row>
    <row r="82967" spans="1:8" x14ac:dyDescent="0.25">
      <c r="A82967">
        <v>251764</v>
      </c>
      <c r="B82967" s="1">
        <v>44383.893391585763</v>
      </c>
      <c r="C82967">
        <v>83999</v>
      </c>
      <c r="D82967">
        <v>411922</v>
      </c>
      <c r="E82967" s="16" t="e">
        <f>VLOOKUP(C82967,Подписчики!#REF!,3,0)</f>
        <v>#REF!</v>
      </c>
      <c r="F82967" s="3">
        <f t="shared" si="2592"/>
        <v>7</v>
      </c>
      <c r="G82967" s="44">
        <f t="shared" si="2593"/>
        <v>3</v>
      </c>
      <c r="H82967" s="44"/>
    </row>
    <row r="82968" spans="1:8" x14ac:dyDescent="0.25">
      <c r="A82968">
        <v>251766</v>
      </c>
      <c r="B82968" s="1">
        <v>44383.895009708744</v>
      </c>
      <c r="C82968">
        <v>99032</v>
      </c>
      <c r="D82968">
        <v>102086</v>
      </c>
      <c r="E82968" s="16" t="e">
        <f>VLOOKUP(C82968,Подписчики!#REF!,3,0)</f>
        <v>#REF!</v>
      </c>
      <c r="F82968" s="3">
        <f t="shared" si="2592"/>
        <v>7</v>
      </c>
      <c r="G82968" s="44">
        <f t="shared" si="2593"/>
        <v>3</v>
      </c>
      <c r="H82968" s="44"/>
    </row>
    <row r="82969" spans="1:8" x14ac:dyDescent="0.25">
      <c r="A82969">
        <v>251770</v>
      </c>
      <c r="B82969" s="1">
        <v>44383.895414239487</v>
      </c>
      <c r="C82969">
        <v>64753</v>
      </c>
      <c r="D82969">
        <v>47874</v>
      </c>
      <c r="E82969" s="16" t="e">
        <f>VLOOKUP(C82969,Подписчики!#REF!,3,0)</f>
        <v>#REF!</v>
      </c>
      <c r="F82969" s="3">
        <f t="shared" si="2592"/>
        <v>7</v>
      </c>
      <c r="G82969" s="44">
        <f t="shared" si="2593"/>
        <v>3</v>
      </c>
      <c r="H82969" s="44"/>
    </row>
    <row r="82970" spans="1:8" x14ac:dyDescent="0.25">
      <c r="A82970">
        <v>251771</v>
      </c>
      <c r="B82970" s="1">
        <v>44383.895414239487</v>
      </c>
      <c r="C82970">
        <v>146013</v>
      </c>
      <c r="D82970">
        <v>37644</v>
      </c>
      <c r="E82970" s="16" t="e">
        <f>VLOOKUP(C82970,Подписчики!#REF!,3,0)</f>
        <v>#REF!</v>
      </c>
      <c r="F82970" s="3">
        <f t="shared" si="2592"/>
        <v>7</v>
      </c>
      <c r="G82970" s="44">
        <f t="shared" si="2593"/>
        <v>3</v>
      </c>
      <c r="H82970" s="44"/>
    </row>
    <row r="82971" spans="1:8" x14ac:dyDescent="0.25">
      <c r="A82971">
        <v>251774</v>
      </c>
      <c r="B82971" s="1">
        <v>44383.89986407767</v>
      </c>
      <c r="C82971">
        <v>241000</v>
      </c>
      <c r="D82971">
        <v>154228</v>
      </c>
      <c r="E82971" s="16" t="e">
        <f>VLOOKUP(C82971,Подписчики!#REF!,3,0)</f>
        <v>#REF!</v>
      </c>
      <c r="F82971" s="3">
        <f t="shared" si="2592"/>
        <v>7</v>
      </c>
      <c r="G82971" s="44">
        <f t="shared" si="2593"/>
        <v>3</v>
      </c>
      <c r="H82971" s="44"/>
    </row>
    <row r="82972" spans="1:8" x14ac:dyDescent="0.25">
      <c r="A82972">
        <v>251778</v>
      </c>
      <c r="B82972" s="1">
        <v>44383.89986407767</v>
      </c>
      <c r="C82972">
        <v>289645</v>
      </c>
      <c r="D82972">
        <v>411922</v>
      </c>
      <c r="E82972" s="16" t="e">
        <f>VLOOKUP(C82972,Подписчики!#REF!,3,0)</f>
        <v>#REF!</v>
      </c>
      <c r="F82972" s="3">
        <f t="shared" si="2592"/>
        <v>7</v>
      </c>
      <c r="G82972" s="44">
        <f t="shared" si="2593"/>
        <v>3</v>
      </c>
      <c r="H82972" s="44"/>
    </row>
    <row r="82973" spans="1:8" x14ac:dyDescent="0.25">
      <c r="A82973">
        <v>251780</v>
      </c>
      <c r="B82973" s="1">
        <v>44383.9</v>
      </c>
      <c r="C82973">
        <v>218009</v>
      </c>
      <c r="D82973">
        <v>267896</v>
      </c>
      <c r="E82973" s="16" t="e">
        <f>VLOOKUP(C82973,Подписчики!#REF!,3,0)</f>
        <v>#REF!</v>
      </c>
      <c r="F82973" s="3">
        <f t="shared" si="2592"/>
        <v>7</v>
      </c>
      <c r="G82973" s="44">
        <f t="shared" si="2593"/>
        <v>3</v>
      </c>
      <c r="H82973" s="44"/>
    </row>
    <row r="82974" spans="1:8" x14ac:dyDescent="0.25">
      <c r="A82974">
        <v>251782</v>
      </c>
      <c r="B82974" s="1">
        <v>44383.900673139156</v>
      </c>
      <c r="C82974">
        <v>284062</v>
      </c>
      <c r="D82974">
        <v>209122</v>
      </c>
      <c r="E82974" s="16" t="e">
        <f>VLOOKUP(C82974,Подписчики!#REF!,3,0)</f>
        <v>#REF!</v>
      </c>
      <c r="F82974" s="3">
        <f t="shared" si="2592"/>
        <v>7</v>
      </c>
      <c r="G82974" s="44">
        <f t="shared" si="2593"/>
        <v>3</v>
      </c>
      <c r="H82974" s="44"/>
    </row>
    <row r="82975" spans="1:8" x14ac:dyDescent="0.25">
      <c r="A82975">
        <v>251784</v>
      </c>
      <c r="B82975" s="1">
        <v>44383.90148220065</v>
      </c>
      <c r="C82975">
        <v>224505</v>
      </c>
      <c r="D82975">
        <v>182191</v>
      </c>
      <c r="E82975" s="16" t="e">
        <f>VLOOKUP(C82975,Подписчики!#REF!,3,0)</f>
        <v>#REF!</v>
      </c>
      <c r="F82975" s="3">
        <f t="shared" si="2592"/>
        <v>7</v>
      </c>
      <c r="G82975" s="44">
        <f t="shared" si="2593"/>
        <v>3</v>
      </c>
      <c r="H82975" s="44"/>
    </row>
    <row r="82976" spans="1:8" x14ac:dyDescent="0.25">
      <c r="A82976">
        <v>251788</v>
      </c>
      <c r="B82976" s="1">
        <v>44383.901886731393</v>
      </c>
      <c r="C82976">
        <v>159152</v>
      </c>
      <c r="D82976">
        <v>272330</v>
      </c>
      <c r="E82976" s="16" t="e">
        <f>VLOOKUP(C82976,Подписчики!#REF!,3,0)</f>
        <v>#REF!</v>
      </c>
      <c r="F82976" s="3">
        <f t="shared" si="2592"/>
        <v>7</v>
      </c>
      <c r="G82976" s="44">
        <f t="shared" si="2593"/>
        <v>3</v>
      </c>
      <c r="H82976" s="44"/>
    </row>
    <row r="82977" spans="1:8" x14ac:dyDescent="0.25">
      <c r="A82977">
        <v>251791</v>
      </c>
      <c r="B82977" s="1">
        <v>44383.902291262137</v>
      </c>
      <c r="C82977">
        <v>86674</v>
      </c>
      <c r="D82977">
        <v>155903</v>
      </c>
      <c r="E82977" s="16" t="e">
        <f>VLOOKUP(C82977,Подписчики!#REF!,3,0)</f>
        <v>#REF!</v>
      </c>
      <c r="F82977" s="3">
        <f t="shared" si="2592"/>
        <v>7</v>
      </c>
      <c r="G82977" s="44">
        <f t="shared" si="2593"/>
        <v>3</v>
      </c>
      <c r="H82977" s="44"/>
    </row>
    <row r="82978" spans="1:8" x14ac:dyDescent="0.25">
      <c r="A82978">
        <v>251795</v>
      </c>
      <c r="B82978" s="1">
        <v>44383.90431391586</v>
      </c>
      <c r="C82978">
        <v>115264</v>
      </c>
      <c r="D82978">
        <v>182191</v>
      </c>
      <c r="E82978" s="16" t="e">
        <f>VLOOKUP(C82978,Подписчики!#REF!,3,0)</f>
        <v>#REF!</v>
      </c>
      <c r="F82978" s="3">
        <f t="shared" si="2592"/>
        <v>7</v>
      </c>
      <c r="G82978" s="44">
        <f t="shared" si="2593"/>
        <v>3</v>
      </c>
      <c r="H82978" s="44"/>
    </row>
    <row r="82979" spans="1:8" x14ac:dyDescent="0.25">
      <c r="A82979">
        <v>251800</v>
      </c>
      <c r="B82979" s="1">
        <v>44383.90431391586</v>
      </c>
      <c r="C82979">
        <v>208259</v>
      </c>
      <c r="D82979">
        <v>397390</v>
      </c>
      <c r="E82979" s="16" t="e">
        <f>VLOOKUP(C82979,Подписчики!#REF!,3,0)</f>
        <v>#REF!</v>
      </c>
      <c r="F82979" s="3">
        <f t="shared" si="2592"/>
        <v>7</v>
      </c>
      <c r="G82979" s="44">
        <f t="shared" si="2593"/>
        <v>3</v>
      </c>
      <c r="H82979" s="44"/>
    </row>
    <row r="82980" spans="1:8" x14ac:dyDescent="0.25">
      <c r="A82980">
        <v>251804</v>
      </c>
      <c r="B82980" s="1">
        <v>44383.904999999999</v>
      </c>
      <c r="C82980">
        <v>23674</v>
      </c>
      <c r="D82980">
        <v>230507</v>
      </c>
      <c r="E82980" s="16" t="e">
        <f>VLOOKUP(C82980,Подписчики!#REF!,3,0)</f>
        <v>#REF!</v>
      </c>
      <c r="F82980" s="3">
        <f t="shared" si="2592"/>
        <v>7</v>
      </c>
      <c r="G82980" s="44">
        <f t="shared" si="2593"/>
        <v>3</v>
      </c>
      <c r="H82980" s="44"/>
    </row>
    <row r="82981" spans="1:8" x14ac:dyDescent="0.25">
      <c r="A82981">
        <v>251806</v>
      </c>
      <c r="B82981" s="1">
        <v>44383.907954692557</v>
      </c>
      <c r="C82981">
        <v>58461</v>
      </c>
      <c r="D82981">
        <v>379859</v>
      </c>
      <c r="E82981" s="16" t="e">
        <f>VLOOKUP(C82981,Подписчики!#REF!,3,0)</f>
        <v>#REF!</v>
      </c>
      <c r="F82981" s="3">
        <f t="shared" si="2592"/>
        <v>7</v>
      </c>
      <c r="G82981" s="44">
        <f t="shared" si="2593"/>
        <v>3</v>
      </c>
      <c r="H82981" s="44"/>
    </row>
    <row r="82982" spans="1:8" x14ac:dyDescent="0.25">
      <c r="A82982">
        <v>251809</v>
      </c>
      <c r="B82982" s="1">
        <v>44383.907954692557</v>
      </c>
      <c r="C82982">
        <v>166714</v>
      </c>
      <c r="D82982">
        <v>371545</v>
      </c>
      <c r="E82982" s="16" t="e">
        <f>VLOOKUP(C82982,Подписчики!#REF!,3,0)</f>
        <v>#REF!</v>
      </c>
      <c r="F82982" s="3">
        <f t="shared" si="2592"/>
        <v>7</v>
      </c>
      <c r="G82982" s="44">
        <f t="shared" si="2593"/>
        <v>3</v>
      </c>
      <c r="H82982" s="44"/>
    </row>
    <row r="82983" spans="1:8" x14ac:dyDescent="0.25">
      <c r="A82983">
        <v>251813</v>
      </c>
      <c r="B82983" s="1">
        <v>44383.90997734628</v>
      </c>
      <c r="C82983">
        <v>283633</v>
      </c>
      <c r="D82983">
        <v>297541</v>
      </c>
      <c r="E82983" s="16" t="e">
        <f>VLOOKUP(C82983,Подписчики!#REF!,3,0)</f>
        <v>#REF!</v>
      </c>
      <c r="F82983" s="3">
        <f t="shared" si="2592"/>
        <v>7</v>
      </c>
      <c r="G82983" s="44">
        <f t="shared" si="2593"/>
        <v>3</v>
      </c>
      <c r="H82983" s="44"/>
    </row>
    <row r="82984" spans="1:8" x14ac:dyDescent="0.25">
      <c r="A82984">
        <v>251817</v>
      </c>
      <c r="B82984" s="1">
        <v>44383.91</v>
      </c>
      <c r="C82984">
        <v>178366</v>
      </c>
      <c r="D82984">
        <v>21407</v>
      </c>
      <c r="E82984" s="16" t="e">
        <f>VLOOKUP(C82984,Подписчики!#REF!,3,0)</f>
        <v>#REF!</v>
      </c>
      <c r="F82984" s="3">
        <f t="shared" si="2592"/>
        <v>7</v>
      </c>
      <c r="G82984" s="44">
        <f t="shared" si="2593"/>
        <v>3</v>
      </c>
      <c r="H82984" s="44"/>
    </row>
    <row r="82985" spans="1:8" x14ac:dyDescent="0.25">
      <c r="A82985">
        <v>251820</v>
      </c>
      <c r="B82985" s="1">
        <v>44383.91119093851</v>
      </c>
      <c r="C82985">
        <v>83753</v>
      </c>
      <c r="D82985">
        <v>411922</v>
      </c>
      <c r="E82985" s="16" t="e">
        <f>VLOOKUP(C82985,Подписчики!#REF!,3,0)</f>
        <v>#REF!</v>
      </c>
      <c r="F82985" s="3">
        <f t="shared" si="2592"/>
        <v>7</v>
      </c>
      <c r="G82985" s="44">
        <f t="shared" si="2593"/>
        <v>3</v>
      </c>
      <c r="H82985" s="44"/>
    </row>
    <row r="82986" spans="1:8" x14ac:dyDescent="0.25">
      <c r="A82986">
        <v>251824</v>
      </c>
      <c r="B82986" s="1">
        <v>44383.911595469261</v>
      </c>
      <c r="C82986">
        <v>249980</v>
      </c>
      <c r="D82986">
        <v>34152</v>
      </c>
      <c r="E82986" s="16" t="e">
        <f>VLOOKUP(C82986,Подписчики!#REF!,3,0)</f>
        <v>#REF!</v>
      </c>
      <c r="F82986" s="3">
        <f t="shared" si="2592"/>
        <v>7</v>
      </c>
      <c r="G82986" s="44">
        <f t="shared" si="2593"/>
        <v>3</v>
      </c>
      <c r="H82986" s="44"/>
    </row>
    <row r="82987" spans="1:8" x14ac:dyDescent="0.25">
      <c r="A82987">
        <v>251829</v>
      </c>
      <c r="B82987" s="1">
        <v>44383.911999999997</v>
      </c>
      <c r="C82987">
        <v>112724</v>
      </c>
      <c r="D82987">
        <v>439981</v>
      </c>
      <c r="E82987" s="16" t="e">
        <f>VLOOKUP(C82987,Подписчики!#REF!,3,0)</f>
        <v>#REF!</v>
      </c>
      <c r="F82987" s="3">
        <f t="shared" si="2592"/>
        <v>7</v>
      </c>
      <c r="G82987" s="44">
        <f t="shared" si="2593"/>
        <v>3</v>
      </c>
      <c r="H82987" s="44"/>
    </row>
    <row r="82988" spans="1:8" x14ac:dyDescent="0.25">
      <c r="A82988">
        <v>251834</v>
      </c>
      <c r="B82988" s="1">
        <v>44383.913333333338</v>
      </c>
      <c r="C82988">
        <v>36982</v>
      </c>
      <c r="D82988">
        <v>245484</v>
      </c>
      <c r="E82988" s="16" t="e">
        <f>VLOOKUP(C82988,Подписчики!#REF!,3,0)</f>
        <v>#REF!</v>
      </c>
      <c r="F82988" s="3">
        <f t="shared" si="2592"/>
        <v>7</v>
      </c>
      <c r="G82988" s="44">
        <f t="shared" si="2593"/>
        <v>3</v>
      </c>
      <c r="H82988" s="44"/>
    </row>
    <row r="82989" spans="1:8" x14ac:dyDescent="0.25">
      <c r="A82989">
        <v>251836</v>
      </c>
      <c r="B82989" s="1">
        <v>44383.914427184463</v>
      </c>
      <c r="C82989">
        <v>293605</v>
      </c>
      <c r="D82989">
        <v>250679</v>
      </c>
      <c r="E82989" s="16" t="e">
        <f>VLOOKUP(C82989,Подписчики!#REF!,3,0)</f>
        <v>#REF!</v>
      </c>
      <c r="F82989" s="3">
        <f t="shared" si="2592"/>
        <v>7</v>
      </c>
      <c r="G82989" s="44">
        <f t="shared" si="2593"/>
        <v>3</v>
      </c>
      <c r="H82989" s="44"/>
    </row>
    <row r="82990" spans="1:8" x14ac:dyDescent="0.25">
      <c r="A82990">
        <v>251838</v>
      </c>
      <c r="B82990" s="1">
        <v>44383.914427184463</v>
      </c>
      <c r="C82990">
        <v>294640</v>
      </c>
      <c r="D82990">
        <v>180863</v>
      </c>
      <c r="E82990" s="16" t="e">
        <f>VLOOKUP(C82990,Подписчики!#REF!,3,0)</f>
        <v>#REF!</v>
      </c>
      <c r="F82990" s="3">
        <f t="shared" si="2592"/>
        <v>7</v>
      </c>
      <c r="G82990" s="44">
        <f t="shared" si="2593"/>
        <v>3</v>
      </c>
      <c r="H82990" s="44"/>
    </row>
    <row r="82991" spans="1:8" x14ac:dyDescent="0.25">
      <c r="A82991">
        <v>251842</v>
      </c>
      <c r="B82991" s="1">
        <v>44383.91523624595</v>
      </c>
      <c r="C82991">
        <v>92223</v>
      </c>
      <c r="D82991">
        <v>123413</v>
      </c>
      <c r="E82991" s="16" t="e">
        <f>VLOOKUP(C82991,Подписчики!#REF!,3,0)</f>
        <v>#REF!</v>
      </c>
      <c r="F82991" s="3">
        <f t="shared" si="2592"/>
        <v>7</v>
      </c>
      <c r="G82991" s="44">
        <f t="shared" si="2593"/>
        <v>3</v>
      </c>
      <c r="H82991" s="44"/>
    </row>
    <row r="82992" spans="1:8" x14ac:dyDescent="0.25">
      <c r="A82992">
        <v>251844</v>
      </c>
      <c r="B82992" s="1">
        <v>44383.91523624595</v>
      </c>
      <c r="C82992">
        <v>254244</v>
      </c>
      <c r="D82992">
        <v>156678</v>
      </c>
      <c r="E82992" s="16" t="e">
        <f>VLOOKUP(C82992,Подписчики!#REF!,3,0)</f>
        <v>#REF!</v>
      </c>
      <c r="F82992" s="3">
        <f t="shared" si="2592"/>
        <v>7</v>
      </c>
      <c r="G82992" s="44">
        <f t="shared" si="2593"/>
        <v>3</v>
      </c>
      <c r="H82992" s="44"/>
    </row>
    <row r="82993" spans="1:8" x14ac:dyDescent="0.25">
      <c r="A82993">
        <v>251848</v>
      </c>
      <c r="B82993" s="1">
        <v>44383.916449838187</v>
      </c>
      <c r="C82993">
        <v>118584</v>
      </c>
      <c r="D82993">
        <v>63666</v>
      </c>
      <c r="E82993" s="16" t="e">
        <f>VLOOKUP(C82993,Подписчики!#REF!,3,0)</f>
        <v>#REF!</v>
      </c>
      <c r="F82993" s="3">
        <f t="shared" si="2592"/>
        <v>7</v>
      </c>
      <c r="G82993" s="44">
        <f t="shared" si="2593"/>
        <v>3</v>
      </c>
      <c r="H82993" s="44"/>
    </row>
    <row r="82994" spans="1:8" x14ac:dyDescent="0.25">
      <c r="A82994">
        <v>251849</v>
      </c>
      <c r="B82994" s="1">
        <v>44383.917663430424</v>
      </c>
      <c r="C82994">
        <v>6431</v>
      </c>
      <c r="D82994">
        <v>12149</v>
      </c>
      <c r="E82994" s="16" t="e">
        <f>VLOOKUP(C82994,Подписчики!#REF!,3,0)</f>
        <v>#REF!</v>
      </c>
      <c r="F82994" s="3">
        <f t="shared" si="2592"/>
        <v>7</v>
      </c>
      <c r="G82994" s="44">
        <f t="shared" si="2593"/>
        <v>3</v>
      </c>
      <c r="H82994" s="44"/>
    </row>
    <row r="82995" spans="1:8" x14ac:dyDescent="0.25">
      <c r="A82995">
        <v>251851</v>
      </c>
      <c r="B82995" s="1">
        <v>44383.918067961167</v>
      </c>
      <c r="C82995">
        <v>134938</v>
      </c>
      <c r="D82995">
        <v>143150</v>
      </c>
      <c r="E82995" s="16" t="e">
        <f>VLOOKUP(C82995,Подписчики!#REF!,3,0)</f>
        <v>#REF!</v>
      </c>
      <c r="F82995" s="3">
        <f t="shared" si="2592"/>
        <v>7</v>
      </c>
      <c r="G82995" s="44">
        <f t="shared" si="2593"/>
        <v>3</v>
      </c>
      <c r="H82995" s="44"/>
    </row>
    <row r="82996" spans="1:8" x14ac:dyDescent="0.25">
      <c r="A82996">
        <v>251856</v>
      </c>
      <c r="B82996" s="1">
        <v>44383.918067961167</v>
      </c>
      <c r="C82996">
        <v>185503</v>
      </c>
      <c r="D82996">
        <v>471403</v>
      </c>
      <c r="E82996" s="16" t="e">
        <f>VLOOKUP(C82996,Подписчики!#REF!,3,0)</f>
        <v>#REF!</v>
      </c>
      <c r="F82996" s="3">
        <f t="shared" si="2592"/>
        <v>7</v>
      </c>
      <c r="G82996" s="44">
        <f t="shared" si="2593"/>
        <v>3</v>
      </c>
      <c r="H82996" s="44"/>
    </row>
    <row r="82997" spans="1:8" x14ac:dyDescent="0.25">
      <c r="A82997">
        <v>251860</v>
      </c>
      <c r="B82997" s="1">
        <v>44383.921708737864</v>
      </c>
      <c r="C82997">
        <v>30790</v>
      </c>
      <c r="D82997">
        <v>470762</v>
      </c>
      <c r="E82997" s="16" t="e">
        <f>VLOOKUP(C82997,Подписчики!#REF!,3,0)</f>
        <v>#REF!</v>
      </c>
      <c r="F82997" s="3">
        <f t="shared" si="2592"/>
        <v>7</v>
      </c>
      <c r="G82997" s="44">
        <f t="shared" si="2593"/>
        <v>3</v>
      </c>
      <c r="H82997" s="44"/>
    </row>
    <row r="82998" spans="1:8" x14ac:dyDescent="0.25">
      <c r="A82998">
        <v>251863</v>
      </c>
      <c r="B82998" s="1">
        <v>44383.923326860837</v>
      </c>
      <c r="C82998">
        <v>67403</v>
      </c>
      <c r="D82998">
        <v>42705</v>
      </c>
      <c r="E82998" s="16" t="e">
        <f>VLOOKUP(C82998,Подписчики!#REF!,3,0)</f>
        <v>#REF!</v>
      </c>
      <c r="F82998" s="3">
        <f t="shared" si="2592"/>
        <v>7</v>
      </c>
      <c r="G82998" s="44">
        <f t="shared" si="2593"/>
        <v>3</v>
      </c>
      <c r="H82998" s="44"/>
    </row>
    <row r="82999" spans="1:8" x14ac:dyDescent="0.25">
      <c r="A82999">
        <v>251864</v>
      </c>
      <c r="B82999" s="1">
        <v>44383.923326860837</v>
      </c>
      <c r="C82999">
        <v>134084</v>
      </c>
      <c r="D82999">
        <v>88863</v>
      </c>
      <c r="E82999" s="16" t="e">
        <f>VLOOKUP(C82999,Подписчики!#REF!,3,0)</f>
        <v>#REF!</v>
      </c>
      <c r="F82999" s="3">
        <f t="shared" si="2592"/>
        <v>7</v>
      </c>
      <c r="G82999" s="44">
        <f t="shared" si="2593"/>
        <v>3</v>
      </c>
      <c r="H82999" s="44"/>
    </row>
    <row r="83000" spans="1:8" x14ac:dyDescent="0.25">
      <c r="A83000">
        <v>251869</v>
      </c>
      <c r="B83000" s="1">
        <v>44383.924135922331</v>
      </c>
      <c r="C83000">
        <v>255239</v>
      </c>
      <c r="D83000">
        <v>266896</v>
      </c>
      <c r="E83000" s="16" t="e">
        <f>VLOOKUP(C83000,Подписчики!#REF!,3,0)</f>
        <v>#REF!</v>
      </c>
      <c r="F83000" s="3">
        <f t="shared" si="2592"/>
        <v>7</v>
      </c>
      <c r="G83000" s="44">
        <f t="shared" si="2593"/>
        <v>3</v>
      </c>
      <c r="H83000" s="44"/>
    </row>
    <row r="83001" spans="1:8" x14ac:dyDescent="0.25">
      <c r="A83001">
        <v>251874</v>
      </c>
      <c r="B83001" s="1">
        <v>44383.924135922331</v>
      </c>
      <c r="C83001">
        <v>258375</v>
      </c>
      <c r="D83001">
        <v>227775</v>
      </c>
      <c r="E83001" s="16" t="e">
        <f>VLOOKUP(C83001,Подписчики!#REF!,3,0)</f>
        <v>#REF!</v>
      </c>
      <c r="F83001" s="3">
        <f t="shared" si="2592"/>
        <v>7</v>
      </c>
      <c r="G83001" s="44">
        <f t="shared" si="2593"/>
        <v>3</v>
      </c>
      <c r="H83001" s="44"/>
    </row>
    <row r="83002" spans="1:8" x14ac:dyDescent="0.25">
      <c r="A83002">
        <v>251878</v>
      </c>
      <c r="B83002" s="1">
        <v>44383.92534951456</v>
      </c>
      <c r="C83002">
        <v>147882</v>
      </c>
      <c r="D83002">
        <v>341333</v>
      </c>
      <c r="E83002" s="16" t="e">
        <f>VLOOKUP(C83002,Подписчики!#REF!,3,0)</f>
        <v>#REF!</v>
      </c>
      <c r="F83002" s="3">
        <f t="shared" si="2592"/>
        <v>7</v>
      </c>
      <c r="G83002" s="44">
        <f t="shared" si="2593"/>
        <v>3</v>
      </c>
      <c r="H83002" s="44"/>
    </row>
    <row r="83003" spans="1:8" x14ac:dyDescent="0.25">
      <c r="A83003">
        <v>251879</v>
      </c>
      <c r="B83003" s="1">
        <v>44383.925754045304</v>
      </c>
      <c r="C83003">
        <v>94786</v>
      </c>
      <c r="D83003">
        <v>274276</v>
      </c>
      <c r="E83003" s="16" t="e">
        <f>VLOOKUP(C83003,Подписчики!#REF!,3,0)</f>
        <v>#REF!</v>
      </c>
      <c r="F83003" s="3">
        <f t="shared" si="2592"/>
        <v>7</v>
      </c>
      <c r="G83003" s="44">
        <f t="shared" si="2593"/>
        <v>3</v>
      </c>
      <c r="H83003" s="44"/>
    </row>
    <row r="83004" spans="1:8" x14ac:dyDescent="0.25">
      <c r="A83004">
        <v>251882</v>
      </c>
      <c r="B83004" s="1">
        <v>44383.926158576054</v>
      </c>
      <c r="C83004">
        <v>345150</v>
      </c>
      <c r="D83004">
        <v>273920</v>
      </c>
      <c r="E83004" s="16" t="e">
        <f>VLOOKUP(C83004,Подписчики!#REF!,3,0)</f>
        <v>#REF!</v>
      </c>
      <c r="F83004" s="3">
        <f t="shared" si="2592"/>
        <v>7</v>
      </c>
      <c r="G83004" s="44">
        <f t="shared" si="2593"/>
        <v>3</v>
      </c>
      <c r="H83004" s="44"/>
    </row>
    <row r="83005" spans="1:8" x14ac:dyDescent="0.25">
      <c r="A83005">
        <v>251885</v>
      </c>
      <c r="B83005" s="1">
        <v>44383.927776699034</v>
      </c>
      <c r="C83005">
        <v>131966</v>
      </c>
      <c r="D83005">
        <v>250679</v>
      </c>
      <c r="E83005" s="16" t="e">
        <f>VLOOKUP(C83005,Подписчики!#REF!,3,0)</f>
        <v>#REF!</v>
      </c>
      <c r="F83005" s="3">
        <f t="shared" si="2592"/>
        <v>7</v>
      </c>
      <c r="G83005" s="44">
        <f t="shared" si="2593"/>
        <v>3</v>
      </c>
      <c r="H83005" s="44"/>
    </row>
    <row r="83006" spans="1:8" x14ac:dyDescent="0.25">
      <c r="A83006">
        <v>251889</v>
      </c>
      <c r="B83006" s="1">
        <v>44383.927776699034</v>
      </c>
      <c r="C83006">
        <v>172295</v>
      </c>
      <c r="D83006">
        <v>28081</v>
      </c>
      <c r="E83006" s="16" t="e">
        <f>VLOOKUP(C83006,Подписчики!#REF!,3,0)</f>
        <v>#REF!</v>
      </c>
      <c r="F83006" s="3">
        <f t="shared" si="2592"/>
        <v>7</v>
      </c>
      <c r="G83006" s="44">
        <f t="shared" si="2593"/>
        <v>3</v>
      </c>
      <c r="H83006" s="44"/>
    </row>
    <row r="83007" spans="1:8" x14ac:dyDescent="0.25">
      <c r="A83007">
        <v>251894</v>
      </c>
      <c r="B83007" s="1">
        <v>44383.930333333337</v>
      </c>
      <c r="C83007">
        <v>187105</v>
      </c>
      <c r="D83007">
        <v>411922</v>
      </c>
      <c r="E83007" s="16" t="e">
        <f>VLOOKUP(C83007,Подписчики!#REF!,3,0)</f>
        <v>#REF!</v>
      </c>
      <c r="F83007" s="3">
        <f t="shared" si="2592"/>
        <v>7</v>
      </c>
      <c r="G83007" s="44">
        <f t="shared" si="2593"/>
        <v>3</v>
      </c>
      <c r="H83007" s="44"/>
    </row>
    <row r="83008" spans="1:8" x14ac:dyDescent="0.25">
      <c r="A83008">
        <v>251896</v>
      </c>
      <c r="B83008" s="1">
        <v>44383.931012944988</v>
      </c>
      <c r="C83008">
        <v>346258</v>
      </c>
      <c r="D83008">
        <v>353381</v>
      </c>
      <c r="E83008" s="16" t="e">
        <f>VLOOKUP(C83008,Подписчики!#REF!,3,0)</f>
        <v>#REF!</v>
      </c>
      <c r="F83008" s="3">
        <f t="shared" si="2592"/>
        <v>7</v>
      </c>
      <c r="G83008" s="44">
        <f t="shared" si="2593"/>
        <v>3</v>
      </c>
      <c r="H83008" s="44"/>
    </row>
    <row r="83009" spans="1:8" x14ac:dyDescent="0.25">
      <c r="A83009">
        <v>251897</v>
      </c>
      <c r="B83009" s="1">
        <v>44383.931417475724</v>
      </c>
      <c r="C83009">
        <v>27919</v>
      </c>
      <c r="D83009">
        <v>335129</v>
      </c>
      <c r="E83009" s="16" t="e">
        <f>VLOOKUP(C83009,Подписчики!#REF!,3,0)</f>
        <v>#REF!</v>
      </c>
      <c r="F83009" s="3">
        <f t="shared" si="2592"/>
        <v>7</v>
      </c>
      <c r="G83009" s="44">
        <f t="shared" si="2593"/>
        <v>3</v>
      </c>
      <c r="H83009" s="44"/>
    </row>
    <row r="83010" spans="1:8" x14ac:dyDescent="0.25">
      <c r="A83010">
        <v>251901</v>
      </c>
      <c r="B83010" s="1">
        <v>44383.932631067961</v>
      </c>
      <c r="C83010">
        <v>96230</v>
      </c>
      <c r="D83010">
        <v>300941</v>
      </c>
      <c r="E83010" s="16" t="e">
        <f>VLOOKUP(C83010,Подписчики!#REF!,3,0)</f>
        <v>#REF!</v>
      </c>
      <c r="F83010" s="3">
        <f t="shared" si="2592"/>
        <v>7</v>
      </c>
      <c r="G83010" s="44">
        <f t="shared" si="2593"/>
        <v>3</v>
      </c>
      <c r="H83010" s="44"/>
    </row>
    <row r="83011" spans="1:8" x14ac:dyDescent="0.25">
      <c r="A83011">
        <v>251906</v>
      </c>
      <c r="B83011" s="1">
        <v>44383.932631067961</v>
      </c>
      <c r="C83011">
        <v>293300</v>
      </c>
      <c r="D83011">
        <v>230507</v>
      </c>
      <c r="E83011" s="16" t="e">
        <f>VLOOKUP(C83011,Подписчики!#REF!,3,0)</f>
        <v>#REF!</v>
      </c>
      <c r="F83011" s="3">
        <f t="shared" ref="F83011:F83074" si="2594">MONTH(B83011)</f>
        <v>7</v>
      </c>
      <c r="G83011" s="44">
        <f t="shared" ref="G83011:G83074" si="2595">WEEKDAY(B83011,1)</f>
        <v>3</v>
      </c>
      <c r="H83011" s="44"/>
    </row>
    <row r="83012" spans="1:8" x14ac:dyDescent="0.25">
      <c r="A83012">
        <v>251911</v>
      </c>
      <c r="B83012" s="1">
        <v>44383.933440129447</v>
      </c>
      <c r="C83012">
        <v>233427</v>
      </c>
      <c r="D83012">
        <v>439489</v>
      </c>
      <c r="E83012" s="16" t="e">
        <f>VLOOKUP(C83012,Подписчики!#REF!,3,0)</f>
        <v>#REF!</v>
      </c>
      <c r="F83012" s="3">
        <f t="shared" si="2594"/>
        <v>7</v>
      </c>
      <c r="G83012" s="44">
        <f t="shared" si="2595"/>
        <v>3</v>
      </c>
      <c r="H83012" s="44"/>
    </row>
    <row r="83013" spans="1:8" x14ac:dyDescent="0.25">
      <c r="A83013">
        <v>251914</v>
      </c>
      <c r="B83013" s="1">
        <v>44383.934666666661</v>
      </c>
      <c r="C83013">
        <v>186704</v>
      </c>
      <c r="D83013">
        <v>250679</v>
      </c>
      <c r="E83013" s="16" t="e">
        <f>VLOOKUP(C83013,Подписчики!#REF!,3,0)</f>
        <v>#REF!</v>
      </c>
      <c r="F83013" s="3">
        <f t="shared" si="2594"/>
        <v>7</v>
      </c>
      <c r="G83013" s="44">
        <f t="shared" si="2595"/>
        <v>3</v>
      </c>
      <c r="H83013" s="44"/>
    </row>
    <row r="83014" spans="1:8" x14ac:dyDescent="0.25">
      <c r="A83014">
        <v>251915</v>
      </c>
      <c r="B83014" s="1">
        <v>44383.935867313921</v>
      </c>
      <c r="C83014">
        <v>48422</v>
      </c>
      <c r="D83014">
        <v>266419</v>
      </c>
      <c r="E83014" s="16" t="e">
        <f>VLOOKUP(C83014,Подписчики!#REF!,3,0)</f>
        <v>#REF!</v>
      </c>
      <c r="F83014" s="3">
        <f t="shared" si="2594"/>
        <v>7</v>
      </c>
      <c r="G83014" s="44">
        <f t="shared" si="2595"/>
        <v>3</v>
      </c>
      <c r="H83014" s="44"/>
    </row>
    <row r="83015" spans="1:8" x14ac:dyDescent="0.25">
      <c r="A83015">
        <v>251917</v>
      </c>
      <c r="B83015" s="1">
        <v>44383.936271844657</v>
      </c>
      <c r="C83015">
        <v>195504</v>
      </c>
      <c r="D83015">
        <v>351192</v>
      </c>
      <c r="E83015" s="16" t="e">
        <f>VLOOKUP(C83015,Подписчики!#REF!,3,0)</f>
        <v>#REF!</v>
      </c>
      <c r="F83015" s="3">
        <f t="shared" si="2594"/>
        <v>7</v>
      </c>
      <c r="G83015" s="44">
        <f t="shared" si="2595"/>
        <v>3</v>
      </c>
      <c r="H83015" s="44"/>
    </row>
    <row r="83016" spans="1:8" x14ac:dyDescent="0.25">
      <c r="A83016">
        <v>251920</v>
      </c>
      <c r="B83016" s="1">
        <v>44383.937080906151</v>
      </c>
      <c r="C83016">
        <v>205014</v>
      </c>
      <c r="D83016">
        <v>416554</v>
      </c>
      <c r="E83016" s="16" t="e">
        <f>VLOOKUP(C83016,Подписчики!#REF!,3,0)</f>
        <v>#REF!</v>
      </c>
      <c r="F83016" s="3">
        <f t="shared" si="2594"/>
        <v>7</v>
      </c>
      <c r="G83016" s="44">
        <f t="shared" si="2595"/>
        <v>3</v>
      </c>
      <c r="H83016" s="44"/>
    </row>
    <row r="83017" spans="1:8" x14ac:dyDescent="0.25">
      <c r="A83017">
        <v>251924</v>
      </c>
      <c r="B83017" s="1">
        <v>44383.940317152104</v>
      </c>
      <c r="C83017">
        <v>331787</v>
      </c>
      <c r="D83017">
        <v>212708</v>
      </c>
      <c r="E83017" s="16" t="e">
        <f>VLOOKUP(C83017,Подписчики!#REF!,3,0)</f>
        <v>#REF!</v>
      </c>
      <c r="F83017" s="3">
        <f t="shared" si="2594"/>
        <v>7</v>
      </c>
      <c r="G83017" s="44">
        <f t="shared" si="2595"/>
        <v>3</v>
      </c>
      <c r="H83017" s="44"/>
    </row>
    <row r="83018" spans="1:8" x14ac:dyDescent="0.25">
      <c r="A83018">
        <v>251929</v>
      </c>
      <c r="B83018" s="1">
        <v>44383.941126213591</v>
      </c>
      <c r="C83018">
        <v>122113</v>
      </c>
      <c r="D83018">
        <v>394819</v>
      </c>
      <c r="E83018" s="16" t="e">
        <f>VLOOKUP(C83018,Подписчики!#REF!,3,0)</f>
        <v>#REF!</v>
      </c>
      <c r="F83018" s="3">
        <f t="shared" si="2594"/>
        <v>7</v>
      </c>
      <c r="G83018" s="44">
        <f t="shared" si="2595"/>
        <v>3</v>
      </c>
      <c r="H83018" s="44"/>
    </row>
    <row r="83019" spans="1:8" x14ac:dyDescent="0.25">
      <c r="A83019">
        <v>251931</v>
      </c>
      <c r="B83019" s="1">
        <v>44383.942339805828</v>
      </c>
      <c r="C83019">
        <v>269482</v>
      </c>
      <c r="D83019">
        <v>158978</v>
      </c>
      <c r="E83019" s="16" t="e">
        <f>VLOOKUP(C83019,Подписчики!#REF!,3,0)</f>
        <v>#REF!</v>
      </c>
      <c r="F83019" s="3">
        <f t="shared" si="2594"/>
        <v>7</v>
      </c>
      <c r="G83019" s="44">
        <f t="shared" si="2595"/>
        <v>3</v>
      </c>
      <c r="H83019" s="44"/>
    </row>
    <row r="83020" spans="1:8" x14ac:dyDescent="0.25">
      <c r="A83020">
        <v>251934</v>
      </c>
      <c r="B83020" s="1">
        <v>44383.942744336564</v>
      </c>
      <c r="C83020">
        <v>258966</v>
      </c>
      <c r="D83020">
        <v>411922</v>
      </c>
      <c r="E83020" s="16" t="e">
        <f>VLOOKUP(C83020,Подписчики!#REF!,3,0)</f>
        <v>#REF!</v>
      </c>
      <c r="F83020" s="3">
        <f t="shared" si="2594"/>
        <v>7</v>
      </c>
      <c r="G83020" s="44">
        <f t="shared" si="2595"/>
        <v>3</v>
      </c>
      <c r="H83020" s="44"/>
    </row>
    <row r="83021" spans="1:8" x14ac:dyDescent="0.25">
      <c r="A83021">
        <v>251939</v>
      </c>
      <c r="B83021" s="1">
        <v>44383.943333333336</v>
      </c>
      <c r="C83021">
        <v>49198</v>
      </c>
      <c r="D83021">
        <v>411922</v>
      </c>
      <c r="E83021" s="16" t="e">
        <f>VLOOKUP(C83021,Подписчики!#REF!,3,0)</f>
        <v>#REF!</v>
      </c>
      <c r="F83021" s="3">
        <f t="shared" si="2594"/>
        <v>7</v>
      </c>
      <c r="G83021" s="44">
        <f t="shared" si="2595"/>
        <v>3</v>
      </c>
      <c r="H83021" s="44"/>
    </row>
    <row r="83022" spans="1:8" x14ac:dyDescent="0.25">
      <c r="A83022">
        <v>251942</v>
      </c>
      <c r="B83022" s="1">
        <v>44383.945576051781</v>
      </c>
      <c r="C83022">
        <v>189283</v>
      </c>
      <c r="D83022">
        <v>472330</v>
      </c>
      <c r="E83022" s="16" t="e">
        <f>VLOOKUP(C83022,Подписчики!#REF!,3,0)</f>
        <v>#REF!</v>
      </c>
      <c r="F83022" s="3">
        <f t="shared" si="2594"/>
        <v>7</v>
      </c>
      <c r="G83022" s="44">
        <f t="shared" si="2595"/>
        <v>3</v>
      </c>
      <c r="H83022" s="44"/>
    </row>
    <row r="83023" spans="1:8" x14ac:dyDescent="0.25">
      <c r="A83023">
        <v>251943</v>
      </c>
      <c r="B83023" s="1">
        <v>44383.948812297735</v>
      </c>
      <c r="C83023">
        <v>318000</v>
      </c>
      <c r="D83023">
        <v>327633</v>
      </c>
      <c r="E83023" s="16" t="e">
        <f>VLOOKUP(C83023,Подписчики!#REF!,3,0)</f>
        <v>#REF!</v>
      </c>
      <c r="F83023" s="3">
        <f t="shared" si="2594"/>
        <v>7</v>
      </c>
      <c r="G83023" s="44">
        <f t="shared" si="2595"/>
        <v>3</v>
      </c>
      <c r="H83023" s="44"/>
    </row>
    <row r="83024" spans="1:8" x14ac:dyDescent="0.25">
      <c r="A83024">
        <v>251945</v>
      </c>
      <c r="B83024" s="1">
        <v>44383.952048543695</v>
      </c>
      <c r="C83024">
        <v>298</v>
      </c>
      <c r="D83024">
        <v>411922</v>
      </c>
      <c r="E83024" s="16" t="e">
        <f>VLOOKUP(C83024,Подписчики!#REF!,3,0)</f>
        <v>#REF!</v>
      </c>
      <c r="F83024" s="3">
        <f t="shared" si="2594"/>
        <v>7</v>
      </c>
      <c r="G83024" s="44">
        <f t="shared" si="2595"/>
        <v>3</v>
      </c>
      <c r="H83024" s="44"/>
    </row>
    <row r="83025" spans="1:8" x14ac:dyDescent="0.25">
      <c r="A83025">
        <v>251950</v>
      </c>
      <c r="B83025" s="1">
        <v>44383.953262135918</v>
      </c>
      <c r="C83025">
        <v>220270</v>
      </c>
      <c r="D83025">
        <v>347008</v>
      </c>
      <c r="E83025" s="16" t="e">
        <f>VLOOKUP(C83025,Подписчики!#REF!,3,0)</f>
        <v>#REF!</v>
      </c>
      <c r="F83025" s="3">
        <f t="shared" si="2594"/>
        <v>7</v>
      </c>
      <c r="G83025" s="44">
        <f t="shared" si="2595"/>
        <v>3</v>
      </c>
      <c r="H83025" s="44"/>
    </row>
    <row r="83026" spans="1:8" x14ac:dyDescent="0.25">
      <c r="A83026">
        <v>251951</v>
      </c>
      <c r="B83026" s="1">
        <v>44383.953262135925</v>
      </c>
      <c r="C83026">
        <v>136355</v>
      </c>
      <c r="D83026">
        <v>250679</v>
      </c>
      <c r="E83026" s="16" t="e">
        <f>VLOOKUP(C83026,Подписчики!#REF!,3,0)</f>
        <v>#REF!</v>
      </c>
      <c r="F83026" s="3">
        <f t="shared" si="2594"/>
        <v>7</v>
      </c>
      <c r="G83026" s="44">
        <f t="shared" si="2595"/>
        <v>3</v>
      </c>
      <c r="H83026" s="44"/>
    </row>
    <row r="83027" spans="1:8" x14ac:dyDescent="0.25">
      <c r="A83027">
        <v>251956</v>
      </c>
      <c r="B83027" s="1">
        <v>44383.953262135925</v>
      </c>
      <c r="C83027">
        <v>162082</v>
      </c>
      <c r="D83027">
        <v>201884</v>
      </c>
      <c r="E83027" s="16" t="e">
        <f>VLOOKUP(C83027,Подписчики!#REF!,3,0)</f>
        <v>#REF!</v>
      </c>
      <c r="F83027" s="3">
        <f t="shared" si="2594"/>
        <v>7</v>
      </c>
      <c r="G83027" s="44">
        <f t="shared" si="2595"/>
        <v>3</v>
      </c>
      <c r="H83027" s="44"/>
    </row>
    <row r="83028" spans="1:8" x14ac:dyDescent="0.25">
      <c r="A83028">
        <v>251957</v>
      </c>
      <c r="B83028" s="1">
        <v>44383.953262135925</v>
      </c>
      <c r="C83028">
        <v>338825</v>
      </c>
      <c r="D83028">
        <v>82901</v>
      </c>
      <c r="E83028" s="16" t="e">
        <f>VLOOKUP(C83028,Подписчики!#REF!,3,0)</f>
        <v>#REF!</v>
      </c>
      <c r="F83028" s="3">
        <f t="shared" si="2594"/>
        <v>7</v>
      </c>
      <c r="G83028" s="44">
        <f t="shared" si="2595"/>
        <v>3</v>
      </c>
      <c r="H83028" s="44"/>
    </row>
    <row r="83029" spans="1:8" x14ac:dyDescent="0.25">
      <c r="A83029">
        <v>251958</v>
      </c>
      <c r="B83029" s="1">
        <v>44383.953999999998</v>
      </c>
      <c r="C83029">
        <v>209602</v>
      </c>
      <c r="D83029">
        <v>411922</v>
      </c>
      <c r="E83029" s="16" t="e">
        <f>VLOOKUP(C83029,Подписчики!#REF!,3,0)</f>
        <v>#REF!</v>
      </c>
      <c r="F83029" s="3">
        <f t="shared" si="2594"/>
        <v>7</v>
      </c>
      <c r="G83029" s="44">
        <f t="shared" si="2595"/>
        <v>3</v>
      </c>
      <c r="H83029" s="44"/>
    </row>
    <row r="83030" spans="1:8" x14ac:dyDescent="0.25">
      <c r="A83030">
        <v>251963</v>
      </c>
      <c r="B83030" s="1">
        <v>44383.954880258898</v>
      </c>
      <c r="C83030">
        <v>141936</v>
      </c>
      <c r="D83030">
        <v>243858</v>
      </c>
      <c r="E83030" s="16" t="e">
        <f>VLOOKUP(C83030,Подписчики!#REF!,3,0)</f>
        <v>#REF!</v>
      </c>
      <c r="F83030" s="3">
        <f t="shared" si="2594"/>
        <v>7</v>
      </c>
      <c r="G83030" s="44">
        <f t="shared" si="2595"/>
        <v>3</v>
      </c>
      <c r="H83030" s="44"/>
    </row>
    <row r="83031" spans="1:8" x14ac:dyDescent="0.25">
      <c r="A83031">
        <v>251965</v>
      </c>
      <c r="B83031" s="1">
        <v>44383.955284789648</v>
      </c>
      <c r="C83031">
        <v>109556</v>
      </c>
      <c r="D83031">
        <v>286726</v>
      </c>
      <c r="E83031" s="16" t="e">
        <f>VLOOKUP(C83031,Подписчики!#REF!,3,0)</f>
        <v>#REF!</v>
      </c>
      <c r="F83031" s="3">
        <f t="shared" si="2594"/>
        <v>7</v>
      </c>
      <c r="G83031" s="44">
        <f t="shared" si="2595"/>
        <v>3</v>
      </c>
      <c r="H83031" s="44"/>
    </row>
    <row r="83032" spans="1:8" x14ac:dyDescent="0.25">
      <c r="A83032">
        <v>251967</v>
      </c>
      <c r="B83032" s="1">
        <v>44383.955689320392</v>
      </c>
      <c r="C83032">
        <v>4182</v>
      </c>
      <c r="D83032">
        <v>183446</v>
      </c>
      <c r="E83032" s="16" t="e">
        <f>VLOOKUP(C83032,Подписчики!#REF!,3,0)</f>
        <v>#REF!</v>
      </c>
      <c r="F83032" s="3">
        <f t="shared" si="2594"/>
        <v>7</v>
      </c>
      <c r="G83032" s="44">
        <f t="shared" si="2595"/>
        <v>3</v>
      </c>
      <c r="H83032" s="44"/>
    </row>
    <row r="83033" spans="1:8" x14ac:dyDescent="0.25">
      <c r="A83033">
        <v>251968</v>
      </c>
      <c r="B83033" s="1">
        <v>44383.957307443365</v>
      </c>
      <c r="C83033">
        <v>50265</v>
      </c>
      <c r="D83033">
        <v>118549</v>
      </c>
      <c r="E83033" s="16" t="e">
        <f>VLOOKUP(C83033,Подписчики!#REF!,3,0)</f>
        <v>#REF!</v>
      </c>
      <c r="F83033" s="3">
        <f t="shared" si="2594"/>
        <v>7</v>
      </c>
      <c r="G83033" s="44">
        <f t="shared" si="2595"/>
        <v>3</v>
      </c>
      <c r="H83033" s="44"/>
    </row>
    <row r="83034" spans="1:8" x14ac:dyDescent="0.25">
      <c r="A83034">
        <v>251970</v>
      </c>
      <c r="B83034" s="1">
        <v>44383.958116504851</v>
      </c>
      <c r="C83034">
        <v>112383</v>
      </c>
      <c r="D83034">
        <v>118549</v>
      </c>
      <c r="E83034" s="16" t="e">
        <f>VLOOKUP(C83034,Подписчики!#REF!,3,0)</f>
        <v>#REF!</v>
      </c>
      <c r="F83034" s="3">
        <f t="shared" si="2594"/>
        <v>7</v>
      </c>
      <c r="G83034" s="44">
        <f t="shared" si="2595"/>
        <v>3</v>
      </c>
      <c r="H83034" s="44"/>
    </row>
    <row r="83035" spans="1:8" x14ac:dyDescent="0.25">
      <c r="A83035">
        <v>251971</v>
      </c>
      <c r="B83035" s="1">
        <v>44383.959734627831</v>
      </c>
      <c r="C83035">
        <v>194822</v>
      </c>
      <c r="D83035">
        <v>411922</v>
      </c>
      <c r="E83035" s="16" t="e">
        <f>VLOOKUP(C83035,Подписчики!#REF!,3,0)</f>
        <v>#REF!</v>
      </c>
      <c r="F83035" s="3">
        <f t="shared" si="2594"/>
        <v>7</v>
      </c>
      <c r="G83035" s="44">
        <f t="shared" si="2595"/>
        <v>3</v>
      </c>
      <c r="H83035" s="44"/>
    </row>
    <row r="83036" spans="1:8" x14ac:dyDescent="0.25">
      <c r="A83036">
        <v>251974</v>
      </c>
      <c r="B83036" s="1">
        <v>44383.959734627831</v>
      </c>
      <c r="C83036">
        <v>224012</v>
      </c>
      <c r="D83036">
        <v>158978</v>
      </c>
      <c r="E83036" s="16" t="e">
        <f>VLOOKUP(C83036,Подписчики!#REF!,3,0)</f>
        <v>#REF!</v>
      </c>
      <c r="F83036" s="3">
        <f t="shared" si="2594"/>
        <v>7</v>
      </c>
      <c r="G83036" s="44">
        <f t="shared" si="2595"/>
        <v>3</v>
      </c>
      <c r="H83036" s="44"/>
    </row>
    <row r="83037" spans="1:8" x14ac:dyDescent="0.25">
      <c r="A83037">
        <v>251976</v>
      </c>
      <c r="B83037" s="1">
        <v>44383.960543689318</v>
      </c>
      <c r="C83037">
        <v>166635</v>
      </c>
      <c r="D83037">
        <v>111368</v>
      </c>
      <c r="E83037" s="16" t="e">
        <f>VLOOKUP(C83037,Подписчики!#REF!,3,0)</f>
        <v>#REF!</v>
      </c>
      <c r="F83037" s="3">
        <f t="shared" si="2594"/>
        <v>7</v>
      </c>
      <c r="G83037" s="44">
        <f t="shared" si="2595"/>
        <v>3</v>
      </c>
      <c r="H83037" s="44"/>
    </row>
    <row r="83038" spans="1:8" x14ac:dyDescent="0.25">
      <c r="A83038">
        <v>251978</v>
      </c>
      <c r="B83038" s="1">
        <v>44383.962970873785</v>
      </c>
      <c r="C83038">
        <v>33213</v>
      </c>
      <c r="D83038">
        <v>357547</v>
      </c>
      <c r="E83038" s="16" t="e">
        <f>VLOOKUP(C83038,Подписчики!#REF!,3,0)</f>
        <v>#REF!</v>
      </c>
      <c r="F83038" s="3">
        <f t="shared" si="2594"/>
        <v>7</v>
      </c>
      <c r="G83038" s="44">
        <f t="shared" si="2595"/>
        <v>3</v>
      </c>
      <c r="H83038" s="44"/>
    </row>
    <row r="83039" spans="1:8" x14ac:dyDescent="0.25">
      <c r="A83039">
        <v>251979</v>
      </c>
      <c r="B83039" s="1">
        <v>44383.963375404535</v>
      </c>
      <c r="C83039">
        <v>44285</v>
      </c>
      <c r="D83039">
        <v>189296</v>
      </c>
      <c r="E83039" s="16" t="e">
        <f>VLOOKUP(C83039,Подписчики!#REF!,3,0)</f>
        <v>#REF!</v>
      </c>
      <c r="F83039" s="3">
        <f t="shared" si="2594"/>
        <v>7</v>
      </c>
      <c r="G83039" s="44">
        <f t="shared" si="2595"/>
        <v>3</v>
      </c>
      <c r="H83039" s="44"/>
    </row>
    <row r="83040" spans="1:8" x14ac:dyDescent="0.25">
      <c r="A83040">
        <v>251981</v>
      </c>
      <c r="B83040" s="1">
        <v>44383.963375404535</v>
      </c>
      <c r="C83040">
        <v>327074</v>
      </c>
      <c r="D83040">
        <v>48813</v>
      </c>
      <c r="E83040" s="16" t="e">
        <f>VLOOKUP(C83040,Подписчики!#REF!,3,0)</f>
        <v>#REF!</v>
      </c>
      <c r="F83040" s="3">
        <f t="shared" si="2594"/>
        <v>7</v>
      </c>
      <c r="G83040" s="44">
        <f t="shared" si="2595"/>
        <v>3</v>
      </c>
      <c r="H83040" s="44"/>
    </row>
    <row r="83041" spans="1:8" x14ac:dyDescent="0.25">
      <c r="A83041">
        <v>251985</v>
      </c>
      <c r="B83041" s="1">
        <v>44383.964333333337</v>
      </c>
      <c r="C83041">
        <v>63017</v>
      </c>
      <c r="D83041">
        <v>118549</v>
      </c>
      <c r="E83041" s="16" t="e">
        <f>VLOOKUP(C83041,Подписчики!#REF!,3,0)</f>
        <v>#REF!</v>
      </c>
      <c r="F83041" s="3">
        <f t="shared" si="2594"/>
        <v>7</v>
      </c>
      <c r="G83041" s="44">
        <f t="shared" si="2595"/>
        <v>3</v>
      </c>
      <c r="H83041" s="44"/>
    </row>
    <row r="83042" spans="1:8" x14ac:dyDescent="0.25">
      <c r="A83042">
        <v>251986</v>
      </c>
      <c r="B83042" s="1">
        <v>44383.965398058252</v>
      </c>
      <c r="C83042">
        <v>152322</v>
      </c>
      <c r="D83042">
        <v>472712</v>
      </c>
      <c r="E83042" s="16" t="e">
        <f>VLOOKUP(C83042,Подписчики!#REF!,3,0)</f>
        <v>#REF!</v>
      </c>
      <c r="F83042" s="3">
        <f t="shared" si="2594"/>
        <v>7</v>
      </c>
      <c r="G83042" s="44">
        <f t="shared" si="2595"/>
        <v>3</v>
      </c>
      <c r="H83042" s="44"/>
    </row>
    <row r="83043" spans="1:8" x14ac:dyDescent="0.25">
      <c r="A83043">
        <v>251990</v>
      </c>
      <c r="B83043" s="1">
        <v>44383.965802588995</v>
      </c>
      <c r="C83043">
        <v>271260</v>
      </c>
      <c r="D83043">
        <v>154256</v>
      </c>
      <c r="E83043" s="16" t="e">
        <f>VLOOKUP(C83043,Подписчики!#REF!,3,0)</f>
        <v>#REF!</v>
      </c>
      <c r="F83043" s="3">
        <f t="shared" si="2594"/>
        <v>7</v>
      </c>
      <c r="G83043" s="44">
        <f t="shared" si="2595"/>
        <v>3</v>
      </c>
      <c r="H83043" s="44"/>
    </row>
    <row r="83044" spans="1:8" x14ac:dyDescent="0.25">
      <c r="A83044">
        <v>251993</v>
      </c>
      <c r="B83044" s="1">
        <v>44383.966611650489</v>
      </c>
      <c r="C83044">
        <v>212601</v>
      </c>
      <c r="D83044">
        <v>119030</v>
      </c>
      <c r="E83044" s="16" t="e">
        <f>VLOOKUP(C83044,Подписчики!#REF!,3,0)</f>
        <v>#REF!</v>
      </c>
      <c r="F83044" s="3">
        <f t="shared" si="2594"/>
        <v>7</v>
      </c>
      <c r="G83044" s="44">
        <f t="shared" si="2595"/>
        <v>3</v>
      </c>
      <c r="H83044" s="44"/>
    </row>
    <row r="83045" spans="1:8" x14ac:dyDescent="0.25">
      <c r="A83045">
        <v>251995</v>
      </c>
      <c r="B83045" s="1">
        <v>44383.967016181225</v>
      </c>
      <c r="C83045">
        <v>134372</v>
      </c>
      <c r="D83045">
        <v>146665</v>
      </c>
      <c r="E83045" s="16" t="e">
        <f>VLOOKUP(C83045,Подписчики!#REF!,3,0)</f>
        <v>#REF!</v>
      </c>
      <c r="F83045" s="3">
        <f t="shared" si="2594"/>
        <v>7</v>
      </c>
      <c r="G83045" s="44">
        <f t="shared" si="2595"/>
        <v>3</v>
      </c>
      <c r="H83045" s="44"/>
    </row>
    <row r="83046" spans="1:8" x14ac:dyDescent="0.25">
      <c r="A83046">
        <v>252000</v>
      </c>
      <c r="B83046" s="1">
        <v>44383.968229773462</v>
      </c>
      <c r="C83046">
        <v>101014</v>
      </c>
      <c r="D83046">
        <v>182984</v>
      </c>
      <c r="E83046" s="16" t="e">
        <f>VLOOKUP(C83046,Подписчики!#REF!,3,0)</f>
        <v>#REF!</v>
      </c>
      <c r="F83046" s="3">
        <f t="shared" si="2594"/>
        <v>7</v>
      </c>
      <c r="G83046" s="44">
        <f t="shared" si="2595"/>
        <v>3</v>
      </c>
      <c r="H83046" s="44"/>
    </row>
    <row r="83047" spans="1:8" x14ac:dyDescent="0.25">
      <c r="A83047">
        <v>252003</v>
      </c>
      <c r="B83047" s="1">
        <v>44383.968229773462</v>
      </c>
      <c r="C83047">
        <v>330846</v>
      </c>
      <c r="D83047">
        <v>347008</v>
      </c>
      <c r="E83047" s="16" t="e">
        <f>VLOOKUP(C83047,Подписчики!#REF!,3,0)</f>
        <v>#REF!</v>
      </c>
      <c r="F83047" s="3">
        <f t="shared" si="2594"/>
        <v>7</v>
      </c>
      <c r="G83047" s="44">
        <f t="shared" si="2595"/>
        <v>3</v>
      </c>
      <c r="H83047" s="44"/>
    </row>
    <row r="83048" spans="1:8" x14ac:dyDescent="0.25">
      <c r="A83048">
        <v>252008</v>
      </c>
      <c r="B83048" s="1">
        <v>44383.969443365699</v>
      </c>
      <c r="C83048">
        <v>19844</v>
      </c>
      <c r="D83048">
        <v>351192</v>
      </c>
      <c r="E83048" s="16" t="e">
        <f>VLOOKUP(C83048,Подписчики!#REF!,3,0)</f>
        <v>#REF!</v>
      </c>
      <c r="F83048" s="3">
        <f t="shared" si="2594"/>
        <v>7</v>
      </c>
      <c r="G83048" s="44">
        <f t="shared" si="2595"/>
        <v>3</v>
      </c>
      <c r="H83048" s="44"/>
    </row>
    <row r="83049" spans="1:8" x14ac:dyDescent="0.25">
      <c r="A83049">
        <v>252012</v>
      </c>
      <c r="B83049" s="1">
        <v>44383.969847896442</v>
      </c>
      <c r="C83049">
        <v>54442</v>
      </c>
      <c r="D83049">
        <v>409500</v>
      </c>
      <c r="E83049" s="16" t="e">
        <f>VLOOKUP(C83049,Подписчики!#REF!,3,0)</f>
        <v>#REF!</v>
      </c>
      <c r="F83049" s="3">
        <f t="shared" si="2594"/>
        <v>7</v>
      </c>
      <c r="G83049" s="44">
        <f t="shared" si="2595"/>
        <v>3</v>
      </c>
      <c r="H83049" s="44"/>
    </row>
    <row r="83050" spans="1:8" x14ac:dyDescent="0.25">
      <c r="A83050">
        <v>252014</v>
      </c>
      <c r="B83050" s="1">
        <v>44383.969847896442</v>
      </c>
      <c r="C83050">
        <v>95896</v>
      </c>
      <c r="D83050">
        <v>75550</v>
      </c>
      <c r="E83050" s="16" t="e">
        <f>VLOOKUP(C83050,Подписчики!#REF!,3,0)</f>
        <v>#REF!</v>
      </c>
      <c r="F83050" s="3">
        <f t="shared" si="2594"/>
        <v>7</v>
      </c>
      <c r="G83050" s="44">
        <f t="shared" si="2595"/>
        <v>3</v>
      </c>
      <c r="H83050" s="44"/>
    </row>
    <row r="83051" spans="1:8" x14ac:dyDescent="0.25">
      <c r="A83051">
        <v>252018</v>
      </c>
      <c r="B83051" s="1">
        <v>44383.972275080901</v>
      </c>
      <c r="C83051">
        <v>41235</v>
      </c>
      <c r="D83051">
        <v>6475</v>
      </c>
      <c r="E83051" s="16" t="e">
        <f>VLOOKUP(C83051,Подписчики!#REF!,3,0)</f>
        <v>#REF!</v>
      </c>
      <c r="F83051" s="3">
        <f t="shared" si="2594"/>
        <v>7</v>
      </c>
      <c r="G83051" s="44">
        <f t="shared" si="2595"/>
        <v>3</v>
      </c>
      <c r="H83051" s="44"/>
    </row>
    <row r="83052" spans="1:8" x14ac:dyDescent="0.25">
      <c r="A83052">
        <v>252019</v>
      </c>
      <c r="B83052" s="1">
        <v>44383.973084142395</v>
      </c>
      <c r="C83052">
        <v>119306</v>
      </c>
      <c r="D83052">
        <v>411922</v>
      </c>
      <c r="E83052" s="16" t="e">
        <f>VLOOKUP(C83052,Подписчики!#REF!,3,0)</f>
        <v>#REF!</v>
      </c>
      <c r="F83052" s="3">
        <f t="shared" si="2594"/>
        <v>7</v>
      </c>
      <c r="G83052" s="44">
        <f t="shared" si="2595"/>
        <v>3</v>
      </c>
      <c r="H83052" s="44"/>
    </row>
    <row r="83053" spans="1:8" x14ac:dyDescent="0.25">
      <c r="A83053">
        <v>252021</v>
      </c>
      <c r="B83053" s="1">
        <v>44383.973084142395</v>
      </c>
      <c r="C83053">
        <v>328442</v>
      </c>
      <c r="D83053">
        <v>470762</v>
      </c>
      <c r="E83053" s="16" t="e">
        <f>VLOOKUP(C83053,Подписчики!#REF!,3,0)</f>
        <v>#REF!</v>
      </c>
      <c r="F83053" s="3">
        <f t="shared" si="2594"/>
        <v>7</v>
      </c>
      <c r="G83053" s="44">
        <f t="shared" si="2595"/>
        <v>3</v>
      </c>
      <c r="H83053" s="44"/>
    </row>
    <row r="83054" spans="1:8" x14ac:dyDescent="0.25">
      <c r="A83054">
        <v>252022</v>
      </c>
      <c r="B83054" s="1">
        <v>44383.973488673138</v>
      </c>
      <c r="C83054">
        <v>112680</v>
      </c>
      <c r="D83054">
        <v>201832</v>
      </c>
      <c r="E83054" s="16" t="e">
        <f>VLOOKUP(C83054,Подписчики!#REF!,3,0)</f>
        <v>#REF!</v>
      </c>
      <c r="F83054" s="3">
        <f t="shared" si="2594"/>
        <v>7</v>
      </c>
      <c r="G83054" s="44">
        <f t="shared" si="2595"/>
        <v>3</v>
      </c>
      <c r="H83054" s="44"/>
    </row>
    <row r="83055" spans="1:8" x14ac:dyDescent="0.25">
      <c r="A83055">
        <v>252027</v>
      </c>
      <c r="B83055" s="1">
        <v>44383.973893203882</v>
      </c>
      <c r="C83055">
        <v>179253</v>
      </c>
      <c r="D83055">
        <v>219309</v>
      </c>
      <c r="E83055" s="16" t="e">
        <f>VLOOKUP(C83055,Подписчики!#REF!,3,0)</f>
        <v>#REF!</v>
      </c>
      <c r="F83055" s="3">
        <f t="shared" si="2594"/>
        <v>7</v>
      </c>
      <c r="G83055" s="44">
        <f t="shared" si="2595"/>
        <v>3</v>
      </c>
      <c r="H83055" s="44"/>
    </row>
    <row r="83056" spans="1:8" x14ac:dyDescent="0.25">
      <c r="A83056">
        <v>252029</v>
      </c>
      <c r="B83056" s="1">
        <v>44383.974702265376</v>
      </c>
      <c r="C83056">
        <v>104590</v>
      </c>
      <c r="D83056">
        <v>195811</v>
      </c>
      <c r="E83056" s="16" t="e">
        <f>VLOOKUP(C83056,Подписчики!#REF!,3,0)</f>
        <v>#REF!</v>
      </c>
      <c r="F83056" s="3">
        <f t="shared" si="2594"/>
        <v>7</v>
      </c>
      <c r="G83056" s="44">
        <f t="shared" si="2595"/>
        <v>3</v>
      </c>
      <c r="H83056" s="44"/>
    </row>
    <row r="83057" spans="1:8" x14ac:dyDescent="0.25">
      <c r="A83057">
        <v>252034</v>
      </c>
      <c r="B83057" s="1">
        <v>44383.976320388349</v>
      </c>
      <c r="C83057">
        <v>42806</v>
      </c>
      <c r="D83057">
        <v>404226</v>
      </c>
      <c r="E83057" s="16" t="e">
        <f>VLOOKUP(C83057,Подписчики!#REF!,3,0)</f>
        <v>#REF!</v>
      </c>
      <c r="F83057" s="3">
        <f t="shared" si="2594"/>
        <v>7</v>
      </c>
      <c r="G83057" s="44">
        <f t="shared" si="2595"/>
        <v>3</v>
      </c>
      <c r="H83057" s="44"/>
    </row>
    <row r="83058" spans="1:8" x14ac:dyDescent="0.25">
      <c r="A83058">
        <v>252036</v>
      </c>
      <c r="B83058" s="1">
        <v>44383.976320388349</v>
      </c>
      <c r="C83058">
        <v>148178</v>
      </c>
      <c r="D83058">
        <v>183565</v>
      </c>
      <c r="E83058" s="16" t="e">
        <f>VLOOKUP(C83058,Подписчики!#REF!,3,0)</f>
        <v>#REF!</v>
      </c>
      <c r="F83058" s="3">
        <f t="shared" si="2594"/>
        <v>7</v>
      </c>
      <c r="G83058" s="44">
        <f t="shared" si="2595"/>
        <v>3</v>
      </c>
      <c r="H83058" s="44"/>
    </row>
    <row r="83059" spans="1:8" x14ac:dyDescent="0.25">
      <c r="A83059">
        <v>252038</v>
      </c>
      <c r="B83059" s="1">
        <v>44383.977938511329</v>
      </c>
      <c r="C83059">
        <v>102261</v>
      </c>
      <c r="D83059">
        <v>191893</v>
      </c>
      <c r="E83059" s="16" t="e">
        <f>VLOOKUP(C83059,Подписчики!#REF!,3,0)</f>
        <v>#REF!</v>
      </c>
      <c r="F83059" s="3">
        <f t="shared" si="2594"/>
        <v>7</v>
      </c>
      <c r="G83059" s="44">
        <f t="shared" si="2595"/>
        <v>3</v>
      </c>
      <c r="H83059" s="44"/>
    </row>
    <row r="83060" spans="1:8" x14ac:dyDescent="0.25">
      <c r="A83060">
        <v>252040</v>
      </c>
      <c r="B83060" s="1">
        <v>44383.978333333333</v>
      </c>
      <c r="C83060">
        <v>144840</v>
      </c>
      <c r="D83060">
        <v>411922</v>
      </c>
      <c r="E83060" s="16" t="e">
        <f>VLOOKUP(C83060,Подписчики!#REF!,3,0)</f>
        <v>#REF!</v>
      </c>
      <c r="F83060" s="3">
        <f t="shared" si="2594"/>
        <v>7</v>
      </c>
      <c r="G83060" s="44">
        <f t="shared" si="2595"/>
        <v>3</v>
      </c>
      <c r="H83060" s="44"/>
    </row>
    <row r="83061" spans="1:8" x14ac:dyDescent="0.25">
      <c r="A83061">
        <v>252045</v>
      </c>
      <c r="B83061" s="1">
        <v>44383.979152103559</v>
      </c>
      <c r="C83061">
        <v>66842</v>
      </c>
      <c r="D83061">
        <v>246549</v>
      </c>
      <c r="E83061" s="16" t="e">
        <f>VLOOKUP(C83061,Подписчики!#REF!,3,0)</f>
        <v>#REF!</v>
      </c>
      <c r="F83061" s="3">
        <f t="shared" si="2594"/>
        <v>7</v>
      </c>
      <c r="G83061" s="44">
        <f t="shared" si="2595"/>
        <v>3</v>
      </c>
      <c r="H83061" s="44"/>
    </row>
    <row r="83062" spans="1:8" x14ac:dyDescent="0.25">
      <c r="A83062">
        <v>252049</v>
      </c>
      <c r="B83062" s="1">
        <v>44383.979961165045</v>
      </c>
      <c r="C83062">
        <v>245878</v>
      </c>
      <c r="D83062">
        <v>158978</v>
      </c>
      <c r="E83062" s="16" t="e">
        <f>VLOOKUP(C83062,Подписчики!#REF!,3,0)</f>
        <v>#REF!</v>
      </c>
      <c r="F83062" s="3">
        <f t="shared" si="2594"/>
        <v>7</v>
      </c>
      <c r="G83062" s="44">
        <f t="shared" si="2595"/>
        <v>3</v>
      </c>
      <c r="H83062" s="44"/>
    </row>
    <row r="83063" spans="1:8" x14ac:dyDescent="0.25">
      <c r="A83063">
        <v>252054</v>
      </c>
      <c r="B83063" s="1">
        <v>44383.979961165045</v>
      </c>
      <c r="C83063">
        <v>334027</v>
      </c>
      <c r="D83063">
        <v>95024</v>
      </c>
      <c r="E83063" s="16" t="e">
        <f>VLOOKUP(C83063,Подписчики!#REF!,3,0)</f>
        <v>#REF!</v>
      </c>
      <c r="F83063" s="3">
        <f t="shared" si="2594"/>
        <v>7</v>
      </c>
      <c r="G83063" s="44">
        <f t="shared" si="2595"/>
        <v>3</v>
      </c>
      <c r="H83063" s="44"/>
    </row>
    <row r="83064" spans="1:8" x14ac:dyDescent="0.25">
      <c r="A83064">
        <v>252055</v>
      </c>
      <c r="B83064" s="1">
        <v>44383.980770226532</v>
      </c>
      <c r="C83064">
        <v>236932</v>
      </c>
      <c r="D83064">
        <v>408587</v>
      </c>
      <c r="E83064" s="16" t="e">
        <f>VLOOKUP(C83064,Подписчики!#REF!,3,0)</f>
        <v>#REF!</v>
      </c>
      <c r="F83064" s="3">
        <f t="shared" si="2594"/>
        <v>7</v>
      </c>
      <c r="G83064" s="44">
        <f t="shared" si="2595"/>
        <v>3</v>
      </c>
      <c r="H83064" s="44"/>
    </row>
    <row r="83065" spans="1:8" x14ac:dyDescent="0.25">
      <c r="A83065">
        <v>252059</v>
      </c>
      <c r="B83065" s="1">
        <v>44383.984006472492</v>
      </c>
      <c r="C83065">
        <v>240387</v>
      </c>
      <c r="D83065">
        <v>88863</v>
      </c>
      <c r="E83065" s="16" t="e">
        <f>VLOOKUP(C83065,Подписчики!#REF!,3,0)</f>
        <v>#REF!</v>
      </c>
      <c r="F83065" s="3">
        <f t="shared" si="2594"/>
        <v>7</v>
      </c>
      <c r="G83065" s="44">
        <f t="shared" si="2595"/>
        <v>3</v>
      </c>
      <c r="H83065" s="44"/>
    </row>
    <row r="83066" spans="1:8" x14ac:dyDescent="0.25">
      <c r="A83066">
        <v>252062</v>
      </c>
      <c r="B83066" s="1">
        <v>44383.986433656959</v>
      </c>
      <c r="C83066">
        <v>202520</v>
      </c>
      <c r="D83066">
        <v>157506</v>
      </c>
      <c r="E83066" s="16" t="e">
        <f>VLOOKUP(C83066,Подписчики!#REF!,3,0)</f>
        <v>#REF!</v>
      </c>
      <c r="F83066" s="3">
        <f t="shared" si="2594"/>
        <v>7</v>
      </c>
      <c r="G83066" s="44">
        <f t="shared" si="2595"/>
        <v>3</v>
      </c>
      <c r="H83066" s="44"/>
    </row>
    <row r="83067" spans="1:8" x14ac:dyDescent="0.25">
      <c r="A83067">
        <v>252066</v>
      </c>
      <c r="B83067" s="1">
        <v>44383.987242718445</v>
      </c>
      <c r="C83067">
        <v>127398</v>
      </c>
      <c r="D83067">
        <v>445697</v>
      </c>
      <c r="E83067" s="16" t="e">
        <f>VLOOKUP(C83067,Подписчики!#REF!,3,0)</f>
        <v>#REF!</v>
      </c>
      <c r="F83067" s="3">
        <f t="shared" si="2594"/>
        <v>7</v>
      </c>
      <c r="G83067" s="44">
        <f t="shared" si="2595"/>
        <v>3</v>
      </c>
      <c r="H83067" s="44"/>
    </row>
    <row r="83068" spans="1:8" x14ac:dyDescent="0.25">
      <c r="A83068">
        <v>252067</v>
      </c>
      <c r="B83068" s="1">
        <v>44383.987242718445</v>
      </c>
      <c r="C83068">
        <v>205754</v>
      </c>
      <c r="D83068">
        <v>347008</v>
      </c>
      <c r="E83068" s="16" t="e">
        <f>VLOOKUP(C83068,Подписчики!#REF!,3,0)</f>
        <v>#REF!</v>
      </c>
      <c r="F83068" s="3">
        <f t="shared" si="2594"/>
        <v>7</v>
      </c>
      <c r="G83068" s="44">
        <f t="shared" si="2595"/>
        <v>3</v>
      </c>
      <c r="H83068" s="44"/>
    </row>
    <row r="83069" spans="1:8" x14ac:dyDescent="0.25">
      <c r="A83069">
        <v>252070</v>
      </c>
      <c r="B83069" s="1">
        <v>44383.987242718445</v>
      </c>
      <c r="C83069">
        <v>226470</v>
      </c>
      <c r="D83069">
        <v>121758</v>
      </c>
      <c r="E83069" s="16" t="e">
        <f>VLOOKUP(C83069,Подписчики!#REF!,3,0)</f>
        <v>#REF!</v>
      </c>
      <c r="F83069" s="3">
        <f t="shared" si="2594"/>
        <v>7</v>
      </c>
      <c r="G83069" s="44">
        <f t="shared" si="2595"/>
        <v>3</v>
      </c>
      <c r="H83069" s="44"/>
    </row>
    <row r="83070" spans="1:8" x14ac:dyDescent="0.25">
      <c r="A83070">
        <v>252075</v>
      </c>
      <c r="B83070" s="1">
        <v>44383.987242718445</v>
      </c>
      <c r="C83070">
        <v>310715</v>
      </c>
      <c r="D83070">
        <v>433572</v>
      </c>
      <c r="E83070" s="16" t="e">
        <f>VLOOKUP(C83070,Подписчики!#REF!,3,0)</f>
        <v>#REF!</v>
      </c>
      <c r="F83070" s="3">
        <f t="shared" si="2594"/>
        <v>7</v>
      </c>
      <c r="G83070" s="44">
        <f t="shared" si="2595"/>
        <v>3</v>
      </c>
      <c r="H83070" s="44"/>
    </row>
    <row r="83071" spans="1:8" x14ac:dyDescent="0.25">
      <c r="A83071">
        <v>252080</v>
      </c>
      <c r="B83071" s="1">
        <v>44383.987647249189</v>
      </c>
      <c r="C83071">
        <v>340446</v>
      </c>
      <c r="D83071">
        <v>21407</v>
      </c>
      <c r="E83071" s="16" t="e">
        <f>VLOOKUP(C83071,Подписчики!#REF!,3,0)</f>
        <v>#REF!</v>
      </c>
      <c r="F83071" s="3">
        <f t="shared" si="2594"/>
        <v>7</v>
      </c>
      <c r="G83071" s="44">
        <f t="shared" si="2595"/>
        <v>3</v>
      </c>
      <c r="H83071" s="44"/>
    </row>
    <row r="83072" spans="1:8" x14ac:dyDescent="0.25">
      <c r="A83072">
        <v>252084</v>
      </c>
      <c r="B83072" s="1">
        <v>44383.990883495149</v>
      </c>
      <c r="C83072">
        <v>161658</v>
      </c>
      <c r="D83072">
        <v>151554</v>
      </c>
      <c r="E83072" s="16" t="e">
        <f>VLOOKUP(C83072,Подписчики!#REF!,3,0)</f>
        <v>#REF!</v>
      </c>
      <c r="F83072" s="3">
        <f t="shared" si="2594"/>
        <v>7</v>
      </c>
      <c r="G83072" s="44">
        <f t="shared" si="2595"/>
        <v>3</v>
      </c>
      <c r="H83072" s="44"/>
    </row>
    <row r="83073" spans="1:8" x14ac:dyDescent="0.25">
      <c r="A83073">
        <v>252087</v>
      </c>
      <c r="B83073" s="1">
        <v>44383.994119741103</v>
      </c>
      <c r="C83073">
        <v>230</v>
      </c>
      <c r="D83073">
        <v>212312</v>
      </c>
      <c r="E83073" s="16" t="e">
        <f>VLOOKUP(C83073,Подписчики!#REF!,3,0)</f>
        <v>#REF!</v>
      </c>
      <c r="F83073" s="3">
        <f t="shared" si="2594"/>
        <v>7</v>
      </c>
      <c r="G83073" s="44">
        <f t="shared" si="2595"/>
        <v>3</v>
      </c>
      <c r="H83073" s="44"/>
    </row>
    <row r="83074" spans="1:8" x14ac:dyDescent="0.25">
      <c r="A83074">
        <v>252088</v>
      </c>
      <c r="B83074" s="1">
        <v>44383.995737864083</v>
      </c>
      <c r="C83074">
        <v>66597</v>
      </c>
      <c r="D83074">
        <v>6475</v>
      </c>
      <c r="E83074" s="16" t="e">
        <f>VLOOKUP(C83074,Подписчики!#REF!,3,0)</f>
        <v>#REF!</v>
      </c>
      <c r="F83074" s="3">
        <f t="shared" si="2594"/>
        <v>7</v>
      </c>
      <c r="G83074" s="44">
        <f t="shared" si="2595"/>
        <v>3</v>
      </c>
      <c r="H83074" s="44"/>
    </row>
    <row r="83075" spans="1:8" x14ac:dyDescent="0.25">
      <c r="A83075">
        <v>252093</v>
      </c>
      <c r="B83075" s="1">
        <v>44383.996951456313</v>
      </c>
      <c r="C83075">
        <v>123684</v>
      </c>
      <c r="D83075">
        <v>324893</v>
      </c>
      <c r="E83075" s="16" t="e">
        <f>VLOOKUP(C83075,Подписчики!#REF!,3,0)</f>
        <v>#REF!</v>
      </c>
      <c r="F83075" s="3">
        <f t="shared" ref="F83075:F83138" si="2596">MONTH(B83075)</f>
        <v>7</v>
      </c>
      <c r="G83075" s="44">
        <f t="shared" ref="G83075:G83138" si="2597">WEEKDAY(B83075,1)</f>
        <v>3</v>
      </c>
      <c r="H83075" s="44"/>
    </row>
    <row r="83076" spans="1:8" x14ac:dyDescent="0.25">
      <c r="A83076">
        <v>252095</v>
      </c>
      <c r="B83076" s="1">
        <v>44384.003019417476</v>
      </c>
      <c r="C83076">
        <v>216985</v>
      </c>
      <c r="D83076">
        <v>262099</v>
      </c>
      <c r="E83076" s="16" t="e">
        <f>VLOOKUP(C83076,Подписчики!#REF!,3,0)</f>
        <v>#REF!</v>
      </c>
      <c r="F83076" s="3">
        <f t="shared" si="2596"/>
        <v>7</v>
      </c>
      <c r="G83076" s="44">
        <f t="shared" si="2597"/>
        <v>4</v>
      </c>
      <c r="H83076" s="44"/>
    </row>
    <row r="83077" spans="1:8" x14ac:dyDescent="0.25">
      <c r="A83077">
        <v>252099</v>
      </c>
      <c r="B83077" s="1">
        <v>44384.003423948219</v>
      </c>
      <c r="C83077">
        <v>164428</v>
      </c>
      <c r="D83077">
        <v>347008</v>
      </c>
      <c r="E83077" s="16" t="e">
        <f>VLOOKUP(C83077,Подписчики!#REF!,3,0)</f>
        <v>#REF!</v>
      </c>
      <c r="F83077" s="3">
        <f t="shared" si="2596"/>
        <v>7</v>
      </c>
      <c r="G83077" s="44">
        <f t="shared" si="2597"/>
        <v>4</v>
      </c>
      <c r="H83077" s="44"/>
    </row>
    <row r="83078" spans="1:8" x14ac:dyDescent="0.25">
      <c r="A83078">
        <v>252102</v>
      </c>
      <c r="B83078" s="1">
        <v>44384.003666666664</v>
      </c>
      <c r="C83078">
        <v>306873</v>
      </c>
      <c r="D83078">
        <v>219311</v>
      </c>
      <c r="E83078" s="16" t="e">
        <f>VLOOKUP(C83078,Подписчики!#REF!,3,0)</f>
        <v>#REF!</v>
      </c>
      <c r="F83078" s="3">
        <f t="shared" si="2596"/>
        <v>7</v>
      </c>
      <c r="G83078" s="44">
        <f t="shared" si="2597"/>
        <v>4</v>
      </c>
      <c r="H83078" s="44"/>
    </row>
    <row r="83079" spans="1:8" x14ac:dyDescent="0.25">
      <c r="A83079">
        <v>252103</v>
      </c>
      <c r="B83079" s="1">
        <v>44384.004233009706</v>
      </c>
      <c r="C83079">
        <v>110633</v>
      </c>
      <c r="D83079">
        <v>396575</v>
      </c>
      <c r="E83079" s="16" t="e">
        <f>VLOOKUP(C83079,Подписчики!#REF!,3,0)</f>
        <v>#REF!</v>
      </c>
      <c r="F83079" s="3">
        <f t="shared" si="2596"/>
        <v>7</v>
      </c>
      <c r="G83079" s="44">
        <f t="shared" si="2597"/>
        <v>4</v>
      </c>
      <c r="H83079" s="44"/>
    </row>
    <row r="83080" spans="1:8" x14ac:dyDescent="0.25">
      <c r="A83080">
        <v>252104</v>
      </c>
      <c r="B83080" s="1">
        <v>44384.006660194173</v>
      </c>
      <c r="C83080">
        <v>67898</v>
      </c>
      <c r="D83080">
        <v>244574</v>
      </c>
      <c r="E83080" s="16" t="e">
        <f>VLOOKUP(C83080,Подписчики!#REF!,3,0)</f>
        <v>#REF!</v>
      </c>
      <c r="F83080" s="3">
        <f t="shared" si="2596"/>
        <v>7</v>
      </c>
      <c r="G83080" s="44">
        <f t="shared" si="2597"/>
        <v>4</v>
      </c>
      <c r="H83080" s="44"/>
    </row>
    <row r="83081" spans="1:8" x14ac:dyDescent="0.25">
      <c r="A83081">
        <v>252107</v>
      </c>
      <c r="B83081" s="1">
        <v>44384.006660194173</v>
      </c>
      <c r="C83081">
        <v>185301</v>
      </c>
      <c r="D83081">
        <v>1019</v>
      </c>
      <c r="E83081" s="16" t="e">
        <f>VLOOKUP(C83081,Подписчики!#REF!,3,0)</f>
        <v>#REF!</v>
      </c>
      <c r="F83081" s="3">
        <f t="shared" si="2596"/>
        <v>7</v>
      </c>
      <c r="G83081" s="44">
        <f t="shared" si="2597"/>
        <v>4</v>
      </c>
      <c r="H83081" s="44"/>
    </row>
    <row r="83082" spans="1:8" x14ac:dyDescent="0.25">
      <c r="A83082">
        <v>252111</v>
      </c>
      <c r="B83082" s="1">
        <v>44384.008333333339</v>
      </c>
      <c r="C83082">
        <v>90528</v>
      </c>
      <c r="D83082">
        <v>88863</v>
      </c>
      <c r="E83082" s="16" t="e">
        <f>VLOOKUP(C83082,Подписчики!#REF!,3,0)</f>
        <v>#REF!</v>
      </c>
      <c r="F83082" s="3">
        <f t="shared" si="2596"/>
        <v>7</v>
      </c>
      <c r="G83082" s="44">
        <f t="shared" si="2597"/>
        <v>4</v>
      </c>
      <c r="H83082" s="44"/>
    </row>
    <row r="83083" spans="1:8" x14ac:dyDescent="0.25">
      <c r="A83083">
        <v>252114</v>
      </c>
      <c r="B83083" s="1">
        <v>44384.009896440126</v>
      </c>
      <c r="C83083">
        <v>268242</v>
      </c>
      <c r="D83083">
        <v>244574</v>
      </c>
      <c r="E83083" s="16" t="e">
        <f>VLOOKUP(C83083,Подписчики!#REF!,3,0)</f>
        <v>#REF!</v>
      </c>
      <c r="F83083" s="3">
        <f t="shared" si="2596"/>
        <v>7</v>
      </c>
      <c r="G83083" s="44">
        <f t="shared" si="2597"/>
        <v>4</v>
      </c>
      <c r="H83083" s="44"/>
    </row>
    <row r="83084" spans="1:8" x14ac:dyDescent="0.25">
      <c r="A83084">
        <v>252119</v>
      </c>
      <c r="B83084" s="1">
        <v>44384.011919093857</v>
      </c>
      <c r="C83084">
        <v>173652</v>
      </c>
      <c r="D83084">
        <v>104958</v>
      </c>
      <c r="E83084" s="16" t="e">
        <f>VLOOKUP(C83084,Подписчики!#REF!,3,0)</f>
        <v>#REF!</v>
      </c>
      <c r="F83084" s="3">
        <f t="shared" si="2596"/>
        <v>7</v>
      </c>
      <c r="G83084" s="44">
        <f t="shared" si="2597"/>
        <v>4</v>
      </c>
      <c r="H83084" s="44"/>
    </row>
    <row r="83085" spans="1:8" x14ac:dyDescent="0.25">
      <c r="A83085">
        <v>252124</v>
      </c>
      <c r="B83085" s="1">
        <v>44384.016773462783</v>
      </c>
      <c r="C83085">
        <v>306786</v>
      </c>
      <c r="D83085">
        <v>118549</v>
      </c>
      <c r="E83085" s="16" t="e">
        <f>VLOOKUP(C83085,Подписчики!#REF!,3,0)</f>
        <v>#REF!</v>
      </c>
      <c r="F83085" s="3">
        <f t="shared" si="2596"/>
        <v>7</v>
      </c>
      <c r="G83085" s="44">
        <f t="shared" si="2597"/>
        <v>4</v>
      </c>
      <c r="H83085" s="44"/>
    </row>
    <row r="83086" spans="1:8" x14ac:dyDescent="0.25">
      <c r="A83086">
        <v>252126</v>
      </c>
      <c r="B83086" s="1">
        <v>44384.017987055013</v>
      </c>
      <c r="C83086">
        <v>231166</v>
      </c>
      <c r="D83086">
        <v>290149</v>
      </c>
      <c r="E83086" s="16" t="e">
        <f>VLOOKUP(C83086,Подписчики!#REF!,3,0)</f>
        <v>#REF!</v>
      </c>
      <c r="F83086" s="3">
        <f t="shared" si="2596"/>
        <v>7</v>
      </c>
      <c r="G83086" s="44">
        <f t="shared" si="2597"/>
        <v>4</v>
      </c>
      <c r="H83086" s="44"/>
    </row>
    <row r="83087" spans="1:8" x14ac:dyDescent="0.25">
      <c r="A83087">
        <v>252131</v>
      </c>
      <c r="B83087" s="1">
        <v>44384.020009708736</v>
      </c>
      <c r="C83087">
        <v>259958</v>
      </c>
      <c r="D83087">
        <v>352642</v>
      </c>
      <c r="E83087" s="16" t="e">
        <f>VLOOKUP(C83087,Подписчики!#REF!,3,0)</f>
        <v>#REF!</v>
      </c>
      <c r="F83087" s="3">
        <f t="shared" si="2596"/>
        <v>7</v>
      </c>
      <c r="G83087" s="44">
        <f t="shared" si="2597"/>
        <v>4</v>
      </c>
      <c r="H83087" s="44"/>
    </row>
    <row r="83088" spans="1:8" x14ac:dyDescent="0.25">
      <c r="A83088">
        <v>252135</v>
      </c>
      <c r="B83088" s="1">
        <v>44384.02041423948</v>
      </c>
      <c r="C83088">
        <v>83890</v>
      </c>
      <c r="D83088">
        <v>392434</v>
      </c>
      <c r="E83088" s="16" t="e">
        <f>VLOOKUP(C83088,Подписчики!#REF!,3,0)</f>
        <v>#REF!</v>
      </c>
      <c r="F83088" s="3">
        <f t="shared" si="2596"/>
        <v>7</v>
      </c>
      <c r="G83088" s="44">
        <f t="shared" si="2597"/>
        <v>4</v>
      </c>
      <c r="H83088" s="44"/>
    </row>
    <row r="83089" spans="1:8" x14ac:dyDescent="0.25">
      <c r="A83089">
        <v>252138</v>
      </c>
      <c r="B83089" s="1">
        <v>44384.021627831717</v>
      </c>
      <c r="C83089">
        <v>268909</v>
      </c>
      <c r="D83089">
        <v>95638</v>
      </c>
      <c r="E83089" s="16" t="e">
        <f>VLOOKUP(C83089,Подписчики!#REF!,3,0)</f>
        <v>#REF!</v>
      </c>
      <c r="F83089" s="3">
        <f t="shared" si="2596"/>
        <v>7</v>
      </c>
      <c r="G83089" s="44">
        <f t="shared" si="2597"/>
        <v>4</v>
      </c>
      <c r="H83089" s="44"/>
    </row>
    <row r="83090" spans="1:8" x14ac:dyDescent="0.25">
      <c r="A83090">
        <v>252141</v>
      </c>
      <c r="B83090" s="1">
        <v>44384.0260776699</v>
      </c>
      <c r="C83090">
        <v>158010</v>
      </c>
      <c r="D83090">
        <v>172251</v>
      </c>
      <c r="E83090" s="16" t="e">
        <f>VLOOKUP(C83090,Подписчики!#REF!,3,0)</f>
        <v>#REF!</v>
      </c>
      <c r="F83090" s="3">
        <f t="shared" si="2596"/>
        <v>7</v>
      </c>
      <c r="G83090" s="44">
        <f t="shared" si="2597"/>
        <v>4</v>
      </c>
      <c r="H83090" s="44"/>
    </row>
    <row r="83091" spans="1:8" x14ac:dyDescent="0.25">
      <c r="A83091">
        <v>252146</v>
      </c>
      <c r="B83091" s="1">
        <v>44384.028504854366</v>
      </c>
      <c r="C83091">
        <v>273650</v>
      </c>
      <c r="D83091">
        <v>406210</v>
      </c>
      <c r="E83091" s="16" t="e">
        <f>VLOOKUP(C83091,Подписчики!#REF!,3,0)</f>
        <v>#REF!</v>
      </c>
      <c r="F83091" s="3">
        <f t="shared" si="2596"/>
        <v>7</v>
      </c>
      <c r="G83091" s="44">
        <f t="shared" si="2597"/>
        <v>4</v>
      </c>
      <c r="H83091" s="44"/>
    </row>
    <row r="83092" spans="1:8" x14ac:dyDescent="0.25">
      <c r="A83092">
        <v>252149</v>
      </c>
      <c r="B83092" s="1">
        <v>44384.029333333339</v>
      </c>
      <c r="C83092">
        <v>110566</v>
      </c>
      <c r="D83092">
        <v>437139</v>
      </c>
      <c r="E83092" s="16" t="e">
        <f>VLOOKUP(C83092,Подписчики!#REF!,3,0)</f>
        <v>#REF!</v>
      </c>
      <c r="F83092" s="3">
        <f t="shared" si="2596"/>
        <v>7</v>
      </c>
      <c r="G83092" s="44">
        <f t="shared" si="2597"/>
        <v>4</v>
      </c>
      <c r="H83092" s="44"/>
    </row>
    <row r="83093" spans="1:8" x14ac:dyDescent="0.25">
      <c r="A83093">
        <v>252150</v>
      </c>
      <c r="B83093" s="1">
        <v>44384.033763754051</v>
      </c>
      <c r="C83093">
        <v>333442</v>
      </c>
      <c r="D83093">
        <v>192331</v>
      </c>
      <c r="E83093" s="16" t="e">
        <f>VLOOKUP(C83093,Подписчики!#REF!,3,0)</f>
        <v>#REF!</v>
      </c>
      <c r="F83093" s="3">
        <f t="shared" si="2596"/>
        <v>7</v>
      </c>
      <c r="G83093" s="44">
        <f t="shared" si="2597"/>
        <v>4</v>
      </c>
      <c r="H83093" s="44"/>
    </row>
    <row r="83094" spans="1:8" x14ac:dyDescent="0.25">
      <c r="A83094">
        <v>252155</v>
      </c>
      <c r="B83094" s="1">
        <v>44384.034333333337</v>
      </c>
      <c r="C83094">
        <v>276839</v>
      </c>
      <c r="D83094">
        <v>153893</v>
      </c>
      <c r="E83094" s="16" t="e">
        <f>VLOOKUP(C83094,Подписчики!#REF!,3,0)</f>
        <v>#REF!</v>
      </c>
      <c r="F83094" s="3">
        <f t="shared" si="2596"/>
        <v>7</v>
      </c>
      <c r="G83094" s="44">
        <f t="shared" si="2597"/>
        <v>4</v>
      </c>
      <c r="H83094" s="44"/>
    </row>
    <row r="83095" spans="1:8" x14ac:dyDescent="0.25">
      <c r="A83095">
        <v>252156</v>
      </c>
      <c r="B83095" s="1">
        <v>44384.034333333337</v>
      </c>
      <c r="C83095">
        <v>347688</v>
      </c>
      <c r="D83095">
        <v>88863</v>
      </c>
      <c r="E83095" s="16" t="e">
        <f>VLOOKUP(C83095,Подписчики!#REF!,3,0)</f>
        <v>#REF!</v>
      </c>
      <c r="F83095" s="3">
        <f t="shared" si="2596"/>
        <v>7</v>
      </c>
      <c r="G83095" s="44">
        <f t="shared" si="2597"/>
        <v>4</v>
      </c>
      <c r="H83095" s="44"/>
    </row>
    <row r="83096" spans="1:8" x14ac:dyDescent="0.25">
      <c r="A83096">
        <v>252159</v>
      </c>
      <c r="B83096" s="1">
        <v>44384.03740453074</v>
      </c>
      <c r="C83096">
        <v>51194</v>
      </c>
      <c r="D83096">
        <v>180863</v>
      </c>
      <c r="E83096" s="16" t="e">
        <f>VLOOKUP(C83096,Подписчики!#REF!,3,0)</f>
        <v>#REF!</v>
      </c>
      <c r="F83096" s="3">
        <f t="shared" si="2596"/>
        <v>7</v>
      </c>
      <c r="G83096" s="44">
        <f t="shared" si="2597"/>
        <v>4</v>
      </c>
      <c r="H83096" s="44"/>
    </row>
    <row r="83097" spans="1:8" x14ac:dyDescent="0.25">
      <c r="A83097">
        <v>252164</v>
      </c>
      <c r="B83097" s="1">
        <v>44384.03740453074</v>
      </c>
      <c r="C83097">
        <v>67067</v>
      </c>
      <c r="D83097">
        <v>254768</v>
      </c>
      <c r="E83097" s="16" t="e">
        <f>VLOOKUP(C83097,Подписчики!#REF!,3,0)</f>
        <v>#REF!</v>
      </c>
      <c r="F83097" s="3">
        <f t="shared" si="2596"/>
        <v>7</v>
      </c>
      <c r="G83097" s="44">
        <f t="shared" si="2597"/>
        <v>4</v>
      </c>
      <c r="H83097" s="44"/>
    </row>
    <row r="83098" spans="1:8" x14ac:dyDescent="0.25">
      <c r="A83098">
        <v>252165</v>
      </c>
      <c r="B83098" s="1">
        <v>44384.03780906149</v>
      </c>
      <c r="C83098">
        <v>1403</v>
      </c>
      <c r="D83098">
        <v>351192</v>
      </c>
      <c r="E83098" s="16" t="e">
        <f>VLOOKUP(C83098,Подписчики!#REF!,3,0)</f>
        <v>#REF!</v>
      </c>
      <c r="F83098" s="3">
        <f t="shared" si="2596"/>
        <v>7</v>
      </c>
      <c r="G83098" s="44">
        <f t="shared" si="2597"/>
        <v>4</v>
      </c>
      <c r="H83098" s="44"/>
    </row>
    <row r="83099" spans="1:8" x14ac:dyDescent="0.25">
      <c r="A83099">
        <v>252168</v>
      </c>
      <c r="B83099" s="1">
        <v>44384.03902265372</v>
      </c>
      <c r="C83099">
        <v>85904</v>
      </c>
      <c r="D83099">
        <v>21760</v>
      </c>
      <c r="E83099" s="16" t="e">
        <f>VLOOKUP(C83099,Подписчики!#REF!,3,0)</f>
        <v>#REF!</v>
      </c>
      <c r="F83099" s="3">
        <f t="shared" si="2596"/>
        <v>7</v>
      </c>
      <c r="G83099" s="44">
        <f t="shared" si="2597"/>
        <v>4</v>
      </c>
      <c r="H83099" s="44"/>
    </row>
    <row r="83100" spans="1:8" x14ac:dyDescent="0.25">
      <c r="A83100">
        <v>252173</v>
      </c>
      <c r="B83100" s="1">
        <v>44384.03902265372</v>
      </c>
      <c r="C83100">
        <v>173756</v>
      </c>
      <c r="D83100">
        <v>105200</v>
      </c>
      <c r="E83100" s="16" t="e">
        <f>VLOOKUP(C83100,Подписчики!#REF!,3,0)</f>
        <v>#REF!</v>
      </c>
      <c r="F83100" s="3">
        <f t="shared" si="2596"/>
        <v>7</v>
      </c>
      <c r="G83100" s="44">
        <f t="shared" si="2597"/>
        <v>4</v>
      </c>
      <c r="H83100" s="44"/>
    </row>
    <row r="83101" spans="1:8" x14ac:dyDescent="0.25">
      <c r="A83101">
        <v>252178</v>
      </c>
      <c r="B83101" s="1">
        <v>44384.044000000002</v>
      </c>
      <c r="C83101">
        <v>338780</v>
      </c>
      <c r="D83101">
        <v>213133</v>
      </c>
      <c r="E83101" s="16" t="e">
        <f>VLOOKUP(C83101,Подписчики!#REF!,3,0)</f>
        <v>#REF!</v>
      </c>
      <c r="F83101" s="3">
        <f t="shared" si="2596"/>
        <v>7</v>
      </c>
      <c r="G83101" s="44">
        <f t="shared" si="2597"/>
        <v>4</v>
      </c>
      <c r="H83101" s="44"/>
    </row>
    <row r="83102" spans="1:8" x14ac:dyDescent="0.25">
      <c r="A83102">
        <v>252182</v>
      </c>
      <c r="B83102" s="1">
        <v>44384.046304207121</v>
      </c>
      <c r="C83102">
        <v>13997</v>
      </c>
      <c r="D83102">
        <v>180863</v>
      </c>
      <c r="E83102" s="16" t="e">
        <f>VLOOKUP(C83102,Подписчики!#REF!,3,0)</f>
        <v>#REF!</v>
      </c>
      <c r="F83102" s="3">
        <f t="shared" si="2596"/>
        <v>7</v>
      </c>
      <c r="G83102" s="44">
        <f t="shared" si="2597"/>
        <v>4</v>
      </c>
      <c r="H83102" s="44"/>
    </row>
    <row r="83103" spans="1:8" x14ac:dyDescent="0.25">
      <c r="A83103">
        <v>252187</v>
      </c>
      <c r="B83103" s="1">
        <v>44384.046666666662</v>
      </c>
      <c r="C83103">
        <v>265900</v>
      </c>
      <c r="D83103">
        <v>301748</v>
      </c>
      <c r="E83103" s="16" t="e">
        <f>VLOOKUP(C83103,Подписчики!#REF!,3,0)</f>
        <v>#REF!</v>
      </c>
      <c r="F83103" s="3">
        <f t="shared" si="2596"/>
        <v>7</v>
      </c>
      <c r="G83103" s="44">
        <f t="shared" si="2597"/>
        <v>4</v>
      </c>
      <c r="H83103" s="44"/>
    </row>
    <row r="83104" spans="1:8" x14ac:dyDescent="0.25">
      <c r="A83104">
        <v>252191</v>
      </c>
      <c r="B83104" s="1">
        <v>44384.052666666663</v>
      </c>
      <c r="C83104">
        <v>100652</v>
      </c>
      <c r="D83104">
        <v>242428</v>
      </c>
      <c r="E83104" s="16" t="e">
        <f>VLOOKUP(C83104,Подписчики!#REF!,3,0)</f>
        <v>#REF!</v>
      </c>
      <c r="F83104" s="3">
        <f t="shared" si="2596"/>
        <v>7</v>
      </c>
      <c r="G83104" s="44">
        <f t="shared" si="2597"/>
        <v>4</v>
      </c>
      <c r="H83104" s="44"/>
    </row>
    <row r="83105" spans="1:8" x14ac:dyDescent="0.25">
      <c r="A83105">
        <v>252192</v>
      </c>
      <c r="B83105" s="1">
        <v>44384.061676375408</v>
      </c>
      <c r="C83105">
        <v>238840</v>
      </c>
      <c r="D83105">
        <v>470762</v>
      </c>
      <c r="E83105" s="16" t="e">
        <f>VLOOKUP(C83105,Подписчики!#REF!,3,0)</f>
        <v>#REF!</v>
      </c>
      <c r="F83105" s="3">
        <f t="shared" si="2596"/>
        <v>7</v>
      </c>
      <c r="G83105" s="44">
        <f t="shared" si="2597"/>
        <v>4</v>
      </c>
      <c r="H83105" s="44"/>
    </row>
    <row r="83106" spans="1:8" x14ac:dyDescent="0.25">
      <c r="A83106">
        <v>252196</v>
      </c>
      <c r="B83106" s="1">
        <v>44384.069362459551</v>
      </c>
      <c r="C83106">
        <v>314929</v>
      </c>
      <c r="D83106">
        <v>411922</v>
      </c>
      <c r="E83106" s="16" t="e">
        <f>VLOOKUP(C83106,Подписчики!#REF!,3,0)</f>
        <v>#REF!</v>
      </c>
      <c r="F83106" s="3">
        <f t="shared" si="2596"/>
        <v>7</v>
      </c>
      <c r="G83106" s="44">
        <f t="shared" si="2597"/>
        <v>4</v>
      </c>
      <c r="H83106" s="44"/>
    </row>
    <row r="83107" spans="1:8" x14ac:dyDescent="0.25">
      <c r="A83107">
        <v>252201</v>
      </c>
      <c r="B83107" s="1">
        <v>44384.070171521038</v>
      </c>
      <c r="C83107">
        <v>111570</v>
      </c>
      <c r="D83107">
        <v>118549</v>
      </c>
      <c r="E83107" s="16" t="e">
        <f>VLOOKUP(C83107,Подписчики!#REF!,3,0)</f>
        <v>#REF!</v>
      </c>
      <c r="F83107" s="3">
        <f t="shared" si="2596"/>
        <v>7</v>
      </c>
      <c r="G83107" s="44">
        <f t="shared" si="2597"/>
        <v>4</v>
      </c>
      <c r="H83107" s="44"/>
    </row>
    <row r="83108" spans="1:8" x14ac:dyDescent="0.25">
      <c r="A83108">
        <v>252206</v>
      </c>
      <c r="B83108" s="1">
        <v>44384.071333333333</v>
      </c>
      <c r="C83108">
        <v>47416</v>
      </c>
      <c r="D83108">
        <v>21407</v>
      </c>
      <c r="E83108" s="16" t="e">
        <f>VLOOKUP(C83108,Подписчики!#REF!,3,0)</f>
        <v>#REF!</v>
      </c>
      <c r="F83108" s="3">
        <f t="shared" si="2596"/>
        <v>7</v>
      </c>
      <c r="G83108" s="44">
        <f t="shared" si="2597"/>
        <v>4</v>
      </c>
      <c r="H83108" s="44"/>
    </row>
    <row r="83109" spans="1:8" x14ac:dyDescent="0.25">
      <c r="A83109">
        <v>252207</v>
      </c>
      <c r="B83109" s="1">
        <v>44384.079475728155</v>
      </c>
      <c r="C83109">
        <v>313886</v>
      </c>
      <c r="D83109">
        <v>158978</v>
      </c>
      <c r="E83109" s="16" t="e">
        <f>VLOOKUP(C83109,Подписчики!#REF!,3,0)</f>
        <v>#REF!</v>
      </c>
      <c r="F83109" s="3">
        <f t="shared" si="2596"/>
        <v>7</v>
      </c>
      <c r="G83109" s="44">
        <f t="shared" si="2597"/>
        <v>4</v>
      </c>
      <c r="H83109" s="44"/>
    </row>
    <row r="83110" spans="1:8" x14ac:dyDescent="0.25">
      <c r="A83110">
        <v>252208</v>
      </c>
      <c r="B83110" s="1">
        <v>44384.079880258905</v>
      </c>
      <c r="C83110">
        <v>188482</v>
      </c>
      <c r="D83110">
        <v>21407</v>
      </c>
      <c r="E83110" s="16" t="e">
        <f>VLOOKUP(C83110,Подписчики!#REF!,3,0)</f>
        <v>#REF!</v>
      </c>
      <c r="F83110" s="3">
        <f t="shared" si="2596"/>
        <v>7</v>
      </c>
      <c r="G83110" s="44">
        <f t="shared" si="2597"/>
        <v>4</v>
      </c>
      <c r="H83110" s="44"/>
    </row>
    <row r="83111" spans="1:8" x14ac:dyDescent="0.25">
      <c r="A83111">
        <v>252213</v>
      </c>
      <c r="B83111" s="1">
        <v>44384.082333333339</v>
      </c>
      <c r="C83111">
        <v>281079</v>
      </c>
      <c r="D83111">
        <v>305329</v>
      </c>
      <c r="E83111" s="16" t="e">
        <f>VLOOKUP(C83111,Подписчики!#REF!,3,0)</f>
        <v>#REF!</v>
      </c>
      <c r="F83111" s="3">
        <f t="shared" si="2596"/>
        <v>7</v>
      </c>
      <c r="G83111" s="44">
        <f t="shared" si="2597"/>
        <v>4</v>
      </c>
      <c r="H83111" s="44"/>
    </row>
    <row r="83112" spans="1:8" x14ac:dyDescent="0.25">
      <c r="A83112">
        <v>252216</v>
      </c>
      <c r="B83112" s="1">
        <v>44384.083333333336</v>
      </c>
      <c r="C83112">
        <v>163206</v>
      </c>
      <c r="D83112">
        <v>439981</v>
      </c>
      <c r="E83112" s="16" t="e">
        <f>VLOOKUP(C83112,Подписчики!#REF!,3,0)</f>
        <v>#REF!</v>
      </c>
      <c r="F83112" s="3">
        <f t="shared" si="2596"/>
        <v>7</v>
      </c>
      <c r="G83112" s="44">
        <f t="shared" si="2597"/>
        <v>4</v>
      </c>
      <c r="H83112" s="44"/>
    </row>
    <row r="83113" spans="1:8" x14ac:dyDescent="0.25">
      <c r="A83113">
        <v>252220</v>
      </c>
      <c r="B83113" s="1">
        <v>44384.083925566345</v>
      </c>
      <c r="C83113">
        <v>159441</v>
      </c>
      <c r="D83113">
        <v>21760</v>
      </c>
      <c r="E83113" s="16" t="e">
        <f>VLOOKUP(C83113,Подписчики!#REF!,3,0)</f>
        <v>#REF!</v>
      </c>
      <c r="F83113" s="3">
        <f t="shared" si="2596"/>
        <v>7</v>
      </c>
      <c r="G83113" s="44">
        <f t="shared" si="2597"/>
        <v>4</v>
      </c>
      <c r="H83113" s="44"/>
    </row>
    <row r="83114" spans="1:8" x14ac:dyDescent="0.25">
      <c r="A83114">
        <v>252225</v>
      </c>
      <c r="B83114" s="1">
        <v>44384.093666666668</v>
      </c>
      <c r="C83114">
        <v>239925</v>
      </c>
      <c r="D83114">
        <v>12149</v>
      </c>
      <c r="E83114" s="16" t="e">
        <f>VLOOKUP(C83114,Подписчики!#REF!,3,0)</f>
        <v>#REF!</v>
      </c>
      <c r="F83114" s="3">
        <f t="shared" si="2596"/>
        <v>7</v>
      </c>
      <c r="G83114" s="44">
        <f t="shared" si="2597"/>
        <v>4</v>
      </c>
      <c r="H83114" s="44"/>
    </row>
    <row r="83115" spans="1:8" x14ac:dyDescent="0.25">
      <c r="A83115">
        <v>252229</v>
      </c>
      <c r="B83115" s="1">
        <v>44384.095999999998</v>
      </c>
      <c r="C83115">
        <v>194789</v>
      </c>
      <c r="D83115">
        <v>351192</v>
      </c>
      <c r="E83115" s="16" t="e">
        <f>VLOOKUP(C83115,Подписчики!#REF!,3,0)</f>
        <v>#REF!</v>
      </c>
      <c r="F83115" s="3">
        <f t="shared" si="2596"/>
        <v>7</v>
      </c>
      <c r="G83115" s="44">
        <f t="shared" si="2597"/>
        <v>4</v>
      </c>
      <c r="H83115" s="44"/>
    </row>
    <row r="83116" spans="1:8" x14ac:dyDescent="0.25">
      <c r="A83116">
        <v>252234</v>
      </c>
      <c r="B83116" s="1">
        <v>44384.099000000002</v>
      </c>
      <c r="C83116">
        <v>78727</v>
      </c>
      <c r="D83116">
        <v>347008</v>
      </c>
      <c r="E83116" s="16" t="e">
        <f>VLOOKUP(C83116,Подписчики!#REF!,3,0)</f>
        <v>#REF!</v>
      </c>
      <c r="F83116" s="3">
        <f t="shared" si="2596"/>
        <v>7</v>
      </c>
      <c r="G83116" s="44">
        <f t="shared" si="2597"/>
        <v>4</v>
      </c>
      <c r="H83116" s="44"/>
    </row>
    <row r="83117" spans="1:8" x14ac:dyDescent="0.25">
      <c r="A83117">
        <v>252239</v>
      </c>
      <c r="B83117" s="1">
        <v>44384.1</v>
      </c>
      <c r="C83117">
        <v>51746</v>
      </c>
      <c r="D83117">
        <v>68899</v>
      </c>
      <c r="E83117" s="16" t="e">
        <f>VLOOKUP(C83117,Подписчики!#REF!,3,0)</f>
        <v>#REF!</v>
      </c>
      <c r="F83117" s="3">
        <f t="shared" si="2596"/>
        <v>7</v>
      </c>
      <c r="G83117" s="44">
        <f t="shared" si="2597"/>
        <v>4</v>
      </c>
      <c r="H83117" s="44"/>
    </row>
    <row r="83118" spans="1:8" x14ac:dyDescent="0.25">
      <c r="A83118">
        <v>252241</v>
      </c>
      <c r="B83118" s="1">
        <v>44384.105770226539</v>
      </c>
      <c r="C83118">
        <v>310748</v>
      </c>
      <c r="D83118">
        <v>12149</v>
      </c>
      <c r="E83118" s="16" t="e">
        <f>VLOOKUP(C83118,Подписчики!#REF!,3,0)</f>
        <v>#REF!</v>
      </c>
      <c r="F83118" s="3">
        <f t="shared" si="2596"/>
        <v>7</v>
      </c>
      <c r="G83118" s="44">
        <f t="shared" si="2597"/>
        <v>4</v>
      </c>
      <c r="H83118" s="44"/>
    </row>
    <row r="83119" spans="1:8" x14ac:dyDescent="0.25">
      <c r="A83119">
        <v>252242</v>
      </c>
      <c r="B83119" s="1">
        <v>44384.107388349512</v>
      </c>
      <c r="C83119">
        <v>330032</v>
      </c>
      <c r="D83119">
        <v>12149</v>
      </c>
      <c r="E83119" s="16" t="e">
        <f>VLOOKUP(C83119,Подписчики!#REF!,3,0)</f>
        <v>#REF!</v>
      </c>
      <c r="F83119" s="3">
        <f t="shared" si="2596"/>
        <v>7</v>
      </c>
      <c r="G83119" s="44">
        <f t="shared" si="2597"/>
        <v>4</v>
      </c>
      <c r="H83119" s="44"/>
    </row>
    <row r="83120" spans="1:8" x14ac:dyDescent="0.25">
      <c r="A83120">
        <v>252243</v>
      </c>
      <c r="B83120" s="1">
        <v>44384.107388349519</v>
      </c>
      <c r="C83120">
        <v>158046</v>
      </c>
      <c r="D83120">
        <v>455878</v>
      </c>
      <c r="E83120" s="16" t="e">
        <f>VLOOKUP(C83120,Подписчики!#REF!,3,0)</f>
        <v>#REF!</v>
      </c>
      <c r="F83120" s="3">
        <f t="shared" si="2596"/>
        <v>7</v>
      </c>
      <c r="G83120" s="44">
        <f t="shared" si="2597"/>
        <v>4</v>
      </c>
      <c r="H83120" s="44"/>
    </row>
    <row r="83121" spans="1:8" x14ac:dyDescent="0.25">
      <c r="A83121">
        <v>252244</v>
      </c>
      <c r="B83121" s="1">
        <v>44384.109333333334</v>
      </c>
      <c r="C83121">
        <v>72556</v>
      </c>
      <c r="D83121">
        <v>302552</v>
      </c>
      <c r="E83121" s="16" t="e">
        <f>VLOOKUP(C83121,Подписчики!#REF!,3,0)</f>
        <v>#REF!</v>
      </c>
      <c r="F83121" s="3">
        <f t="shared" si="2596"/>
        <v>7</v>
      </c>
      <c r="G83121" s="44">
        <f t="shared" si="2597"/>
        <v>4</v>
      </c>
      <c r="H83121" s="44"/>
    </row>
    <row r="83122" spans="1:8" x14ac:dyDescent="0.25">
      <c r="A83122">
        <v>252246</v>
      </c>
      <c r="B83122" s="1">
        <v>44384.110624595472</v>
      </c>
      <c r="C83122">
        <v>152726</v>
      </c>
      <c r="D83122">
        <v>51317</v>
      </c>
      <c r="E83122" s="16" t="e">
        <f>VLOOKUP(C83122,Подписчики!#REF!,3,0)</f>
        <v>#REF!</v>
      </c>
      <c r="F83122" s="3">
        <f t="shared" si="2596"/>
        <v>7</v>
      </c>
      <c r="G83122" s="44">
        <f t="shared" si="2597"/>
        <v>4</v>
      </c>
      <c r="H83122" s="44"/>
    </row>
    <row r="83123" spans="1:8" x14ac:dyDescent="0.25">
      <c r="A83123">
        <v>252248</v>
      </c>
      <c r="B83123" s="1">
        <v>44384.112242718445</v>
      </c>
      <c r="C83123">
        <v>46478</v>
      </c>
      <c r="D83123">
        <v>286726</v>
      </c>
      <c r="E83123" s="16" t="e">
        <f>VLOOKUP(C83123,Подписчики!#REF!,3,0)</f>
        <v>#REF!</v>
      </c>
      <c r="F83123" s="3">
        <f t="shared" si="2596"/>
        <v>7</v>
      </c>
      <c r="G83123" s="44">
        <f t="shared" si="2597"/>
        <v>4</v>
      </c>
      <c r="H83123" s="44"/>
    </row>
    <row r="83124" spans="1:8" x14ac:dyDescent="0.25">
      <c r="A83124">
        <v>252251</v>
      </c>
      <c r="B83124" s="1">
        <v>44384.115478964406</v>
      </c>
      <c r="C83124">
        <v>135538</v>
      </c>
      <c r="D83124">
        <v>118549</v>
      </c>
      <c r="E83124" s="16" t="e">
        <f>VLOOKUP(C83124,Подписчики!#REF!,3,0)</f>
        <v>#REF!</v>
      </c>
      <c r="F83124" s="3">
        <f t="shared" si="2596"/>
        <v>7</v>
      </c>
      <c r="G83124" s="44">
        <f t="shared" si="2597"/>
        <v>4</v>
      </c>
      <c r="H83124" s="44"/>
    </row>
    <row r="83125" spans="1:8" x14ac:dyDescent="0.25">
      <c r="A83125">
        <v>252252</v>
      </c>
      <c r="B83125" s="1">
        <v>44384.115883495142</v>
      </c>
      <c r="C83125">
        <v>3591</v>
      </c>
      <c r="D83125">
        <v>95024</v>
      </c>
      <c r="E83125" s="16" t="e">
        <f>VLOOKUP(C83125,Подписчики!#REF!,3,0)</f>
        <v>#REF!</v>
      </c>
      <c r="F83125" s="3">
        <f t="shared" si="2596"/>
        <v>7</v>
      </c>
      <c r="G83125" s="44">
        <f t="shared" si="2597"/>
        <v>4</v>
      </c>
      <c r="H83125" s="44"/>
    </row>
    <row r="83126" spans="1:8" x14ac:dyDescent="0.25">
      <c r="A83126">
        <v>252255</v>
      </c>
      <c r="B83126" s="1">
        <v>44384.118310679609</v>
      </c>
      <c r="C83126">
        <v>250798</v>
      </c>
      <c r="D83126">
        <v>250679</v>
      </c>
      <c r="E83126" s="16" t="e">
        <f>VLOOKUP(C83126,Подписчики!#REF!,3,0)</f>
        <v>#REF!</v>
      </c>
      <c r="F83126" s="3">
        <f t="shared" si="2596"/>
        <v>7</v>
      </c>
      <c r="G83126" s="44">
        <f t="shared" si="2597"/>
        <v>4</v>
      </c>
      <c r="H83126" s="44"/>
    </row>
    <row r="83127" spans="1:8" x14ac:dyDescent="0.25">
      <c r="A83127">
        <v>252257</v>
      </c>
      <c r="B83127" s="1">
        <v>44384.121333333336</v>
      </c>
      <c r="C83127">
        <v>36275</v>
      </c>
      <c r="D83127">
        <v>250679</v>
      </c>
      <c r="E83127" s="16" t="e">
        <f>VLOOKUP(C83127,Подписчики!#REF!,3,0)</f>
        <v>#REF!</v>
      </c>
      <c r="F83127" s="3">
        <f t="shared" si="2596"/>
        <v>7</v>
      </c>
      <c r="G83127" s="44">
        <f t="shared" si="2597"/>
        <v>4</v>
      </c>
      <c r="H83127" s="44"/>
    </row>
    <row r="83128" spans="1:8" x14ac:dyDescent="0.25">
      <c r="A83128">
        <v>252260</v>
      </c>
      <c r="B83128" s="1">
        <v>44384.124000000003</v>
      </c>
      <c r="C83128">
        <v>78988</v>
      </c>
      <c r="D83128">
        <v>439298</v>
      </c>
      <c r="E83128" s="16" t="e">
        <f>VLOOKUP(C83128,Подписчики!#REF!,3,0)</f>
        <v>#REF!</v>
      </c>
      <c r="F83128" s="3">
        <f t="shared" si="2596"/>
        <v>7</v>
      </c>
      <c r="G83128" s="44">
        <f t="shared" si="2597"/>
        <v>4</v>
      </c>
      <c r="H83128" s="44"/>
    </row>
    <row r="83129" spans="1:8" x14ac:dyDescent="0.25">
      <c r="A83129">
        <v>252264</v>
      </c>
      <c r="B83129" s="1">
        <v>44384.124783171523</v>
      </c>
      <c r="C83129">
        <v>300954</v>
      </c>
      <c r="D83129">
        <v>411922</v>
      </c>
      <c r="E83129" s="16" t="e">
        <f>VLOOKUP(C83129,Подписчики!#REF!,3,0)</f>
        <v>#REF!</v>
      </c>
      <c r="F83129" s="3">
        <f t="shared" si="2596"/>
        <v>7</v>
      </c>
      <c r="G83129" s="44">
        <f t="shared" si="2597"/>
        <v>4</v>
      </c>
      <c r="H83129" s="44"/>
    </row>
    <row r="83130" spans="1:8" x14ac:dyDescent="0.25">
      <c r="A83130">
        <v>252267</v>
      </c>
      <c r="B83130" s="1">
        <v>44384.130042071192</v>
      </c>
      <c r="C83130">
        <v>153451</v>
      </c>
      <c r="D83130">
        <v>242428</v>
      </c>
      <c r="E83130" s="16" t="e">
        <f>VLOOKUP(C83130,Подписчики!#REF!,3,0)</f>
        <v>#REF!</v>
      </c>
      <c r="F83130" s="3">
        <f t="shared" si="2596"/>
        <v>7</v>
      </c>
      <c r="G83130" s="44">
        <f t="shared" si="2597"/>
        <v>4</v>
      </c>
      <c r="H83130" s="44"/>
    </row>
    <row r="83131" spans="1:8" x14ac:dyDescent="0.25">
      <c r="A83131">
        <v>252270</v>
      </c>
      <c r="B83131" s="1">
        <v>44384.133666666661</v>
      </c>
      <c r="C83131">
        <v>167905</v>
      </c>
      <c r="D83131">
        <v>302130</v>
      </c>
      <c r="E83131" s="16" t="e">
        <f>VLOOKUP(C83131,Подписчики!#REF!,3,0)</f>
        <v>#REF!</v>
      </c>
      <c r="F83131" s="3">
        <f t="shared" si="2596"/>
        <v>7</v>
      </c>
      <c r="G83131" s="44">
        <f t="shared" si="2597"/>
        <v>4</v>
      </c>
      <c r="H83131" s="44"/>
    </row>
    <row r="83132" spans="1:8" x14ac:dyDescent="0.25">
      <c r="A83132">
        <v>252273</v>
      </c>
      <c r="B83132" s="1">
        <v>44384.134491909383</v>
      </c>
      <c r="C83132">
        <v>118955</v>
      </c>
      <c r="D83132">
        <v>192331</v>
      </c>
      <c r="E83132" s="16" t="e">
        <f>VLOOKUP(C83132,Подписчики!#REF!,3,0)</f>
        <v>#REF!</v>
      </c>
      <c r="F83132" s="3">
        <f t="shared" si="2596"/>
        <v>7</v>
      </c>
      <c r="G83132" s="44">
        <f t="shared" si="2597"/>
        <v>4</v>
      </c>
      <c r="H83132" s="44"/>
    </row>
    <row r="83133" spans="1:8" x14ac:dyDescent="0.25">
      <c r="A83133">
        <v>252276</v>
      </c>
      <c r="B83133" s="1">
        <v>44384.136919093849</v>
      </c>
      <c r="C83133">
        <v>334027</v>
      </c>
      <c r="D83133">
        <v>21760</v>
      </c>
      <c r="E83133" s="16" t="e">
        <f>VLOOKUP(C83133,Подписчики!#REF!,3,0)</f>
        <v>#REF!</v>
      </c>
      <c r="F83133" s="3">
        <f t="shared" si="2596"/>
        <v>7</v>
      </c>
      <c r="G83133" s="44">
        <f t="shared" si="2597"/>
        <v>4</v>
      </c>
      <c r="H83133" s="44"/>
    </row>
    <row r="83134" spans="1:8" x14ac:dyDescent="0.25">
      <c r="A83134">
        <v>252279</v>
      </c>
      <c r="B83134" s="1">
        <v>44384.13853721683</v>
      </c>
      <c r="C83134">
        <v>25765</v>
      </c>
      <c r="D83134">
        <v>254508</v>
      </c>
      <c r="E83134" s="16" t="e">
        <f>VLOOKUP(C83134,Подписчики!#REF!,3,0)</f>
        <v>#REF!</v>
      </c>
      <c r="F83134" s="3">
        <f t="shared" si="2596"/>
        <v>7</v>
      </c>
      <c r="G83134" s="44">
        <f t="shared" si="2597"/>
        <v>4</v>
      </c>
      <c r="H83134" s="44"/>
    </row>
    <row r="83135" spans="1:8" x14ac:dyDescent="0.25">
      <c r="A83135">
        <v>252281</v>
      </c>
      <c r="B83135" s="1">
        <v>44384.147841423946</v>
      </c>
      <c r="C83135">
        <v>196853</v>
      </c>
      <c r="D83135">
        <v>373732</v>
      </c>
      <c r="E83135" s="16" t="e">
        <f>VLOOKUP(C83135,Подписчики!#REF!,3,0)</f>
        <v>#REF!</v>
      </c>
      <c r="F83135" s="3">
        <f t="shared" si="2596"/>
        <v>7</v>
      </c>
      <c r="G83135" s="44">
        <f t="shared" si="2597"/>
        <v>4</v>
      </c>
      <c r="H83135" s="44"/>
    </row>
    <row r="83136" spans="1:8" x14ac:dyDescent="0.25">
      <c r="A83136">
        <v>252284</v>
      </c>
      <c r="B83136" s="1">
        <v>44384.158666666663</v>
      </c>
      <c r="C83136">
        <v>80056</v>
      </c>
      <c r="D83136">
        <v>396686</v>
      </c>
      <c r="E83136" s="16" t="e">
        <f>VLOOKUP(C83136,Подписчики!#REF!,3,0)</f>
        <v>#REF!</v>
      </c>
      <c r="F83136" s="3">
        <f t="shared" si="2596"/>
        <v>7</v>
      </c>
      <c r="G83136" s="44">
        <f t="shared" si="2597"/>
        <v>4</v>
      </c>
      <c r="H83136" s="44"/>
    </row>
    <row r="83137" spans="1:8" x14ac:dyDescent="0.25">
      <c r="A83137">
        <v>252287</v>
      </c>
      <c r="B83137" s="1">
        <v>44384.158666666663</v>
      </c>
      <c r="C83137">
        <v>103918</v>
      </c>
      <c r="D83137">
        <v>158978</v>
      </c>
      <c r="E83137" s="16" t="e">
        <f>VLOOKUP(C83137,Подписчики!#REF!,3,0)</f>
        <v>#REF!</v>
      </c>
      <c r="F83137" s="3">
        <f t="shared" si="2596"/>
        <v>7</v>
      </c>
      <c r="G83137" s="44">
        <f t="shared" si="2597"/>
        <v>4</v>
      </c>
      <c r="H83137" s="44"/>
    </row>
    <row r="83138" spans="1:8" x14ac:dyDescent="0.25">
      <c r="A83138">
        <v>252291</v>
      </c>
      <c r="B83138" s="1">
        <v>44384.161595469261</v>
      </c>
      <c r="C83138">
        <v>100523</v>
      </c>
      <c r="D83138">
        <v>230507</v>
      </c>
      <c r="E83138" s="16" t="e">
        <f>VLOOKUP(C83138,Подписчики!#REF!,3,0)</f>
        <v>#REF!</v>
      </c>
      <c r="F83138" s="3">
        <f t="shared" si="2596"/>
        <v>7</v>
      </c>
      <c r="G83138" s="44">
        <f t="shared" si="2597"/>
        <v>4</v>
      </c>
      <c r="H83138" s="44"/>
    </row>
    <row r="83139" spans="1:8" x14ac:dyDescent="0.25">
      <c r="A83139">
        <v>252296</v>
      </c>
      <c r="B83139" s="1">
        <v>44384.164831715207</v>
      </c>
      <c r="C83139">
        <v>188278</v>
      </c>
      <c r="D83139">
        <v>715</v>
      </c>
      <c r="E83139" s="16" t="e">
        <f>VLOOKUP(C83139,Подписчики!#REF!,3,0)</f>
        <v>#REF!</v>
      </c>
      <c r="F83139" s="3">
        <f t="shared" ref="F83139:F83202" si="2598">MONTH(B83139)</f>
        <v>7</v>
      </c>
      <c r="G83139" s="44">
        <f t="shared" ref="G83139:G83202" si="2599">WEEKDAY(B83139,1)</f>
        <v>4</v>
      </c>
      <c r="H83139" s="44"/>
    </row>
    <row r="83140" spans="1:8" x14ac:dyDescent="0.25">
      <c r="A83140">
        <v>252298</v>
      </c>
      <c r="B83140" s="1">
        <v>44384.182000000001</v>
      </c>
      <c r="C83140">
        <v>86061</v>
      </c>
      <c r="D83140">
        <v>70091</v>
      </c>
      <c r="E83140" s="16" t="e">
        <f>VLOOKUP(C83140,Подписчики!#REF!,3,0)</f>
        <v>#REF!</v>
      </c>
      <c r="F83140" s="3">
        <f t="shared" si="2598"/>
        <v>7</v>
      </c>
      <c r="G83140" s="44">
        <f t="shared" si="2599"/>
        <v>4</v>
      </c>
      <c r="H83140" s="44"/>
    </row>
    <row r="83141" spans="1:8" x14ac:dyDescent="0.25">
      <c r="A83141">
        <v>252300</v>
      </c>
      <c r="B83141" s="1">
        <v>44384.184249190941</v>
      </c>
      <c r="C83141">
        <v>313358</v>
      </c>
      <c r="D83141">
        <v>470762</v>
      </c>
      <c r="E83141" s="16" t="e">
        <f>VLOOKUP(C83141,Подписчики!#REF!,3,0)</f>
        <v>#REF!</v>
      </c>
      <c r="F83141" s="3">
        <f t="shared" si="2598"/>
        <v>7</v>
      </c>
      <c r="G83141" s="44">
        <f t="shared" si="2599"/>
        <v>4</v>
      </c>
      <c r="H83141" s="44"/>
    </row>
    <row r="83142" spans="1:8" x14ac:dyDescent="0.25">
      <c r="A83142">
        <v>252305</v>
      </c>
      <c r="B83142" s="1">
        <v>44384.190333333339</v>
      </c>
      <c r="C83142">
        <v>164885</v>
      </c>
      <c r="D83142">
        <v>154256</v>
      </c>
      <c r="E83142" s="16" t="e">
        <f>VLOOKUP(C83142,Подписчики!#REF!,3,0)</f>
        <v>#REF!</v>
      </c>
      <c r="F83142" s="3">
        <f t="shared" si="2598"/>
        <v>7</v>
      </c>
      <c r="G83142" s="44">
        <f t="shared" si="2599"/>
        <v>4</v>
      </c>
      <c r="H83142" s="44"/>
    </row>
    <row r="83143" spans="1:8" x14ac:dyDescent="0.25">
      <c r="A83143">
        <v>252306</v>
      </c>
      <c r="B83143" s="1">
        <v>44384.192333333332</v>
      </c>
      <c r="C83143">
        <v>297987</v>
      </c>
      <c r="D83143">
        <v>389123</v>
      </c>
      <c r="E83143" s="16" t="e">
        <f>VLOOKUP(C83143,Подписчики!#REF!,3,0)</f>
        <v>#REF!</v>
      </c>
      <c r="F83143" s="3">
        <f t="shared" si="2598"/>
        <v>7</v>
      </c>
      <c r="G83143" s="44">
        <f t="shared" si="2599"/>
        <v>4</v>
      </c>
      <c r="H83143" s="44"/>
    </row>
    <row r="83144" spans="1:8" x14ac:dyDescent="0.25">
      <c r="A83144">
        <v>252310</v>
      </c>
      <c r="B83144" s="1">
        <v>44384.197333333337</v>
      </c>
      <c r="C83144">
        <v>314200</v>
      </c>
      <c r="D83144">
        <v>436459</v>
      </c>
      <c r="E83144" s="16" t="e">
        <f>VLOOKUP(C83144,Подписчики!#REF!,3,0)</f>
        <v>#REF!</v>
      </c>
      <c r="F83144" s="3">
        <f t="shared" si="2598"/>
        <v>7</v>
      </c>
      <c r="G83144" s="44">
        <f t="shared" si="2599"/>
        <v>4</v>
      </c>
      <c r="H83144" s="44"/>
    </row>
    <row r="83145" spans="1:8" x14ac:dyDescent="0.25">
      <c r="A83145">
        <v>252314</v>
      </c>
      <c r="B83145" s="1">
        <v>44384.201666666668</v>
      </c>
      <c r="C83145">
        <v>81165</v>
      </c>
      <c r="D83145">
        <v>142001</v>
      </c>
      <c r="E83145" s="16" t="e">
        <f>VLOOKUP(C83145,Подписчики!#REF!,3,0)</f>
        <v>#REF!</v>
      </c>
      <c r="F83145" s="3">
        <f t="shared" si="2598"/>
        <v>7</v>
      </c>
      <c r="G83145" s="44">
        <f t="shared" si="2599"/>
        <v>4</v>
      </c>
      <c r="H83145" s="44"/>
    </row>
    <row r="83146" spans="1:8" x14ac:dyDescent="0.25">
      <c r="A83146">
        <v>252315</v>
      </c>
      <c r="B83146" s="1">
        <v>44384.206333333335</v>
      </c>
      <c r="C83146">
        <v>315360</v>
      </c>
      <c r="D83146">
        <v>334493</v>
      </c>
      <c r="E83146" s="16" t="e">
        <f>VLOOKUP(C83146,Подписчики!#REF!,3,0)</f>
        <v>#REF!</v>
      </c>
      <c r="F83146" s="3">
        <f t="shared" si="2598"/>
        <v>7</v>
      </c>
      <c r="G83146" s="44">
        <f t="shared" si="2599"/>
        <v>4</v>
      </c>
      <c r="H83146" s="44"/>
    </row>
    <row r="83147" spans="1:8" x14ac:dyDescent="0.25">
      <c r="A83147">
        <v>252318</v>
      </c>
      <c r="B83147" s="1">
        <v>44384.210543689318</v>
      </c>
      <c r="C83147">
        <v>12296</v>
      </c>
      <c r="D83147">
        <v>447858</v>
      </c>
      <c r="E83147" s="16" t="e">
        <f>VLOOKUP(C83147,Подписчики!#REF!,3,0)</f>
        <v>#REF!</v>
      </c>
      <c r="F83147" s="3">
        <f t="shared" si="2598"/>
        <v>7</v>
      </c>
      <c r="G83147" s="44">
        <f t="shared" si="2599"/>
        <v>4</v>
      </c>
      <c r="H83147" s="44"/>
    </row>
    <row r="83148" spans="1:8" x14ac:dyDescent="0.25">
      <c r="A83148">
        <v>252322</v>
      </c>
      <c r="B83148" s="1">
        <v>44384.215666666663</v>
      </c>
      <c r="C83148">
        <v>47761</v>
      </c>
      <c r="D83148">
        <v>154256</v>
      </c>
      <c r="E83148" s="16" t="e">
        <f>VLOOKUP(C83148,Подписчики!#REF!,3,0)</f>
        <v>#REF!</v>
      </c>
      <c r="F83148" s="3">
        <f t="shared" si="2598"/>
        <v>7</v>
      </c>
      <c r="G83148" s="44">
        <f t="shared" si="2599"/>
        <v>4</v>
      </c>
      <c r="H83148" s="44"/>
    </row>
    <row r="83149" spans="1:8" x14ac:dyDescent="0.25">
      <c r="A83149">
        <v>252326</v>
      </c>
      <c r="B83149" s="1">
        <v>44384.216333333337</v>
      </c>
      <c r="C83149">
        <v>4216</v>
      </c>
      <c r="D83149">
        <v>443594</v>
      </c>
      <c r="E83149" s="16" t="e">
        <f>VLOOKUP(C83149,Подписчики!#REF!,3,0)</f>
        <v>#REF!</v>
      </c>
      <c r="F83149" s="3">
        <f t="shared" si="2598"/>
        <v>7</v>
      </c>
      <c r="G83149" s="44">
        <f t="shared" si="2599"/>
        <v>4</v>
      </c>
      <c r="H83149" s="44"/>
    </row>
    <row r="83150" spans="1:8" x14ac:dyDescent="0.25">
      <c r="A83150">
        <v>252330</v>
      </c>
      <c r="B83150" s="1">
        <v>44384.218666666668</v>
      </c>
      <c r="C83150">
        <v>154137</v>
      </c>
      <c r="D83150">
        <v>436070</v>
      </c>
      <c r="E83150" s="16" t="e">
        <f>VLOOKUP(C83150,Подписчики!#REF!,3,0)</f>
        <v>#REF!</v>
      </c>
      <c r="F83150" s="3">
        <f t="shared" si="2598"/>
        <v>7</v>
      </c>
      <c r="G83150" s="44">
        <f t="shared" si="2599"/>
        <v>4</v>
      </c>
      <c r="H83150" s="44"/>
    </row>
    <row r="83151" spans="1:8" x14ac:dyDescent="0.25">
      <c r="A83151">
        <v>252331</v>
      </c>
      <c r="B83151" s="1">
        <v>44384.224702265376</v>
      </c>
      <c r="C83151">
        <v>175488</v>
      </c>
      <c r="D83151">
        <v>347008</v>
      </c>
      <c r="E83151" s="16" t="e">
        <f>VLOOKUP(C83151,Подписчики!#REF!,3,0)</f>
        <v>#REF!</v>
      </c>
      <c r="F83151" s="3">
        <f t="shared" si="2598"/>
        <v>7</v>
      </c>
      <c r="G83151" s="44">
        <f t="shared" si="2599"/>
        <v>4</v>
      </c>
      <c r="H83151" s="44"/>
    </row>
    <row r="83152" spans="1:8" x14ac:dyDescent="0.25">
      <c r="A83152">
        <v>252336</v>
      </c>
      <c r="B83152" s="1">
        <v>44384.227333333336</v>
      </c>
      <c r="C83152">
        <v>97536</v>
      </c>
      <c r="D83152">
        <v>351192</v>
      </c>
      <c r="E83152" s="16" t="e">
        <f>VLOOKUP(C83152,Подписчики!#REF!,3,0)</f>
        <v>#REF!</v>
      </c>
      <c r="F83152" s="3">
        <f t="shared" si="2598"/>
        <v>7</v>
      </c>
      <c r="G83152" s="44">
        <f t="shared" si="2599"/>
        <v>4</v>
      </c>
      <c r="H83152" s="44"/>
    </row>
    <row r="83153" spans="1:8" x14ac:dyDescent="0.25">
      <c r="A83153">
        <v>252337</v>
      </c>
      <c r="B83153" s="1">
        <v>44384.231579288025</v>
      </c>
      <c r="C83153">
        <v>58487</v>
      </c>
      <c r="D83153">
        <v>347393</v>
      </c>
      <c r="E83153" s="16" t="e">
        <f>VLOOKUP(C83153,Подписчики!#REF!,3,0)</f>
        <v>#REF!</v>
      </c>
      <c r="F83153" s="3">
        <f t="shared" si="2598"/>
        <v>7</v>
      </c>
      <c r="G83153" s="44">
        <f t="shared" si="2599"/>
        <v>4</v>
      </c>
      <c r="H83153" s="44"/>
    </row>
    <row r="83154" spans="1:8" x14ac:dyDescent="0.25">
      <c r="A83154">
        <v>252342</v>
      </c>
      <c r="B83154" s="1">
        <v>44384.233601941749</v>
      </c>
      <c r="C83154">
        <v>142991</v>
      </c>
      <c r="D83154">
        <v>304128</v>
      </c>
      <c r="E83154" s="16" t="e">
        <f>VLOOKUP(C83154,Подписчики!#REF!,3,0)</f>
        <v>#REF!</v>
      </c>
      <c r="F83154" s="3">
        <f t="shared" si="2598"/>
        <v>7</v>
      </c>
      <c r="G83154" s="44">
        <f t="shared" si="2599"/>
        <v>4</v>
      </c>
      <c r="H83154" s="44"/>
    </row>
    <row r="83155" spans="1:8" x14ac:dyDescent="0.25">
      <c r="A83155">
        <v>252346</v>
      </c>
      <c r="B83155" s="1">
        <v>44384.237000000001</v>
      </c>
      <c r="C83155">
        <v>107686</v>
      </c>
      <c r="D83155">
        <v>291304</v>
      </c>
      <c r="E83155" s="16" t="e">
        <f>VLOOKUP(C83155,Подписчики!#REF!,3,0)</f>
        <v>#REF!</v>
      </c>
      <c r="F83155" s="3">
        <f t="shared" si="2598"/>
        <v>7</v>
      </c>
      <c r="G83155" s="44">
        <f t="shared" si="2599"/>
        <v>4</v>
      </c>
      <c r="H83155" s="44"/>
    </row>
    <row r="83156" spans="1:8" x14ac:dyDescent="0.25">
      <c r="A83156">
        <v>252350</v>
      </c>
      <c r="B83156" s="1">
        <v>44384.237000000001</v>
      </c>
      <c r="C83156">
        <v>274477</v>
      </c>
      <c r="D83156">
        <v>42705</v>
      </c>
      <c r="E83156" s="16" t="e">
        <f>VLOOKUP(C83156,Подписчики!#REF!,3,0)</f>
        <v>#REF!</v>
      </c>
      <c r="F83156" s="3">
        <f t="shared" si="2598"/>
        <v>7</v>
      </c>
      <c r="G83156" s="44">
        <f t="shared" si="2599"/>
        <v>4</v>
      </c>
      <c r="H83156" s="44"/>
    </row>
    <row r="83157" spans="1:8" x14ac:dyDescent="0.25">
      <c r="A83157">
        <v>252352</v>
      </c>
      <c r="B83157" s="1">
        <v>44384.240666666665</v>
      </c>
      <c r="C83157">
        <v>167905</v>
      </c>
      <c r="D83157">
        <v>367087</v>
      </c>
      <c r="E83157" s="16" t="e">
        <f>VLOOKUP(C83157,Подписчики!#REF!,3,0)</f>
        <v>#REF!</v>
      </c>
      <c r="F83157" s="3">
        <f t="shared" si="2598"/>
        <v>7</v>
      </c>
      <c r="G83157" s="44">
        <f t="shared" si="2599"/>
        <v>4</v>
      </c>
      <c r="H83157" s="44"/>
    </row>
    <row r="83158" spans="1:8" x14ac:dyDescent="0.25">
      <c r="A83158">
        <v>252356</v>
      </c>
      <c r="B83158" s="1">
        <v>44384.243310679609</v>
      </c>
      <c r="C83158">
        <v>325464</v>
      </c>
      <c r="D83158">
        <v>78687</v>
      </c>
      <c r="E83158" s="16" t="e">
        <f>VLOOKUP(C83158,Подписчики!#REF!,3,0)</f>
        <v>#REF!</v>
      </c>
      <c r="F83158" s="3">
        <f t="shared" si="2598"/>
        <v>7</v>
      </c>
      <c r="G83158" s="44">
        <f t="shared" si="2599"/>
        <v>4</v>
      </c>
      <c r="H83158" s="44"/>
    </row>
    <row r="83159" spans="1:8" x14ac:dyDescent="0.25">
      <c r="A83159">
        <v>252359</v>
      </c>
      <c r="B83159" s="1">
        <v>44384.248333333337</v>
      </c>
      <c r="C83159">
        <v>153183</v>
      </c>
      <c r="D83159">
        <v>464854</v>
      </c>
      <c r="E83159" s="16" t="e">
        <f>VLOOKUP(C83159,Подписчики!#REF!,3,0)</f>
        <v>#REF!</v>
      </c>
      <c r="F83159" s="3">
        <f t="shared" si="2598"/>
        <v>7</v>
      </c>
      <c r="G83159" s="44">
        <f t="shared" si="2599"/>
        <v>4</v>
      </c>
      <c r="H83159" s="44"/>
    </row>
    <row r="83160" spans="1:8" x14ac:dyDescent="0.25">
      <c r="A83160">
        <v>252362</v>
      </c>
      <c r="B83160" s="1">
        <v>44384.254000000001</v>
      </c>
      <c r="C83160">
        <v>81420</v>
      </c>
      <c r="D83160">
        <v>357547</v>
      </c>
      <c r="E83160" s="16" t="e">
        <f>VLOOKUP(C83160,Подписчики!#REF!,3,0)</f>
        <v>#REF!</v>
      </c>
      <c r="F83160" s="3">
        <f t="shared" si="2598"/>
        <v>7</v>
      </c>
      <c r="G83160" s="44">
        <f t="shared" si="2599"/>
        <v>4</v>
      </c>
      <c r="H83160" s="44"/>
    </row>
    <row r="83161" spans="1:8" x14ac:dyDescent="0.25">
      <c r="A83161">
        <v>252365</v>
      </c>
      <c r="B83161" s="1">
        <v>44384.255446601943</v>
      </c>
      <c r="C83161">
        <v>15556</v>
      </c>
      <c r="D83161">
        <v>241927</v>
      </c>
      <c r="E83161" s="16" t="e">
        <f>VLOOKUP(C83161,Подписчики!#REF!,3,0)</f>
        <v>#REF!</v>
      </c>
      <c r="F83161" s="3">
        <f t="shared" si="2598"/>
        <v>7</v>
      </c>
      <c r="G83161" s="44">
        <f t="shared" si="2599"/>
        <v>4</v>
      </c>
      <c r="H83161" s="44"/>
    </row>
    <row r="83162" spans="1:8" x14ac:dyDescent="0.25">
      <c r="A83162">
        <v>252370</v>
      </c>
      <c r="B83162" s="1">
        <v>44384.263941747573</v>
      </c>
      <c r="C83162">
        <v>276765</v>
      </c>
      <c r="D83162">
        <v>152578</v>
      </c>
      <c r="E83162" s="16" t="e">
        <f>VLOOKUP(C83162,Подписчики!#REF!,3,0)</f>
        <v>#REF!</v>
      </c>
      <c r="F83162" s="3">
        <f t="shared" si="2598"/>
        <v>7</v>
      </c>
      <c r="G83162" s="44">
        <f t="shared" si="2599"/>
        <v>4</v>
      </c>
      <c r="H83162" s="44"/>
    </row>
    <row r="83163" spans="1:8" x14ac:dyDescent="0.25">
      <c r="A83163">
        <v>252371</v>
      </c>
      <c r="B83163" s="1">
        <v>44384.264999999999</v>
      </c>
      <c r="C83163">
        <v>49836</v>
      </c>
      <c r="D83163">
        <v>470762</v>
      </c>
      <c r="E83163" s="16" t="e">
        <f>VLOOKUP(C83163,Подписчики!#REF!,3,0)</f>
        <v>#REF!</v>
      </c>
      <c r="F83163" s="3">
        <f t="shared" si="2598"/>
        <v>7</v>
      </c>
      <c r="G83163" s="44">
        <f t="shared" si="2599"/>
        <v>4</v>
      </c>
      <c r="H83163" s="44"/>
    </row>
    <row r="83164" spans="1:8" x14ac:dyDescent="0.25">
      <c r="A83164">
        <v>252373</v>
      </c>
      <c r="B83164" s="1">
        <v>44384.266666666663</v>
      </c>
      <c r="C83164">
        <v>269958</v>
      </c>
      <c r="D83164">
        <v>249345</v>
      </c>
      <c r="E83164" s="16" t="e">
        <f>VLOOKUP(C83164,Подписчики!#REF!,3,0)</f>
        <v>#REF!</v>
      </c>
      <c r="F83164" s="3">
        <f t="shared" si="2598"/>
        <v>7</v>
      </c>
      <c r="G83164" s="44">
        <f t="shared" si="2599"/>
        <v>4</v>
      </c>
      <c r="H83164" s="44"/>
    </row>
    <row r="83165" spans="1:8" x14ac:dyDescent="0.25">
      <c r="A83165">
        <v>252375</v>
      </c>
      <c r="B83165" s="1">
        <v>44384.267666666667</v>
      </c>
      <c r="C83165">
        <v>282444</v>
      </c>
      <c r="D83165">
        <v>470762</v>
      </c>
      <c r="E83165" s="16" t="e">
        <f>VLOOKUP(C83165,Подписчики!#REF!,3,0)</f>
        <v>#REF!</v>
      </c>
      <c r="F83165" s="3">
        <f t="shared" si="2598"/>
        <v>7</v>
      </c>
      <c r="G83165" s="44">
        <f t="shared" si="2599"/>
        <v>4</v>
      </c>
      <c r="H83165" s="44"/>
    </row>
    <row r="83166" spans="1:8" x14ac:dyDescent="0.25">
      <c r="A83166">
        <v>252380</v>
      </c>
      <c r="B83166" s="1">
        <v>44384.269</v>
      </c>
      <c r="C83166">
        <v>340310</v>
      </c>
      <c r="D83166">
        <v>230507</v>
      </c>
      <c r="E83166" s="16" t="e">
        <f>VLOOKUP(C83166,Подписчики!#REF!,3,0)</f>
        <v>#REF!</v>
      </c>
      <c r="F83166" s="3">
        <f t="shared" si="2598"/>
        <v>7</v>
      </c>
      <c r="G83166" s="44">
        <f t="shared" si="2599"/>
        <v>4</v>
      </c>
      <c r="H83166" s="44"/>
    </row>
    <row r="83167" spans="1:8" x14ac:dyDescent="0.25">
      <c r="A83167">
        <v>252383</v>
      </c>
      <c r="B83167" s="1">
        <v>44384.27</v>
      </c>
      <c r="C83167">
        <v>346142</v>
      </c>
      <c r="D83167">
        <v>112334</v>
      </c>
      <c r="E83167" s="16" t="e">
        <f>VLOOKUP(C83167,Подписчики!#REF!,3,0)</f>
        <v>#REF!</v>
      </c>
      <c r="F83167" s="3">
        <f t="shared" si="2598"/>
        <v>7</v>
      </c>
      <c r="G83167" s="44">
        <f t="shared" si="2599"/>
        <v>4</v>
      </c>
      <c r="H83167" s="44"/>
    </row>
    <row r="83168" spans="1:8" x14ac:dyDescent="0.25">
      <c r="A83168">
        <v>252387</v>
      </c>
      <c r="B83168" s="1">
        <v>44384.271627831717</v>
      </c>
      <c r="C83168">
        <v>200410</v>
      </c>
      <c r="D83168">
        <v>267535</v>
      </c>
      <c r="E83168" s="16" t="e">
        <f>VLOOKUP(C83168,Подписчики!#REF!,3,0)</f>
        <v>#REF!</v>
      </c>
      <c r="F83168" s="3">
        <f t="shared" si="2598"/>
        <v>7</v>
      </c>
      <c r="G83168" s="44">
        <f t="shared" si="2599"/>
        <v>4</v>
      </c>
      <c r="H83168" s="44"/>
    </row>
    <row r="83169" spans="1:8" x14ac:dyDescent="0.25">
      <c r="A83169">
        <v>252389</v>
      </c>
      <c r="B83169" s="1">
        <v>44384.276886731386</v>
      </c>
      <c r="C83169">
        <v>69506</v>
      </c>
      <c r="D83169">
        <v>398027</v>
      </c>
      <c r="E83169" s="16" t="e">
        <f>VLOOKUP(C83169,Подписчики!#REF!,3,0)</f>
        <v>#REF!</v>
      </c>
      <c r="F83169" s="3">
        <f t="shared" si="2598"/>
        <v>7</v>
      </c>
      <c r="G83169" s="44">
        <f t="shared" si="2599"/>
        <v>4</v>
      </c>
      <c r="H83169" s="44"/>
    </row>
    <row r="83170" spans="1:8" x14ac:dyDescent="0.25">
      <c r="A83170">
        <v>252393</v>
      </c>
      <c r="B83170" s="1">
        <v>44384.286595469253</v>
      </c>
      <c r="C83170">
        <v>58398</v>
      </c>
      <c r="D83170">
        <v>81861</v>
      </c>
      <c r="E83170" s="16" t="e">
        <f>VLOOKUP(C83170,Подписчики!#REF!,3,0)</f>
        <v>#REF!</v>
      </c>
      <c r="F83170" s="3">
        <f t="shared" si="2598"/>
        <v>7</v>
      </c>
      <c r="G83170" s="44">
        <f t="shared" si="2599"/>
        <v>4</v>
      </c>
      <c r="H83170" s="44"/>
    </row>
    <row r="83171" spans="1:8" x14ac:dyDescent="0.25">
      <c r="A83171">
        <v>252395</v>
      </c>
      <c r="B83171" s="1">
        <v>44384.2906407767</v>
      </c>
      <c r="C83171">
        <v>243715</v>
      </c>
      <c r="D83171">
        <v>325852</v>
      </c>
      <c r="E83171" s="16" t="e">
        <f>VLOOKUP(C83171,Подписчики!#REF!,3,0)</f>
        <v>#REF!</v>
      </c>
      <c r="F83171" s="3">
        <f t="shared" si="2598"/>
        <v>7</v>
      </c>
      <c r="G83171" s="44">
        <f t="shared" si="2599"/>
        <v>4</v>
      </c>
      <c r="H83171" s="44"/>
    </row>
    <row r="83172" spans="1:8" x14ac:dyDescent="0.25">
      <c r="A83172">
        <v>252398</v>
      </c>
      <c r="B83172" s="1">
        <v>44384.298333333332</v>
      </c>
      <c r="C83172">
        <v>133843</v>
      </c>
      <c r="D83172">
        <v>411922</v>
      </c>
      <c r="E83172" s="16" t="e">
        <f>VLOOKUP(C83172,Подписчики!#REF!,3,0)</f>
        <v>#REF!</v>
      </c>
      <c r="F83172" s="3">
        <f t="shared" si="2598"/>
        <v>7</v>
      </c>
      <c r="G83172" s="44">
        <f t="shared" si="2599"/>
        <v>4</v>
      </c>
      <c r="H83172" s="44"/>
    </row>
    <row r="83173" spans="1:8" x14ac:dyDescent="0.25">
      <c r="A83173">
        <v>252403</v>
      </c>
      <c r="B83173" s="1">
        <v>44384.30034951456</v>
      </c>
      <c r="C83173">
        <v>160786</v>
      </c>
      <c r="D83173">
        <v>449373</v>
      </c>
      <c r="E83173" s="16" t="e">
        <f>VLOOKUP(C83173,Подписчики!#REF!,3,0)</f>
        <v>#REF!</v>
      </c>
      <c r="F83173" s="3">
        <f t="shared" si="2598"/>
        <v>7</v>
      </c>
      <c r="G83173" s="44">
        <f t="shared" si="2599"/>
        <v>4</v>
      </c>
      <c r="H83173" s="44"/>
    </row>
    <row r="83174" spans="1:8" x14ac:dyDescent="0.25">
      <c r="A83174">
        <v>252407</v>
      </c>
      <c r="B83174" s="1">
        <v>44384.30034951456</v>
      </c>
      <c r="C83174">
        <v>250518</v>
      </c>
      <c r="D83174">
        <v>411922</v>
      </c>
      <c r="E83174" s="16" t="e">
        <f>VLOOKUP(C83174,Подписчики!#REF!,3,0)</f>
        <v>#REF!</v>
      </c>
      <c r="F83174" s="3">
        <f t="shared" si="2598"/>
        <v>7</v>
      </c>
      <c r="G83174" s="44">
        <f t="shared" si="2599"/>
        <v>4</v>
      </c>
      <c r="H83174" s="44"/>
    </row>
    <row r="83175" spans="1:8" x14ac:dyDescent="0.25">
      <c r="A83175">
        <v>252408</v>
      </c>
      <c r="B83175" s="1">
        <v>44384.304666666663</v>
      </c>
      <c r="C83175">
        <v>83890</v>
      </c>
      <c r="D83175">
        <v>347008</v>
      </c>
      <c r="E83175" s="16" t="e">
        <f>VLOOKUP(C83175,Подписчики!#REF!,3,0)</f>
        <v>#REF!</v>
      </c>
      <c r="F83175" s="3">
        <f t="shared" si="2598"/>
        <v>7</v>
      </c>
      <c r="G83175" s="44">
        <f t="shared" si="2599"/>
        <v>4</v>
      </c>
      <c r="H83175" s="44"/>
    </row>
    <row r="83176" spans="1:8" x14ac:dyDescent="0.25">
      <c r="A83176">
        <v>252413</v>
      </c>
      <c r="B83176" s="1">
        <v>44384.310462783171</v>
      </c>
      <c r="C83176">
        <v>228368</v>
      </c>
      <c r="D83176">
        <v>230507</v>
      </c>
      <c r="E83176" s="16" t="e">
        <f>VLOOKUP(C83176,Подписчики!#REF!,3,0)</f>
        <v>#REF!</v>
      </c>
      <c r="F83176" s="3">
        <f t="shared" si="2598"/>
        <v>7</v>
      </c>
      <c r="G83176" s="44">
        <f t="shared" si="2599"/>
        <v>4</v>
      </c>
      <c r="H83176" s="44"/>
    </row>
    <row r="83177" spans="1:8" x14ac:dyDescent="0.25">
      <c r="A83177">
        <v>252416</v>
      </c>
      <c r="B83177" s="1">
        <v>44384.313294498381</v>
      </c>
      <c r="C83177">
        <v>169458</v>
      </c>
      <c r="D83177">
        <v>298026</v>
      </c>
      <c r="E83177" s="16" t="e">
        <f>VLOOKUP(C83177,Подписчики!#REF!,3,0)</f>
        <v>#REF!</v>
      </c>
      <c r="F83177" s="3">
        <f t="shared" si="2598"/>
        <v>7</v>
      </c>
      <c r="G83177" s="44">
        <f t="shared" si="2599"/>
        <v>4</v>
      </c>
      <c r="H83177" s="44"/>
    </row>
    <row r="83178" spans="1:8" x14ac:dyDescent="0.25">
      <c r="A83178">
        <v>252417</v>
      </c>
      <c r="B83178" s="1">
        <v>44384.315000000002</v>
      </c>
      <c r="C83178">
        <v>228460</v>
      </c>
      <c r="D83178">
        <v>153893</v>
      </c>
      <c r="E83178" s="16" t="e">
        <f>VLOOKUP(C83178,Подписчики!#REF!,3,0)</f>
        <v>#REF!</v>
      </c>
      <c r="F83178" s="3">
        <f t="shared" si="2598"/>
        <v>7</v>
      </c>
      <c r="G83178" s="44">
        <f t="shared" si="2599"/>
        <v>4</v>
      </c>
      <c r="H83178" s="44"/>
    </row>
    <row r="83179" spans="1:8" x14ac:dyDescent="0.25">
      <c r="A83179">
        <v>252421</v>
      </c>
      <c r="B83179" s="1">
        <v>44384.317999999999</v>
      </c>
      <c r="C83179">
        <v>120269</v>
      </c>
      <c r="D83179">
        <v>449379</v>
      </c>
      <c r="E83179" s="16" t="e">
        <f>VLOOKUP(C83179,Подписчики!#REF!,3,0)</f>
        <v>#REF!</v>
      </c>
      <c r="F83179" s="3">
        <f t="shared" si="2598"/>
        <v>7</v>
      </c>
      <c r="G83179" s="44">
        <f t="shared" si="2599"/>
        <v>4</v>
      </c>
      <c r="H83179" s="44"/>
    </row>
    <row r="83180" spans="1:8" x14ac:dyDescent="0.25">
      <c r="A83180">
        <v>252425</v>
      </c>
      <c r="B83180" s="1">
        <v>44384.318957928801</v>
      </c>
      <c r="C83180">
        <v>187191</v>
      </c>
      <c r="D83180">
        <v>324893</v>
      </c>
      <c r="E83180" s="16" t="e">
        <f>VLOOKUP(C83180,Подписчики!#REF!,3,0)</f>
        <v>#REF!</v>
      </c>
      <c r="F83180" s="3">
        <f t="shared" si="2598"/>
        <v>7</v>
      </c>
      <c r="G83180" s="44">
        <f t="shared" si="2599"/>
        <v>4</v>
      </c>
      <c r="H83180" s="44"/>
    </row>
    <row r="83181" spans="1:8" x14ac:dyDescent="0.25">
      <c r="A83181">
        <v>252426</v>
      </c>
      <c r="B83181" s="1">
        <v>44384.323333333334</v>
      </c>
      <c r="C83181">
        <v>4438</v>
      </c>
      <c r="D83181">
        <v>434871</v>
      </c>
      <c r="E83181" s="16" t="e">
        <f>VLOOKUP(C83181,Подписчики!#REF!,3,0)</f>
        <v>#REF!</v>
      </c>
      <c r="F83181" s="3">
        <f t="shared" si="2598"/>
        <v>7</v>
      </c>
      <c r="G83181" s="44">
        <f t="shared" si="2599"/>
        <v>4</v>
      </c>
      <c r="H83181" s="44"/>
    </row>
    <row r="83182" spans="1:8" x14ac:dyDescent="0.25">
      <c r="A83182">
        <v>252427</v>
      </c>
      <c r="B83182" s="1">
        <v>44384.325333333334</v>
      </c>
      <c r="C83182">
        <v>192795</v>
      </c>
      <c r="D83182">
        <v>80850</v>
      </c>
      <c r="E83182" s="16" t="e">
        <f>VLOOKUP(C83182,Подписчики!#REF!,3,0)</f>
        <v>#REF!</v>
      </c>
      <c r="F83182" s="3">
        <f t="shared" si="2598"/>
        <v>7</v>
      </c>
      <c r="G83182" s="44">
        <f t="shared" si="2599"/>
        <v>4</v>
      </c>
      <c r="H83182" s="44"/>
    </row>
    <row r="83183" spans="1:8" x14ac:dyDescent="0.25">
      <c r="A83183">
        <v>252431</v>
      </c>
      <c r="B83183" s="1">
        <v>44384.333333333336</v>
      </c>
      <c r="C83183">
        <v>331138</v>
      </c>
      <c r="D83183">
        <v>351192</v>
      </c>
      <c r="E83183" s="16" t="e">
        <f>VLOOKUP(C83183,Подписчики!#REF!,3,0)</f>
        <v>#REF!</v>
      </c>
      <c r="F83183" s="3">
        <f t="shared" si="2598"/>
        <v>7</v>
      </c>
      <c r="G83183" s="44">
        <f t="shared" si="2599"/>
        <v>4</v>
      </c>
      <c r="H83183" s="44"/>
    </row>
    <row r="83184" spans="1:8" x14ac:dyDescent="0.25">
      <c r="A83184">
        <v>252435</v>
      </c>
      <c r="B83184" s="1">
        <v>44384.336333333333</v>
      </c>
      <c r="C83184">
        <v>342679</v>
      </c>
      <c r="D83184">
        <v>158978</v>
      </c>
      <c r="E83184" s="16" t="e">
        <f>VLOOKUP(C83184,Подписчики!#REF!,3,0)</f>
        <v>#REF!</v>
      </c>
      <c r="F83184" s="3">
        <f t="shared" si="2598"/>
        <v>7</v>
      </c>
      <c r="G83184" s="44">
        <f t="shared" si="2599"/>
        <v>4</v>
      </c>
      <c r="H83184" s="44"/>
    </row>
    <row r="83185" spans="1:8" x14ac:dyDescent="0.25">
      <c r="A83185">
        <v>252437</v>
      </c>
      <c r="B83185" s="1">
        <v>44384.339</v>
      </c>
      <c r="C83185">
        <v>135251</v>
      </c>
      <c r="D83185">
        <v>446536</v>
      </c>
      <c r="E83185" s="16" t="e">
        <f>VLOOKUP(C83185,Подписчики!#REF!,3,0)</f>
        <v>#REF!</v>
      </c>
      <c r="F83185" s="3">
        <f t="shared" si="2598"/>
        <v>7</v>
      </c>
      <c r="G83185" s="44">
        <f t="shared" si="2599"/>
        <v>4</v>
      </c>
      <c r="H83185" s="44"/>
    </row>
    <row r="83186" spans="1:8" x14ac:dyDescent="0.25">
      <c r="A83186">
        <v>252439</v>
      </c>
      <c r="B83186" s="1">
        <v>44384.339</v>
      </c>
      <c r="C83186">
        <v>157077</v>
      </c>
      <c r="D83186">
        <v>466223</v>
      </c>
      <c r="E83186" s="16" t="e">
        <f>VLOOKUP(C83186,Подписчики!#REF!,3,0)</f>
        <v>#REF!</v>
      </c>
      <c r="F83186" s="3">
        <f t="shared" si="2598"/>
        <v>7</v>
      </c>
      <c r="G83186" s="44">
        <f t="shared" si="2599"/>
        <v>4</v>
      </c>
      <c r="H83186" s="44"/>
    </row>
    <row r="83187" spans="1:8" x14ac:dyDescent="0.25">
      <c r="A83187">
        <v>252442</v>
      </c>
      <c r="B83187" s="1">
        <v>44384.339666666667</v>
      </c>
      <c r="C83187">
        <v>314547</v>
      </c>
      <c r="D83187">
        <v>137327</v>
      </c>
      <c r="E83187" s="16" t="e">
        <f>VLOOKUP(C83187,Подписчики!#REF!,3,0)</f>
        <v>#REF!</v>
      </c>
      <c r="F83187" s="3">
        <f t="shared" si="2598"/>
        <v>7</v>
      </c>
      <c r="G83187" s="44">
        <f t="shared" si="2599"/>
        <v>4</v>
      </c>
      <c r="H83187" s="44"/>
    </row>
    <row r="83188" spans="1:8" x14ac:dyDescent="0.25">
      <c r="A83188">
        <v>252446</v>
      </c>
      <c r="B83188" s="1">
        <v>44384.341333333337</v>
      </c>
      <c r="C83188">
        <v>201520</v>
      </c>
      <c r="D83188">
        <v>82901</v>
      </c>
      <c r="E83188" s="16" t="e">
        <f>VLOOKUP(C83188,Подписчики!#REF!,3,0)</f>
        <v>#REF!</v>
      </c>
      <c r="F83188" s="3">
        <f t="shared" si="2598"/>
        <v>7</v>
      </c>
      <c r="G83188" s="44">
        <f t="shared" si="2599"/>
        <v>4</v>
      </c>
      <c r="H83188" s="44"/>
    </row>
    <row r="83189" spans="1:8" x14ac:dyDescent="0.25">
      <c r="A83189">
        <v>252448</v>
      </c>
      <c r="B83189" s="1">
        <v>44384.346061488672</v>
      </c>
      <c r="C83189">
        <v>301790</v>
      </c>
      <c r="D83189">
        <v>131685</v>
      </c>
      <c r="E83189" s="16" t="e">
        <f>VLOOKUP(C83189,Подписчики!#REF!,3,0)</f>
        <v>#REF!</v>
      </c>
      <c r="F83189" s="3">
        <f t="shared" si="2598"/>
        <v>7</v>
      </c>
      <c r="G83189" s="44">
        <f t="shared" si="2599"/>
        <v>4</v>
      </c>
      <c r="H83189" s="44"/>
    </row>
    <row r="83190" spans="1:8" x14ac:dyDescent="0.25">
      <c r="A83190">
        <v>252452</v>
      </c>
      <c r="B83190" s="1">
        <v>44384.353747572815</v>
      </c>
      <c r="C83190">
        <v>320541</v>
      </c>
      <c r="D83190">
        <v>68991</v>
      </c>
      <c r="E83190" s="16" t="e">
        <f>VLOOKUP(C83190,Подписчики!#REF!,3,0)</f>
        <v>#REF!</v>
      </c>
      <c r="F83190" s="3">
        <f t="shared" si="2598"/>
        <v>7</v>
      </c>
      <c r="G83190" s="44">
        <f t="shared" si="2599"/>
        <v>4</v>
      </c>
      <c r="H83190" s="44"/>
    </row>
    <row r="83191" spans="1:8" x14ac:dyDescent="0.25">
      <c r="A83191">
        <v>252456</v>
      </c>
      <c r="B83191" s="1">
        <v>44384.354556634302</v>
      </c>
      <c r="C83191">
        <v>44642</v>
      </c>
      <c r="D83191">
        <v>250679</v>
      </c>
      <c r="E83191" s="16" t="e">
        <f>VLOOKUP(C83191,Подписчики!#REF!,3,0)</f>
        <v>#REF!</v>
      </c>
      <c r="F83191" s="3">
        <f t="shared" si="2598"/>
        <v>7</v>
      </c>
      <c r="G83191" s="44">
        <f t="shared" si="2599"/>
        <v>4</v>
      </c>
      <c r="H83191" s="44"/>
    </row>
    <row r="83192" spans="1:8" x14ac:dyDescent="0.25">
      <c r="A83192">
        <v>252457</v>
      </c>
      <c r="B83192" s="1">
        <v>44384.355000000003</v>
      </c>
      <c r="C83192">
        <v>18346</v>
      </c>
      <c r="D83192">
        <v>158978</v>
      </c>
      <c r="E83192" s="16" t="e">
        <f>VLOOKUP(C83192,Подписчики!#REF!,3,0)</f>
        <v>#REF!</v>
      </c>
      <c r="F83192" s="3">
        <f t="shared" si="2598"/>
        <v>7</v>
      </c>
      <c r="G83192" s="44">
        <f t="shared" si="2599"/>
        <v>4</v>
      </c>
      <c r="H83192" s="44"/>
    </row>
    <row r="83193" spans="1:8" x14ac:dyDescent="0.25">
      <c r="A83193">
        <v>252461</v>
      </c>
      <c r="B83193" s="1">
        <v>44384.356174757282</v>
      </c>
      <c r="C83193">
        <v>135563</v>
      </c>
      <c r="D83193">
        <v>158978</v>
      </c>
      <c r="E83193" s="16" t="e">
        <f>VLOOKUP(C83193,Подписчики!#REF!,3,0)</f>
        <v>#REF!</v>
      </c>
      <c r="F83193" s="3">
        <f t="shared" si="2598"/>
        <v>7</v>
      </c>
      <c r="G83193" s="44">
        <f t="shared" si="2599"/>
        <v>4</v>
      </c>
      <c r="H83193" s="44"/>
    </row>
    <row r="83194" spans="1:8" x14ac:dyDescent="0.25">
      <c r="A83194">
        <v>252464</v>
      </c>
      <c r="B83194" s="1">
        <v>44384.363051779932</v>
      </c>
      <c r="C83194">
        <v>205833</v>
      </c>
      <c r="D83194">
        <v>411922</v>
      </c>
      <c r="E83194" s="16" t="e">
        <f>VLOOKUP(C83194,Подписчики!#REF!,3,0)</f>
        <v>#REF!</v>
      </c>
      <c r="F83194" s="3">
        <f t="shared" si="2598"/>
        <v>7</v>
      </c>
      <c r="G83194" s="44">
        <f t="shared" si="2599"/>
        <v>4</v>
      </c>
      <c r="H83194" s="44"/>
    </row>
    <row r="83195" spans="1:8" x14ac:dyDescent="0.25">
      <c r="A83195">
        <v>252468</v>
      </c>
      <c r="B83195" s="1">
        <v>44384.367906148873</v>
      </c>
      <c r="C83195">
        <v>123206</v>
      </c>
      <c r="D83195">
        <v>428362</v>
      </c>
      <c r="E83195" s="16" t="e">
        <f>VLOOKUP(C83195,Подписчики!#REF!,3,0)</f>
        <v>#REF!</v>
      </c>
      <c r="F83195" s="3">
        <f t="shared" si="2598"/>
        <v>7</v>
      </c>
      <c r="G83195" s="44">
        <f t="shared" si="2599"/>
        <v>4</v>
      </c>
      <c r="H83195" s="44"/>
    </row>
    <row r="83196" spans="1:8" x14ac:dyDescent="0.25">
      <c r="A83196">
        <v>252470</v>
      </c>
      <c r="B83196" s="1">
        <v>44384.375187702266</v>
      </c>
      <c r="C83196">
        <v>146591</v>
      </c>
      <c r="D83196">
        <v>227903</v>
      </c>
      <c r="E83196" s="16" t="e">
        <f>VLOOKUP(C83196,Подписчики!#REF!,3,0)</f>
        <v>#REF!</v>
      </c>
      <c r="F83196" s="3">
        <f t="shared" si="2598"/>
        <v>7</v>
      </c>
      <c r="G83196" s="44">
        <f t="shared" si="2599"/>
        <v>4</v>
      </c>
      <c r="H83196" s="44"/>
    </row>
    <row r="83197" spans="1:8" x14ac:dyDescent="0.25">
      <c r="A83197">
        <v>252472</v>
      </c>
      <c r="B83197" s="1">
        <v>44384.376333333334</v>
      </c>
      <c r="C83197">
        <v>265298</v>
      </c>
      <c r="D83197">
        <v>301748</v>
      </c>
      <c r="E83197" s="16" t="e">
        <f>VLOOKUP(C83197,Подписчики!#REF!,3,0)</f>
        <v>#REF!</v>
      </c>
      <c r="F83197" s="3">
        <f t="shared" si="2598"/>
        <v>7</v>
      </c>
      <c r="G83197" s="44">
        <f t="shared" si="2599"/>
        <v>4</v>
      </c>
      <c r="H83197" s="44"/>
    </row>
    <row r="83198" spans="1:8" x14ac:dyDescent="0.25">
      <c r="A83198">
        <v>252475</v>
      </c>
      <c r="B83198" s="1">
        <v>44384.381000000001</v>
      </c>
      <c r="C83198">
        <v>43642</v>
      </c>
      <c r="D83198">
        <v>332186</v>
      </c>
      <c r="E83198" s="16" t="e">
        <f>VLOOKUP(C83198,Подписчики!#REF!,3,0)</f>
        <v>#REF!</v>
      </c>
      <c r="F83198" s="3">
        <f t="shared" si="2598"/>
        <v>7</v>
      </c>
      <c r="G83198" s="44">
        <f t="shared" si="2599"/>
        <v>4</v>
      </c>
      <c r="H83198" s="44"/>
    </row>
    <row r="83199" spans="1:8" x14ac:dyDescent="0.25">
      <c r="A83199">
        <v>252476</v>
      </c>
      <c r="B83199" s="1">
        <v>44384.387323624593</v>
      </c>
      <c r="C83199">
        <v>166123</v>
      </c>
      <c r="D83199">
        <v>428248</v>
      </c>
      <c r="E83199" s="16" t="e">
        <f>VLOOKUP(C83199,Подписчики!#REF!,3,0)</f>
        <v>#REF!</v>
      </c>
      <c r="F83199" s="3">
        <f t="shared" si="2598"/>
        <v>7</v>
      </c>
      <c r="G83199" s="44">
        <f t="shared" si="2599"/>
        <v>4</v>
      </c>
      <c r="H83199" s="44"/>
    </row>
    <row r="83200" spans="1:8" x14ac:dyDescent="0.25">
      <c r="A83200">
        <v>252477</v>
      </c>
      <c r="B83200" s="1">
        <v>44384.389750809067</v>
      </c>
      <c r="C83200">
        <v>298445</v>
      </c>
      <c r="D83200">
        <v>47419</v>
      </c>
      <c r="E83200" s="16" t="e">
        <f>VLOOKUP(C83200,Подписчики!#REF!,3,0)</f>
        <v>#REF!</v>
      </c>
      <c r="F83200" s="3">
        <f t="shared" si="2598"/>
        <v>7</v>
      </c>
      <c r="G83200" s="44">
        <f t="shared" si="2599"/>
        <v>4</v>
      </c>
      <c r="H83200" s="44"/>
    </row>
    <row r="83201" spans="1:8" x14ac:dyDescent="0.25">
      <c r="A83201">
        <v>252480</v>
      </c>
      <c r="B83201" s="1">
        <v>44384.39420064725</v>
      </c>
      <c r="C83201">
        <v>232022</v>
      </c>
      <c r="D83201">
        <v>428248</v>
      </c>
      <c r="E83201" s="16" t="e">
        <f>VLOOKUP(C83201,Подписчики!#REF!,3,0)</f>
        <v>#REF!</v>
      </c>
      <c r="F83201" s="3">
        <f t="shared" si="2598"/>
        <v>7</v>
      </c>
      <c r="G83201" s="44">
        <f t="shared" si="2599"/>
        <v>4</v>
      </c>
      <c r="H83201" s="44"/>
    </row>
    <row r="83202" spans="1:8" x14ac:dyDescent="0.25">
      <c r="A83202">
        <v>252485</v>
      </c>
      <c r="B83202" s="1">
        <v>44384.399666666664</v>
      </c>
      <c r="C83202">
        <v>237913</v>
      </c>
      <c r="D83202">
        <v>74742</v>
      </c>
      <c r="E83202" s="16" t="e">
        <f>VLOOKUP(C83202,Подписчики!#REF!,3,0)</f>
        <v>#REF!</v>
      </c>
      <c r="F83202" s="3">
        <f t="shared" si="2598"/>
        <v>7</v>
      </c>
      <c r="G83202" s="44">
        <f t="shared" si="2599"/>
        <v>4</v>
      </c>
      <c r="H83202" s="44"/>
    </row>
    <row r="83203" spans="1:8" x14ac:dyDescent="0.25">
      <c r="A83203">
        <v>252486</v>
      </c>
      <c r="B83203" s="1">
        <v>44384.400268608413</v>
      </c>
      <c r="C83203">
        <v>3917</v>
      </c>
      <c r="D83203">
        <v>165821</v>
      </c>
      <c r="E83203" s="16" t="e">
        <f>VLOOKUP(C83203,Подписчики!#REF!,3,0)</f>
        <v>#REF!</v>
      </c>
      <c r="F83203" s="3">
        <f t="shared" ref="F83203:F83266" si="2600">MONTH(B83203)</f>
        <v>7</v>
      </c>
      <c r="G83203" s="44">
        <f t="shared" ref="G83203:G83266" si="2601">WEEKDAY(B83203,1)</f>
        <v>4</v>
      </c>
      <c r="H83203" s="44"/>
    </row>
    <row r="83204" spans="1:8" x14ac:dyDescent="0.25">
      <c r="A83204">
        <v>252489</v>
      </c>
      <c r="B83204" s="1">
        <v>44384.401482200643</v>
      </c>
      <c r="C83204">
        <v>106895</v>
      </c>
      <c r="D83204">
        <v>330333</v>
      </c>
      <c r="E83204" s="16" t="e">
        <f>VLOOKUP(C83204,Подписчики!#REF!,3,0)</f>
        <v>#REF!</v>
      </c>
      <c r="F83204" s="3">
        <f t="shared" si="2600"/>
        <v>7</v>
      </c>
      <c r="G83204" s="44">
        <f t="shared" si="2601"/>
        <v>4</v>
      </c>
      <c r="H83204" s="44"/>
    </row>
    <row r="83205" spans="1:8" x14ac:dyDescent="0.25">
      <c r="A83205">
        <v>252491</v>
      </c>
      <c r="B83205" s="1">
        <v>44384.405122977347</v>
      </c>
      <c r="C83205">
        <v>58684</v>
      </c>
      <c r="D83205">
        <v>134973</v>
      </c>
      <c r="E83205" s="16" t="e">
        <f>VLOOKUP(C83205,Подписчики!#REF!,3,0)</f>
        <v>#REF!</v>
      </c>
      <c r="F83205" s="3">
        <f t="shared" si="2600"/>
        <v>7</v>
      </c>
      <c r="G83205" s="44">
        <f t="shared" si="2601"/>
        <v>4</v>
      </c>
      <c r="H83205" s="44"/>
    </row>
    <row r="83206" spans="1:8" x14ac:dyDescent="0.25">
      <c r="A83206">
        <v>252492</v>
      </c>
      <c r="B83206" s="1">
        <v>44384.409168284787</v>
      </c>
      <c r="C83206">
        <v>200384</v>
      </c>
      <c r="D83206">
        <v>182191</v>
      </c>
      <c r="E83206" s="16" t="e">
        <f>VLOOKUP(C83206,Подписчики!#REF!,3,0)</f>
        <v>#REF!</v>
      </c>
      <c r="F83206" s="3">
        <f t="shared" si="2600"/>
        <v>7</v>
      </c>
      <c r="G83206" s="44">
        <f t="shared" si="2601"/>
        <v>4</v>
      </c>
      <c r="H83206" s="44"/>
    </row>
    <row r="83207" spans="1:8" x14ac:dyDescent="0.25">
      <c r="A83207">
        <v>252494</v>
      </c>
      <c r="B83207" s="1">
        <v>44384.411595469261</v>
      </c>
      <c r="C83207">
        <v>77707</v>
      </c>
      <c r="D83207">
        <v>111368</v>
      </c>
      <c r="E83207" s="16" t="e">
        <f>VLOOKUP(C83207,Подписчики!#REF!,3,0)</f>
        <v>#REF!</v>
      </c>
      <c r="F83207" s="3">
        <f t="shared" si="2600"/>
        <v>7</v>
      </c>
      <c r="G83207" s="44">
        <f t="shared" si="2601"/>
        <v>4</v>
      </c>
      <c r="H83207" s="44"/>
    </row>
    <row r="83208" spans="1:8" x14ac:dyDescent="0.25">
      <c r="A83208">
        <v>252495</v>
      </c>
      <c r="B83208" s="1">
        <v>44384.413618122977</v>
      </c>
      <c r="C83208">
        <v>153730</v>
      </c>
      <c r="D83208">
        <v>411922</v>
      </c>
      <c r="E83208" s="16" t="e">
        <f>VLOOKUP(C83208,Подписчики!#REF!,3,0)</f>
        <v>#REF!</v>
      </c>
      <c r="F83208" s="3">
        <f t="shared" si="2600"/>
        <v>7</v>
      </c>
      <c r="G83208" s="44">
        <f t="shared" si="2601"/>
        <v>4</v>
      </c>
      <c r="H83208" s="44"/>
    </row>
    <row r="83209" spans="1:8" x14ac:dyDescent="0.25">
      <c r="A83209">
        <v>252500</v>
      </c>
      <c r="B83209" s="1">
        <v>44384.417663430424</v>
      </c>
      <c r="C83209">
        <v>290507</v>
      </c>
      <c r="D83209">
        <v>170185</v>
      </c>
      <c r="E83209" s="16" t="e">
        <f>VLOOKUP(C83209,Подписчики!#REF!,3,0)</f>
        <v>#REF!</v>
      </c>
      <c r="F83209" s="3">
        <f t="shared" si="2600"/>
        <v>7</v>
      </c>
      <c r="G83209" s="44">
        <f t="shared" si="2601"/>
        <v>4</v>
      </c>
      <c r="H83209" s="44"/>
    </row>
    <row r="83210" spans="1:8" x14ac:dyDescent="0.25">
      <c r="A83210">
        <v>252501</v>
      </c>
      <c r="B83210" s="1">
        <v>44384.41806796116</v>
      </c>
      <c r="C83210">
        <v>92544</v>
      </c>
      <c r="D83210">
        <v>254768</v>
      </c>
      <c r="E83210" s="16" t="e">
        <f>VLOOKUP(C83210,Подписчики!#REF!,3,0)</f>
        <v>#REF!</v>
      </c>
      <c r="F83210" s="3">
        <f t="shared" si="2600"/>
        <v>7</v>
      </c>
      <c r="G83210" s="44">
        <f t="shared" si="2601"/>
        <v>4</v>
      </c>
      <c r="H83210" s="44"/>
    </row>
    <row r="83211" spans="1:8" x14ac:dyDescent="0.25">
      <c r="A83211">
        <v>252502</v>
      </c>
      <c r="B83211" s="1">
        <v>44384.422113268614</v>
      </c>
      <c r="C83211">
        <v>284109</v>
      </c>
      <c r="D83211">
        <v>137327</v>
      </c>
      <c r="E83211" s="16" t="e">
        <f>VLOOKUP(C83211,Подписчики!#REF!,3,0)</f>
        <v>#REF!</v>
      </c>
      <c r="F83211" s="3">
        <f t="shared" si="2600"/>
        <v>7</v>
      </c>
      <c r="G83211" s="44">
        <f t="shared" si="2601"/>
        <v>4</v>
      </c>
      <c r="H83211" s="44"/>
    </row>
    <row r="83212" spans="1:8" x14ac:dyDescent="0.25">
      <c r="A83212">
        <v>252507</v>
      </c>
      <c r="B83212" s="1">
        <v>44384.429799352751</v>
      </c>
      <c r="C83212">
        <v>21570</v>
      </c>
      <c r="D83212">
        <v>142974</v>
      </c>
      <c r="E83212" s="16" t="e">
        <f>VLOOKUP(C83212,Подписчики!#REF!,3,0)</f>
        <v>#REF!</v>
      </c>
      <c r="F83212" s="3">
        <f t="shared" si="2600"/>
        <v>7</v>
      </c>
      <c r="G83212" s="44">
        <f t="shared" si="2601"/>
        <v>4</v>
      </c>
      <c r="H83212" s="44"/>
    </row>
    <row r="83213" spans="1:8" x14ac:dyDescent="0.25">
      <c r="A83213">
        <v>252508</v>
      </c>
      <c r="B83213" s="1">
        <v>44384.430666666667</v>
      </c>
      <c r="C83213">
        <v>134804</v>
      </c>
      <c r="D83213">
        <v>235790</v>
      </c>
      <c r="E83213" s="16" t="e">
        <f>VLOOKUP(C83213,Подписчики!#REF!,3,0)</f>
        <v>#REF!</v>
      </c>
      <c r="F83213" s="3">
        <f t="shared" si="2600"/>
        <v>7</v>
      </c>
      <c r="G83213" s="44">
        <f t="shared" si="2601"/>
        <v>4</v>
      </c>
      <c r="H83213" s="44"/>
    </row>
    <row r="83214" spans="1:8" x14ac:dyDescent="0.25">
      <c r="A83214">
        <v>252511</v>
      </c>
      <c r="B83214" s="1">
        <v>44384.433333333334</v>
      </c>
      <c r="C83214">
        <v>250609</v>
      </c>
      <c r="D83214">
        <v>180863</v>
      </c>
      <c r="E83214" s="16" t="e">
        <f>VLOOKUP(C83214,Подписчики!#REF!,3,0)</f>
        <v>#REF!</v>
      </c>
      <c r="F83214" s="3">
        <f t="shared" si="2600"/>
        <v>7</v>
      </c>
      <c r="G83214" s="44">
        <f t="shared" si="2601"/>
        <v>4</v>
      </c>
      <c r="H83214" s="44"/>
    </row>
    <row r="83215" spans="1:8" x14ac:dyDescent="0.25">
      <c r="A83215">
        <v>252516</v>
      </c>
      <c r="B83215" s="1">
        <v>44384.434653721677</v>
      </c>
      <c r="C83215">
        <v>160222</v>
      </c>
      <c r="D83215">
        <v>158978</v>
      </c>
      <c r="E83215" s="16" t="e">
        <f>VLOOKUP(C83215,Подписчики!#REF!,3,0)</f>
        <v>#REF!</v>
      </c>
      <c r="F83215" s="3">
        <f t="shared" si="2600"/>
        <v>7</v>
      </c>
      <c r="G83215" s="44">
        <f t="shared" si="2601"/>
        <v>4</v>
      </c>
      <c r="H83215" s="44"/>
    </row>
    <row r="83216" spans="1:8" x14ac:dyDescent="0.25">
      <c r="A83216">
        <v>252517</v>
      </c>
      <c r="B83216" s="1">
        <v>44384.435867313921</v>
      </c>
      <c r="C83216">
        <v>99441</v>
      </c>
      <c r="D83216">
        <v>391599</v>
      </c>
      <c r="E83216" s="16" t="e">
        <f>VLOOKUP(C83216,Подписчики!#REF!,3,0)</f>
        <v>#REF!</v>
      </c>
      <c r="F83216" s="3">
        <f t="shared" si="2600"/>
        <v>7</v>
      </c>
      <c r="G83216" s="44">
        <f t="shared" si="2601"/>
        <v>4</v>
      </c>
      <c r="H83216" s="44"/>
    </row>
    <row r="83217" spans="1:8" x14ac:dyDescent="0.25">
      <c r="A83217">
        <v>252520</v>
      </c>
      <c r="B83217" s="1">
        <v>44384.436676375401</v>
      </c>
      <c r="C83217">
        <v>328200</v>
      </c>
      <c r="D83217">
        <v>81226</v>
      </c>
      <c r="E83217" s="16" t="e">
        <f>VLOOKUP(C83217,Подписчики!#REF!,3,0)</f>
        <v>#REF!</v>
      </c>
      <c r="F83217" s="3">
        <f t="shared" si="2600"/>
        <v>7</v>
      </c>
      <c r="G83217" s="44">
        <f t="shared" si="2601"/>
        <v>4</v>
      </c>
      <c r="H83217" s="44"/>
    </row>
    <row r="83218" spans="1:8" x14ac:dyDescent="0.25">
      <c r="A83218">
        <v>252523</v>
      </c>
      <c r="B83218" s="1">
        <v>44384.439912621361</v>
      </c>
      <c r="C83218">
        <v>173118</v>
      </c>
      <c r="D83218">
        <v>135188</v>
      </c>
      <c r="E83218" s="16" t="e">
        <f>VLOOKUP(C83218,Подписчики!#REF!,3,0)</f>
        <v>#REF!</v>
      </c>
      <c r="F83218" s="3">
        <f t="shared" si="2600"/>
        <v>7</v>
      </c>
      <c r="G83218" s="44">
        <f t="shared" si="2601"/>
        <v>4</v>
      </c>
      <c r="H83218" s="44"/>
    </row>
    <row r="83219" spans="1:8" x14ac:dyDescent="0.25">
      <c r="A83219">
        <v>252525</v>
      </c>
      <c r="B83219" s="1">
        <v>44384.441126213591</v>
      </c>
      <c r="C83219">
        <v>107511</v>
      </c>
      <c r="D83219">
        <v>320264</v>
      </c>
      <c r="E83219" s="16" t="e">
        <f>VLOOKUP(C83219,Подписчики!#REF!,3,0)</f>
        <v>#REF!</v>
      </c>
      <c r="F83219" s="3">
        <f t="shared" si="2600"/>
        <v>7</v>
      </c>
      <c r="G83219" s="44">
        <f t="shared" si="2601"/>
        <v>4</v>
      </c>
      <c r="H83219" s="44"/>
    </row>
    <row r="83220" spans="1:8" x14ac:dyDescent="0.25">
      <c r="A83220">
        <v>252530</v>
      </c>
      <c r="B83220" s="1">
        <v>44384.452857605174</v>
      </c>
      <c r="C83220">
        <v>11955</v>
      </c>
      <c r="D83220">
        <v>411922</v>
      </c>
      <c r="E83220" s="16" t="e">
        <f>VLOOKUP(C83220,Подписчики!#REF!,3,0)</f>
        <v>#REF!</v>
      </c>
      <c r="F83220" s="3">
        <f t="shared" si="2600"/>
        <v>7</v>
      </c>
      <c r="G83220" s="44">
        <f t="shared" si="2601"/>
        <v>4</v>
      </c>
      <c r="H83220" s="44"/>
    </row>
    <row r="83221" spans="1:8" x14ac:dyDescent="0.25">
      <c r="A83221">
        <v>252531</v>
      </c>
      <c r="B83221" s="1">
        <v>44384.453666666661</v>
      </c>
      <c r="C83221">
        <v>100251</v>
      </c>
      <c r="D83221">
        <v>182191</v>
      </c>
      <c r="E83221" s="16" t="e">
        <f>VLOOKUP(C83221,Подписчики!#REF!,3,0)</f>
        <v>#REF!</v>
      </c>
      <c r="F83221" s="3">
        <f t="shared" si="2600"/>
        <v>7</v>
      </c>
      <c r="G83221" s="44">
        <f t="shared" si="2601"/>
        <v>4</v>
      </c>
      <c r="H83221" s="44"/>
    </row>
    <row r="83222" spans="1:8" x14ac:dyDescent="0.25">
      <c r="A83222">
        <v>252535</v>
      </c>
      <c r="B83222" s="1">
        <v>44384.457711974115</v>
      </c>
      <c r="C83222">
        <v>62658</v>
      </c>
      <c r="D83222">
        <v>327968</v>
      </c>
      <c r="E83222" s="16" t="e">
        <f>VLOOKUP(C83222,Подписчики!#REF!,3,0)</f>
        <v>#REF!</v>
      </c>
      <c r="F83222" s="3">
        <f t="shared" si="2600"/>
        <v>7</v>
      </c>
      <c r="G83222" s="44">
        <f t="shared" si="2601"/>
        <v>4</v>
      </c>
      <c r="H83222" s="44"/>
    </row>
    <row r="83223" spans="1:8" x14ac:dyDescent="0.25">
      <c r="A83223">
        <v>252539</v>
      </c>
      <c r="B83223" s="1">
        <v>44384.458925566345</v>
      </c>
      <c r="C83223">
        <v>91926</v>
      </c>
      <c r="D83223">
        <v>255868</v>
      </c>
      <c r="E83223" s="16" t="e">
        <f>VLOOKUP(C83223,Подписчики!#REF!,3,0)</f>
        <v>#REF!</v>
      </c>
      <c r="F83223" s="3">
        <f t="shared" si="2600"/>
        <v>7</v>
      </c>
      <c r="G83223" s="44">
        <f t="shared" si="2601"/>
        <v>4</v>
      </c>
      <c r="H83223" s="44"/>
    </row>
    <row r="83224" spans="1:8" x14ac:dyDescent="0.25">
      <c r="A83224">
        <v>252543</v>
      </c>
      <c r="B83224" s="1">
        <v>44384.460543689318</v>
      </c>
      <c r="C83224">
        <v>211548</v>
      </c>
      <c r="D83224">
        <v>351192</v>
      </c>
      <c r="E83224" s="16" t="e">
        <f>VLOOKUP(C83224,Подписчики!#REF!,3,0)</f>
        <v>#REF!</v>
      </c>
      <c r="F83224" s="3">
        <f t="shared" si="2600"/>
        <v>7</v>
      </c>
      <c r="G83224" s="44">
        <f t="shared" si="2601"/>
        <v>4</v>
      </c>
      <c r="H83224" s="44"/>
    </row>
    <row r="83225" spans="1:8" x14ac:dyDescent="0.25">
      <c r="A83225">
        <v>252545</v>
      </c>
      <c r="B83225" s="1">
        <v>44384.462666666666</v>
      </c>
      <c r="C83225">
        <v>30087</v>
      </c>
      <c r="D83225">
        <v>86587</v>
      </c>
      <c r="E83225" s="16" t="e">
        <f>VLOOKUP(C83225,Подписчики!#REF!,3,0)</f>
        <v>#REF!</v>
      </c>
      <c r="F83225" s="3">
        <f t="shared" si="2600"/>
        <v>7</v>
      </c>
      <c r="G83225" s="44">
        <f t="shared" si="2601"/>
        <v>4</v>
      </c>
      <c r="H83225" s="44"/>
    </row>
    <row r="83226" spans="1:8" x14ac:dyDescent="0.25">
      <c r="A83226">
        <v>252547</v>
      </c>
      <c r="B83226" s="1">
        <v>44384.464993527508</v>
      </c>
      <c r="C83226">
        <v>202580</v>
      </c>
      <c r="D83226">
        <v>230507</v>
      </c>
      <c r="E83226" s="16" t="e">
        <f>VLOOKUP(C83226,Подписчики!#REF!,3,0)</f>
        <v>#REF!</v>
      </c>
      <c r="F83226" s="3">
        <f t="shared" si="2600"/>
        <v>7</v>
      </c>
      <c r="G83226" s="44">
        <f t="shared" si="2601"/>
        <v>4</v>
      </c>
      <c r="H83226" s="44"/>
    </row>
    <row r="83227" spans="1:8" x14ac:dyDescent="0.25">
      <c r="A83227">
        <v>252552</v>
      </c>
      <c r="B83227" s="1">
        <v>44384.465802588995</v>
      </c>
      <c r="C83227">
        <v>218009</v>
      </c>
      <c r="D83227">
        <v>314092</v>
      </c>
      <c r="E83227" s="16" t="e">
        <f>VLOOKUP(C83227,Подписчики!#REF!,3,0)</f>
        <v>#REF!</v>
      </c>
      <c r="F83227" s="3">
        <f t="shared" si="2600"/>
        <v>7</v>
      </c>
      <c r="G83227" s="44">
        <f t="shared" si="2601"/>
        <v>4</v>
      </c>
      <c r="H83227" s="44"/>
    </row>
    <row r="83228" spans="1:8" x14ac:dyDescent="0.25">
      <c r="A83228">
        <v>252557</v>
      </c>
      <c r="B83228" s="1">
        <v>44384.467420711975</v>
      </c>
      <c r="C83228">
        <v>181445</v>
      </c>
      <c r="D83228">
        <v>175060</v>
      </c>
      <c r="E83228" s="16" t="e">
        <f>VLOOKUP(C83228,Подписчики!#REF!,3,0)</f>
        <v>#REF!</v>
      </c>
      <c r="F83228" s="3">
        <f t="shared" si="2600"/>
        <v>7</v>
      </c>
      <c r="G83228" s="44">
        <f t="shared" si="2601"/>
        <v>4</v>
      </c>
      <c r="H83228" s="44"/>
    </row>
    <row r="83229" spans="1:8" x14ac:dyDescent="0.25">
      <c r="A83229">
        <v>252561</v>
      </c>
      <c r="B83229" s="1">
        <v>44384.467420711975</v>
      </c>
      <c r="C83229">
        <v>244537</v>
      </c>
      <c r="D83229">
        <v>189009</v>
      </c>
      <c r="E83229" s="16" t="e">
        <f>VLOOKUP(C83229,Подписчики!#REF!,3,0)</f>
        <v>#REF!</v>
      </c>
      <c r="F83229" s="3">
        <f t="shared" si="2600"/>
        <v>7</v>
      </c>
      <c r="G83229" s="44">
        <f t="shared" si="2601"/>
        <v>4</v>
      </c>
      <c r="H83229" s="44"/>
    </row>
    <row r="83230" spans="1:8" x14ac:dyDescent="0.25">
      <c r="A83230">
        <v>252563</v>
      </c>
      <c r="B83230" s="1">
        <v>44384.467825242718</v>
      </c>
      <c r="C83230">
        <v>87608</v>
      </c>
      <c r="D83230">
        <v>158978</v>
      </c>
      <c r="E83230" s="16" t="e">
        <f>VLOOKUP(C83230,Подписчики!#REF!,3,0)</f>
        <v>#REF!</v>
      </c>
      <c r="F83230" s="3">
        <f t="shared" si="2600"/>
        <v>7</v>
      </c>
      <c r="G83230" s="44">
        <f t="shared" si="2601"/>
        <v>4</v>
      </c>
      <c r="H83230" s="44"/>
    </row>
    <row r="83231" spans="1:8" x14ac:dyDescent="0.25">
      <c r="A83231">
        <v>252564</v>
      </c>
      <c r="B83231" s="1">
        <v>44384.469333333334</v>
      </c>
      <c r="C83231">
        <v>231956</v>
      </c>
      <c r="D83231">
        <v>394819</v>
      </c>
      <c r="E83231" s="16" t="e">
        <f>VLOOKUP(C83231,Подписчики!#REF!,3,0)</f>
        <v>#REF!</v>
      </c>
      <c r="F83231" s="3">
        <f t="shared" si="2600"/>
        <v>7</v>
      </c>
      <c r="G83231" s="44">
        <f t="shared" si="2601"/>
        <v>4</v>
      </c>
      <c r="H83231" s="44"/>
    </row>
    <row r="83232" spans="1:8" x14ac:dyDescent="0.25">
      <c r="A83232">
        <v>252567</v>
      </c>
      <c r="B83232" s="1">
        <v>44384.471870550158</v>
      </c>
      <c r="C83232">
        <v>23698</v>
      </c>
      <c r="D83232">
        <v>182191</v>
      </c>
      <c r="E83232" s="16" t="e">
        <f>VLOOKUP(C83232,Подписчики!#REF!,3,0)</f>
        <v>#REF!</v>
      </c>
      <c r="F83232" s="3">
        <f t="shared" si="2600"/>
        <v>7</v>
      </c>
      <c r="G83232" s="44">
        <f t="shared" si="2601"/>
        <v>4</v>
      </c>
      <c r="H83232" s="44"/>
    </row>
    <row r="83233" spans="1:8" x14ac:dyDescent="0.25">
      <c r="A83233">
        <v>252572</v>
      </c>
      <c r="B83233" s="1">
        <v>44384.471870550165</v>
      </c>
      <c r="C83233">
        <v>99523</v>
      </c>
      <c r="D83233">
        <v>294042</v>
      </c>
      <c r="E83233" s="16" t="e">
        <f>VLOOKUP(C83233,Подписчики!#REF!,3,0)</f>
        <v>#REF!</v>
      </c>
      <c r="F83233" s="3">
        <f t="shared" si="2600"/>
        <v>7</v>
      </c>
      <c r="G83233" s="44">
        <f t="shared" si="2601"/>
        <v>4</v>
      </c>
      <c r="H83233" s="44"/>
    </row>
    <row r="83234" spans="1:8" x14ac:dyDescent="0.25">
      <c r="A83234">
        <v>252575</v>
      </c>
      <c r="B83234" s="1">
        <v>44384.472275080909</v>
      </c>
      <c r="C83234">
        <v>241542</v>
      </c>
      <c r="D83234">
        <v>362672</v>
      </c>
      <c r="E83234" s="16" t="e">
        <f>VLOOKUP(C83234,Подписчики!#REF!,3,0)</f>
        <v>#REF!</v>
      </c>
      <c r="F83234" s="3">
        <f t="shared" si="2600"/>
        <v>7</v>
      </c>
      <c r="G83234" s="44">
        <f t="shared" si="2601"/>
        <v>4</v>
      </c>
      <c r="H83234" s="44"/>
    </row>
    <row r="83235" spans="1:8" x14ac:dyDescent="0.25">
      <c r="A83235">
        <v>252578</v>
      </c>
      <c r="B83235" s="1">
        <v>44384.476724919092</v>
      </c>
      <c r="C83235">
        <v>210482</v>
      </c>
      <c r="D83235">
        <v>31749</v>
      </c>
      <c r="E83235" s="16" t="e">
        <f>VLOOKUP(C83235,Подписчики!#REF!,3,0)</f>
        <v>#REF!</v>
      </c>
      <c r="F83235" s="3">
        <f t="shared" si="2600"/>
        <v>7</v>
      </c>
      <c r="G83235" s="44">
        <f t="shared" si="2601"/>
        <v>4</v>
      </c>
      <c r="H83235" s="44"/>
    </row>
    <row r="83236" spans="1:8" x14ac:dyDescent="0.25">
      <c r="A83236">
        <v>252582</v>
      </c>
      <c r="B83236" s="1">
        <v>44384.476724919092</v>
      </c>
      <c r="C83236">
        <v>248043</v>
      </c>
      <c r="D83236">
        <v>122240</v>
      </c>
      <c r="E83236" s="16" t="e">
        <f>VLOOKUP(C83236,Подписчики!#REF!,3,0)</f>
        <v>#REF!</v>
      </c>
      <c r="F83236" s="3">
        <f t="shared" si="2600"/>
        <v>7</v>
      </c>
      <c r="G83236" s="44">
        <f t="shared" si="2601"/>
        <v>4</v>
      </c>
      <c r="H83236" s="44"/>
    </row>
    <row r="83237" spans="1:8" x14ac:dyDescent="0.25">
      <c r="A83237">
        <v>252584</v>
      </c>
      <c r="B83237" s="1">
        <v>44384.477129449835</v>
      </c>
      <c r="C83237">
        <v>249034</v>
      </c>
      <c r="D83237">
        <v>405774</v>
      </c>
      <c r="E83237" s="16" t="e">
        <f>VLOOKUP(C83237,Подписчики!#REF!,3,0)</f>
        <v>#REF!</v>
      </c>
      <c r="F83237" s="3">
        <f t="shared" si="2600"/>
        <v>7</v>
      </c>
      <c r="G83237" s="44">
        <f t="shared" si="2601"/>
        <v>4</v>
      </c>
      <c r="H83237" s="44"/>
    </row>
    <row r="83238" spans="1:8" x14ac:dyDescent="0.25">
      <c r="A83238">
        <v>252585</v>
      </c>
      <c r="B83238" s="1">
        <v>44384.478343042072</v>
      </c>
      <c r="C83238">
        <v>214389</v>
      </c>
      <c r="D83238">
        <v>71399</v>
      </c>
      <c r="E83238" s="16" t="e">
        <f>VLOOKUP(C83238,Подписчики!#REF!,3,0)</f>
        <v>#REF!</v>
      </c>
      <c r="F83238" s="3">
        <f t="shared" si="2600"/>
        <v>7</v>
      </c>
      <c r="G83238" s="44">
        <f t="shared" si="2601"/>
        <v>4</v>
      </c>
      <c r="H83238" s="44"/>
    </row>
    <row r="83239" spans="1:8" x14ac:dyDescent="0.25">
      <c r="A83239">
        <v>252589</v>
      </c>
      <c r="B83239" s="1">
        <v>44384.478343042072</v>
      </c>
      <c r="C83239">
        <v>214744</v>
      </c>
      <c r="D83239">
        <v>112334</v>
      </c>
      <c r="E83239" s="16" t="e">
        <f>VLOOKUP(C83239,Подписчики!#REF!,3,0)</f>
        <v>#REF!</v>
      </c>
      <c r="F83239" s="3">
        <f t="shared" si="2600"/>
        <v>7</v>
      </c>
      <c r="G83239" s="44">
        <f t="shared" si="2601"/>
        <v>4</v>
      </c>
      <c r="H83239" s="44"/>
    </row>
    <row r="83240" spans="1:8" x14ac:dyDescent="0.25">
      <c r="A83240">
        <v>252593</v>
      </c>
      <c r="B83240" s="1">
        <v>44384.478747572815</v>
      </c>
      <c r="C83240">
        <v>34363</v>
      </c>
      <c r="D83240">
        <v>100412</v>
      </c>
      <c r="E83240" s="16" t="e">
        <f>VLOOKUP(C83240,Подписчики!#REF!,3,0)</f>
        <v>#REF!</v>
      </c>
      <c r="F83240" s="3">
        <f t="shared" si="2600"/>
        <v>7</v>
      </c>
      <c r="G83240" s="44">
        <f t="shared" si="2601"/>
        <v>4</v>
      </c>
      <c r="H83240" s="44"/>
    </row>
    <row r="83241" spans="1:8" x14ac:dyDescent="0.25">
      <c r="A83241">
        <v>252596</v>
      </c>
      <c r="B83241" s="1">
        <v>44384.480365695796</v>
      </c>
      <c r="C83241">
        <v>10640</v>
      </c>
      <c r="D83241">
        <v>118549</v>
      </c>
      <c r="E83241" s="16" t="e">
        <f>VLOOKUP(C83241,Подписчики!#REF!,3,0)</f>
        <v>#REF!</v>
      </c>
      <c r="F83241" s="3">
        <f t="shared" si="2600"/>
        <v>7</v>
      </c>
      <c r="G83241" s="44">
        <f t="shared" si="2601"/>
        <v>4</v>
      </c>
      <c r="H83241" s="44"/>
    </row>
    <row r="83242" spans="1:8" x14ac:dyDescent="0.25">
      <c r="A83242">
        <v>252601</v>
      </c>
      <c r="B83242" s="1">
        <v>44384.480770226539</v>
      </c>
      <c r="C83242">
        <v>333532</v>
      </c>
      <c r="D83242">
        <v>473327</v>
      </c>
      <c r="E83242" s="16" t="e">
        <f>VLOOKUP(C83242,Подписчики!#REF!,3,0)</f>
        <v>#REF!</v>
      </c>
      <c r="F83242" s="3">
        <f t="shared" si="2600"/>
        <v>7</v>
      </c>
      <c r="G83242" s="44">
        <f t="shared" si="2601"/>
        <v>4</v>
      </c>
      <c r="H83242" s="44"/>
    </row>
    <row r="83243" spans="1:8" x14ac:dyDescent="0.25">
      <c r="A83243">
        <v>252602</v>
      </c>
      <c r="B83243" s="1">
        <v>44384.481983818769</v>
      </c>
      <c r="C83243">
        <v>234273</v>
      </c>
      <c r="D83243">
        <v>285253</v>
      </c>
      <c r="E83243" s="16" t="e">
        <f>VLOOKUP(C83243,Подписчики!#REF!,3,0)</f>
        <v>#REF!</v>
      </c>
      <c r="F83243" s="3">
        <f t="shared" si="2600"/>
        <v>7</v>
      </c>
      <c r="G83243" s="44">
        <f t="shared" si="2601"/>
        <v>4</v>
      </c>
      <c r="H83243" s="44"/>
    </row>
    <row r="83244" spans="1:8" x14ac:dyDescent="0.25">
      <c r="A83244">
        <v>252603</v>
      </c>
      <c r="B83244" s="1">
        <v>44384.483197410998</v>
      </c>
      <c r="C83244">
        <v>80965</v>
      </c>
      <c r="D83244">
        <v>397</v>
      </c>
      <c r="E83244" s="16" t="e">
        <f>VLOOKUP(C83244,Подписчики!#REF!,3,0)</f>
        <v>#REF!</v>
      </c>
      <c r="F83244" s="3">
        <f t="shared" si="2600"/>
        <v>7</v>
      </c>
      <c r="G83244" s="44">
        <f t="shared" si="2601"/>
        <v>4</v>
      </c>
      <c r="H83244" s="44"/>
    </row>
    <row r="83245" spans="1:8" x14ac:dyDescent="0.25">
      <c r="A83245">
        <v>252605</v>
      </c>
      <c r="B83245" s="1">
        <v>44384.484411003235</v>
      </c>
      <c r="C83245">
        <v>72108</v>
      </c>
      <c r="D83245">
        <v>403425</v>
      </c>
      <c r="E83245" s="16" t="e">
        <f>VLOOKUP(C83245,Подписчики!#REF!,3,0)</f>
        <v>#REF!</v>
      </c>
      <c r="F83245" s="3">
        <f t="shared" si="2600"/>
        <v>7</v>
      </c>
      <c r="G83245" s="44">
        <f t="shared" si="2601"/>
        <v>4</v>
      </c>
      <c r="H83245" s="44"/>
    </row>
    <row r="83246" spans="1:8" x14ac:dyDescent="0.25">
      <c r="A83246">
        <v>252607</v>
      </c>
      <c r="B83246" s="1">
        <v>44384.484411003235</v>
      </c>
      <c r="C83246">
        <v>134755</v>
      </c>
      <c r="D83246">
        <v>411922</v>
      </c>
      <c r="E83246" s="16" t="e">
        <f>VLOOKUP(C83246,Подписчики!#REF!,3,0)</f>
        <v>#REF!</v>
      </c>
      <c r="F83246" s="3">
        <f t="shared" si="2600"/>
        <v>7</v>
      </c>
      <c r="G83246" s="44">
        <f t="shared" si="2601"/>
        <v>4</v>
      </c>
      <c r="H83246" s="44"/>
    </row>
    <row r="83247" spans="1:8" x14ac:dyDescent="0.25">
      <c r="A83247">
        <v>252611</v>
      </c>
      <c r="B83247" s="1">
        <v>44384.488860841426</v>
      </c>
      <c r="C83247">
        <v>308165</v>
      </c>
      <c r="D83247">
        <v>111368</v>
      </c>
      <c r="E83247" s="16" t="e">
        <f>VLOOKUP(C83247,Подписчики!#REF!,3,0)</f>
        <v>#REF!</v>
      </c>
      <c r="F83247" s="3">
        <f t="shared" si="2600"/>
        <v>7</v>
      </c>
      <c r="G83247" s="44">
        <f t="shared" si="2601"/>
        <v>4</v>
      </c>
      <c r="H83247" s="44"/>
    </row>
    <row r="83248" spans="1:8" x14ac:dyDescent="0.25">
      <c r="A83248">
        <v>252614</v>
      </c>
      <c r="B83248" s="1">
        <v>44384.490074433663</v>
      </c>
      <c r="C83248">
        <v>200410</v>
      </c>
      <c r="D83248">
        <v>440811</v>
      </c>
      <c r="E83248" s="16" t="e">
        <f>VLOOKUP(C83248,Подписчики!#REF!,3,0)</f>
        <v>#REF!</v>
      </c>
      <c r="F83248" s="3">
        <f t="shared" si="2600"/>
        <v>7</v>
      </c>
      <c r="G83248" s="44">
        <f t="shared" si="2601"/>
        <v>4</v>
      </c>
      <c r="H83248" s="44"/>
    </row>
    <row r="83249" spans="1:8" x14ac:dyDescent="0.25">
      <c r="A83249">
        <v>252615</v>
      </c>
      <c r="B83249" s="1">
        <v>44384.491692556636</v>
      </c>
      <c r="C83249">
        <v>228368</v>
      </c>
      <c r="D83249">
        <v>90500</v>
      </c>
      <c r="E83249" s="16" t="e">
        <f>VLOOKUP(C83249,Подписчики!#REF!,3,0)</f>
        <v>#REF!</v>
      </c>
      <c r="F83249" s="3">
        <f t="shared" si="2600"/>
        <v>7</v>
      </c>
      <c r="G83249" s="44">
        <f t="shared" si="2601"/>
        <v>4</v>
      </c>
      <c r="H83249" s="44"/>
    </row>
    <row r="83250" spans="1:8" x14ac:dyDescent="0.25">
      <c r="A83250">
        <v>252619</v>
      </c>
      <c r="B83250" s="1">
        <v>44384.493310679609</v>
      </c>
      <c r="C83250">
        <v>95931</v>
      </c>
      <c r="D83250">
        <v>440811</v>
      </c>
      <c r="E83250" s="16" t="e">
        <f>VLOOKUP(C83250,Подписчики!#REF!,3,0)</f>
        <v>#REF!</v>
      </c>
      <c r="F83250" s="3">
        <f t="shared" si="2600"/>
        <v>7</v>
      </c>
      <c r="G83250" s="44">
        <f t="shared" si="2601"/>
        <v>4</v>
      </c>
      <c r="H83250" s="44"/>
    </row>
    <row r="83251" spans="1:8" x14ac:dyDescent="0.25">
      <c r="A83251">
        <v>252620</v>
      </c>
      <c r="B83251" s="1">
        <v>44384.494119741103</v>
      </c>
      <c r="C83251">
        <v>345592</v>
      </c>
      <c r="D83251">
        <v>158978</v>
      </c>
      <c r="E83251" s="16" t="e">
        <f>VLOOKUP(C83251,Подписчики!#REF!,3,0)</f>
        <v>#REF!</v>
      </c>
      <c r="F83251" s="3">
        <f t="shared" si="2600"/>
        <v>7</v>
      </c>
      <c r="G83251" s="44">
        <f t="shared" si="2601"/>
        <v>4</v>
      </c>
      <c r="H83251" s="44"/>
    </row>
    <row r="83252" spans="1:8" x14ac:dyDescent="0.25">
      <c r="A83252">
        <v>252622</v>
      </c>
      <c r="B83252" s="1">
        <v>44384.495000000003</v>
      </c>
      <c r="C83252">
        <v>178949</v>
      </c>
      <c r="D83252">
        <v>349069</v>
      </c>
      <c r="E83252" s="16" t="e">
        <f>VLOOKUP(C83252,Подписчики!#REF!,3,0)</f>
        <v>#REF!</v>
      </c>
      <c r="F83252" s="3">
        <f t="shared" si="2600"/>
        <v>7</v>
      </c>
      <c r="G83252" s="44">
        <f t="shared" si="2601"/>
        <v>4</v>
      </c>
      <c r="H83252" s="44"/>
    </row>
    <row r="83253" spans="1:8" x14ac:dyDescent="0.25">
      <c r="A83253">
        <v>252624</v>
      </c>
      <c r="B83253" s="1">
        <v>44384.499783171523</v>
      </c>
      <c r="C83253">
        <v>183986</v>
      </c>
      <c r="D83253">
        <v>250679</v>
      </c>
      <c r="E83253" s="16" t="e">
        <f>VLOOKUP(C83253,Подписчики!#REF!,3,0)</f>
        <v>#REF!</v>
      </c>
      <c r="F83253" s="3">
        <f t="shared" si="2600"/>
        <v>7</v>
      </c>
      <c r="G83253" s="44">
        <f t="shared" si="2601"/>
        <v>4</v>
      </c>
      <c r="H83253" s="44"/>
    </row>
    <row r="83254" spans="1:8" x14ac:dyDescent="0.25">
      <c r="A83254">
        <v>252626</v>
      </c>
      <c r="B83254" s="1">
        <v>44384.499783171523</v>
      </c>
      <c r="C83254">
        <v>187930</v>
      </c>
      <c r="D83254">
        <v>182191</v>
      </c>
      <c r="E83254" s="16" t="e">
        <f>VLOOKUP(C83254,Подписчики!#REF!,3,0)</f>
        <v>#REF!</v>
      </c>
      <c r="F83254" s="3">
        <f t="shared" si="2600"/>
        <v>7</v>
      </c>
      <c r="G83254" s="44">
        <f t="shared" si="2601"/>
        <v>4</v>
      </c>
      <c r="H83254" s="44"/>
    </row>
    <row r="83255" spans="1:8" x14ac:dyDescent="0.25">
      <c r="A83255">
        <v>252631</v>
      </c>
      <c r="B83255" s="1">
        <v>44384.501401294496</v>
      </c>
      <c r="C83255">
        <v>330623</v>
      </c>
      <c r="D83255">
        <v>473327</v>
      </c>
      <c r="E83255" s="16" t="e">
        <f>VLOOKUP(C83255,Подписчики!#REF!,3,0)</f>
        <v>#REF!</v>
      </c>
      <c r="F83255" s="3">
        <f t="shared" si="2600"/>
        <v>7</v>
      </c>
      <c r="G83255" s="44">
        <f t="shared" si="2601"/>
        <v>4</v>
      </c>
      <c r="H83255" s="44"/>
    </row>
    <row r="83256" spans="1:8" x14ac:dyDescent="0.25">
      <c r="A83256">
        <v>252634</v>
      </c>
      <c r="B83256" s="1">
        <v>44384.502614886733</v>
      </c>
      <c r="C83256">
        <v>309363</v>
      </c>
      <c r="D83256">
        <v>75550</v>
      </c>
      <c r="E83256" s="16" t="e">
        <f>VLOOKUP(C83256,Подписчики!#REF!,3,0)</f>
        <v>#REF!</v>
      </c>
      <c r="F83256" s="3">
        <f t="shared" si="2600"/>
        <v>7</v>
      </c>
      <c r="G83256" s="44">
        <f t="shared" si="2601"/>
        <v>4</v>
      </c>
      <c r="H83256" s="44"/>
    </row>
    <row r="83257" spans="1:8" x14ac:dyDescent="0.25">
      <c r="A83257">
        <v>252638</v>
      </c>
      <c r="B83257" s="1">
        <v>44384.504999999997</v>
      </c>
      <c r="C83257">
        <v>211915</v>
      </c>
      <c r="D83257">
        <v>230507</v>
      </c>
      <c r="E83257" s="16" t="e">
        <f>VLOOKUP(C83257,Подписчики!#REF!,3,0)</f>
        <v>#REF!</v>
      </c>
      <c r="F83257" s="3">
        <f t="shared" si="2600"/>
        <v>7</v>
      </c>
      <c r="G83257" s="44">
        <f t="shared" si="2601"/>
        <v>4</v>
      </c>
      <c r="H83257" s="44"/>
    </row>
    <row r="83258" spans="1:8" x14ac:dyDescent="0.25">
      <c r="A83258">
        <v>252639</v>
      </c>
      <c r="B83258" s="1">
        <v>44384.505446601943</v>
      </c>
      <c r="C83258">
        <v>219499</v>
      </c>
      <c r="D83258">
        <v>28275</v>
      </c>
      <c r="E83258" s="16" t="e">
        <f>VLOOKUP(C83258,Подписчики!#REF!,3,0)</f>
        <v>#REF!</v>
      </c>
      <c r="F83258" s="3">
        <f t="shared" si="2600"/>
        <v>7</v>
      </c>
      <c r="G83258" s="44">
        <f t="shared" si="2601"/>
        <v>4</v>
      </c>
      <c r="H83258" s="44"/>
    </row>
    <row r="83259" spans="1:8" x14ac:dyDescent="0.25">
      <c r="A83259">
        <v>252643</v>
      </c>
      <c r="B83259" s="1">
        <v>44384.505446601943</v>
      </c>
      <c r="C83259">
        <v>289460</v>
      </c>
      <c r="D83259">
        <v>151884</v>
      </c>
      <c r="E83259" s="16" t="e">
        <f>VLOOKUP(C83259,Подписчики!#REF!,3,0)</f>
        <v>#REF!</v>
      </c>
      <c r="F83259" s="3">
        <f t="shared" si="2600"/>
        <v>7</v>
      </c>
      <c r="G83259" s="44">
        <f t="shared" si="2601"/>
        <v>4</v>
      </c>
      <c r="H83259" s="44"/>
    </row>
    <row r="83260" spans="1:8" x14ac:dyDescent="0.25">
      <c r="A83260">
        <v>252644</v>
      </c>
      <c r="B83260" s="1">
        <v>44384.508278317153</v>
      </c>
      <c r="C83260">
        <v>49955</v>
      </c>
      <c r="D83260">
        <v>356280</v>
      </c>
      <c r="E83260" s="16" t="e">
        <f>VLOOKUP(C83260,Подписчики!#REF!,3,0)</f>
        <v>#REF!</v>
      </c>
      <c r="F83260" s="3">
        <f t="shared" si="2600"/>
        <v>7</v>
      </c>
      <c r="G83260" s="44">
        <f t="shared" si="2601"/>
        <v>4</v>
      </c>
      <c r="H83260" s="44"/>
    </row>
    <row r="83261" spans="1:8" x14ac:dyDescent="0.25">
      <c r="A83261">
        <v>252649</v>
      </c>
      <c r="B83261" s="1">
        <v>44384.508682847896</v>
      </c>
      <c r="C83261">
        <v>342703</v>
      </c>
      <c r="D83261">
        <v>377180</v>
      </c>
      <c r="E83261" s="16" t="e">
        <f>VLOOKUP(C83261,Подписчики!#REF!,3,0)</f>
        <v>#REF!</v>
      </c>
      <c r="F83261" s="3">
        <f t="shared" si="2600"/>
        <v>7</v>
      </c>
      <c r="G83261" s="44">
        <f t="shared" si="2601"/>
        <v>4</v>
      </c>
      <c r="H83261" s="44"/>
    </row>
    <row r="83262" spans="1:8" x14ac:dyDescent="0.25">
      <c r="A83262">
        <v>252651</v>
      </c>
      <c r="B83262" s="1">
        <v>44384.50949190939</v>
      </c>
      <c r="C83262">
        <v>175488</v>
      </c>
      <c r="D83262">
        <v>182191</v>
      </c>
      <c r="E83262" s="16" t="e">
        <f>VLOOKUP(C83262,Подписчики!#REF!,3,0)</f>
        <v>#REF!</v>
      </c>
      <c r="F83262" s="3">
        <f t="shared" si="2600"/>
        <v>7</v>
      </c>
      <c r="G83262" s="44">
        <f t="shared" si="2601"/>
        <v>4</v>
      </c>
      <c r="H83262" s="44"/>
    </row>
    <row r="83263" spans="1:8" x14ac:dyDescent="0.25">
      <c r="A83263">
        <v>252654</v>
      </c>
      <c r="B83263" s="1">
        <v>44384.51</v>
      </c>
      <c r="C83263">
        <v>16154</v>
      </c>
      <c r="D83263">
        <v>411922</v>
      </c>
      <c r="E83263" s="16" t="e">
        <f>VLOOKUP(C83263,Подписчики!#REF!,3,0)</f>
        <v>#REF!</v>
      </c>
      <c r="F83263" s="3">
        <f t="shared" si="2600"/>
        <v>7</v>
      </c>
      <c r="G83263" s="44">
        <f t="shared" si="2601"/>
        <v>4</v>
      </c>
      <c r="H83263" s="44"/>
    </row>
    <row r="83264" spans="1:8" x14ac:dyDescent="0.25">
      <c r="A83264">
        <v>252655</v>
      </c>
      <c r="B83264" s="1">
        <v>44384.510300970876</v>
      </c>
      <c r="C83264">
        <v>32199</v>
      </c>
      <c r="D83264">
        <v>411922</v>
      </c>
      <c r="E83264" s="16" t="e">
        <f>VLOOKUP(C83264,Подписчики!#REF!,3,0)</f>
        <v>#REF!</v>
      </c>
      <c r="F83264" s="3">
        <f t="shared" si="2600"/>
        <v>7</v>
      </c>
      <c r="G83264" s="44">
        <f t="shared" si="2601"/>
        <v>4</v>
      </c>
      <c r="H83264" s="44"/>
    </row>
    <row r="83265" spans="1:8" x14ac:dyDescent="0.25">
      <c r="A83265">
        <v>252660</v>
      </c>
      <c r="B83265" s="1">
        <v>44384.510999999999</v>
      </c>
      <c r="C83265">
        <v>210151</v>
      </c>
      <c r="D83265">
        <v>158978</v>
      </c>
      <c r="E83265" s="16" t="e">
        <f>VLOOKUP(C83265,Подписчики!#REF!,3,0)</f>
        <v>#REF!</v>
      </c>
      <c r="F83265" s="3">
        <f t="shared" si="2600"/>
        <v>7</v>
      </c>
      <c r="G83265" s="44">
        <f t="shared" si="2601"/>
        <v>4</v>
      </c>
      <c r="H83265" s="44"/>
    </row>
    <row r="83266" spans="1:8" x14ac:dyDescent="0.25">
      <c r="A83266">
        <v>252665</v>
      </c>
      <c r="B83266" s="1">
        <v>44384.511110032363</v>
      </c>
      <c r="C83266">
        <v>159349</v>
      </c>
      <c r="D83266">
        <v>154228</v>
      </c>
      <c r="E83266" s="16" t="e">
        <f>VLOOKUP(C83266,Подписчики!#REF!,3,0)</f>
        <v>#REF!</v>
      </c>
      <c r="F83266" s="3">
        <f t="shared" si="2600"/>
        <v>7</v>
      </c>
      <c r="G83266" s="44">
        <f t="shared" si="2601"/>
        <v>4</v>
      </c>
      <c r="H83266" s="44"/>
    </row>
    <row r="83267" spans="1:8" x14ac:dyDescent="0.25">
      <c r="A83267">
        <v>252666</v>
      </c>
      <c r="B83267" s="1">
        <v>44384.512323624593</v>
      </c>
      <c r="C83267">
        <v>52335</v>
      </c>
      <c r="D83267">
        <v>439981</v>
      </c>
      <c r="E83267" s="16" t="e">
        <f>VLOOKUP(C83267,Подписчики!#REF!,3,0)</f>
        <v>#REF!</v>
      </c>
      <c r="F83267" s="3">
        <f t="shared" ref="F83267:F83330" si="2602">MONTH(B83267)</f>
        <v>7</v>
      </c>
      <c r="G83267" s="44">
        <f t="shared" ref="G83267:G83330" si="2603">WEEKDAY(B83267,1)</f>
        <v>4</v>
      </c>
      <c r="H83267" s="44"/>
    </row>
    <row r="83268" spans="1:8" x14ac:dyDescent="0.25">
      <c r="A83268">
        <v>252667</v>
      </c>
      <c r="B83268" s="1">
        <v>44384.514346278316</v>
      </c>
      <c r="C83268">
        <v>263806</v>
      </c>
      <c r="D83268">
        <v>81226</v>
      </c>
      <c r="E83268" s="16" t="e">
        <f>VLOOKUP(C83268,Подписчики!#REF!,3,0)</f>
        <v>#REF!</v>
      </c>
      <c r="F83268" s="3">
        <f t="shared" si="2602"/>
        <v>7</v>
      </c>
      <c r="G83268" s="44">
        <f t="shared" si="2603"/>
        <v>4</v>
      </c>
      <c r="H83268" s="44"/>
    </row>
    <row r="83269" spans="1:8" x14ac:dyDescent="0.25">
      <c r="A83269">
        <v>252670</v>
      </c>
      <c r="B83269" s="1">
        <v>44384.517</v>
      </c>
      <c r="C83269">
        <v>210075</v>
      </c>
      <c r="D83269">
        <v>85094</v>
      </c>
      <c r="E83269" s="16" t="e">
        <f>VLOOKUP(C83269,Подписчики!#REF!,3,0)</f>
        <v>#REF!</v>
      </c>
      <c r="F83269" s="3">
        <f t="shared" si="2602"/>
        <v>7</v>
      </c>
      <c r="G83269" s="44">
        <f t="shared" si="2603"/>
        <v>4</v>
      </c>
      <c r="H83269" s="44"/>
    </row>
    <row r="83270" spans="1:8" x14ac:dyDescent="0.25">
      <c r="A83270">
        <v>252673</v>
      </c>
      <c r="B83270" s="1">
        <v>44384.517582524277</v>
      </c>
      <c r="C83270">
        <v>157331</v>
      </c>
      <c r="D83270">
        <v>38593</v>
      </c>
      <c r="E83270" s="16" t="e">
        <f>VLOOKUP(C83270,Подписчики!#REF!,3,0)</f>
        <v>#REF!</v>
      </c>
      <c r="F83270" s="3">
        <f t="shared" si="2602"/>
        <v>7</v>
      </c>
      <c r="G83270" s="44">
        <f t="shared" si="2603"/>
        <v>4</v>
      </c>
      <c r="H83270" s="44"/>
    </row>
    <row r="83271" spans="1:8" x14ac:dyDescent="0.25">
      <c r="A83271">
        <v>252678</v>
      </c>
      <c r="B83271" s="1">
        <v>44384.517666666667</v>
      </c>
      <c r="C83271">
        <v>314819</v>
      </c>
      <c r="D83271">
        <v>95024</v>
      </c>
      <c r="E83271" s="16" t="e">
        <f>VLOOKUP(C83271,Подписчики!#REF!,3,0)</f>
        <v>#REF!</v>
      </c>
      <c r="F83271" s="3">
        <f t="shared" si="2602"/>
        <v>7</v>
      </c>
      <c r="G83271" s="44">
        <f t="shared" si="2603"/>
        <v>4</v>
      </c>
      <c r="H83271" s="44"/>
    </row>
    <row r="83272" spans="1:8" x14ac:dyDescent="0.25">
      <c r="A83272">
        <v>252679</v>
      </c>
      <c r="B83272" s="1">
        <v>44384.517987055013</v>
      </c>
      <c r="C83272">
        <v>90421</v>
      </c>
      <c r="D83272">
        <v>470762</v>
      </c>
      <c r="E83272" s="16" t="e">
        <f>VLOOKUP(C83272,Подписчики!#REF!,3,0)</f>
        <v>#REF!</v>
      </c>
      <c r="F83272" s="3">
        <f t="shared" si="2602"/>
        <v>7</v>
      </c>
      <c r="G83272" s="44">
        <f t="shared" si="2603"/>
        <v>4</v>
      </c>
      <c r="H83272" s="44"/>
    </row>
    <row r="83273" spans="1:8" x14ac:dyDescent="0.25">
      <c r="A83273">
        <v>252681</v>
      </c>
      <c r="B83273" s="1">
        <v>44384.518391585756</v>
      </c>
      <c r="C83273">
        <v>15056</v>
      </c>
      <c r="D83273">
        <v>158978</v>
      </c>
      <c r="E83273" s="16" t="e">
        <f>VLOOKUP(C83273,Подписчики!#REF!,3,0)</f>
        <v>#REF!</v>
      </c>
      <c r="F83273" s="3">
        <f t="shared" si="2602"/>
        <v>7</v>
      </c>
      <c r="G83273" s="44">
        <f t="shared" si="2603"/>
        <v>4</v>
      </c>
      <c r="H83273" s="44"/>
    </row>
    <row r="83274" spans="1:8" x14ac:dyDescent="0.25">
      <c r="A83274">
        <v>252683</v>
      </c>
      <c r="B83274" s="1">
        <v>44384.51920064725</v>
      </c>
      <c r="C83274">
        <v>16270</v>
      </c>
      <c r="D83274">
        <v>454890</v>
      </c>
      <c r="E83274" s="16" t="e">
        <f>VLOOKUP(C83274,Подписчики!#REF!,3,0)</f>
        <v>#REF!</v>
      </c>
      <c r="F83274" s="3">
        <f t="shared" si="2602"/>
        <v>7</v>
      </c>
      <c r="G83274" s="44">
        <f t="shared" si="2603"/>
        <v>4</v>
      </c>
      <c r="H83274" s="44"/>
    </row>
    <row r="83275" spans="1:8" x14ac:dyDescent="0.25">
      <c r="A83275">
        <v>252685</v>
      </c>
      <c r="B83275" s="1">
        <v>44384.520009708744</v>
      </c>
      <c r="C83275">
        <v>34336</v>
      </c>
      <c r="D83275">
        <v>182676</v>
      </c>
      <c r="E83275" s="16" t="e">
        <f>VLOOKUP(C83275,Подписчики!#REF!,3,0)</f>
        <v>#REF!</v>
      </c>
      <c r="F83275" s="3">
        <f t="shared" si="2602"/>
        <v>7</v>
      </c>
      <c r="G83275" s="44">
        <f t="shared" si="2603"/>
        <v>4</v>
      </c>
      <c r="H83275" s="44"/>
    </row>
    <row r="83276" spans="1:8" x14ac:dyDescent="0.25">
      <c r="A83276">
        <v>252687</v>
      </c>
      <c r="B83276" s="1">
        <v>44384.520009708744</v>
      </c>
      <c r="C83276">
        <v>188443</v>
      </c>
      <c r="D83276">
        <v>153893</v>
      </c>
      <c r="E83276" s="16" t="e">
        <f>VLOOKUP(C83276,Подписчики!#REF!,3,0)</f>
        <v>#REF!</v>
      </c>
      <c r="F83276" s="3">
        <f t="shared" si="2602"/>
        <v>7</v>
      </c>
      <c r="G83276" s="44">
        <f t="shared" si="2603"/>
        <v>4</v>
      </c>
      <c r="H83276" s="44"/>
    </row>
    <row r="83277" spans="1:8" x14ac:dyDescent="0.25">
      <c r="A83277">
        <v>252692</v>
      </c>
      <c r="B83277" s="1">
        <v>44384.520333333334</v>
      </c>
      <c r="C83277">
        <v>244902</v>
      </c>
      <c r="D83277">
        <v>230507</v>
      </c>
      <c r="E83277" s="16" t="e">
        <f>VLOOKUP(C83277,Подписчики!#REF!,3,0)</f>
        <v>#REF!</v>
      </c>
      <c r="F83277" s="3">
        <f t="shared" si="2602"/>
        <v>7</v>
      </c>
      <c r="G83277" s="44">
        <f t="shared" si="2603"/>
        <v>4</v>
      </c>
      <c r="H83277" s="44"/>
    </row>
    <row r="83278" spans="1:8" x14ac:dyDescent="0.25">
      <c r="A83278">
        <v>252694</v>
      </c>
      <c r="B83278" s="1">
        <v>44384.521000000001</v>
      </c>
      <c r="C83278">
        <v>262451</v>
      </c>
      <c r="D83278">
        <v>85094</v>
      </c>
      <c r="E83278" s="16" t="e">
        <f>VLOOKUP(C83278,Подписчики!#REF!,3,0)</f>
        <v>#REF!</v>
      </c>
      <c r="F83278" s="3">
        <f t="shared" si="2602"/>
        <v>7</v>
      </c>
      <c r="G83278" s="44">
        <f t="shared" si="2603"/>
        <v>4</v>
      </c>
      <c r="H83278" s="44"/>
    </row>
    <row r="83279" spans="1:8" x14ac:dyDescent="0.25">
      <c r="A83279">
        <v>252698</v>
      </c>
      <c r="B83279" s="1">
        <v>44384.524055016183</v>
      </c>
      <c r="C83279">
        <v>211337</v>
      </c>
      <c r="D83279">
        <v>343712</v>
      </c>
      <c r="E83279" s="16" t="e">
        <f>VLOOKUP(C83279,Подписчики!#REF!,3,0)</f>
        <v>#REF!</v>
      </c>
      <c r="F83279" s="3">
        <f t="shared" si="2602"/>
        <v>7</v>
      </c>
      <c r="G83279" s="44">
        <f t="shared" si="2603"/>
        <v>4</v>
      </c>
      <c r="H83279" s="44"/>
    </row>
    <row r="83280" spans="1:8" x14ac:dyDescent="0.25">
      <c r="A83280">
        <v>252701</v>
      </c>
      <c r="B83280" s="1">
        <v>44384.524055016183</v>
      </c>
      <c r="C83280">
        <v>296300</v>
      </c>
      <c r="D83280">
        <v>154256</v>
      </c>
      <c r="E83280" s="16" t="e">
        <f>VLOOKUP(C83280,Подписчики!#REF!,3,0)</f>
        <v>#REF!</v>
      </c>
      <c r="F83280" s="3">
        <f t="shared" si="2602"/>
        <v>7</v>
      </c>
      <c r="G83280" s="44">
        <f t="shared" si="2603"/>
        <v>4</v>
      </c>
      <c r="H83280" s="44"/>
    </row>
    <row r="83281" spans="1:8" x14ac:dyDescent="0.25">
      <c r="A83281">
        <v>252705</v>
      </c>
      <c r="B83281" s="1">
        <v>44384.525333333338</v>
      </c>
      <c r="C83281">
        <v>255303</v>
      </c>
      <c r="D83281">
        <v>154256</v>
      </c>
      <c r="E83281" s="16" t="e">
        <f>VLOOKUP(C83281,Подписчики!#REF!,3,0)</f>
        <v>#REF!</v>
      </c>
      <c r="F83281" s="3">
        <f t="shared" si="2602"/>
        <v>7</v>
      </c>
      <c r="G83281" s="44">
        <f t="shared" si="2603"/>
        <v>4</v>
      </c>
      <c r="H83281" s="44"/>
    </row>
    <row r="83282" spans="1:8" x14ac:dyDescent="0.25">
      <c r="A83282">
        <v>252708</v>
      </c>
      <c r="B83282" s="1">
        <v>44384.525673139156</v>
      </c>
      <c r="C83282">
        <v>195290</v>
      </c>
      <c r="D83282">
        <v>311201</v>
      </c>
      <c r="E83282" s="16" t="e">
        <f>VLOOKUP(C83282,Подписчики!#REF!,3,0)</f>
        <v>#REF!</v>
      </c>
      <c r="F83282" s="3">
        <f t="shared" si="2602"/>
        <v>7</v>
      </c>
      <c r="G83282" s="44">
        <f t="shared" si="2603"/>
        <v>4</v>
      </c>
      <c r="H83282" s="44"/>
    </row>
    <row r="83283" spans="1:8" x14ac:dyDescent="0.25">
      <c r="A83283">
        <v>252710</v>
      </c>
      <c r="B83283" s="1">
        <v>44384.526886731386</v>
      </c>
      <c r="C83283">
        <v>72940</v>
      </c>
      <c r="D83283">
        <v>276543</v>
      </c>
      <c r="E83283" s="16" t="e">
        <f>VLOOKUP(C83283,Подписчики!#REF!,3,0)</f>
        <v>#REF!</v>
      </c>
      <c r="F83283" s="3">
        <f t="shared" si="2602"/>
        <v>7</v>
      </c>
      <c r="G83283" s="44">
        <f t="shared" si="2603"/>
        <v>4</v>
      </c>
      <c r="H83283" s="44"/>
    </row>
    <row r="83284" spans="1:8" x14ac:dyDescent="0.25">
      <c r="A83284">
        <v>252715</v>
      </c>
      <c r="B83284" s="1">
        <v>44384.527291262137</v>
      </c>
      <c r="C83284">
        <v>98446</v>
      </c>
      <c r="D83284">
        <v>12149</v>
      </c>
      <c r="E83284" s="16" t="e">
        <f>VLOOKUP(C83284,Подписчики!#REF!,3,0)</f>
        <v>#REF!</v>
      </c>
      <c r="F83284" s="3">
        <f t="shared" si="2602"/>
        <v>7</v>
      </c>
      <c r="G83284" s="44">
        <f t="shared" si="2603"/>
        <v>4</v>
      </c>
      <c r="H83284" s="44"/>
    </row>
    <row r="83285" spans="1:8" x14ac:dyDescent="0.25">
      <c r="A83285">
        <v>252719</v>
      </c>
      <c r="B83285" s="1">
        <v>44384.52890938511</v>
      </c>
      <c r="C83285">
        <v>267739</v>
      </c>
      <c r="D83285">
        <v>182191</v>
      </c>
      <c r="E83285" s="16" t="e">
        <f>VLOOKUP(C83285,Подписчики!#REF!,3,0)</f>
        <v>#REF!</v>
      </c>
      <c r="F83285" s="3">
        <f t="shared" si="2602"/>
        <v>7</v>
      </c>
      <c r="G83285" s="44">
        <f t="shared" si="2603"/>
        <v>4</v>
      </c>
      <c r="H83285" s="44"/>
    </row>
    <row r="83286" spans="1:8" x14ac:dyDescent="0.25">
      <c r="A83286">
        <v>252720</v>
      </c>
      <c r="B83286" s="1">
        <v>44384.53174110032</v>
      </c>
      <c r="C83286">
        <v>660</v>
      </c>
      <c r="D83286">
        <v>347393</v>
      </c>
      <c r="E83286" s="16" t="e">
        <f>VLOOKUP(C83286,Подписчики!#REF!,3,0)</f>
        <v>#REF!</v>
      </c>
      <c r="F83286" s="3">
        <f t="shared" si="2602"/>
        <v>7</v>
      </c>
      <c r="G83286" s="44">
        <f t="shared" si="2603"/>
        <v>4</v>
      </c>
      <c r="H83286" s="44"/>
    </row>
    <row r="83287" spans="1:8" x14ac:dyDescent="0.25">
      <c r="A83287">
        <v>252721</v>
      </c>
      <c r="B83287" s="1">
        <v>44384.53174110032</v>
      </c>
      <c r="C83287">
        <v>75853</v>
      </c>
      <c r="D83287">
        <v>227775</v>
      </c>
      <c r="E83287" s="16" t="e">
        <f>VLOOKUP(C83287,Подписчики!#REF!,3,0)</f>
        <v>#REF!</v>
      </c>
      <c r="F83287" s="3">
        <f t="shared" si="2602"/>
        <v>7</v>
      </c>
      <c r="G83287" s="44">
        <f t="shared" si="2603"/>
        <v>4</v>
      </c>
      <c r="H83287" s="44"/>
    </row>
    <row r="83288" spans="1:8" x14ac:dyDescent="0.25">
      <c r="A83288">
        <v>252722</v>
      </c>
      <c r="B83288" s="1">
        <v>44384.532333333336</v>
      </c>
      <c r="C83288">
        <v>341857</v>
      </c>
      <c r="D83288">
        <v>347008</v>
      </c>
      <c r="E83288" s="16" t="e">
        <f>VLOOKUP(C83288,Подписчики!#REF!,3,0)</f>
        <v>#REF!</v>
      </c>
      <c r="F83288" s="3">
        <f t="shared" si="2602"/>
        <v>7</v>
      </c>
      <c r="G83288" s="44">
        <f t="shared" si="2603"/>
        <v>4</v>
      </c>
      <c r="H83288" s="44"/>
    </row>
    <row r="83289" spans="1:8" x14ac:dyDescent="0.25">
      <c r="A83289">
        <v>252727</v>
      </c>
      <c r="B83289" s="1">
        <v>44384.53457281553</v>
      </c>
      <c r="C83289">
        <v>17470</v>
      </c>
      <c r="D83289">
        <v>347008</v>
      </c>
      <c r="E83289" s="16" t="e">
        <f>VLOOKUP(C83289,Подписчики!#REF!,3,0)</f>
        <v>#REF!</v>
      </c>
      <c r="F83289" s="3">
        <f t="shared" si="2602"/>
        <v>7</v>
      </c>
      <c r="G83289" s="44">
        <f t="shared" si="2603"/>
        <v>4</v>
      </c>
      <c r="H83289" s="44"/>
    </row>
    <row r="83290" spans="1:8" x14ac:dyDescent="0.25">
      <c r="A83290">
        <v>252729</v>
      </c>
      <c r="B83290" s="1">
        <v>44384.534572815537</v>
      </c>
      <c r="C83290">
        <v>225665</v>
      </c>
      <c r="D83290">
        <v>320940</v>
      </c>
      <c r="E83290" s="16" t="e">
        <f>VLOOKUP(C83290,Подписчики!#REF!,3,0)</f>
        <v>#REF!</v>
      </c>
      <c r="F83290" s="3">
        <f t="shared" si="2602"/>
        <v>7</v>
      </c>
      <c r="G83290" s="44">
        <f t="shared" si="2603"/>
        <v>4</v>
      </c>
      <c r="H83290" s="44"/>
    </row>
    <row r="83291" spans="1:8" x14ac:dyDescent="0.25">
      <c r="A83291">
        <v>252731</v>
      </c>
      <c r="B83291" s="1">
        <v>44384.53497734628</v>
      </c>
      <c r="C83291">
        <v>226892</v>
      </c>
      <c r="D83291">
        <v>118549</v>
      </c>
      <c r="E83291" s="16" t="e">
        <f>VLOOKUP(C83291,Подписчики!#REF!,3,0)</f>
        <v>#REF!</v>
      </c>
      <c r="F83291" s="3">
        <f t="shared" si="2602"/>
        <v>7</v>
      </c>
      <c r="G83291" s="44">
        <f t="shared" si="2603"/>
        <v>4</v>
      </c>
      <c r="H83291" s="44"/>
    </row>
    <row r="83292" spans="1:8" x14ac:dyDescent="0.25">
      <c r="A83292">
        <v>252736</v>
      </c>
      <c r="B83292" s="1">
        <v>44384.535381877024</v>
      </c>
      <c r="C83292">
        <v>302491</v>
      </c>
      <c r="D83292">
        <v>328371</v>
      </c>
      <c r="E83292" s="16" t="e">
        <f>VLOOKUP(C83292,Подписчики!#REF!,3,0)</f>
        <v>#REF!</v>
      </c>
      <c r="F83292" s="3">
        <f t="shared" si="2602"/>
        <v>7</v>
      </c>
      <c r="G83292" s="44">
        <f t="shared" si="2603"/>
        <v>4</v>
      </c>
      <c r="H83292" s="44"/>
    </row>
    <row r="83293" spans="1:8" x14ac:dyDescent="0.25">
      <c r="A83293">
        <v>252741</v>
      </c>
      <c r="B83293" s="1">
        <v>44384.535786407767</v>
      </c>
      <c r="C83293">
        <v>210548</v>
      </c>
      <c r="D83293">
        <v>183290</v>
      </c>
      <c r="E83293" s="16" t="e">
        <f>VLOOKUP(C83293,Подписчики!#REF!,3,0)</f>
        <v>#REF!</v>
      </c>
      <c r="F83293" s="3">
        <f t="shared" si="2602"/>
        <v>7</v>
      </c>
      <c r="G83293" s="44">
        <f t="shared" si="2603"/>
        <v>4</v>
      </c>
      <c r="H83293" s="44"/>
    </row>
    <row r="83294" spans="1:8" x14ac:dyDescent="0.25">
      <c r="A83294">
        <v>252744</v>
      </c>
      <c r="B83294" s="1">
        <v>44384.53619093851</v>
      </c>
      <c r="C83294">
        <v>63065</v>
      </c>
      <c r="D83294">
        <v>316630</v>
      </c>
      <c r="E83294" s="16" t="e">
        <f>VLOOKUP(C83294,Подписчики!#REF!,3,0)</f>
        <v>#REF!</v>
      </c>
      <c r="F83294" s="3">
        <f t="shared" si="2602"/>
        <v>7</v>
      </c>
      <c r="G83294" s="44">
        <f t="shared" si="2603"/>
        <v>4</v>
      </c>
      <c r="H83294" s="44"/>
    </row>
    <row r="83295" spans="1:8" x14ac:dyDescent="0.25">
      <c r="A83295">
        <v>252745</v>
      </c>
      <c r="B83295" s="1">
        <v>44384.53619093851</v>
      </c>
      <c r="C83295">
        <v>160344</v>
      </c>
      <c r="D83295">
        <v>129210</v>
      </c>
      <c r="E83295" s="16" t="e">
        <f>VLOOKUP(C83295,Подписчики!#REF!,3,0)</f>
        <v>#REF!</v>
      </c>
      <c r="F83295" s="3">
        <f t="shared" si="2602"/>
        <v>7</v>
      </c>
      <c r="G83295" s="44">
        <f t="shared" si="2603"/>
        <v>4</v>
      </c>
      <c r="H83295" s="44"/>
    </row>
    <row r="83296" spans="1:8" x14ac:dyDescent="0.25">
      <c r="A83296">
        <v>252747</v>
      </c>
      <c r="B83296" s="1">
        <v>44384.536595469253</v>
      </c>
      <c r="C83296">
        <v>33350</v>
      </c>
      <c r="D83296">
        <v>251574</v>
      </c>
      <c r="E83296" s="16" t="e">
        <f>VLOOKUP(C83296,Подписчики!#REF!,3,0)</f>
        <v>#REF!</v>
      </c>
      <c r="F83296" s="3">
        <f t="shared" si="2602"/>
        <v>7</v>
      </c>
      <c r="G83296" s="44">
        <f t="shared" si="2603"/>
        <v>4</v>
      </c>
      <c r="H83296" s="44"/>
    </row>
    <row r="83297" spans="1:8" x14ac:dyDescent="0.25">
      <c r="A83297">
        <v>252751</v>
      </c>
      <c r="B83297" s="1">
        <v>44384.537333333334</v>
      </c>
      <c r="C83297">
        <v>113595</v>
      </c>
      <c r="D83297">
        <v>41396</v>
      </c>
      <c r="E83297" s="16" t="e">
        <f>VLOOKUP(C83297,Подписчики!#REF!,3,0)</f>
        <v>#REF!</v>
      </c>
      <c r="F83297" s="3">
        <f t="shared" si="2602"/>
        <v>7</v>
      </c>
      <c r="G83297" s="44">
        <f t="shared" si="2603"/>
        <v>4</v>
      </c>
      <c r="H83297" s="44"/>
    </row>
    <row r="83298" spans="1:8" x14ac:dyDescent="0.25">
      <c r="A83298">
        <v>252756</v>
      </c>
      <c r="B83298" s="1">
        <v>44384.538618122977</v>
      </c>
      <c r="C83298">
        <v>59094</v>
      </c>
      <c r="D83298">
        <v>411922</v>
      </c>
      <c r="E83298" s="16" t="e">
        <f>VLOOKUP(C83298,Подписчики!#REF!,3,0)</f>
        <v>#REF!</v>
      </c>
      <c r="F83298" s="3">
        <f t="shared" si="2602"/>
        <v>7</v>
      </c>
      <c r="G83298" s="44">
        <f t="shared" si="2603"/>
        <v>4</v>
      </c>
      <c r="H83298" s="44"/>
    </row>
    <row r="83299" spans="1:8" x14ac:dyDescent="0.25">
      <c r="A83299">
        <v>252760</v>
      </c>
      <c r="B83299" s="1">
        <v>44384.5406407767</v>
      </c>
      <c r="C83299">
        <v>139305</v>
      </c>
      <c r="D83299">
        <v>104958</v>
      </c>
      <c r="E83299" s="16" t="e">
        <f>VLOOKUP(C83299,Подписчики!#REF!,3,0)</f>
        <v>#REF!</v>
      </c>
      <c r="F83299" s="3">
        <f t="shared" si="2602"/>
        <v>7</v>
      </c>
      <c r="G83299" s="44">
        <f t="shared" si="2603"/>
        <v>4</v>
      </c>
      <c r="H83299" s="44"/>
    </row>
    <row r="83300" spans="1:8" x14ac:dyDescent="0.25">
      <c r="A83300">
        <v>252761</v>
      </c>
      <c r="B83300" s="1">
        <v>44384.5406407767</v>
      </c>
      <c r="C83300">
        <v>227683</v>
      </c>
      <c r="D83300">
        <v>347008</v>
      </c>
      <c r="E83300" s="16" t="e">
        <f>VLOOKUP(C83300,Подписчики!#REF!,3,0)</f>
        <v>#REF!</v>
      </c>
      <c r="F83300" s="3">
        <f t="shared" si="2602"/>
        <v>7</v>
      </c>
      <c r="G83300" s="44">
        <f t="shared" si="2603"/>
        <v>4</v>
      </c>
      <c r="H83300" s="44"/>
    </row>
    <row r="83301" spans="1:8" x14ac:dyDescent="0.25">
      <c r="A83301">
        <v>252766</v>
      </c>
      <c r="B83301" s="1">
        <v>44384.541449838187</v>
      </c>
      <c r="C83301">
        <v>231937</v>
      </c>
      <c r="D83301">
        <v>238334</v>
      </c>
      <c r="E83301" s="16" t="e">
        <f>VLOOKUP(C83301,Подписчики!#REF!,3,0)</f>
        <v>#REF!</v>
      </c>
      <c r="F83301" s="3">
        <f t="shared" si="2602"/>
        <v>7</v>
      </c>
      <c r="G83301" s="44">
        <f t="shared" si="2603"/>
        <v>4</v>
      </c>
      <c r="H83301" s="44"/>
    </row>
    <row r="83302" spans="1:8" x14ac:dyDescent="0.25">
      <c r="A83302">
        <v>252767</v>
      </c>
      <c r="B83302" s="1">
        <v>44384.542663430424</v>
      </c>
      <c r="C83302">
        <v>8450</v>
      </c>
      <c r="D83302">
        <v>89017</v>
      </c>
      <c r="E83302" s="16" t="e">
        <f>VLOOKUP(C83302,Подписчики!#REF!,3,0)</f>
        <v>#REF!</v>
      </c>
      <c r="F83302" s="3">
        <f t="shared" si="2602"/>
        <v>7</v>
      </c>
      <c r="G83302" s="44">
        <f t="shared" si="2603"/>
        <v>4</v>
      </c>
      <c r="H83302" s="44"/>
    </row>
    <row r="83303" spans="1:8" x14ac:dyDescent="0.25">
      <c r="A83303">
        <v>252768</v>
      </c>
      <c r="B83303" s="1">
        <v>44384.543877022654</v>
      </c>
      <c r="C83303">
        <v>212530</v>
      </c>
      <c r="D83303">
        <v>351192</v>
      </c>
      <c r="E83303" s="16" t="e">
        <f>VLOOKUP(C83303,Подписчики!#REF!,3,0)</f>
        <v>#REF!</v>
      </c>
      <c r="F83303" s="3">
        <f t="shared" si="2602"/>
        <v>7</v>
      </c>
      <c r="G83303" s="44">
        <f t="shared" si="2603"/>
        <v>4</v>
      </c>
      <c r="H83303" s="44"/>
    </row>
    <row r="83304" spans="1:8" x14ac:dyDescent="0.25">
      <c r="A83304">
        <v>252769</v>
      </c>
      <c r="B83304" s="1">
        <v>44384.544281553397</v>
      </c>
      <c r="C83304">
        <v>150096</v>
      </c>
      <c r="D83304">
        <v>250679</v>
      </c>
      <c r="E83304" s="16" t="e">
        <f>VLOOKUP(C83304,Подписчики!#REF!,3,0)</f>
        <v>#REF!</v>
      </c>
      <c r="F83304" s="3">
        <f t="shared" si="2602"/>
        <v>7</v>
      </c>
      <c r="G83304" s="44">
        <f t="shared" si="2603"/>
        <v>4</v>
      </c>
      <c r="H83304" s="44"/>
    </row>
    <row r="83305" spans="1:8" x14ac:dyDescent="0.25">
      <c r="A83305">
        <v>252771</v>
      </c>
      <c r="B83305" s="1">
        <v>44384.546708737864</v>
      </c>
      <c r="C83305">
        <v>91575</v>
      </c>
      <c r="D83305">
        <v>128969</v>
      </c>
      <c r="E83305" s="16" t="e">
        <f>VLOOKUP(C83305,Подписчики!#REF!,3,0)</f>
        <v>#REF!</v>
      </c>
      <c r="F83305" s="3">
        <f t="shared" si="2602"/>
        <v>7</v>
      </c>
      <c r="G83305" s="44">
        <f t="shared" si="2603"/>
        <v>4</v>
      </c>
      <c r="H83305" s="44"/>
    </row>
    <row r="83306" spans="1:8" x14ac:dyDescent="0.25">
      <c r="A83306">
        <v>252775</v>
      </c>
      <c r="B83306" s="1">
        <v>44384.549944983817</v>
      </c>
      <c r="C83306">
        <v>302358</v>
      </c>
      <c r="D83306">
        <v>182191</v>
      </c>
      <c r="E83306" s="16" t="e">
        <f>VLOOKUP(C83306,Подписчики!#REF!,3,0)</f>
        <v>#REF!</v>
      </c>
      <c r="F83306" s="3">
        <f t="shared" si="2602"/>
        <v>7</v>
      </c>
      <c r="G83306" s="44">
        <f t="shared" si="2603"/>
        <v>4</v>
      </c>
      <c r="H83306" s="44"/>
    </row>
    <row r="83307" spans="1:8" x14ac:dyDescent="0.25">
      <c r="A83307">
        <v>252780</v>
      </c>
      <c r="B83307" s="1">
        <v>44384.55034951456</v>
      </c>
      <c r="C83307">
        <v>98190</v>
      </c>
      <c r="D83307">
        <v>171935</v>
      </c>
      <c r="E83307" s="16" t="e">
        <f>VLOOKUP(C83307,Подписчики!#REF!,3,0)</f>
        <v>#REF!</v>
      </c>
      <c r="F83307" s="3">
        <f t="shared" si="2602"/>
        <v>7</v>
      </c>
      <c r="G83307" s="44">
        <f t="shared" si="2603"/>
        <v>4</v>
      </c>
      <c r="H83307" s="44"/>
    </row>
    <row r="83308" spans="1:8" x14ac:dyDescent="0.25">
      <c r="A83308">
        <v>252782</v>
      </c>
      <c r="B83308" s="1">
        <v>44384.550754045311</v>
      </c>
      <c r="C83308">
        <v>304333</v>
      </c>
      <c r="D83308">
        <v>250679</v>
      </c>
      <c r="E83308" s="16" t="e">
        <f>VLOOKUP(C83308,Подписчики!#REF!,3,0)</f>
        <v>#REF!</v>
      </c>
      <c r="F83308" s="3">
        <f t="shared" si="2602"/>
        <v>7</v>
      </c>
      <c r="G83308" s="44">
        <f t="shared" si="2603"/>
        <v>4</v>
      </c>
      <c r="H83308" s="44"/>
    </row>
    <row r="83309" spans="1:8" x14ac:dyDescent="0.25">
      <c r="A83309">
        <v>252785</v>
      </c>
      <c r="B83309" s="1">
        <v>44384.551967637541</v>
      </c>
      <c r="C83309">
        <v>46239</v>
      </c>
      <c r="D83309">
        <v>344775</v>
      </c>
      <c r="E83309" s="16" t="e">
        <f>VLOOKUP(C83309,Подписчики!#REF!,3,0)</f>
        <v>#REF!</v>
      </c>
      <c r="F83309" s="3">
        <f t="shared" si="2602"/>
        <v>7</v>
      </c>
      <c r="G83309" s="44">
        <f t="shared" si="2603"/>
        <v>4</v>
      </c>
      <c r="H83309" s="44"/>
    </row>
    <row r="83310" spans="1:8" x14ac:dyDescent="0.25">
      <c r="A83310">
        <v>252786</v>
      </c>
      <c r="B83310" s="1">
        <v>44384.55318122977</v>
      </c>
      <c r="C83310">
        <v>13998</v>
      </c>
      <c r="D83310">
        <v>118549</v>
      </c>
      <c r="E83310" s="16" t="e">
        <f>VLOOKUP(C83310,Подписчики!#REF!,3,0)</f>
        <v>#REF!</v>
      </c>
      <c r="F83310" s="3">
        <f t="shared" si="2602"/>
        <v>7</v>
      </c>
      <c r="G83310" s="44">
        <f t="shared" si="2603"/>
        <v>4</v>
      </c>
      <c r="H83310" s="44"/>
    </row>
    <row r="83311" spans="1:8" x14ac:dyDescent="0.25">
      <c r="A83311">
        <v>252789</v>
      </c>
      <c r="B83311" s="1">
        <v>44384.553990291264</v>
      </c>
      <c r="C83311">
        <v>282919</v>
      </c>
      <c r="D83311">
        <v>105174</v>
      </c>
      <c r="E83311" s="16" t="e">
        <f>VLOOKUP(C83311,Подписчики!#REF!,3,0)</f>
        <v>#REF!</v>
      </c>
      <c r="F83311" s="3">
        <f t="shared" si="2602"/>
        <v>7</v>
      </c>
      <c r="G83311" s="44">
        <f t="shared" si="2603"/>
        <v>4</v>
      </c>
      <c r="H83311" s="44"/>
    </row>
    <row r="83312" spans="1:8" x14ac:dyDescent="0.25">
      <c r="A83312">
        <v>252793</v>
      </c>
      <c r="B83312" s="1">
        <v>44384.555203883494</v>
      </c>
      <c r="C83312">
        <v>28041</v>
      </c>
      <c r="D83312">
        <v>158978</v>
      </c>
      <c r="E83312" s="16" t="e">
        <f>VLOOKUP(C83312,Подписчики!#REF!,3,0)</f>
        <v>#REF!</v>
      </c>
      <c r="F83312" s="3">
        <f t="shared" si="2602"/>
        <v>7</v>
      </c>
      <c r="G83312" s="44">
        <f t="shared" si="2603"/>
        <v>4</v>
      </c>
      <c r="H83312" s="44"/>
    </row>
    <row r="83313" spans="1:8" x14ac:dyDescent="0.25">
      <c r="A83313">
        <v>252798</v>
      </c>
      <c r="B83313" s="1">
        <v>44384.555608414244</v>
      </c>
      <c r="C83313">
        <v>122622</v>
      </c>
      <c r="D83313">
        <v>472712</v>
      </c>
      <c r="E83313" s="16" t="e">
        <f>VLOOKUP(C83313,Подписчики!#REF!,3,0)</f>
        <v>#REF!</v>
      </c>
      <c r="F83313" s="3">
        <f t="shared" si="2602"/>
        <v>7</v>
      </c>
      <c r="G83313" s="44">
        <f t="shared" si="2603"/>
        <v>4</v>
      </c>
      <c r="H83313" s="44"/>
    </row>
    <row r="83314" spans="1:8" x14ac:dyDescent="0.25">
      <c r="A83314">
        <v>252800</v>
      </c>
      <c r="B83314" s="1">
        <v>44384.55601294498</v>
      </c>
      <c r="C83314">
        <v>91062</v>
      </c>
      <c r="D83314">
        <v>298909</v>
      </c>
      <c r="E83314" s="16" t="e">
        <f>VLOOKUP(C83314,Подписчики!#REF!,3,0)</f>
        <v>#REF!</v>
      </c>
      <c r="F83314" s="3">
        <f t="shared" si="2602"/>
        <v>7</v>
      </c>
      <c r="G83314" s="44">
        <f t="shared" si="2603"/>
        <v>4</v>
      </c>
      <c r="H83314" s="44"/>
    </row>
    <row r="83315" spans="1:8" x14ac:dyDescent="0.25">
      <c r="A83315">
        <v>252804</v>
      </c>
      <c r="B83315" s="1">
        <v>44384.55601294498</v>
      </c>
      <c r="C83315">
        <v>301948</v>
      </c>
      <c r="D83315">
        <v>258219</v>
      </c>
      <c r="E83315" s="16" t="e">
        <f>VLOOKUP(C83315,Подписчики!#REF!,3,0)</f>
        <v>#REF!</v>
      </c>
      <c r="F83315" s="3">
        <f t="shared" si="2602"/>
        <v>7</v>
      </c>
      <c r="G83315" s="44">
        <f t="shared" si="2603"/>
        <v>4</v>
      </c>
      <c r="H83315" s="44"/>
    </row>
    <row r="83316" spans="1:8" x14ac:dyDescent="0.25">
      <c r="A83316">
        <v>252805</v>
      </c>
      <c r="B83316" s="1">
        <v>44384.557226537218</v>
      </c>
      <c r="C83316">
        <v>42711</v>
      </c>
      <c r="D83316">
        <v>82901</v>
      </c>
      <c r="E83316" s="16" t="e">
        <f>VLOOKUP(C83316,Подписчики!#REF!,3,0)</f>
        <v>#REF!</v>
      </c>
      <c r="F83316" s="3">
        <f t="shared" si="2602"/>
        <v>7</v>
      </c>
      <c r="G83316" s="44">
        <f t="shared" si="2603"/>
        <v>4</v>
      </c>
      <c r="H83316" s="44"/>
    </row>
    <row r="83317" spans="1:8" x14ac:dyDescent="0.25">
      <c r="A83317">
        <v>252806</v>
      </c>
      <c r="B83317" s="1">
        <v>44384.560058252428</v>
      </c>
      <c r="C83317">
        <v>309726</v>
      </c>
      <c r="D83317">
        <v>284325</v>
      </c>
      <c r="E83317" s="16" t="e">
        <f>VLOOKUP(C83317,Подписчики!#REF!,3,0)</f>
        <v>#REF!</v>
      </c>
      <c r="F83317" s="3">
        <f t="shared" si="2602"/>
        <v>7</v>
      </c>
      <c r="G83317" s="44">
        <f t="shared" si="2603"/>
        <v>4</v>
      </c>
      <c r="H83317" s="44"/>
    </row>
    <row r="83318" spans="1:8" x14ac:dyDescent="0.25">
      <c r="A83318">
        <v>252809</v>
      </c>
      <c r="B83318" s="1">
        <v>44384.561271844657</v>
      </c>
      <c r="C83318">
        <v>225444</v>
      </c>
      <c r="D83318">
        <v>411922</v>
      </c>
      <c r="E83318" s="16" t="e">
        <f>VLOOKUP(C83318,Подписчики!#REF!,3,0)</f>
        <v>#REF!</v>
      </c>
      <c r="F83318" s="3">
        <f t="shared" si="2602"/>
        <v>7</v>
      </c>
      <c r="G83318" s="44">
        <f t="shared" si="2603"/>
        <v>4</v>
      </c>
      <c r="H83318" s="44"/>
    </row>
    <row r="83319" spans="1:8" x14ac:dyDescent="0.25">
      <c r="A83319">
        <v>252810</v>
      </c>
      <c r="B83319" s="1">
        <v>44384.562080906151</v>
      </c>
      <c r="C83319">
        <v>24028</v>
      </c>
      <c r="D83319">
        <v>471018</v>
      </c>
      <c r="E83319" s="16" t="e">
        <f>VLOOKUP(C83319,Подписчики!#REF!,3,0)</f>
        <v>#REF!</v>
      </c>
      <c r="F83319" s="3">
        <f t="shared" si="2602"/>
        <v>7</v>
      </c>
      <c r="G83319" s="44">
        <f t="shared" si="2603"/>
        <v>4</v>
      </c>
      <c r="H83319" s="44"/>
    </row>
    <row r="83320" spans="1:8" x14ac:dyDescent="0.25">
      <c r="A83320">
        <v>252812</v>
      </c>
      <c r="B83320" s="1">
        <v>44384.564103559867</v>
      </c>
      <c r="C83320">
        <v>4636</v>
      </c>
      <c r="D83320">
        <v>470762</v>
      </c>
      <c r="E83320" s="16" t="e">
        <f>VLOOKUP(C83320,Подписчики!#REF!,3,0)</f>
        <v>#REF!</v>
      </c>
      <c r="F83320" s="3">
        <f t="shared" si="2602"/>
        <v>7</v>
      </c>
      <c r="G83320" s="44">
        <f t="shared" si="2603"/>
        <v>4</v>
      </c>
      <c r="H83320" s="44"/>
    </row>
    <row r="83321" spans="1:8" x14ac:dyDescent="0.25">
      <c r="A83321">
        <v>252813</v>
      </c>
      <c r="B83321" s="1">
        <v>44384.565317152104</v>
      </c>
      <c r="C83321">
        <v>338040</v>
      </c>
      <c r="D83321">
        <v>191893</v>
      </c>
      <c r="E83321" s="16" t="e">
        <f>VLOOKUP(C83321,Подписчики!#REF!,3,0)</f>
        <v>#REF!</v>
      </c>
      <c r="F83321" s="3">
        <f t="shared" si="2602"/>
        <v>7</v>
      </c>
      <c r="G83321" s="44">
        <f t="shared" si="2603"/>
        <v>4</v>
      </c>
      <c r="H83321" s="44"/>
    </row>
    <row r="83322" spans="1:8" x14ac:dyDescent="0.25">
      <c r="A83322">
        <v>252816</v>
      </c>
      <c r="B83322" s="1">
        <v>44384.566935275077</v>
      </c>
      <c r="C83322">
        <v>253191</v>
      </c>
      <c r="D83322">
        <v>227775</v>
      </c>
      <c r="E83322" s="16" t="e">
        <f>VLOOKUP(C83322,Подписчики!#REF!,3,0)</f>
        <v>#REF!</v>
      </c>
      <c r="F83322" s="3">
        <f t="shared" si="2602"/>
        <v>7</v>
      </c>
      <c r="G83322" s="44">
        <f t="shared" si="2603"/>
        <v>4</v>
      </c>
      <c r="H83322" s="44"/>
    </row>
    <row r="83323" spans="1:8" x14ac:dyDescent="0.25">
      <c r="A83323">
        <v>252818</v>
      </c>
      <c r="B83323" s="1">
        <v>44384.566935275085</v>
      </c>
      <c r="C83323">
        <v>87521</v>
      </c>
      <c r="D83323">
        <v>347393</v>
      </c>
      <c r="E83323" s="16" t="e">
        <f>VLOOKUP(C83323,Подписчики!#REF!,3,0)</f>
        <v>#REF!</v>
      </c>
      <c r="F83323" s="3">
        <f t="shared" si="2602"/>
        <v>7</v>
      </c>
      <c r="G83323" s="44">
        <f t="shared" si="2603"/>
        <v>4</v>
      </c>
      <c r="H83323" s="44"/>
    </row>
    <row r="83324" spans="1:8" x14ac:dyDescent="0.25">
      <c r="A83324">
        <v>252820</v>
      </c>
      <c r="B83324" s="1">
        <v>44384.566935275085</v>
      </c>
      <c r="C83324">
        <v>185028</v>
      </c>
      <c r="D83324">
        <v>78899</v>
      </c>
      <c r="E83324" s="16" t="e">
        <f>VLOOKUP(C83324,Подписчики!#REF!,3,0)</f>
        <v>#REF!</v>
      </c>
      <c r="F83324" s="3">
        <f t="shared" si="2602"/>
        <v>7</v>
      </c>
      <c r="G83324" s="44">
        <f t="shared" si="2603"/>
        <v>4</v>
      </c>
      <c r="H83324" s="44"/>
    </row>
    <row r="83325" spans="1:8" x14ac:dyDescent="0.25">
      <c r="A83325">
        <v>252824</v>
      </c>
      <c r="B83325" s="1">
        <v>44384.567339805821</v>
      </c>
      <c r="C83325">
        <v>21003</v>
      </c>
      <c r="D83325">
        <v>158978</v>
      </c>
      <c r="E83325" s="16" t="e">
        <f>VLOOKUP(C83325,Подписчики!#REF!,3,0)</f>
        <v>#REF!</v>
      </c>
      <c r="F83325" s="3">
        <f t="shared" si="2602"/>
        <v>7</v>
      </c>
      <c r="G83325" s="44">
        <f t="shared" si="2603"/>
        <v>4</v>
      </c>
      <c r="H83325" s="44"/>
    </row>
    <row r="83326" spans="1:8" x14ac:dyDescent="0.25">
      <c r="A83326">
        <v>252826</v>
      </c>
      <c r="B83326" s="1">
        <v>44384.568553398058</v>
      </c>
      <c r="C83326">
        <v>306754</v>
      </c>
      <c r="D83326">
        <v>463334</v>
      </c>
      <c r="E83326" s="16" t="e">
        <f>VLOOKUP(C83326,Подписчики!#REF!,3,0)</f>
        <v>#REF!</v>
      </c>
      <c r="F83326" s="3">
        <f t="shared" si="2602"/>
        <v>7</v>
      </c>
      <c r="G83326" s="44">
        <f t="shared" si="2603"/>
        <v>4</v>
      </c>
      <c r="H83326" s="44"/>
    </row>
    <row r="83327" spans="1:8" x14ac:dyDescent="0.25">
      <c r="A83327">
        <v>252827</v>
      </c>
      <c r="B83327" s="1">
        <v>44384.569362459544</v>
      </c>
      <c r="C83327">
        <v>219282</v>
      </c>
      <c r="D83327">
        <v>357407</v>
      </c>
      <c r="E83327" s="16" t="e">
        <f>VLOOKUP(C83327,Подписчики!#REF!,3,0)</f>
        <v>#REF!</v>
      </c>
      <c r="F83327" s="3">
        <f t="shared" si="2602"/>
        <v>7</v>
      </c>
      <c r="G83327" s="44">
        <f t="shared" si="2603"/>
        <v>4</v>
      </c>
      <c r="H83327" s="44"/>
    </row>
    <row r="83328" spans="1:8" x14ac:dyDescent="0.25">
      <c r="A83328">
        <v>252831</v>
      </c>
      <c r="B83328" s="1">
        <v>44384.570576051781</v>
      </c>
      <c r="C83328">
        <v>95758</v>
      </c>
      <c r="D83328">
        <v>411922</v>
      </c>
      <c r="E83328" s="16" t="e">
        <f>VLOOKUP(C83328,Подписчики!#REF!,3,0)</f>
        <v>#REF!</v>
      </c>
      <c r="F83328" s="3">
        <f t="shared" si="2602"/>
        <v>7</v>
      </c>
      <c r="G83328" s="44">
        <f t="shared" si="2603"/>
        <v>4</v>
      </c>
      <c r="H83328" s="44"/>
    </row>
    <row r="83329" spans="1:8" x14ac:dyDescent="0.25">
      <c r="A83329">
        <v>252833</v>
      </c>
      <c r="B83329" s="1">
        <v>44384.571385113268</v>
      </c>
      <c r="C83329">
        <v>242403</v>
      </c>
      <c r="D83329">
        <v>227775</v>
      </c>
      <c r="E83329" s="16" t="e">
        <f>VLOOKUP(C83329,Подписчики!#REF!,3,0)</f>
        <v>#REF!</v>
      </c>
      <c r="F83329" s="3">
        <f t="shared" si="2602"/>
        <v>7</v>
      </c>
      <c r="G83329" s="44">
        <f t="shared" si="2603"/>
        <v>4</v>
      </c>
      <c r="H83329" s="44"/>
    </row>
    <row r="83330" spans="1:8" x14ac:dyDescent="0.25">
      <c r="A83330">
        <v>252834</v>
      </c>
      <c r="B83330" s="1">
        <v>44384.574216828478</v>
      </c>
      <c r="C83330">
        <v>255470</v>
      </c>
      <c r="D83330">
        <v>50825</v>
      </c>
      <c r="E83330" s="16" t="e">
        <f>VLOOKUP(C83330,Подписчики!#REF!,3,0)</f>
        <v>#REF!</v>
      </c>
      <c r="F83330" s="3">
        <f t="shared" si="2602"/>
        <v>7</v>
      </c>
      <c r="G83330" s="44">
        <f t="shared" si="2603"/>
        <v>4</v>
      </c>
      <c r="H83330" s="44"/>
    </row>
    <row r="83331" spans="1:8" x14ac:dyDescent="0.25">
      <c r="A83331">
        <v>252836</v>
      </c>
      <c r="B83331" s="1">
        <v>44384.575025889972</v>
      </c>
      <c r="C83331">
        <v>302149</v>
      </c>
      <c r="D83331">
        <v>411922</v>
      </c>
      <c r="E83331" s="16" t="e">
        <f>VLOOKUP(C83331,Подписчики!#REF!,3,0)</f>
        <v>#REF!</v>
      </c>
      <c r="F83331" s="3">
        <f t="shared" ref="F83331:F83394" si="2604">MONTH(B83331)</f>
        <v>7</v>
      </c>
      <c r="G83331" s="44">
        <f t="shared" ref="G83331:G83394" si="2605">WEEKDAY(B83331,1)</f>
        <v>4</v>
      </c>
      <c r="H83331" s="44"/>
    </row>
    <row r="83332" spans="1:8" x14ac:dyDescent="0.25">
      <c r="A83332">
        <v>252838</v>
      </c>
      <c r="B83332" s="1">
        <v>44384.575430420708</v>
      </c>
      <c r="C83332">
        <v>37722</v>
      </c>
      <c r="D83332">
        <v>439981</v>
      </c>
      <c r="E83332" s="16" t="e">
        <f>VLOOKUP(C83332,Подписчики!#REF!,3,0)</f>
        <v>#REF!</v>
      </c>
      <c r="F83332" s="3">
        <f t="shared" si="2604"/>
        <v>7</v>
      </c>
      <c r="G83332" s="44">
        <f t="shared" si="2605"/>
        <v>4</v>
      </c>
      <c r="H83332" s="44"/>
    </row>
    <row r="83333" spans="1:8" x14ac:dyDescent="0.25">
      <c r="A83333">
        <v>252842</v>
      </c>
      <c r="B83333" s="1">
        <v>44384.575430420708</v>
      </c>
      <c r="C83333">
        <v>105154</v>
      </c>
      <c r="D83333">
        <v>248634</v>
      </c>
      <c r="E83333" s="16" t="e">
        <f>VLOOKUP(C83333,Подписчики!#REF!,3,0)</f>
        <v>#REF!</v>
      </c>
      <c r="F83333" s="3">
        <f t="shared" si="2604"/>
        <v>7</v>
      </c>
      <c r="G83333" s="44">
        <f t="shared" si="2605"/>
        <v>4</v>
      </c>
      <c r="H83333" s="44"/>
    </row>
    <row r="83334" spans="1:8" x14ac:dyDescent="0.25">
      <c r="A83334">
        <v>252843</v>
      </c>
      <c r="B83334" s="1">
        <v>44384.575430420708</v>
      </c>
      <c r="C83334">
        <v>254057</v>
      </c>
      <c r="D83334">
        <v>439981</v>
      </c>
      <c r="E83334" s="16" t="e">
        <f>VLOOKUP(C83334,Подписчики!#REF!,3,0)</f>
        <v>#REF!</v>
      </c>
      <c r="F83334" s="3">
        <f t="shared" si="2604"/>
        <v>7</v>
      </c>
      <c r="G83334" s="44">
        <f t="shared" si="2605"/>
        <v>4</v>
      </c>
      <c r="H83334" s="44"/>
    </row>
    <row r="83335" spans="1:8" x14ac:dyDescent="0.25">
      <c r="A83335">
        <v>252848</v>
      </c>
      <c r="B83335" s="1">
        <v>44384.577048543688</v>
      </c>
      <c r="C83335">
        <v>121591</v>
      </c>
      <c r="D83335">
        <v>347008</v>
      </c>
      <c r="E83335" s="16" t="e">
        <f>VLOOKUP(C83335,Подписчики!#REF!,3,0)</f>
        <v>#REF!</v>
      </c>
      <c r="F83335" s="3">
        <f t="shared" si="2604"/>
        <v>7</v>
      </c>
      <c r="G83335" s="44">
        <f t="shared" si="2605"/>
        <v>4</v>
      </c>
      <c r="H83335" s="44"/>
    </row>
    <row r="83336" spans="1:8" x14ac:dyDescent="0.25">
      <c r="A83336">
        <v>252850</v>
      </c>
      <c r="B83336" s="1">
        <v>44384.577048543688</v>
      </c>
      <c r="C83336">
        <v>123921</v>
      </c>
      <c r="D83336">
        <v>14862</v>
      </c>
      <c r="E83336" s="16" t="e">
        <f>VLOOKUP(C83336,Подписчики!#REF!,3,0)</f>
        <v>#REF!</v>
      </c>
      <c r="F83336" s="3">
        <f t="shared" si="2604"/>
        <v>7</v>
      </c>
      <c r="G83336" s="44">
        <f t="shared" si="2605"/>
        <v>4</v>
      </c>
      <c r="H83336" s="44"/>
    </row>
    <row r="83337" spans="1:8" x14ac:dyDescent="0.25">
      <c r="A83337">
        <v>252853</v>
      </c>
      <c r="B83337" s="1">
        <v>44384.577048543688</v>
      </c>
      <c r="C83337">
        <v>261061</v>
      </c>
      <c r="D83337">
        <v>238552</v>
      </c>
      <c r="E83337" s="16" t="e">
        <f>VLOOKUP(C83337,Подписчики!#REF!,3,0)</f>
        <v>#REF!</v>
      </c>
      <c r="F83337" s="3">
        <f t="shared" si="2604"/>
        <v>7</v>
      </c>
      <c r="G83337" s="44">
        <f t="shared" si="2605"/>
        <v>4</v>
      </c>
      <c r="H83337" s="44"/>
    </row>
    <row r="83338" spans="1:8" x14ac:dyDescent="0.25">
      <c r="A83338">
        <v>252858</v>
      </c>
      <c r="B83338" s="1">
        <v>44384.577857605174</v>
      </c>
      <c r="C83338">
        <v>291055</v>
      </c>
      <c r="D83338">
        <v>245930</v>
      </c>
      <c r="E83338" s="16" t="e">
        <f>VLOOKUP(C83338,Подписчики!#REF!,3,0)</f>
        <v>#REF!</v>
      </c>
      <c r="F83338" s="3">
        <f t="shared" si="2604"/>
        <v>7</v>
      </c>
      <c r="G83338" s="44">
        <f t="shared" si="2605"/>
        <v>4</v>
      </c>
      <c r="H83338" s="44"/>
    </row>
    <row r="83339" spans="1:8" x14ac:dyDescent="0.25">
      <c r="A83339">
        <v>252859</v>
      </c>
      <c r="B83339" s="1">
        <v>44384.578666666661</v>
      </c>
      <c r="C83339">
        <v>57655</v>
      </c>
      <c r="D83339">
        <v>168838</v>
      </c>
      <c r="E83339" s="16" t="e">
        <f>VLOOKUP(C83339,Подписчики!#REF!,3,0)</f>
        <v>#REF!</v>
      </c>
      <c r="F83339" s="3">
        <f t="shared" si="2604"/>
        <v>7</v>
      </c>
      <c r="G83339" s="44">
        <f t="shared" si="2605"/>
        <v>4</v>
      </c>
      <c r="H83339" s="44"/>
    </row>
    <row r="83340" spans="1:8" x14ac:dyDescent="0.25">
      <c r="A83340">
        <v>252862</v>
      </c>
      <c r="B83340" s="1">
        <v>44384.580689320392</v>
      </c>
      <c r="C83340">
        <v>107825</v>
      </c>
      <c r="D83340">
        <v>471403</v>
      </c>
      <c r="E83340" s="16" t="e">
        <f>VLOOKUP(C83340,Подписчики!#REF!,3,0)</f>
        <v>#REF!</v>
      </c>
      <c r="F83340" s="3">
        <f t="shared" si="2604"/>
        <v>7</v>
      </c>
      <c r="G83340" s="44">
        <f t="shared" si="2605"/>
        <v>4</v>
      </c>
      <c r="H83340" s="44"/>
    </row>
    <row r="83341" spans="1:8" x14ac:dyDescent="0.25">
      <c r="A83341">
        <v>252865</v>
      </c>
      <c r="B83341" s="1">
        <v>44384.581093851135</v>
      </c>
      <c r="C83341">
        <v>323988</v>
      </c>
      <c r="D83341">
        <v>217497</v>
      </c>
      <c r="E83341" s="16" t="e">
        <f>VLOOKUP(C83341,Подписчики!#REF!,3,0)</f>
        <v>#REF!</v>
      </c>
      <c r="F83341" s="3">
        <f t="shared" si="2604"/>
        <v>7</v>
      </c>
      <c r="G83341" s="44">
        <f t="shared" si="2605"/>
        <v>4</v>
      </c>
      <c r="H83341" s="44"/>
    </row>
    <row r="83342" spans="1:8" x14ac:dyDescent="0.25">
      <c r="A83342">
        <v>252870</v>
      </c>
      <c r="B83342" s="1">
        <v>44384.582307443365</v>
      </c>
      <c r="C83342">
        <v>331166</v>
      </c>
      <c r="D83342">
        <v>153893</v>
      </c>
      <c r="E83342" s="16" t="e">
        <f>VLOOKUP(C83342,Подписчики!#REF!,3,0)</f>
        <v>#REF!</v>
      </c>
      <c r="F83342" s="3">
        <f t="shared" si="2604"/>
        <v>7</v>
      </c>
      <c r="G83342" s="44">
        <f t="shared" si="2605"/>
        <v>4</v>
      </c>
      <c r="H83342" s="44"/>
    </row>
    <row r="83343" spans="1:8" x14ac:dyDescent="0.25">
      <c r="A83343">
        <v>252871</v>
      </c>
      <c r="B83343" s="1">
        <v>44384.582711974108</v>
      </c>
      <c r="C83343">
        <v>295977</v>
      </c>
      <c r="D83343">
        <v>136029</v>
      </c>
      <c r="E83343" s="16" t="e">
        <f>VLOOKUP(C83343,Подписчики!#REF!,3,0)</f>
        <v>#REF!</v>
      </c>
      <c r="F83343" s="3">
        <f t="shared" si="2604"/>
        <v>7</v>
      </c>
      <c r="G83343" s="44">
        <f t="shared" si="2605"/>
        <v>4</v>
      </c>
      <c r="H83343" s="44"/>
    </row>
    <row r="83344" spans="1:8" x14ac:dyDescent="0.25">
      <c r="A83344">
        <v>252873</v>
      </c>
      <c r="B83344" s="1">
        <v>44384.583116504858</v>
      </c>
      <c r="C83344">
        <v>209534</v>
      </c>
      <c r="D83344">
        <v>153893</v>
      </c>
      <c r="E83344" s="16" t="e">
        <f>VLOOKUP(C83344,Подписчики!#REF!,3,0)</f>
        <v>#REF!</v>
      </c>
      <c r="F83344" s="3">
        <f t="shared" si="2604"/>
        <v>7</v>
      </c>
      <c r="G83344" s="44">
        <f t="shared" si="2605"/>
        <v>4</v>
      </c>
      <c r="H83344" s="44"/>
    </row>
    <row r="83345" spans="1:8" x14ac:dyDescent="0.25">
      <c r="A83345">
        <v>252878</v>
      </c>
      <c r="B83345" s="1">
        <v>44384.583521035594</v>
      </c>
      <c r="C83345">
        <v>198713</v>
      </c>
      <c r="D83345">
        <v>118549</v>
      </c>
      <c r="E83345" s="16" t="e">
        <f>VLOOKUP(C83345,Подписчики!#REF!,3,0)</f>
        <v>#REF!</v>
      </c>
      <c r="F83345" s="3">
        <f t="shared" si="2604"/>
        <v>7</v>
      </c>
      <c r="G83345" s="44">
        <f t="shared" si="2605"/>
        <v>4</v>
      </c>
      <c r="H83345" s="44"/>
    </row>
    <row r="83346" spans="1:8" x14ac:dyDescent="0.25">
      <c r="A83346">
        <v>252880</v>
      </c>
      <c r="B83346" s="1">
        <v>44384.583521035594</v>
      </c>
      <c r="C83346">
        <v>204786</v>
      </c>
      <c r="D83346">
        <v>396575</v>
      </c>
      <c r="E83346" s="16" t="e">
        <f>VLOOKUP(C83346,Подписчики!#REF!,3,0)</f>
        <v>#REF!</v>
      </c>
      <c r="F83346" s="3">
        <f t="shared" si="2604"/>
        <v>7</v>
      </c>
      <c r="G83346" s="44">
        <f t="shared" si="2605"/>
        <v>4</v>
      </c>
      <c r="H83346" s="44"/>
    </row>
    <row r="83347" spans="1:8" x14ac:dyDescent="0.25">
      <c r="A83347">
        <v>252885</v>
      </c>
      <c r="B83347" s="1">
        <v>44384.583925566345</v>
      </c>
      <c r="C83347">
        <v>17985</v>
      </c>
      <c r="D83347">
        <v>258219</v>
      </c>
      <c r="E83347" s="16" t="e">
        <f>VLOOKUP(C83347,Подписчики!#REF!,3,0)</f>
        <v>#REF!</v>
      </c>
      <c r="F83347" s="3">
        <f t="shared" si="2604"/>
        <v>7</v>
      </c>
      <c r="G83347" s="44">
        <f t="shared" si="2605"/>
        <v>4</v>
      </c>
      <c r="H83347" s="44"/>
    </row>
    <row r="83348" spans="1:8" x14ac:dyDescent="0.25">
      <c r="A83348">
        <v>252890</v>
      </c>
      <c r="B83348" s="1">
        <v>44384.584330097088</v>
      </c>
      <c r="C83348">
        <v>114973</v>
      </c>
      <c r="D83348">
        <v>62570</v>
      </c>
      <c r="E83348" s="16" t="e">
        <f>VLOOKUP(C83348,Подписчики!#REF!,3,0)</f>
        <v>#REF!</v>
      </c>
      <c r="F83348" s="3">
        <f t="shared" si="2604"/>
        <v>7</v>
      </c>
      <c r="G83348" s="44">
        <f t="shared" si="2605"/>
        <v>4</v>
      </c>
      <c r="H83348" s="44"/>
    </row>
    <row r="83349" spans="1:8" x14ac:dyDescent="0.25">
      <c r="A83349">
        <v>252894</v>
      </c>
      <c r="B83349" s="1">
        <v>44384.584734627831</v>
      </c>
      <c r="C83349">
        <v>291498</v>
      </c>
      <c r="D83349">
        <v>39621</v>
      </c>
      <c r="E83349" s="16" t="e">
        <f>VLOOKUP(C83349,Подписчики!#REF!,3,0)</f>
        <v>#REF!</v>
      </c>
      <c r="F83349" s="3">
        <f t="shared" si="2604"/>
        <v>7</v>
      </c>
      <c r="G83349" s="44">
        <f t="shared" si="2605"/>
        <v>4</v>
      </c>
      <c r="H83349" s="44"/>
    </row>
    <row r="83350" spans="1:8" x14ac:dyDescent="0.25">
      <c r="A83350">
        <v>252897</v>
      </c>
      <c r="B83350" s="1">
        <v>44384.585543689325</v>
      </c>
      <c r="C83350">
        <v>191226</v>
      </c>
      <c r="D83350">
        <v>172207</v>
      </c>
      <c r="E83350" s="16" t="e">
        <f>VLOOKUP(C83350,Подписчики!#REF!,3,0)</f>
        <v>#REF!</v>
      </c>
      <c r="F83350" s="3">
        <f t="shared" si="2604"/>
        <v>7</v>
      </c>
      <c r="G83350" s="44">
        <f t="shared" si="2605"/>
        <v>4</v>
      </c>
      <c r="H83350" s="44"/>
    </row>
    <row r="83351" spans="1:8" x14ac:dyDescent="0.25">
      <c r="A83351">
        <v>252900</v>
      </c>
      <c r="B83351" s="1">
        <v>44384.587566343042</v>
      </c>
      <c r="C83351">
        <v>234771</v>
      </c>
      <c r="D83351">
        <v>128701</v>
      </c>
      <c r="E83351" s="16" t="e">
        <f>VLOOKUP(C83351,Подписчики!#REF!,3,0)</f>
        <v>#REF!</v>
      </c>
      <c r="F83351" s="3">
        <f t="shared" si="2604"/>
        <v>7</v>
      </c>
      <c r="G83351" s="44">
        <f t="shared" si="2605"/>
        <v>4</v>
      </c>
      <c r="H83351" s="44"/>
    </row>
    <row r="83352" spans="1:8" x14ac:dyDescent="0.25">
      <c r="A83352">
        <v>252903</v>
      </c>
      <c r="B83352" s="1">
        <v>44384.587970873792</v>
      </c>
      <c r="C83352">
        <v>179321</v>
      </c>
      <c r="D83352">
        <v>439981</v>
      </c>
      <c r="E83352" s="16" t="e">
        <f>VLOOKUP(C83352,Подписчики!#REF!,3,0)</f>
        <v>#REF!</v>
      </c>
      <c r="F83352" s="3">
        <f t="shared" si="2604"/>
        <v>7</v>
      </c>
      <c r="G83352" s="44">
        <f t="shared" si="2605"/>
        <v>4</v>
      </c>
      <c r="H83352" s="44"/>
    </row>
    <row r="83353" spans="1:8" x14ac:dyDescent="0.25">
      <c r="A83353">
        <v>252907</v>
      </c>
      <c r="B83353" s="1">
        <v>44384.587970873792</v>
      </c>
      <c r="C83353">
        <v>225289</v>
      </c>
      <c r="D83353">
        <v>251574</v>
      </c>
      <c r="E83353" s="16" t="e">
        <f>VLOOKUP(C83353,Подписчики!#REF!,3,0)</f>
        <v>#REF!</v>
      </c>
      <c r="F83353" s="3">
        <f t="shared" si="2604"/>
        <v>7</v>
      </c>
      <c r="G83353" s="44">
        <f t="shared" si="2605"/>
        <v>4</v>
      </c>
      <c r="H83353" s="44"/>
    </row>
    <row r="83354" spans="1:8" x14ac:dyDescent="0.25">
      <c r="A83354">
        <v>252911</v>
      </c>
      <c r="B83354" s="1">
        <v>44384.589588996765</v>
      </c>
      <c r="C83354">
        <v>165705</v>
      </c>
      <c r="D83354">
        <v>346056</v>
      </c>
      <c r="E83354" s="16" t="e">
        <f>VLOOKUP(C83354,Подписчики!#REF!,3,0)</f>
        <v>#REF!</v>
      </c>
      <c r="F83354" s="3">
        <f t="shared" si="2604"/>
        <v>7</v>
      </c>
      <c r="G83354" s="44">
        <f t="shared" si="2605"/>
        <v>4</v>
      </c>
      <c r="H83354" s="44"/>
    </row>
    <row r="83355" spans="1:8" x14ac:dyDescent="0.25">
      <c r="A83355">
        <v>252912</v>
      </c>
      <c r="B83355" s="1">
        <v>44384.589588996765</v>
      </c>
      <c r="C83355">
        <v>283693</v>
      </c>
      <c r="D83355">
        <v>227775</v>
      </c>
      <c r="E83355" s="16" t="e">
        <f>VLOOKUP(C83355,Подписчики!#REF!,3,0)</f>
        <v>#REF!</v>
      </c>
      <c r="F83355" s="3">
        <f t="shared" si="2604"/>
        <v>7</v>
      </c>
      <c r="G83355" s="44">
        <f t="shared" si="2605"/>
        <v>4</v>
      </c>
      <c r="H83355" s="44"/>
    </row>
    <row r="83356" spans="1:8" x14ac:dyDescent="0.25">
      <c r="A83356">
        <v>252916</v>
      </c>
      <c r="B83356" s="1">
        <v>44384.589993527508</v>
      </c>
      <c r="C83356">
        <v>48863</v>
      </c>
      <c r="D83356">
        <v>347393</v>
      </c>
      <c r="E83356" s="16" t="e">
        <f>VLOOKUP(C83356,Подписчики!#REF!,3,0)</f>
        <v>#REF!</v>
      </c>
      <c r="F83356" s="3">
        <f t="shared" si="2604"/>
        <v>7</v>
      </c>
      <c r="G83356" s="44">
        <f t="shared" si="2605"/>
        <v>4</v>
      </c>
      <c r="H83356" s="44"/>
    </row>
    <row r="83357" spans="1:8" x14ac:dyDescent="0.25">
      <c r="A83357">
        <v>252918</v>
      </c>
      <c r="B83357" s="1">
        <v>44384.591611650481</v>
      </c>
      <c r="C83357">
        <v>163537</v>
      </c>
      <c r="D83357">
        <v>439981</v>
      </c>
      <c r="E83357" s="16" t="e">
        <f>VLOOKUP(C83357,Подписчики!#REF!,3,0)</f>
        <v>#REF!</v>
      </c>
      <c r="F83357" s="3">
        <f t="shared" si="2604"/>
        <v>7</v>
      </c>
      <c r="G83357" s="44">
        <f t="shared" si="2605"/>
        <v>4</v>
      </c>
      <c r="H83357" s="44"/>
    </row>
    <row r="83358" spans="1:8" x14ac:dyDescent="0.25">
      <c r="A83358">
        <v>252920</v>
      </c>
      <c r="B83358" s="1">
        <v>44384.591611650481</v>
      </c>
      <c r="C83358">
        <v>186704</v>
      </c>
      <c r="D83358">
        <v>343712</v>
      </c>
      <c r="E83358" s="16" t="e">
        <f>VLOOKUP(C83358,Подписчики!#REF!,3,0)</f>
        <v>#REF!</v>
      </c>
      <c r="F83358" s="3">
        <f t="shared" si="2604"/>
        <v>7</v>
      </c>
      <c r="G83358" s="44">
        <f t="shared" si="2605"/>
        <v>4</v>
      </c>
      <c r="H83358" s="44"/>
    </row>
    <row r="83359" spans="1:8" x14ac:dyDescent="0.25">
      <c r="A83359">
        <v>252925</v>
      </c>
      <c r="B83359" s="1">
        <v>44384.592016181232</v>
      </c>
      <c r="C83359">
        <v>55671</v>
      </c>
      <c r="D83359">
        <v>320264</v>
      </c>
      <c r="E83359" s="16" t="e">
        <f>VLOOKUP(C83359,Подписчики!#REF!,3,0)</f>
        <v>#REF!</v>
      </c>
      <c r="F83359" s="3">
        <f t="shared" si="2604"/>
        <v>7</v>
      </c>
      <c r="G83359" s="44">
        <f t="shared" si="2605"/>
        <v>4</v>
      </c>
      <c r="H83359" s="44"/>
    </row>
    <row r="83360" spans="1:8" x14ac:dyDescent="0.25">
      <c r="A83360">
        <v>252929</v>
      </c>
      <c r="B83360" s="1">
        <v>44384.592016181232</v>
      </c>
      <c r="C83360">
        <v>84583</v>
      </c>
      <c r="D83360">
        <v>62570</v>
      </c>
      <c r="E83360" s="16" t="e">
        <f>VLOOKUP(C83360,Подписчики!#REF!,3,0)</f>
        <v>#REF!</v>
      </c>
      <c r="F83360" s="3">
        <f t="shared" si="2604"/>
        <v>7</v>
      </c>
      <c r="G83360" s="44">
        <f t="shared" si="2605"/>
        <v>4</v>
      </c>
      <c r="H83360" s="44"/>
    </row>
    <row r="83361" spans="1:8" x14ac:dyDescent="0.25">
      <c r="A83361">
        <v>252932</v>
      </c>
      <c r="B83361" s="1">
        <v>44384.592666666664</v>
      </c>
      <c r="C83361">
        <v>185784</v>
      </c>
      <c r="D83361">
        <v>104274</v>
      </c>
      <c r="E83361" s="16" t="e">
        <f>VLOOKUP(C83361,Подписчики!#REF!,3,0)</f>
        <v>#REF!</v>
      </c>
      <c r="F83361" s="3">
        <f t="shared" si="2604"/>
        <v>7</v>
      </c>
      <c r="G83361" s="44">
        <f t="shared" si="2605"/>
        <v>4</v>
      </c>
      <c r="H83361" s="44"/>
    </row>
    <row r="83362" spans="1:8" x14ac:dyDescent="0.25">
      <c r="A83362">
        <v>252936</v>
      </c>
      <c r="B83362" s="1">
        <v>44384.593229773462</v>
      </c>
      <c r="C83362">
        <v>105533</v>
      </c>
      <c r="D83362">
        <v>433247</v>
      </c>
      <c r="E83362" s="16" t="e">
        <f>VLOOKUP(C83362,Подписчики!#REF!,3,0)</f>
        <v>#REF!</v>
      </c>
      <c r="F83362" s="3">
        <f t="shared" si="2604"/>
        <v>7</v>
      </c>
      <c r="G83362" s="44">
        <f t="shared" si="2605"/>
        <v>4</v>
      </c>
      <c r="H83362" s="44"/>
    </row>
    <row r="83363" spans="1:8" x14ac:dyDescent="0.25">
      <c r="A83363">
        <v>252940</v>
      </c>
      <c r="B83363" s="1">
        <v>44384.593229773462</v>
      </c>
      <c r="C83363">
        <v>305974</v>
      </c>
      <c r="D83363">
        <v>347393</v>
      </c>
      <c r="E83363" s="16" t="e">
        <f>VLOOKUP(C83363,Подписчики!#REF!,3,0)</f>
        <v>#REF!</v>
      </c>
      <c r="F83363" s="3">
        <f t="shared" si="2604"/>
        <v>7</v>
      </c>
      <c r="G83363" s="44">
        <f t="shared" si="2605"/>
        <v>4</v>
      </c>
      <c r="H83363" s="44"/>
    </row>
    <row r="83364" spans="1:8" x14ac:dyDescent="0.25">
      <c r="A83364">
        <v>252942</v>
      </c>
      <c r="B83364" s="1">
        <v>44384.593634304205</v>
      </c>
      <c r="C83364">
        <v>261296</v>
      </c>
      <c r="D83364">
        <v>250679</v>
      </c>
      <c r="E83364" s="16" t="e">
        <f>VLOOKUP(C83364,Подписчики!#REF!,3,0)</f>
        <v>#REF!</v>
      </c>
      <c r="F83364" s="3">
        <f t="shared" si="2604"/>
        <v>7</v>
      </c>
      <c r="G83364" s="44">
        <f t="shared" si="2605"/>
        <v>4</v>
      </c>
      <c r="H83364" s="44"/>
    </row>
    <row r="83365" spans="1:8" x14ac:dyDescent="0.25">
      <c r="A83365">
        <v>252944</v>
      </c>
      <c r="B83365" s="1">
        <v>44384.596466019415</v>
      </c>
      <c r="C83365">
        <v>108271</v>
      </c>
      <c r="D83365">
        <v>411922</v>
      </c>
      <c r="E83365" s="16" t="e">
        <f>VLOOKUP(C83365,Подписчики!#REF!,3,0)</f>
        <v>#REF!</v>
      </c>
      <c r="F83365" s="3">
        <f t="shared" si="2604"/>
        <v>7</v>
      </c>
      <c r="G83365" s="44">
        <f t="shared" si="2605"/>
        <v>4</v>
      </c>
      <c r="H83365" s="44"/>
    </row>
    <row r="83366" spans="1:8" x14ac:dyDescent="0.25">
      <c r="A83366">
        <v>252949</v>
      </c>
      <c r="B83366" s="1">
        <v>44384.597275080909</v>
      </c>
      <c r="C83366">
        <v>321696</v>
      </c>
      <c r="D83366">
        <v>294042</v>
      </c>
      <c r="E83366" s="16" t="e">
        <f>VLOOKUP(C83366,Подписчики!#REF!,3,0)</f>
        <v>#REF!</v>
      </c>
      <c r="F83366" s="3">
        <f t="shared" si="2604"/>
        <v>7</v>
      </c>
      <c r="G83366" s="44">
        <f t="shared" si="2605"/>
        <v>4</v>
      </c>
      <c r="H83366" s="44"/>
    </row>
    <row r="83367" spans="1:8" x14ac:dyDescent="0.25">
      <c r="A83367">
        <v>252951</v>
      </c>
      <c r="B83367" s="1">
        <v>44384.597679611652</v>
      </c>
      <c r="C83367">
        <v>117145</v>
      </c>
      <c r="D83367">
        <v>36482</v>
      </c>
      <c r="E83367" s="16" t="e">
        <f>VLOOKUP(C83367,Подписчики!#REF!,3,0)</f>
        <v>#REF!</v>
      </c>
      <c r="F83367" s="3">
        <f t="shared" si="2604"/>
        <v>7</v>
      </c>
      <c r="G83367" s="44">
        <f t="shared" si="2605"/>
        <v>4</v>
      </c>
      <c r="H83367" s="44"/>
    </row>
    <row r="83368" spans="1:8" x14ac:dyDescent="0.25">
      <c r="A83368">
        <v>252956</v>
      </c>
      <c r="B83368" s="1">
        <v>44384.598084142395</v>
      </c>
      <c r="C83368">
        <v>56890</v>
      </c>
      <c r="D83368">
        <v>411922</v>
      </c>
      <c r="E83368" s="16" t="e">
        <f>VLOOKUP(C83368,Подписчики!#REF!,3,0)</f>
        <v>#REF!</v>
      </c>
      <c r="F83368" s="3">
        <f t="shared" si="2604"/>
        <v>7</v>
      </c>
      <c r="G83368" s="44">
        <f t="shared" si="2605"/>
        <v>4</v>
      </c>
      <c r="H83368" s="44"/>
    </row>
    <row r="83369" spans="1:8" x14ac:dyDescent="0.25">
      <c r="A83369">
        <v>252957</v>
      </c>
      <c r="B83369" s="1">
        <v>44384.600511326862</v>
      </c>
      <c r="C83369">
        <v>147676</v>
      </c>
      <c r="D83369">
        <v>162482</v>
      </c>
      <c r="E83369" s="16" t="e">
        <f>VLOOKUP(C83369,Подписчики!#REF!,3,0)</f>
        <v>#REF!</v>
      </c>
      <c r="F83369" s="3">
        <f t="shared" si="2604"/>
        <v>7</v>
      </c>
      <c r="G83369" s="44">
        <f t="shared" si="2605"/>
        <v>4</v>
      </c>
      <c r="H83369" s="44"/>
    </row>
    <row r="83370" spans="1:8" x14ac:dyDescent="0.25">
      <c r="A83370">
        <v>252960</v>
      </c>
      <c r="B83370" s="1">
        <v>44384.600915857605</v>
      </c>
      <c r="C83370">
        <v>239780</v>
      </c>
      <c r="D83370">
        <v>20822</v>
      </c>
      <c r="E83370" s="16" t="e">
        <f>VLOOKUP(C83370,Подписчики!#REF!,3,0)</f>
        <v>#REF!</v>
      </c>
      <c r="F83370" s="3">
        <f t="shared" si="2604"/>
        <v>7</v>
      </c>
      <c r="G83370" s="44">
        <f t="shared" si="2605"/>
        <v>4</v>
      </c>
      <c r="H83370" s="44"/>
    </row>
    <row r="83371" spans="1:8" x14ac:dyDescent="0.25">
      <c r="A83371">
        <v>252962</v>
      </c>
      <c r="B83371" s="1">
        <v>44384.602129449835</v>
      </c>
      <c r="C83371">
        <v>91894</v>
      </c>
      <c r="D83371">
        <v>21760</v>
      </c>
      <c r="E83371" s="16" t="e">
        <f>VLOOKUP(C83371,Подписчики!#REF!,3,0)</f>
        <v>#REF!</v>
      </c>
      <c r="F83371" s="3">
        <f t="shared" si="2604"/>
        <v>7</v>
      </c>
      <c r="G83371" s="44">
        <f t="shared" si="2605"/>
        <v>4</v>
      </c>
      <c r="H83371" s="44"/>
    </row>
    <row r="83372" spans="1:8" x14ac:dyDescent="0.25">
      <c r="A83372">
        <v>252966</v>
      </c>
      <c r="B83372" s="1">
        <v>44384.603343042072</v>
      </c>
      <c r="C83372">
        <v>35807</v>
      </c>
      <c r="D83372">
        <v>304128</v>
      </c>
      <c r="E83372" s="16" t="e">
        <f>VLOOKUP(C83372,Подписчики!#REF!,3,0)</f>
        <v>#REF!</v>
      </c>
      <c r="F83372" s="3">
        <f t="shared" si="2604"/>
        <v>7</v>
      </c>
      <c r="G83372" s="44">
        <f t="shared" si="2605"/>
        <v>4</v>
      </c>
      <c r="H83372" s="44"/>
    </row>
    <row r="83373" spans="1:8" x14ac:dyDescent="0.25">
      <c r="A83373">
        <v>252971</v>
      </c>
      <c r="B83373" s="1">
        <v>44384.603343042072</v>
      </c>
      <c r="C83373">
        <v>47977</v>
      </c>
      <c r="D83373">
        <v>351192</v>
      </c>
      <c r="E83373" s="16" t="e">
        <f>VLOOKUP(C83373,Подписчики!#REF!,3,0)</f>
        <v>#REF!</v>
      </c>
      <c r="F83373" s="3">
        <f t="shared" si="2604"/>
        <v>7</v>
      </c>
      <c r="G83373" s="44">
        <f t="shared" si="2605"/>
        <v>4</v>
      </c>
      <c r="H83373" s="44"/>
    </row>
    <row r="83374" spans="1:8" x14ac:dyDescent="0.25">
      <c r="A83374">
        <v>252973</v>
      </c>
      <c r="B83374" s="1">
        <v>44384.604152103566</v>
      </c>
      <c r="C83374">
        <v>345150</v>
      </c>
      <c r="D83374">
        <v>370960</v>
      </c>
      <c r="E83374" s="16" t="e">
        <f>VLOOKUP(C83374,Подписчики!#REF!,3,0)</f>
        <v>#REF!</v>
      </c>
      <c r="F83374" s="3">
        <f t="shared" si="2604"/>
        <v>7</v>
      </c>
      <c r="G83374" s="44">
        <f t="shared" si="2605"/>
        <v>4</v>
      </c>
      <c r="H83374" s="44"/>
    </row>
    <row r="83375" spans="1:8" x14ac:dyDescent="0.25">
      <c r="A83375">
        <v>252975</v>
      </c>
      <c r="B83375" s="1">
        <v>44384.604556634302</v>
      </c>
      <c r="C83375">
        <v>102056</v>
      </c>
      <c r="D83375">
        <v>118549</v>
      </c>
      <c r="E83375" s="16" t="e">
        <f>VLOOKUP(C83375,Подписчики!#REF!,3,0)</f>
        <v>#REF!</v>
      </c>
      <c r="F83375" s="3">
        <f t="shared" si="2604"/>
        <v>7</v>
      </c>
      <c r="G83375" s="44">
        <f t="shared" si="2605"/>
        <v>4</v>
      </c>
      <c r="H83375" s="44"/>
    </row>
    <row r="83376" spans="1:8" x14ac:dyDescent="0.25">
      <c r="A83376">
        <v>252979</v>
      </c>
      <c r="B83376" s="1">
        <v>44384.604556634302</v>
      </c>
      <c r="C83376">
        <v>252105</v>
      </c>
      <c r="D83376">
        <v>470762</v>
      </c>
      <c r="E83376" s="16" t="e">
        <f>VLOOKUP(C83376,Подписчики!#REF!,3,0)</f>
        <v>#REF!</v>
      </c>
      <c r="F83376" s="3">
        <f t="shared" si="2604"/>
        <v>7</v>
      </c>
      <c r="G83376" s="44">
        <f t="shared" si="2605"/>
        <v>4</v>
      </c>
      <c r="H83376" s="44"/>
    </row>
    <row r="83377" spans="1:8" x14ac:dyDescent="0.25">
      <c r="A83377">
        <v>252982</v>
      </c>
      <c r="B83377" s="1">
        <v>44384.606983818776</v>
      </c>
      <c r="C83377">
        <v>291284</v>
      </c>
      <c r="D83377">
        <v>74456</v>
      </c>
      <c r="E83377" s="16" t="e">
        <f>VLOOKUP(C83377,Подписчики!#REF!,3,0)</f>
        <v>#REF!</v>
      </c>
      <c r="F83377" s="3">
        <f t="shared" si="2604"/>
        <v>7</v>
      </c>
      <c r="G83377" s="44">
        <f t="shared" si="2605"/>
        <v>4</v>
      </c>
      <c r="H83377" s="44"/>
    </row>
    <row r="83378" spans="1:8" x14ac:dyDescent="0.25">
      <c r="A83378">
        <v>252984</v>
      </c>
      <c r="B83378" s="1">
        <v>44384.607388349512</v>
      </c>
      <c r="C83378">
        <v>83005</v>
      </c>
      <c r="D83378">
        <v>84382</v>
      </c>
      <c r="E83378" s="16" t="e">
        <f>VLOOKUP(C83378,Подписчики!#REF!,3,0)</f>
        <v>#REF!</v>
      </c>
      <c r="F83378" s="3">
        <f t="shared" si="2604"/>
        <v>7</v>
      </c>
      <c r="G83378" s="44">
        <f t="shared" si="2605"/>
        <v>4</v>
      </c>
      <c r="H83378" s="44"/>
    </row>
    <row r="83379" spans="1:8" x14ac:dyDescent="0.25">
      <c r="A83379">
        <v>252986</v>
      </c>
      <c r="B83379" s="1">
        <v>44384.607792880255</v>
      </c>
      <c r="C83379">
        <v>165260</v>
      </c>
      <c r="D83379">
        <v>230507</v>
      </c>
      <c r="E83379" s="16" t="e">
        <f>VLOOKUP(C83379,Подписчики!#REF!,3,0)</f>
        <v>#REF!</v>
      </c>
      <c r="F83379" s="3">
        <f t="shared" si="2604"/>
        <v>7</v>
      </c>
      <c r="G83379" s="44">
        <f t="shared" si="2605"/>
        <v>4</v>
      </c>
      <c r="H83379" s="44"/>
    </row>
    <row r="83380" spans="1:8" x14ac:dyDescent="0.25">
      <c r="A83380">
        <v>252988</v>
      </c>
      <c r="B83380" s="1">
        <v>44384.608197411006</v>
      </c>
      <c r="C83380">
        <v>109920</v>
      </c>
      <c r="D83380">
        <v>21407</v>
      </c>
      <c r="E83380" s="16" t="e">
        <f>VLOOKUP(C83380,Подписчики!#REF!,3,0)</f>
        <v>#REF!</v>
      </c>
      <c r="F83380" s="3">
        <f t="shared" si="2604"/>
        <v>7</v>
      </c>
      <c r="G83380" s="44">
        <f t="shared" si="2605"/>
        <v>4</v>
      </c>
      <c r="H83380" s="44"/>
    </row>
    <row r="83381" spans="1:8" x14ac:dyDescent="0.25">
      <c r="A83381">
        <v>252991</v>
      </c>
      <c r="B83381" s="1">
        <v>44384.609006472492</v>
      </c>
      <c r="C83381">
        <v>115355</v>
      </c>
      <c r="D83381">
        <v>245484</v>
      </c>
      <c r="E83381" s="16" t="e">
        <f>VLOOKUP(C83381,Подписчики!#REF!,3,0)</f>
        <v>#REF!</v>
      </c>
      <c r="F83381" s="3">
        <f t="shared" si="2604"/>
        <v>7</v>
      </c>
      <c r="G83381" s="44">
        <f t="shared" si="2605"/>
        <v>4</v>
      </c>
      <c r="H83381" s="44"/>
    </row>
    <row r="83382" spans="1:8" x14ac:dyDescent="0.25">
      <c r="A83382">
        <v>252995</v>
      </c>
      <c r="B83382" s="1">
        <v>44384.609006472492</v>
      </c>
      <c r="C83382">
        <v>138254</v>
      </c>
      <c r="D83382">
        <v>54532</v>
      </c>
      <c r="E83382" s="16" t="e">
        <f>VLOOKUP(C83382,Подписчики!#REF!,3,0)</f>
        <v>#REF!</v>
      </c>
      <c r="F83382" s="3">
        <f t="shared" si="2604"/>
        <v>7</v>
      </c>
      <c r="G83382" s="44">
        <f t="shared" si="2605"/>
        <v>4</v>
      </c>
      <c r="H83382" s="44"/>
    </row>
    <row r="83383" spans="1:8" x14ac:dyDescent="0.25">
      <c r="A83383">
        <v>252996</v>
      </c>
      <c r="B83383" s="1">
        <v>44384.609411003235</v>
      </c>
      <c r="C83383">
        <v>173068</v>
      </c>
      <c r="D83383">
        <v>250679</v>
      </c>
      <c r="E83383" s="16" t="e">
        <f>VLOOKUP(C83383,Подписчики!#REF!,3,0)</f>
        <v>#REF!</v>
      </c>
      <c r="F83383" s="3">
        <f t="shared" si="2604"/>
        <v>7</v>
      </c>
      <c r="G83383" s="44">
        <f t="shared" si="2605"/>
        <v>4</v>
      </c>
      <c r="H83383" s="44"/>
    </row>
    <row r="83384" spans="1:8" x14ac:dyDescent="0.25">
      <c r="A83384">
        <v>252998</v>
      </c>
      <c r="B83384" s="1">
        <v>44384.609411003235</v>
      </c>
      <c r="C83384">
        <v>307539</v>
      </c>
      <c r="D83384">
        <v>470762</v>
      </c>
      <c r="E83384" s="16" t="e">
        <f>VLOOKUP(C83384,Подписчики!#REF!,3,0)</f>
        <v>#REF!</v>
      </c>
      <c r="F83384" s="3">
        <f t="shared" si="2604"/>
        <v>7</v>
      </c>
      <c r="G83384" s="44">
        <f t="shared" si="2605"/>
        <v>4</v>
      </c>
      <c r="H83384" s="44"/>
    </row>
    <row r="83385" spans="1:8" x14ac:dyDescent="0.25">
      <c r="A83385">
        <v>253001</v>
      </c>
      <c r="B83385" s="1">
        <v>44384.610624595472</v>
      </c>
      <c r="C83385">
        <v>260718</v>
      </c>
      <c r="D83385">
        <v>51317</v>
      </c>
      <c r="E83385" s="16" t="e">
        <f>VLOOKUP(C83385,Подписчики!#REF!,3,0)</f>
        <v>#REF!</v>
      </c>
      <c r="F83385" s="3">
        <f t="shared" si="2604"/>
        <v>7</v>
      </c>
      <c r="G83385" s="44">
        <f t="shared" si="2605"/>
        <v>4</v>
      </c>
      <c r="H83385" s="44"/>
    </row>
    <row r="83386" spans="1:8" x14ac:dyDescent="0.25">
      <c r="A83386">
        <v>253003</v>
      </c>
      <c r="B83386" s="1">
        <v>44384.611029126208</v>
      </c>
      <c r="C83386">
        <v>272127</v>
      </c>
      <c r="D83386">
        <v>330333</v>
      </c>
      <c r="E83386" s="16" t="e">
        <f>VLOOKUP(C83386,Подписчики!#REF!,3,0)</f>
        <v>#REF!</v>
      </c>
      <c r="F83386" s="3">
        <f t="shared" si="2604"/>
        <v>7</v>
      </c>
      <c r="G83386" s="44">
        <f t="shared" si="2605"/>
        <v>4</v>
      </c>
      <c r="H83386" s="44"/>
    </row>
    <row r="83387" spans="1:8" x14ac:dyDescent="0.25">
      <c r="A83387">
        <v>253004</v>
      </c>
      <c r="B83387" s="1">
        <v>44384.611433656959</v>
      </c>
      <c r="C83387">
        <v>167686</v>
      </c>
      <c r="D83387">
        <v>473327</v>
      </c>
      <c r="E83387" s="16" t="e">
        <f>VLOOKUP(C83387,Подписчики!#REF!,3,0)</f>
        <v>#REF!</v>
      </c>
      <c r="F83387" s="3">
        <f t="shared" si="2604"/>
        <v>7</v>
      </c>
      <c r="G83387" s="44">
        <f t="shared" si="2605"/>
        <v>4</v>
      </c>
      <c r="H83387" s="44"/>
    </row>
    <row r="83388" spans="1:8" x14ac:dyDescent="0.25">
      <c r="A83388">
        <v>253007</v>
      </c>
      <c r="B83388" s="1">
        <v>44384.611838187702</v>
      </c>
      <c r="C83388">
        <v>75117</v>
      </c>
      <c r="D83388">
        <v>440825</v>
      </c>
      <c r="E83388" s="16" t="e">
        <f>VLOOKUP(C83388,Подписчики!#REF!,3,0)</f>
        <v>#REF!</v>
      </c>
      <c r="F83388" s="3">
        <f t="shared" si="2604"/>
        <v>7</v>
      </c>
      <c r="G83388" s="44">
        <f t="shared" si="2605"/>
        <v>4</v>
      </c>
      <c r="H83388" s="44"/>
    </row>
    <row r="83389" spans="1:8" x14ac:dyDescent="0.25">
      <c r="A83389">
        <v>253012</v>
      </c>
      <c r="B83389" s="1">
        <v>44384.612242718445</v>
      </c>
      <c r="C83389">
        <v>182015</v>
      </c>
      <c r="D83389">
        <v>155428</v>
      </c>
      <c r="E83389" s="16" t="e">
        <f>VLOOKUP(C83389,Подписчики!#REF!,3,0)</f>
        <v>#REF!</v>
      </c>
      <c r="F83389" s="3">
        <f t="shared" si="2604"/>
        <v>7</v>
      </c>
      <c r="G83389" s="44">
        <f t="shared" si="2605"/>
        <v>4</v>
      </c>
      <c r="H83389" s="44"/>
    </row>
    <row r="83390" spans="1:8" x14ac:dyDescent="0.25">
      <c r="A83390">
        <v>253013</v>
      </c>
      <c r="B83390" s="1">
        <v>44384.612647249189</v>
      </c>
      <c r="C83390">
        <v>302101</v>
      </c>
      <c r="D83390">
        <v>310710</v>
      </c>
      <c r="E83390" s="16" t="e">
        <f>VLOOKUP(C83390,Подписчики!#REF!,3,0)</f>
        <v>#REF!</v>
      </c>
      <c r="F83390" s="3">
        <f t="shared" si="2604"/>
        <v>7</v>
      </c>
      <c r="G83390" s="44">
        <f t="shared" si="2605"/>
        <v>4</v>
      </c>
      <c r="H83390" s="44"/>
    </row>
    <row r="83391" spans="1:8" x14ac:dyDescent="0.25">
      <c r="A83391">
        <v>253014</v>
      </c>
      <c r="B83391" s="1">
        <v>44384.613051779939</v>
      </c>
      <c r="C83391">
        <v>226924</v>
      </c>
      <c r="D83391">
        <v>411922</v>
      </c>
      <c r="E83391" s="16" t="e">
        <f>VLOOKUP(C83391,Подписчики!#REF!,3,0)</f>
        <v>#REF!</v>
      </c>
      <c r="F83391" s="3">
        <f t="shared" si="2604"/>
        <v>7</v>
      </c>
      <c r="G83391" s="44">
        <f t="shared" si="2605"/>
        <v>4</v>
      </c>
      <c r="H83391" s="44"/>
    </row>
    <row r="83392" spans="1:8" x14ac:dyDescent="0.25">
      <c r="A83392">
        <v>253019</v>
      </c>
      <c r="B83392" s="1">
        <v>44384.613860841419</v>
      </c>
      <c r="C83392">
        <v>326105</v>
      </c>
      <c r="D83392">
        <v>227775</v>
      </c>
      <c r="E83392" s="16" t="e">
        <f>VLOOKUP(C83392,Подписчики!#REF!,3,0)</f>
        <v>#REF!</v>
      </c>
      <c r="F83392" s="3">
        <f t="shared" si="2604"/>
        <v>7</v>
      </c>
      <c r="G83392" s="44">
        <f t="shared" si="2605"/>
        <v>4</v>
      </c>
      <c r="H83392" s="44"/>
    </row>
    <row r="83393" spans="1:8" x14ac:dyDescent="0.25">
      <c r="A83393">
        <v>253020</v>
      </c>
      <c r="B83393" s="1">
        <v>44384.613860841426</v>
      </c>
      <c r="C83393">
        <v>208567</v>
      </c>
      <c r="D83393">
        <v>105352</v>
      </c>
      <c r="E83393" s="16" t="e">
        <f>VLOOKUP(C83393,Подписчики!#REF!,3,0)</f>
        <v>#REF!</v>
      </c>
      <c r="F83393" s="3">
        <f t="shared" si="2604"/>
        <v>7</v>
      </c>
      <c r="G83393" s="44">
        <f t="shared" si="2605"/>
        <v>4</v>
      </c>
      <c r="H83393" s="44"/>
    </row>
    <row r="83394" spans="1:8" x14ac:dyDescent="0.25">
      <c r="A83394">
        <v>253021</v>
      </c>
      <c r="B83394" s="1">
        <v>44384.613860841426</v>
      </c>
      <c r="C83394">
        <v>237111</v>
      </c>
      <c r="D83394">
        <v>179296</v>
      </c>
      <c r="E83394" s="16" t="e">
        <f>VLOOKUP(C83394,Подписчики!#REF!,3,0)</f>
        <v>#REF!</v>
      </c>
      <c r="F83394" s="3">
        <f t="shared" si="2604"/>
        <v>7</v>
      </c>
      <c r="G83394" s="44">
        <f t="shared" si="2605"/>
        <v>4</v>
      </c>
      <c r="H83394" s="44"/>
    </row>
    <row r="83395" spans="1:8" x14ac:dyDescent="0.25">
      <c r="A83395">
        <v>253026</v>
      </c>
      <c r="B83395" s="1">
        <v>44384.615478964399</v>
      </c>
      <c r="C83395">
        <v>150232</v>
      </c>
      <c r="D83395">
        <v>411922</v>
      </c>
      <c r="E83395" s="16" t="e">
        <f>VLOOKUP(C83395,Подписчики!#REF!,3,0)</f>
        <v>#REF!</v>
      </c>
      <c r="F83395" s="3">
        <f t="shared" ref="F83395:F83458" si="2606">MONTH(B83395)</f>
        <v>7</v>
      </c>
      <c r="G83395" s="44">
        <f t="shared" ref="G83395:G83458" si="2607">WEEKDAY(B83395,1)</f>
        <v>4</v>
      </c>
      <c r="H83395" s="44"/>
    </row>
    <row r="83396" spans="1:8" x14ac:dyDescent="0.25">
      <c r="A83396">
        <v>253031</v>
      </c>
      <c r="B83396" s="1">
        <v>44384.615883495142</v>
      </c>
      <c r="C83396">
        <v>103317</v>
      </c>
      <c r="D83396">
        <v>411922</v>
      </c>
      <c r="E83396" s="16" t="e">
        <f>VLOOKUP(C83396,Подписчики!#REF!,3,0)</f>
        <v>#REF!</v>
      </c>
      <c r="F83396" s="3">
        <f t="shared" si="2606"/>
        <v>7</v>
      </c>
      <c r="G83396" s="44">
        <f t="shared" si="2607"/>
        <v>4</v>
      </c>
      <c r="H83396" s="44"/>
    </row>
    <row r="83397" spans="1:8" x14ac:dyDescent="0.25">
      <c r="A83397">
        <v>253036</v>
      </c>
      <c r="B83397" s="1">
        <v>44384.615883495142</v>
      </c>
      <c r="C83397">
        <v>162245</v>
      </c>
      <c r="D83397">
        <v>389195</v>
      </c>
      <c r="E83397" s="16" t="e">
        <f>VLOOKUP(C83397,Подписчики!#REF!,3,0)</f>
        <v>#REF!</v>
      </c>
      <c r="F83397" s="3">
        <f t="shared" si="2606"/>
        <v>7</v>
      </c>
      <c r="G83397" s="44">
        <f t="shared" si="2607"/>
        <v>4</v>
      </c>
      <c r="H83397" s="44"/>
    </row>
    <row r="83398" spans="1:8" x14ac:dyDescent="0.25">
      <c r="A83398">
        <v>253039</v>
      </c>
      <c r="B83398" s="1">
        <v>44384.616288025893</v>
      </c>
      <c r="C83398">
        <v>270058</v>
      </c>
      <c r="D83398">
        <v>77304</v>
      </c>
      <c r="E83398" s="16" t="e">
        <f>VLOOKUP(C83398,Подписчики!#REF!,3,0)</f>
        <v>#REF!</v>
      </c>
      <c r="F83398" s="3">
        <f t="shared" si="2606"/>
        <v>7</v>
      </c>
      <c r="G83398" s="44">
        <f t="shared" si="2607"/>
        <v>4</v>
      </c>
      <c r="H83398" s="44"/>
    </row>
    <row r="83399" spans="1:8" x14ac:dyDescent="0.25">
      <c r="A83399">
        <v>253043</v>
      </c>
      <c r="B83399" s="1">
        <v>44384.617097087379</v>
      </c>
      <c r="C83399">
        <v>97956</v>
      </c>
      <c r="D83399">
        <v>191893</v>
      </c>
      <c r="E83399" s="16" t="e">
        <f>VLOOKUP(C83399,Подписчики!#REF!,3,0)</f>
        <v>#REF!</v>
      </c>
      <c r="F83399" s="3">
        <f t="shared" si="2606"/>
        <v>7</v>
      </c>
      <c r="G83399" s="44">
        <f t="shared" si="2607"/>
        <v>4</v>
      </c>
      <c r="H83399" s="44"/>
    </row>
    <row r="83400" spans="1:8" x14ac:dyDescent="0.25">
      <c r="A83400">
        <v>253044</v>
      </c>
      <c r="B83400" s="1">
        <v>44384.617097087379</v>
      </c>
      <c r="C83400">
        <v>292029</v>
      </c>
      <c r="D83400">
        <v>318588</v>
      </c>
      <c r="E83400" s="16" t="e">
        <f>VLOOKUP(C83400,Подписчики!#REF!,3,0)</f>
        <v>#REF!</v>
      </c>
      <c r="F83400" s="3">
        <f t="shared" si="2606"/>
        <v>7</v>
      </c>
      <c r="G83400" s="44">
        <f t="shared" si="2607"/>
        <v>4</v>
      </c>
      <c r="H83400" s="44"/>
    </row>
    <row r="83401" spans="1:8" x14ac:dyDescent="0.25">
      <c r="A83401">
        <v>253048</v>
      </c>
      <c r="B83401" s="1">
        <v>44384.617906148866</v>
      </c>
      <c r="C83401">
        <v>13671</v>
      </c>
      <c r="D83401">
        <v>155428</v>
      </c>
      <c r="E83401" s="16" t="e">
        <f>VLOOKUP(C83401,Подписчики!#REF!,3,0)</f>
        <v>#REF!</v>
      </c>
      <c r="F83401" s="3">
        <f t="shared" si="2606"/>
        <v>7</v>
      </c>
      <c r="G83401" s="44">
        <f t="shared" si="2607"/>
        <v>4</v>
      </c>
      <c r="H83401" s="44"/>
    </row>
    <row r="83402" spans="1:8" x14ac:dyDescent="0.25">
      <c r="A83402">
        <v>253053</v>
      </c>
      <c r="B83402" s="1">
        <v>44384.619119741095</v>
      </c>
      <c r="C83402">
        <v>163302</v>
      </c>
      <c r="D83402">
        <v>411922</v>
      </c>
      <c r="E83402" s="16" t="e">
        <f>VLOOKUP(C83402,Подписчики!#REF!,3,0)</f>
        <v>#REF!</v>
      </c>
      <c r="F83402" s="3">
        <f t="shared" si="2606"/>
        <v>7</v>
      </c>
      <c r="G83402" s="44">
        <f t="shared" si="2607"/>
        <v>4</v>
      </c>
      <c r="H83402" s="44"/>
    </row>
    <row r="83403" spans="1:8" x14ac:dyDescent="0.25">
      <c r="A83403">
        <v>253054</v>
      </c>
      <c r="B83403" s="1">
        <v>44384.619119741095</v>
      </c>
      <c r="C83403">
        <v>223948</v>
      </c>
      <c r="D83403">
        <v>394819</v>
      </c>
      <c r="E83403" s="16" t="e">
        <f>VLOOKUP(C83403,Подписчики!#REF!,3,0)</f>
        <v>#REF!</v>
      </c>
      <c r="F83403" s="3">
        <f t="shared" si="2606"/>
        <v>7</v>
      </c>
      <c r="G83403" s="44">
        <f t="shared" si="2607"/>
        <v>4</v>
      </c>
      <c r="H83403" s="44"/>
    </row>
    <row r="83404" spans="1:8" x14ac:dyDescent="0.25">
      <c r="A83404">
        <v>253055</v>
      </c>
      <c r="B83404" s="1">
        <v>44384.619524271846</v>
      </c>
      <c r="C83404">
        <v>175847</v>
      </c>
      <c r="D83404">
        <v>252370</v>
      </c>
      <c r="E83404" s="16" t="e">
        <f>VLOOKUP(C83404,Подписчики!#REF!,3,0)</f>
        <v>#REF!</v>
      </c>
      <c r="F83404" s="3">
        <f t="shared" si="2606"/>
        <v>7</v>
      </c>
      <c r="G83404" s="44">
        <f t="shared" si="2607"/>
        <v>4</v>
      </c>
      <c r="H83404" s="44"/>
    </row>
    <row r="83405" spans="1:8" x14ac:dyDescent="0.25">
      <c r="A83405">
        <v>253060</v>
      </c>
      <c r="B83405" s="1">
        <v>44384.619524271846</v>
      </c>
      <c r="C83405">
        <v>241952</v>
      </c>
      <c r="D83405">
        <v>271157</v>
      </c>
      <c r="E83405" s="16" t="e">
        <f>VLOOKUP(C83405,Подписчики!#REF!,3,0)</f>
        <v>#REF!</v>
      </c>
      <c r="F83405" s="3">
        <f t="shared" si="2606"/>
        <v>7</v>
      </c>
      <c r="G83405" s="44">
        <f t="shared" si="2607"/>
        <v>4</v>
      </c>
      <c r="H83405" s="44"/>
    </row>
    <row r="83406" spans="1:8" x14ac:dyDescent="0.25">
      <c r="A83406">
        <v>253061</v>
      </c>
      <c r="B83406" s="1">
        <v>44384.619928802589</v>
      </c>
      <c r="C83406">
        <v>227198</v>
      </c>
      <c r="D83406">
        <v>100412</v>
      </c>
      <c r="E83406" s="16" t="e">
        <f>VLOOKUP(C83406,Подписчики!#REF!,3,0)</f>
        <v>#REF!</v>
      </c>
      <c r="F83406" s="3">
        <f t="shared" si="2606"/>
        <v>7</v>
      </c>
      <c r="G83406" s="44">
        <f t="shared" si="2607"/>
        <v>4</v>
      </c>
      <c r="H83406" s="44"/>
    </row>
    <row r="83407" spans="1:8" x14ac:dyDescent="0.25">
      <c r="A83407">
        <v>253062</v>
      </c>
      <c r="B83407" s="1">
        <v>44384.620333333332</v>
      </c>
      <c r="C83407">
        <v>255400</v>
      </c>
      <c r="D83407">
        <v>125006</v>
      </c>
      <c r="E83407" s="16" t="e">
        <f>VLOOKUP(C83407,Подписчики!#REF!,3,0)</f>
        <v>#REF!</v>
      </c>
      <c r="F83407" s="3">
        <f t="shared" si="2606"/>
        <v>7</v>
      </c>
      <c r="G83407" s="44">
        <f t="shared" si="2607"/>
        <v>4</v>
      </c>
      <c r="H83407" s="44"/>
    </row>
    <row r="83408" spans="1:8" x14ac:dyDescent="0.25">
      <c r="A83408">
        <v>253067</v>
      </c>
      <c r="B83408" s="1">
        <v>44384.620737864076</v>
      </c>
      <c r="C83408">
        <v>88051</v>
      </c>
      <c r="D83408">
        <v>36482</v>
      </c>
      <c r="E83408" s="16" t="e">
        <f>VLOOKUP(C83408,Подписчики!#REF!,3,0)</f>
        <v>#REF!</v>
      </c>
      <c r="F83408" s="3">
        <f t="shared" si="2606"/>
        <v>7</v>
      </c>
      <c r="G83408" s="44">
        <f t="shared" si="2607"/>
        <v>4</v>
      </c>
      <c r="H83408" s="44"/>
    </row>
    <row r="83409" spans="1:8" x14ac:dyDescent="0.25">
      <c r="A83409">
        <v>253071</v>
      </c>
      <c r="B83409" s="1">
        <v>44384.621951456313</v>
      </c>
      <c r="C83409">
        <v>158099</v>
      </c>
      <c r="D83409">
        <v>226626</v>
      </c>
      <c r="E83409" s="16" t="e">
        <f>VLOOKUP(C83409,Подписчики!#REF!,3,0)</f>
        <v>#REF!</v>
      </c>
      <c r="F83409" s="3">
        <f t="shared" si="2606"/>
        <v>7</v>
      </c>
      <c r="G83409" s="44">
        <f t="shared" si="2607"/>
        <v>4</v>
      </c>
      <c r="H83409" s="44"/>
    </row>
    <row r="83410" spans="1:8" x14ac:dyDescent="0.25">
      <c r="A83410">
        <v>253075</v>
      </c>
      <c r="B83410" s="1">
        <v>44384.621951456313</v>
      </c>
      <c r="C83410">
        <v>211139</v>
      </c>
      <c r="D83410">
        <v>258219</v>
      </c>
      <c r="E83410" s="16" t="e">
        <f>VLOOKUP(C83410,Подписчики!#REF!,3,0)</f>
        <v>#REF!</v>
      </c>
      <c r="F83410" s="3">
        <f t="shared" si="2606"/>
        <v>7</v>
      </c>
      <c r="G83410" s="44">
        <f t="shared" si="2607"/>
        <v>4</v>
      </c>
      <c r="H83410" s="44"/>
    </row>
    <row r="83411" spans="1:8" x14ac:dyDescent="0.25">
      <c r="A83411">
        <v>253080</v>
      </c>
      <c r="B83411" s="1">
        <v>44384.622355987056</v>
      </c>
      <c r="C83411">
        <v>191919</v>
      </c>
      <c r="D83411">
        <v>227775</v>
      </c>
      <c r="E83411" s="16" t="e">
        <f>VLOOKUP(C83411,Подписчики!#REF!,3,0)</f>
        <v>#REF!</v>
      </c>
      <c r="F83411" s="3">
        <f t="shared" si="2606"/>
        <v>7</v>
      </c>
      <c r="G83411" s="44">
        <f t="shared" si="2607"/>
        <v>4</v>
      </c>
      <c r="H83411" s="44"/>
    </row>
    <row r="83412" spans="1:8" x14ac:dyDescent="0.25">
      <c r="A83412">
        <v>253082</v>
      </c>
      <c r="B83412" s="1">
        <v>44384.622760517799</v>
      </c>
      <c r="C83412">
        <v>31367</v>
      </c>
      <c r="D83412">
        <v>163344</v>
      </c>
      <c r="E83412" s="16" t="e">
        <f>VLOOKUP(C83412,Подписчики!#REF!,3,0)</f>
        <v>#REF!</v>
      </c>
      <c r="F83412" s="3">
        <f t="shared" si="2606"/>
        <v>7</v>
      </c>
      <c r="G83412" s="44">
        <f t="shared" si="2607"/>
        <v>4</v>
      </c>
      <c r="H83412" s="44"/>
    </row>
    <row r="83413" spans="1:8" x14ac:dyDescent="0.25">
      <c r="A83413">
        <v>253084</v>
      </c>
      <c r="B83413" s="1">
        <v>44384.623569579293</v>
      </c>
      <c r="C83413">
        <v>213624</v>
      </c>
      <c r="D83413">
        <v>75080</v>
      </c>
      <c r="E83413" s="16" t="e">
        <f>VLOOKUP(C83413,Подписчики!#REF!,3,0)</f>
        <v>#REF!</v>
      </c>
      <c r="F83413" s="3">
        <f t="shared" si="2606"/>
        <v>7</v>
      </c>
      <c r="G83413" s="44">
        <f t="shared" si="2607"/>
        <v>4</v>
      </c>
      <c r="H83413" s="44"/>
    </row>
    <row r="83414" spans="1:8" x14ac:dyDescent="0.25">
      <c r="A83414">
        <v>253089</v>
      </c>
      <c r="B83414" s="1">
        <v>44384.623569579293</v>
      </c>
      <c r="C83414">
        <v>265647</v>
      </c>
      <c r="D83414">
        <v>411922</v>
      </c>
      <c r="E83414" s="16" t="e">
        <f>VLOOKUP(C83414,Подписчики!#REF!,3,0)</f>
        <v>#REF!</v>
      </c>
      <c r="F83414" s="3">
        <f t="shared" si="2606"/>
        <v>7</v>
      </c>
      <c r="G83414" s="44">
        <f t="shared" si="2607"/>
        <v>4</v>
      </c>
      <c r="H83414" s="44"/>
    </row>
    <row r="83415" spans="1:8" x14ac:dyDescent="0.25">
      <c r="A83415">
        <v>253094</v>
      </c>
      <c r="B83415" s="1">
        <v>44384.623974110029</v>
      </c>
      <c r="C83415">
        <v>125242</v>
      </c>
      <c r="D83415">
        <v>411922</v>
      </c>
      <c r="E83415" s="16" t="e">
        <f>VLOOKUP(C83415,Подписчики!#REF!,3,0)</f>
        <v>#REF!</v>
      </c>
      <c r="F83415" s="3">
        <f t="shared" si="2606"/>
        <v>7</v>
      </c>
      <c r="G83415" s="44">
        <f t="shared" si="2607"/>
        <v>4</v>
      </c>
      <c r="H83415" s="44"/>
    </row>
    <row r="83416" spans="1:8" x14ac:dyDescent="0.25">
      <c r="A83416">
        <v>253099</v>
      </c>
      <c r="B83416" s="1">
        <v>44384.624783171523</v>
      </c>
      <c r="C83416">
        <v>136284</v>
      </c>
      <c r="D83416">
        <v>59485</v>
      </c>
      <c r="E83416" s="16" t="e">
        <f>VLOOKUP(C83416,Подписчики!#REF!,3,0)</f>
        <v>#REF!</v>
      </c>
      <c r="F83416" s="3">
        <f t="shared" si="2606"/>
        <v>7</v>
      </c>
      <c r="G83416" s="44">
        <f t="shared" si="2607"/>
        <v>4</v>
      </c>
      <c r="H83416" s="44"/>
    </row>
    <row r="83417" spans="1:8" x14ac:dyDescent="0.25">
      <c r="A83417">
        <v>253102</v>
      </c>
      <c r="B83417" s="1">
        <v>44384.625996763752</v>
      </c>
      <c r="C83417">
        <v>177253</v>
      </c>
      <c r="D83417">
        <v>158978</v>
      </c>
      <c r="E83417" s="16" t="e">
        <f>VLOOKUP(C83417,Подписчики!#REF!,3,0)</f>
        <v>#REF!</v>
      </c>
      <c r="F83417" s="3">
        <f t="shared" si="2606"/>
        <v>7</v>
      </c>
      <c r="G83417" s="44">
        <f t="shared" si="2607"/>
        <v>4</v>
      </c>
      <c r="H83417" s="44"/>
    </row>
    <row r="83418" spans="1:8" x14ac:dyDescent="0.25">
      <c r="A83418">
        <v>253104</v>
      </c>
      <c r="B83418" s="1">
        <v>44384.626805825246</v>
      </c>
      <c r="C83418">
        <v>90340</v>
      </c>
      <c r="D83418">
        <v>192331</v>
      </c>
      <c r="E83418" s="16" t="e">
        <f>VLOOKUP(C83418,Подписчики!#REF!,3,0)</f>
        <v>#REF!</v>
      </c>
      <c r="F83418" s="3">
        <f t="shared" si="2606"/>
        <v>7</v>
      </c>
      <c r="G83418" s="44">
        <f t="shared" si="2607"/>
        <v>4</v>
      </c>
      <c r="H83418" s="44"/>
    </row>
    <row r="83419" spans="1:8" x14ac:dyDescent="0.25">
      <c r="A83419">
        <v>253106</v>
      </c>
      <c r="B83419" s="1">
        <v>44384.627614886733</v>
      </c>
      <c r="C83419">
        <v>27859</v>
      </c>
      <c r="D83419">
        <v>4199</v>
      </c>
      <c r="E83419" s="16" t="e">
        <f>VLOOKUP(C83419,Подписчики!#REF!,3,0)</f>
        <v>#REF!</v>
      </c>
      <c r="F83419" s="3">
        <f t="shared" si="2606"/>
        <v>7</v>
      </c>
      <c r="G83419" s="44">
        <f t="shared" si="2607"/>
        <v>4</v>
      </c>
      <c r="H83419" s="44"/>
    </row>
    <row r="83420" spans="1:8" x14ac:dyDescent="0.25">
      <c r="A83420">
        <v>253107</v>
      </c>
      <c r="B83420" s="1">
        <v>44384.627614886733</v>
      </c>
      <c r="C83420">
        <v>172662</v>
      </c>
      <c r="D83420">
        <v>382975</v>
      </c>
      <c r="E83420" s="16" t="e">
        <f>VLOOKUP(C83420,Подписчики!#REF!,3,0)</f>
        <v>#REF!</v>
      </c>
      <c r="F83420" s="3">
        <f t="shared" si="2606"/>
        <v>7</v>
      </c>
      <c r="G83420" s="44">
        <f t="shared" si="2607"/>
        <v>4</v>
      </c>
      <c r="H83420" s="44"/>
    </row>
    <row r="83421" spans="1:8" x14ac:dyDescent="0.25">
      <c r="A83421">
        <v>253109</v>
      </c>
      <c r="B83421" s="1">
        <v>44384.628423948219</v>
      </c>
      <c r="C83421">
        <v>211891</v>
      </c>
      <c r="D83421">
        <v>21760</v>
      </c>
      <c r="E83421" s="16" t="e">
        <f>VLOOKUP(C83421,Подписчики!#REF!,3,0)</f>
        <v>#REF!</v>
      </c>
      <c r="F83421" s="3">
        <f t="shared" si="2606"/>
        <v>7</v>
      </c>
      <c r="G83421" s="44">
        <f t="shared" si="2607"/>
        <v>4</v>
      </c>
      <c r="H83421" s="44"/>
    </row>
    <row r="83422" spans="1:8" x14ac:dyDescent="0.25">
      <c r="A83422">
        <v>253113</v>
      </c>
      <c r="B83422" s="1">
        <v>44384.628423948219</v>
      </c>
      <c r="C83422">
        <v>341846</v>
      </c>
      <c r="D83422">
        <v>341333</v>
      </c>
      <c r="E83422" s="16" t="e">
        <f>VLOOKUP(C83422,Подписчики!#REF!,3,0)</f>
        <v>#REF!</v>
      </c>
      <c r="F83422" s="3">
        <f t="shared" si="2606"/>
        <v>7</v>
      </c>
      <c r="G83422" s="44">
        <f t="shared" si="2607"/>
        <v>4</v>
      </c>
      <c r="H83422" s="44"/>
    </row>
    <row r="83423" spans="1:8" x14ac:dyDescent="0.25">
      <c r="A83423">
        <v>253115</v>
      </c>
      <c r="B83423" s="1">
        <v>44384.628828478963</v>
      </c>
      <c r="C83423">
        <v>257109</v>
      </c>
      <c r="D83423">
        <v>183565</v>
      </c>
      <c r="E83423" s="16" t="e">
        <f>VLOOKUP(C83423,Подписчики!#REF!,3,0)</f>
        <v>#REF!</v>
      </c>
      <c r="F83423" s="3">
        <f t="shared" si="2606"/>
        <v>7</v>
      </c>
      <c r="G83423" s="44">
        <f t="shared" si="2607"/>
        <v>4</v>
      </c>
      <c r="H83423" s="44"/>
    </row>
    <row r="83424" spans="1:8" x14ac:dyDescent="0.25">
      <c r="A83424">
        <v>253116</v>
      </c>
      <c r="B83424" s="1">
        <v>44384.629637540456</v>
      </c>
      <c r="C83424">
        <v>144407</v>
      </c>
      <c r="D83424">
        <v>128443</v>
      </c>
      <c r="E83424" s="16" t="e">
        <f>VLOOKUP(C83424,Подписчики!#REF!,3,0)</f>
        <v>#REF!</v>
      </c>
      <c r="F83424" s="3">
        <f t="shared" si="2606"/>
        <v>7</v>
      </c>
      <c r="G83424" s="44">
        <f t="shared" si="2607"/>
        <v>4</v>
      </c>
      <c r="H83424" s="44"/>
    </row>
    <row r="83425" spans="1:8" x14ac:dyDescent="0.25">
      <c r="A83425">
        <v>253121</v>
      </c>
      <c r="B83425" s="1">
        <v>44384.6300420712</v>
      </c>
      <c r="C83425">
        <v>155237</v>
      </c>
      <c r="D83425">
        <v>459455</v>
      </c>
      <c r="E83425" s="16" t="e">
        <f>VLOOKUP(C83425,Подписчики!#REF!,3,0)</f>
        <v>#REF!</v>
      </c>
      <c r="F83425" s="3">
        <f t="shared" si="2606"/>
        <v>7</v>
      </c>
      <c r="G83425" s="44">
        <f t="shared" si="2607"/>
        <v>4</v>
      </c>
      <c r="H83425" s="44"/>
    </row>
    <row r="83426" spans="1:8" x14ac:dyDescent="0.25">
      <c r="A83426">
        <v>253125</v>
      </c>
      <c r="B83426" s="1">
        <v>44384.6300420712</v>
      </c>
      <c r="C83426">
        <v>262398</v>
      </c>
      <c r="D83426">
        <v>293021</v>
      </c>
      <c r="E83426" s="16" t="e">
        <f>VLOOKUP(C83426,Подписчики!#REF!,3,0)</f>
        <v>#REF!</v>
      </c>
      <c r="F83426" s="3">
        <f t="shared" si="2606"/>
        <v>7</v>
      </c>
      <c r="G83426" s="44">
        <f t="shared" si="2607"/>
        <v>4</v>
      </c>
      <c r="H83426" s="44"/>
    </row>
    <row r="83427" spans="1:8" x14ac:dyDescent="0.25">
      <c r="A83427">
        <v>253128</v>
      </c>
      <c r="B83427" s="1">
        <v>44384.630446601943</v>
      </c>
      <c r="C83427">
        <v>133764</v>
      </c>
      <c r="D83427">
        <v>470762</v>
      </c>
      <c r="E83427" s="16" t="e">
        <f>VLOOKUP(C83427,Подписчики!#REF!,3,0)</f>
        <v>#REF!</v>
      </c>
      <c r="F83427" s="3">
        <f t="shared" si="2606"/>
        <v>7</v>
      </c>
      <c r="G83427" s="44">
        <f t="shared" si="2607"/>
        <v>4</v>
      </c>
      <c r="H83427" s="44"/>
    </row>
    <row r="83428" spans="1:8" x14ac:dyDescent="0.25">
      <c r="A83428">
        <v>253130</v>
      </c>
      <c r="B83428" s="1">
        <v>44384.710139158575</v>
      </c>
      <c r="C83428">
        <v>114474</v>
      </c>
      <c r="D83428">
        <v>109999</v>
      </c>
      <c r="E83428" s="16" t="e">
        <f>VLOOKUP(C83428,Подписчики!#REF!,3,0)</f>
        <v>#REF!</v>
      </c>
      <c r="F83428" s="3">
        <f t="shared" si="2606"/>
        <v>7</v>
      </c>
      <c r="G83428" s="44">
        <f t="shared" si="2607"/>
        <v>4</v>
      </c>
      <c r="H83428" s="44"/>
    </row>
    <row r="83429" spans="1:8" x14ac:dyDescent="0.25">
      <c r="A83429">
        <v>253132</v>
      </c>
      <c r="B83429" s="1">
        <v>44384.710543689318</v>
      </c>
      <c r="C83429">
        <v>256820</v>
      </c>
      <c r="D83429">
        <v>118549</v>
      </c>
      <c r="E83429" s="16" t="e">
        <f>VLOOKUP(C83429,Подписчики!#REF!,3,0)</f>
        <v>#REF!</v>
      </c>
      <c r="F83429" s="3">
        <f t="shared" si="2606"/>
        <v>7</v>
      </c>
      <c r="G83429" s="44">
        <f t="shared" si="2607"/>
        <v>4</v>
      </c>
      <c r="H83429" s="44"/>
    </row>
    <row r="83430" spans="1:8" x14ac:dyDescent="0.25">
      <c r="A83430">
        <v>253135</v>
      </c>
      <c r="B83430" s="1">
        <v>44384.710543689318</v>
      </c>
      <c r="C83430">
        <v>293624</v>
      </c>
      <c r="D83430">
        <v>351192</v>
      </c>
      <c r="E83430" s="16" t="e">
        <f>VLOOKUP(C83430,Подписчики!#REF!,3,0)</f>
        <v>#REF!</v>
      </c>
      <c r="F83430" s="3">
        <f t="shared" si="2606"/>
        <v>7</v>
      </c>
      <c r="G83430" s="44">
        <f t="shared" si="2607"/>
        <v>4</v>
      </c>
      <c r="H83430" s="44"/>
    </row>
    <row r="83431" spans="1:8" x14ac:dyDescent="0.25">
      <c r="A83431">
        <v>253140</v>
      </c>
      <c r="B83431" s="1">
        <v>44384.710948220069</v>
      </c>
      <c r="C83431">
        <v>194744</v>
      </c>
      <c r="D83431">
        <v>468882</v>
      </c>
      <c r="E83431" s="16" t="e">
        <f>VLOOKUP(C83431,Подписчики!#REF!,3,0)</f>
        <v>#REF!</v>
      </c>
      <c r="F83431" s="3">
        <f t="shared" si="2606"/>
        <v>7</v>
      </c>
      <c r="G83431" s="44">
        <f t="shared" si="2607"/>
        <v>4</v>
      </c>
      <c r="H83431" s="44"/>
    </row>
    <row r="83432" spans="1:8" x14ac:dyDescent="0.25">
      <c r="A83432">
        <v>253143</v>
      </c>
      <c r="B83432" s="1">
        <v>44384.710948220069</v>
      </c>
      <c r="C83432">
        <v>269606</v>
      </c>
      <c r="D83432">
        <v>411922</v>
      </c>
      <c r="E83432" s="16" t="e">
        <f>VLOOKUP(C83432,Подписчики!#REF!,3,0)</f>
        <v>#REF!</v>
      </c>
      <c r="F83432" s="3">
        <f t="shared" si="2606"/>
        <v>7</v>
      </c>
      <c r="G83432" s="44">
        <f t="shared" si="2607"/>
        <v>4</v>
      </c>
      <c r="H83432" s="44"/>
    </row>
    <row r="83433" spans="1:8" x14ac:dyDescent="0.25">
      <c r="A83433">
        <v>253147</v>
      </c>
      <c r="B83433" s="1">
        <v>44384.710948220069</v>
      </c>
      <c r="C83433">
        <v>333251</v>
      </c>
      <c r="D83433">
        <v>347393</v>
      </c>
      <c r="E83433" s="16" t="e">
        <f>VLOOKUP(C83433,Подписчики!#REF!,3,0)</f>
        <v>#REF!</v>
      </c>
      <c r="F83433" s="3">
        <f t="shared" si="2606"/>
        <v>7</v>
      </c>
      <c r="G83433" s="44">
        <f t="shared" si="2607"/>
        <v>4</v>
      </c>
      <c r="H83433" s="44"/>
    </row>
    <row r="83434" spans="1:8" x14ac:dyDescent="0.25">
      <c r="A83434">
        <v>253149</v>
      </c>
      <c r="B83434" s="1">
        <v>44384.711352750805</v>
      </c>
      <c r="C83434">
        <v>105222</v>
      </c>
      <c r="D83434">
        <v>439981</v>
      </c>
      <c r="E83434" s="16" t="e">
        <f>VLOOKUP(C83434,Подписчики!#REF!,3,0)</f>
        <v>#REF!</v>
      </c>
      <c r="F83434" s="3">
        <f t="shared" si="2606"/>
        <v>7</v>
      </c>
      <c r="G83434" s="44">
        <f t="shared" si="2607"/>
        <v>4</v>
      </c>
      <c r="H83434" s="44"/>
    </row>
    <row r="83435" spans="1:8" x14ac:dyDescent="0.25">
      <c r="A83435">
        <v>253152</v>
      </c>
      <c r="B83435" s="1">
        <v>44384.711352750805</v>
      </c>
      <c r="C83435">
        <v>115831</v>
      </c>
      <c r="D83435">
        <v>142023</v>
      </c>
      <c r="E83435" s="16" t="e">
        <f>VLOOKUP(C83435,Подписчики!#REF!,3,0)</f>
        <v>#REF!</v>
      </c>
      <c r="F83435" s="3">
        <f t="shared" si="2606"/>
        <v>7</v>
      </c>
      <c r="G83435" s="44">
        <f t="shared" si="2607"/>
        <v>4</v>
      </c>
      <c r="H83435" s="44"/>
    </row>
    <row r="83436" spans="1:8" x14ac:dyDescent="0.25">
      <c r="A83436">
        <v>253157</v>
      </c>
      <c r="B83436" s="1">
        <v>44384.713375404528</v>
      </c>
      <c r="C83436">
        <v>100412</v>
      </c>
      <c r="D83436">
        <v>230507</v>
      </c>
      <c r="E83436" s="16" t="e">
        <f>VLOOKUP(C83436,Подписчики!#REF!,3,0)</f>
        <v>#REF!</v>
      </c>
      <c r="F83436" s="3">
        <f t="shared" si="2606"/>
        <v>7</v>
      </c>
      <c r="G83436" s="44">
        <f t="shared" si="2607"/>
        <v>4</v>
      </c>
      <c r="H83436" s="44"/>
    </row>
    <row r="83437" spans="1:8" x14ac:dyDescent="0.25">
      <c r="A83437">
        <v>253160</v>
      </c>
      <c r="B83437" s="1">
        <v>44384.713375404528</v>
      </c>
      <c r="C83437">
        <v>346746</v>
      </c>
      <c r="D83437">
        <v>153893</v>
      </c>
      <c r="E83437" s="16" t="e">
        <f>VLOOKUP(C83437,Подписчики!#REF!,3,0)</f>
        <v>#REF!</v>
      </c>
      <c r="F83437" s="3">
        <f t="shared" si="2606"/>
        <v>7</v>
      </c>
      <c r="G83437" s="44">
        <f t="shared" si="2607"/>
        <v>4</v>
      </c>
      <c r="H83437" s="44"/>
    </row>
    <row r="83438" spans="1:8" x14ac:dyDescent="0.25">
      <c r="A83438">
        <v>253161</v>
      </c>
      <c r="B83438" s="1">
        <v>44384.713779935279</v>
      </c>
      <c r="C83438">
        <v>178366</v>
      </c>
      <c r="D83438">
        <v>230507</v>
      </c>
      <c r="E83438" s="16" t="e">
        <f>VLOOKUP(C83438,Подписчики!#REF!,3,0)</f>
        <v>#REF!</v>
      </c>
      <c r="F83438" s="3">
        <f t="shared" si="2606"/>
        <v>7</v>
      </c>
      <c r="G83438" s="44">
        <f t="shared" si="2607"/>
        <v>4</v>
      </c>
      <c r="H83438" s="44"/>
    </row>
    <row r="83439" spans="1:8" x14ac:dyDescent="0.25">
      <c r="A83439">
        <v>253164</v>
      </c>
      <c r="B83439" s="1">
        <v>44384.713779935279</v>
      </c>
      <c r="C83439">
        <v>246919</v>
      </c>
      <c r="D83439">
        <v>78227</v>
      </c>
      <c r="E83439" s="16" t="e">
        <f>VLOOKUP(C83439,Подписчики!#REF!,3,0)</f>
        <v>#REF!</v>
      </c>
      <c r="F83439" s="3">
        <f t="shared" si="2606"/>
        <v>7</v>
      </c>
      <c r="G83439" s="44">
        <f t="shared" si="2607"/>
        <v>4</v>
      </c>
      <c r="H83439" s="44"/>
    </row>
    <row r="83440" spans="1:8" x14ac:dyDescent="0.25">
      <c r="A83440">
        <v>253166</v>
      </c>
      <c r="B83440" s="1">
        <v>44384.714588996758</v>
      </c>
      <c r="C83440">
        <v>214389</v>
      </c>
      <c r="D83440">
        <v>9852</v>
      </c>
      <c r="E83440" s="16" t="e">
        <f>VLOOKUP(C83440,Подписчики!#REF!,3,0)</f>
        <v>#REF!</v>
      </c>
      <c r="F83440" s="3">
        <f t="shared" si="2606"/>
        <v>7</v>
      </c>
      <c r="G83440" s="44">
        <f t="shared" si="2607"/>
        <v>4</v>
      </c>
      <c r="H83440" s="44"/>
    </row>
    <row r="83441" spans="1:8" x14ac:dyDescent="0.25">
      <c r="A83441">
        <v>253167</v>
      </c>
      <c r="B83441" s="1">
        <v>44384.714588996758</v>
      </c>
      <c r="C83441">
        <v>218970</v>
      </c>
      <c r="D83441">
        <v>196347</v>
      </c>
      <c r="E83441" s="16" t="e">
        <f>VLOOKUP(C83441,Подписчики!#REF!,3,0)</f>
        <v>#REF!</v>
      </c>
      <c r="F83441" s="3">
        <f t="shared" si="2606"/>
        <v>7</v>
      </c>
      <c r="G83441" s="44">
        <f t="shared" si="2607"/>
        <v>4</v>
      </c>
      <c r="H83441" s="44"/>
    </row>
    <row r="83442" spans="1:8" x14ac:dyDescent="0.25">
      <c r="A83442">
        <v>253171</v>
      </c>
      <c r="B83442" s="1">
        <v>44384.715333333334</v>
      </c>
      <c r="C83442">
        <v>171605</v>
      </c>
      <c r="D83442">
        <v>158978</v>
      </c>
      <c r="E83442" s="16" t="e">
        <f>VLOOKUP(C83442,Подписчики!#REF!,3,0)</f>
        <v>#REF!</v>
      </c>
      <c r="F83442" s="3">
        <f t="shared" si="2606"/>
        <v>7</v>
      </c>
      <c r="G83442" s="44">
        <f t="shared" si="2607"/>
        <v>4</v>
      </c>
      <c r="H83442" s="44"/>
    </row>
    <row r="83443" spans="1:8" x14ac:dyDescent="0.25">
      <c r="A83443">
        <v>253172</v>
      </c>
      <c r="B83443" s="1">
        <v>44384.715333333334</v>
      </c>
      <c r="C83443">
        <v>180189</v>
      </c>
      <c r="D83443">
        <v>102086</v>
      </c>
      <c r="E83443" s="16" t="e">
        <f>VLOOKUP(C83443,Подписчики!#REF!,3,0)</f>
        <v>#REF!</v>
      </c>
      <c r="F83443" s="3">
        <f t="shared" si="2606"/>
        <v>7</v>
      </c>
      <c r="G83443" s="44">
        <f t="shared" si="2607"/>
        <v>4</v>
      </c>
      <c r="H83443" s="44"/>
    </row>
    <row r="83444" spans="1:8" x14ac:dyDescent="0.25">
      <c r="A83444">
        <v>253176</v>
      </c>
      <c r="B83444" s="1">
        <v>44384.715398058252</v>
      </c>
      <c r="C83444">
        <v>337364</v>
      </c>
      <c r="D83444">
        <v>241927</v>
      </c>
      <c r="E83444" s="16" t="e">
        <f>VLOOKUP(C83444,Подписчики!#REF!,3,0)</f>
        <v>#REF!</v>
      </c>
      <c r="F83444" s="3">
        <f t="shared" si="2606"/>
        <v>7</v>
      </c>
      <c r="G83444" s="44">
        <f t="shared" si="2607"/>
        <v>4</v>
      </c>
      <c r="H83444" s="44"/>
    </row>
    <row r="83445" spans="1:8" x14ac:dyDescent="0.25">
      <c r="A83445">
        <v>253177</v>
      </c>
      <c r="B83445" s="1">
        <v>44384.716207119738</v>
      </c>
      <c r="C83445">
        <v>131951</v>
      </c>
      <c r="D83445">
        <v>158978</v>
      </c>
      <c r="E83445" s="16" t="e">
        <f>VLOOKUP(C83445,Подписчики!#REF!,3,0)</f>
        <v>#REF!</v>
      </c>
      <c r="F83445" s="3">
        <f t="shared" si="2606"/>
        <v>7</v>
      </c>
      <c r="G83445" s="44">
        <f t="shared" si="2607"/>
        <v>4</v>
      </c>
      <c r="H83445" s="44"/>
    </row>
    <row r="83446" spans="1:8" x14ac:dyDescent="0.25">
      <c r="A83446">
        <v>253178</v>
      </c>
      <c r="B83446" s="1">
        <v>44384.716611650489</v>
      </c>
      <c r="C83446">
        <v>72531</v>
      </c>
      <c r="D83446">
        <v>179296</v>
      </c>
      <c r="E83446" s="16" t="e">
        <f>VLOOKUP(C83446,Подписчики!#REF!,3,0)</f>
        <v>#REF!</v>
      </c>
      <c r="F83446" s="3">
        <f t="shared" si="2606"/>
        <v>7</v>
      </c>
      <c r="G83446" s="44">
        <f t="shared" si="2607"/>
        <v>4</v>
      </c>
      <c r="H83446" s="44"/>
    </row>
    <row r="83447" spans="1:8" x14ac:dyDescent="0.25">
      <c r="A83447">
        <v>253183</v>
      </c>
      <c r="B83447" s="1">
        <v>44384.717016181232</v>
      </c>
      <c r="C83447">
        <v>49523</v>
      </c>
      <c r="D83447">
        <v>394819</v>
      </c>
      <c r="E83447" s="16" t="e">
        <f>VLOOKUP(C83447,Подписчики!#REF!,3,0)</f>
        <v>#REF!</v>
      </c>
      <c r="F83447" s="3">
        <f t="shared" si="2606"/>
        <v>7</v>
      </c>
      <c r="G83447" s="44">
        <f t="shared" si="2607"/>
        <v>4</v>
      </c>
      <c r="H83447" s="44"/>
    </row>
    <row r="83448" spans="1:8" x14ac:dyDescent="0.25">
      <c r="A83448">
        <v>253187</v>
      </c>
      <c r="B83448" s="1">
        <v>44384.717420711975</v>
      </c>
      <c r="C83448">
        <v>326395</v>
      </c>
      <c r="D83448">
        <v>387595</v>
      </c>
      <c r="E83448" s="16" t="e">
        <f>VLOOKUP(C83448,Подписчики!#REF!,3,0)</f>
        <v>#REF!</v>
      </c>
      <c r="F83448" s="3">
        <f t="shared" si="2606"/>
        <v>7</v>
      </c>
      <c r="G83448" s="44">
        <f t="shared" si="2607"/>
        <v>4</v>
      </c>
      <c r="H83448" s="44"/>
    </row>
    <row r="83449" spans="1:8" x14ac:dyDescent="0.25">
      <c r="A83449">
        <v>253191</v>
      </c>
      <c r="B83449" s="1">
        <v>44384.717825242718</v>
      </c>
      <c r="C83449">
        <v>137270</v>
      </c>
      <c r="D83449">
        <v>448786</v>
      </c>
      <c r="E83449" s="16" t="e">
        <f>VLOOKUP(C83449,Подписчики!#REF!,3,0)</f>
        <v>#REF!</v>
      </c>
      <c r="F83449" s="3">
        <f t="shared" si="2606"/>
        <v>7</v>
      </c>
      <c r="G83449" s="44">
        <f t="shared" si="2607"/>
        <v>4</v>
      </c>
      <c r="H83449" s="44"/>
    </row>
    <row r="83450" spans="1:8" x14ac:dyDescent="0.25">
      <c r="A83450">
        <v>253193</v>
      </c>
      <c r="B83450" s="1">
        <v>44384.718333333338</v>
      </c>
      <c r="C83450">
        <v>190116</v>
      </c>
      <c r="D83450">
        <v>343491</v>
      </c>
      <c r="E83450" s="16" t="e">
        <f>VLOOKUP(C83450,Подписчики!#REF!,3,0)</f>
        <v>#REF!</v>
      </c>
      <c r="F83450" s="3">
        <f t="shared" si="2606"/>
        <v>7</v>
      </c>
      <c r="G83450" s="44">
        <f t="shared" si="2607"/>
        <v>4</v>
      </c>
      <c r="H83450" s="44"/>
    </row>
    <row r="83451" spans="1:8" x14ac:dyDescent="0.25">
      <c r="A83451">
        <v>253196</v>
      </c>
      <c r="B83451" s="1">
        <v>44384.719038834955</v>
      </c>
      <c r="C83451">
        <v>346862</v>
      </c>
      <c r="D83451">
        <v>262099</v>
      </c>
      <c r="E83451" s="16" t="e">
        <f>VLOOKUP(C83451,Подписчики!#REF!,3,0)</f>
        <v>#REF!</v>
      </c>
      <c r="F83451" s="3">
        <f t="shared" si="2606"/>
        <v>7</v>
      </c>
      <c r="G83451" s="44">
        <f t="shared" si="2607"/>
        <v>4</v>
      </c>
      <c r="H83451" s="44"/>
    </row>
    <row r="83452" spans="1:8" x14ac:dyDescent="0.25">
      <c r="A83452">
        <v>253198</v>
      </c>
      <c r="B83452" s="1">
        <v>44384.720252427185</v>
      </c>
      <c r="C83452">
        <v>179278</v>
      </c>
      <c r="D83452">
        <v>191893</v>
      </c>
      <c r="E83452" s="16" t="e">
        <f>VLOOKUP(C83452,Подписчики!#REF!,3,0)</f>
        <v>#REF!</v>
      </c>
      <c r="F83452" s="3">
        <f t="shared" si="2606"/>
        <v>7</v>
      </c>
      <c r="G83452" s="44">
        <f t="shared" si="2607"/>
        <v>4</v>
      </c>
      <c r="H83452" s="44"/>
    </row>
    <row r="83453" spans="1:8" x14ac:dyDescent="0.25">
      <c r="A83453">
        <v>253200</v>
      </c>
      <c r="B83453" s="1">
        <v>44384.721061488672</v>
      </c>
      <c r="C83453">
        <v>99077</v>
      </c>
      <c r="D83453">
        <v>145779</v>
      </c>
      <c r="E83453" s="16" t="e">
        <f>VLOOKUP(C83453,Подписчики!#REF!,3,0)</f>
        <v>#REF!</v>
      </c>
      <c r="F83453" s="3">
        <f t="shared" si="2606"/>
        <v>7</v>
      </c>
      <c r="G83453" s="44">
        <f t="shared" si="2607"/>
        <v>4</v>
      </c>
      <c r="H83453" s="44"/>
    </row>
    <row r="83454" spans="1:8" x14ac:dyDescent="0.25">
      <c r="A83454">
        <v>253201</v>
      </c>
      <c r="B83454" s="1">
        <v>44384.721061488672</v>
      </c>
      <c r="C83454">
        <v>149180</v>
      </c>
      <c r="D83454">
        <v>209666</v>
      </c>
      <c r="E83454" s="16" t="e">
        <f>VLOOKUP(C83454,Подписчики!#REF!,3,0)</f>
        <v>#REF!</v>
      </c>
      <c r="F83454" s="3">
        <f t="shared" si="2606"/>
        <v>7</v>
      </c>
      <c r="G83454" s="44">
        <f t="shared" si="2607"/>
        <v>4</v>
      </c>
      <c r="H83454" s="44"/>
    </row>
    <row r="83455" spans="1:8" x14ac:dyDescent="0.25">
      <c r="A83455">
        <v>253206</v>
      </c>
      <c r="B83455" s="1">
        <v>44384.721466019422</v>
      </c>
      <c r="C83455">
        <v>254966</v>
      </c>
      <c r="D83455">
        <v>242428</v>
      </c>
      <c r="E83455" s="16" t="e">
        <f>VLOOKUP(C83455,Подписчики!#REF!,3,0)</f>
        <v>#REF!</v>
      </c>
      <c r="F83455" s="3">
        <f t="shared" si="2606"/>
        <v>7</v>
      </c>
      <c r="G83455" s="44">
        <f t="shared" si="2607"/>
        <v>4</v>
      </c>
      <c r="H83455" s="44"/>
    </row>
    <row r="83456" spans="1:8" x14ac:dyDescent="0.25">
      <c r="A83456">
        <v>253207</v>
      </c>
      <c r="B83456" s="1">
        <v>44384.721870550158</v>
      </c>
      <c r="C83456">
        <v>138834</v>
      </c>
      <c r="D83456">
        <v>388561</v>
      </c>
      <c r="E83456" s="16" t="e">
        <f>VLOOKUP(C83456,Подписчики!#REF!,3,0)</f>
        <v>#REF!</v>
      </c>
      <c r="F83456" s="3">
        <f t="shared" si="2606"/>
        <v>7</v>
      </c>
      <c r="G83456" s="44">
        <f t="shared" si="2607"/>
        <v>4</v>
      </c>
      <c r="H83456" s="44"/>
    </row>
    <row r="83457" spans="1:8" x14ac:dyDescent="0.25">
      <c r="A83457">
        <v>253208</v>
      </c>
      <c r="B83457" s="1">
        <v>44384.722275080909</v>
      </c>
      <c r="C83457">
        <v>307311</v>
      </c>
      <c r="D83457">
        <v>230507</v>
      </c>
      <c r="E83457" s="16" t="e">
        <f>VLOOKUP(C83457,Подписчики!#REF!,3,0)</f>
        <v>#REF!</v>
      </c>
      <c r="F83457" s="3">
        <f t="shared" si="2606"/>
        <v>7</v>
      </c>
      <c r="G83457" s="44">
        <f t="shared" si="2607"/>
        <v>4</v>
      </c>
      <c r="H83457" s="44"/>
    </row>
    <row r="83458" spans="1:8" x14ac:dyDescent="0.25">
      <c r="A83458">
        <v>253213</v>
      </c>
      <c r="B83458" s="1">
        <v>44384.722679611645</v>
      </c>
      <c r="C83458">
        <v>184225</v>
      </c>
      <c r="D83458">
        <v>370223</v>
      </c>
      <c r="E83458" s="16" t="e">
        <f>VLOOKUP(C83458,Подписчики!#REF!,3,0)</f>
        <v>#REF!</v>
      </c>
      <c r="F83458" s="3">
        <f t="shared" si="2606"/>
        <v>7</v>
      </c>
      <c r="G83458" s="44">
        <f t="shared" si="2607"/>
        <v>4</v>
      </c>
      <c r="H83458" s="44"/>
    </row>
    <row r="83459" spans="1:8" x14ac:dyDescent="0.25">
      <c r="A83459">
        <v>253215</v>
      </c>
      <c r="B83459" s="1">
        <v>44384.723084142395</v>
      </c>
      <c r="C83459">
        <v>333773</v>
      </c>
      <c r="D83459">
        <v>313862</v>
      </c>
      <c r="E83459" s="16" t="e">
        <f>VLOOKUP(C83459,Подписчики!#REF!,3,0)</f>
        <v>#REF!</v>
      </c>
      <c r="F83459" s="3">
        <f t="shared" ref="F83459:F83522" si="2608">MONTH(B83459)</f>
        <v>7</v>
      </c>
      <c r="G83459" s="44">
        <f t="shared" ref="G83459:G83522" si="2609">WEEKDAY(B83459,1)</f>
        <v>4</v>
      </c>
      <c r="H83459" s="44"/>
    </row>
    <row r="83460" spans="1:8" x14ac:dyDescent="0.25">
      <c r="A83460">
        <v>253217</v>
      </c>
      <c r="B83460" s="1">
        <v>44384.723893203889</v>
      </c>
      <c r="C83460">
        <v>103093</v>
      </c>
      <c r="D83460">
        <v>250679</v>
      </c>
      <c r="E83460" s="16" t="e">
        <f>VLOOKUP(C83460,Подписчики!#REF!,3,0)</f>
        <v>#REF!</v>
      </c>
      <c r="F83460" s="3">
        <f t="shared" si="2608"/>
        <v>7</v>
      </c>
      <c r="G83460" s="44">
        <f t="shared" si="2609"/>
        <v>4</v>
      </c>
      <c r="H83460" s="44"/>
    </row>
    <row r="83461" spans="1:8" x14ac:dyDescent="0.25">
      <c r="A83461">
        <v>253221</v>
      </c>
      <c r="B83461" s="1">
        <v>44384.724297734625</v>
      </c>
      <c r="C83461">
        <v>92307</v>
      </c>
      <c r="D83461">
        <v>5151</v>
      </c>
      <c r="E83461" s="16" t="e">
        <f>VLOOKUP(C83461,Подписчики!#REF!,3,0)</f>
        <v>#REF!</v>
      </c>
      <c r="F83461" s="3">
        <f t="shared" si="2608"/>
        <v>7</v>
      </c>
      <c r="G83461" s="44">
        <f t="shared" si="2609"/>
        <v>4</v>
      </c>
      <c r="H83461" s="44"/>
    </row>
    <row r="83462" spans="1:8" x14ac:dyDescent="0.25">
      <c r="A83462">
        <v>253226</v>
      </c>
      <c r="B83462" s="1">
        <v>44384.724297734625</v>
      </c>
      <c r="C83462">
        <v>128665</v>
      </c>
      <c r="D83462">
        <v>58674</v>
      </c>
      <c r="E83462" s="16" t="e">
        <f>VLOOKUP(C83462,Подписчики!#REF!,3,0)</f>
        <v>#REF!</v>
      </c>
      <c r="F83462" s="3">
        <f t="shared" si="2608"/>
        <v>7</v>
      </c>
      <c r="G83462" s="44">
        <f t="shared" si="2609"/>
        <v>4</v>
      </c>
      <c r="H83462" s="44"/>
    </row>
    <row r="83463" spans="1:8" x14ac:dyDescent="0.25">
      <c r="A83463">
        <v>253228</v>
      </c>
      <c r="B83463" s="1">
        <v>44384.724297734625</v>
      </c>
      <c r="C83463">
        <v>176392</v>
      </c>
      <c r="D83463">
        <v>2030</v>
      </c>
      <c r="E83463" s="16" t="e">
        <f>VLOOKUP(C83463,Подписчики!#REF!,3,0)</f>
        <v>#REF!</v>
      </c>
      <c r="F83463" s="3">
        <f t="shared" si="2608"/>
        <v>7</v>
      </c>
      <c r="G83463" s="44">
        <f t="shared" si="2609"/>
        <v>4</v>
      </c>
      <c r="H83463" s="44"/>
    </row>
    <row r="83464" spans="1:8" x14ac:dyDescent="0.25">
      <c r="A83464">
        <v>253232</v>
      </c>
      <c r="B83464" s="1">
        <v>44384.724297734625</v>
      </c>
      <c r="C83464">
        <v>288714</v>
      </c>
      <c r="D83464">
        <v>5151</v>
      </c>
      <c r="E83464" s="16" t="e">
        <f>VLOOKUP(C83464,Подписчики!#REF!,3,0)</f>
        <v>#REF!</v>
      </c>
      <c r="F83464" s="3">
        <f t="shared" si="2608"/>
        <v>7</v>
      </c>
      <c r="G83464" s="44">
        <f t="shared" si="2609"/>
        <v>4</v>
      </c>
      <c r="H83464" s="44"/>
    </row>
    <row r="83465" spans="1:8" x14ac:dyDescent="0.25">
      <c r="A83465">
        <v>253237</v>
      </c>
      <c r="B83465" s="1">
        <v>44384.724702265376</v>
      </c>
      <c r="C83465">
        <v>173118</v>
      </c>
      <c r="D83465">
        <v>376219</v>
      </c>
      <c r="E83465" s="16" t="e">
        <f>VLOOKUP(C83465,Подписчики!#REF!,3,0)</f>
        <v>#REF!</v>
      </c>
      <c r="F83465" s="3">
        <f t="shared" si="2608"/>
        <v>7</v>
      </c>
      <c r="G83465" s="44">
        <f t="shared" si="2609"/>
        <v>4</v>
      </c>
      <c r="H83465" s="44"/>
    </row>
    <row r="83466" spans="1:8" x14ac:dyDescent="0.25">
      <c r="A83466">
        <v>253238</v>
      </c>
      <c r="B83466" s="1">
        <v>44384.725106796119</v>
      </c>
      <c r="C83466">
        <v>40988</v>
      </c>
      <c r="D83466">
        <v>182676</v>
      </c>
      <c r="E83466" s="16" t="e">
        <f>VLOOKUP(C83466,Подписчики!#REF!,3,0)</f>
        <v>#REF!</v>
      </c>
      <c r="F83466" s="3">
        <f t="shared" si="2608"/>
        <v>7</v>
      </c>
      <c r="G83466" s="44">
        <f t="shared" si="2609"/>
        <v>4</v>
      </c>
      <c r="H83466" s="44"/>
    </row>
    <row r="83467" spans="1:8" x14ac:dyDescent="0.25">
      <c r="A83467">
        <v>253241</v>
      </c>
      <c r="B83467" s="1">
        <v>44384.725106796119</v>
      </c>
      <c r="C83467">
        <v>145707</v>
      </c>
      <c r="D83467">
        <v>153893</v>
      </c>
      <c r="E83467" s="16" t="e">
        <f>VLOOKUP(C83467,Подписчики!#REF!,3,0)</f>
        <v>#REF!</v>
      </c>
      <c r="F83467" s="3">
        <f t="shared" si="2608"/>
        <v>7</v>
      </c>
      <c r="G83467" s="44">
        <f t="shared" si="2609"/>
        <v>4</v>
      </c>
      <c r="H83467" s="44"/>
    </row>
    <row r="83468" spans="1:8" x14ac:dyDescent="0.25">
      <c r="A83468">
        <v>253245</v>
      </c>
      <c r="B83468" s="1">
        <v>44384.725106796119</v>
      </c>
      <c r="C83468">
        <v>207278</v>
      </c>
      <c r="D83468">
        <v>158978</v>
      </c>
      <c r="E83468" s="16" t="e">
        <f>VLOOKUP(C83468,Подписчики!#REF!,3,0)</f>
        <v>#REF!</v>
      </c>
      <c r="F83468" s="3">
        <f t="shared" si="2608"/>
        <v>7</v>
      </c>
      <c r="G83468" s="44">
        <f t="shared" si="2609"/>
        <v>4</v>
      </c>
      <c r="H83468" s="44"/>
    </row>
    <row r="83469" spans="1:8" x14ac:dyDescent="0.25">
      <c r="A83469">
        <v>253248</v>
      </c>
      <c r="B83469" s="1">
        <v>44384.725511326862</v>
      </c>
      <c r="C83469">
        <v>320664</v>
      </c>
      <c r="D83469">
        <v>241927</v>
      </c>
      <c r="E83469" s="16" t="e">
        <f>VLOOKUP(C83469,Подписчики!#REF!,3,0)</f>
        <v>#REF!</v>
      </c>
      <c r="F83469" s="3">
        <f t="shared" si="2608"/>
        <v>7</v>
      </c>
      <c r="G83469" s="44">
        <f t="shared" si="2609"/>
        <v>4</v>
      </c>
      <c r="H83469" s="44"/>
    </row>
    <row r="83470" spans="1:8" x14ac:dyDescent="0.25">
      <c r="A83470">
        <v>253253</v>
      </c>
      <c r="B83470" s="1">
        <v>44384.726724919092</v>
      </c>
      <c r="C83470">
        <v>118694</v>
      </c>
      <c r="D83470">
        <v>344322</v>
      </c>
      <c r="E83470" s="16" t="e">
        <f>VLOOKUP(C83470,Подписчики!#REF!,3,0)</f>
        <v>#REF!</v>
      </c>
      <c r="F83470" s="3">
        <f t="shared" si="2608"/>
        <v>7</v>
      </c>
      <c r="G83470" s="44">
        <f t="shared" si="2609"/>
        <v>4</v>
      </c>
      <c r="H83470" s="44"/>
    </row>
    <row r="83471" spans="1:8" x14ac:dyDescent="0.25">
      <c r="A83471">
        <v>253255</v>
      </c>
      <c r="B83471" s="1">
        <v>44384.727533980578</v>
      </c>
      <c r="C83471">
        <v>4636</v>
      </c>
      <c r="D83471">
        <v>1019</v>
      </c>
      <c r="E83471" s="16" t="e">
        <f>VLOOKUP(C83471,Подписчики!#REF!,3,0)</f>
        <v>#REF!</v>
      </c>
      <c r="F83471" s="3">
        <f t="shared" si="2608"/>
        <v>7</v>
      </c>
      <c r="G83471" s="44">
        <f t="shared" si="2609"/>
        <v>4</v>
      </c>
      <c r="H83471" s="44"/>
    </row>
    <row r="83472" spans="1:8" x14ac:dyDescent="0.25">
      <c r="A83472">
        <v>253259</v>
      </c>
      <c r="B83472" s="1">
        <v>44384.727938511329</v>
      </c>
      <c r="C83472">
        <v>185386</v>
      </c>
      <c r="D83472">
        <v>250679</v>
      </c>
      <c r="E83472" s="16" t="e">
        <f>VLOOKUP(C83472,Подписчики!#REF!,3,0)</f>
        <v>#REF!</v>
      </c>
      <c r="F83472" s="3">
        <f t="shared" si="2608"/>
        <v>7</v>
      </c>
      <c r="G83472" s="44">
        <f t="shared" si="2609"/>
        <v>4</v>
      </c>
      <c r="H83472" s="44"/>
    </row>
    <row r="83473" spans="1:8" x14ac:dyDescent="0.25">
      <c r="A83473">
        <v>253264</v>
      </c>
      <c r="B83473" s="1">
        <v>44384.729152103559</v>
      </c>
      <c r="C83473">
        <v>127577</v>
      </c>
      <c r="D83473">
        <v>410720</v>
      </c>
      <c r="E83473" s="16" t="e">
        <f>VLOOKUP(C83473,Подписчики!#REF!,3,0)</f>
        <v>#REF!</v>
      </c>
      <c r="F83473" s="3">
        <f t="shared" si="2608"/>
        <v>7</v>
      </c>
      <c r="G83473" s="44">
        <f t="shared" si="2609"/>
        <v>4</v>
      </c>
      <c r="H83473" s="44"/>
    </row>
    <row r="83474" spans="1:8" x14ac:dyDescent="0.25">
      <c r="A83474">
        <v>253269</v>
      </c>
      <c r="B83474" s="1">
        <v>44384.729961165045</v>
      </c>
      <c r="C83474">
        <v>53693</v>
      </c>
      <c r="D83474">
        <v>127940</v>
      </c>
      <c r="E83474" s="16" t="e">
        <f>VLOOKUP(C83474,Подписчики!#REF!,3,0)</f>
        <v>#REF!</v>
      </c>
      <c r="F83474" s="3">
        <f t="shared" si="2608"/>
        <v>7</v>
      </c>
      <c r="G83474" s="44">
        <f t="shared" si="2609"/>
        <v>4</v>
      </c>
      <c r="H83474" s="44"/>
    </row>
    <row r="83475" spans="1:8" x14ac:dyDescent="0.25">
      <c r="A83475">
        <v>253274</v>
      </c>
      <c r="B83475" s="1">
        <v>44384.729961165052</v>
      </c>
      <c r="C83475">
        <v>226297</v>
      </c>
      <c r="D83475">
        <v>411922</v>
      </c>
      <c r="E83475" s="16" t="e">
        <f>VLOOKUP(C83475,Подписчики!#REF!,3,0)</f>
        <v>#REF!</v>
      </c>
      <c r="F83475" s="3">
        <f t="shared" si="2608"/>
        <v>7</v>
      </c>
      <c r="G83475" s="44">
        <f t="shared" si="2609"/>
        <v>4</v>
      </c>
      <c r="H83475" s="44"/>
    </row>
    <row r="83476" spans="1:8" x14ac:dyDescent="0.25">
      <c r="A83476">
        <v>253276</v>
      </c>
      <c r="B83476" s="1">
        <v>44384.730365695796</v>
      </c>
      <c r="C83476">
        <v>196010</v>
      </c>
      <c r="D83476">
        <v>411922</v>
      </c>
      <c r="E83476" s="16" t="e">
        <f>VLOOKUP(C83476,Подписчики!#REF!,3,0)</f>
        <v>#REF!</v>
      </c>
      <c r="F83476" s="3">
        <f t="shared" si="2608"/>
        <v>7</v>
      </c>
      <c r="G83476" s="44">
        <f t="shared" si="2609"/>
        <v>4</v>
      </c>
      <c r="H83476" s="44"/>
    </row>
    <row r="83477" spans="1:8" x14ac:dyDescent="0.25">
      <c r="A83477">
        <v>253277</v>
      </c>
      <c r="B83477" s="1">
        <v>44384.730770226532</v>
      </c>
      <c r="C83477">
        <v>110583</v>
      </c>
      <c r="D83477">
        <v>43842</v>
      </c>
      <c r="E83477" s="16" t="e">
        <f>VLOOKUP(C83477,Подписчики!#REF!,3,0)</f>
        <v>#REF!</v>
      </c>
      <c r="F83477" s="3">
        <f t="shared" si="2608"/>
        <v>7</v>
      </c>
      <c r="G83477" s="44">
        <f t="shared" si="2609"/>
        <v>4</v>
      </c>
      <c r="H83477" s="44"/>
    </row>
    <row r="83478" spans="1:8" x14ac:dyDescent="0.25">
      <c r="A83478">
        <v>253282</v>
      </c>
      <c r="B83478" s="1">
        <v>44384.730770226532</v>
      </c>
      <c r="C83478">
        <v>242784</v>
      </c>
      <c r="D83478">
        <v>273577</v>
      </c>
      <c r="E83478" s="16" t="e">
        <f>VLOOKUP(C83478,Подписчики!#REF!,3,0)</f>
        <v>#REF!</v>
      </c>
      <c r="F83478" s="3">
        <f t="shared" si="2608"/>
        <v>7</v>
      </c>
      <c r="G83478" s="44">
        <f t="shared" si="2609"/>
        <v>4</v>
      </c>
      <c r="H83478" s="44"/>
    </row>
    <row r="83479" spans="1:8" x14ac:dyDescent="0.25">
      <c r="A83479">
        <v>253283</v>
      </c>
      <c r="B83479" s="1">
        <v>44384.731983818776</v>
      </c>
      <c r="C83479">
        <v>89238</v>
      </c>
      <c r="D83479">
        <v>411922</v>
      </c>
      <c r="E83479" s="16" t="e">
        <f>VLOOKUP(C83479,Подписчики!#REF!,3,0)</f>
        <v>#REF!</v>
      </c>
      <c r="F83479" s="3">
        <f t="shared" si="2608"/>
        <v>7</v>
      </c>
      <c r="G83479" s="44">
        <f t="shared" si="2609"/>
        <v>4</v>
      </c>
      <c r="H83479" s="44"/>
    </row>
    <row r="83480" spans="1:8" x14ac:dyDescent="0.25">
      <c r="A83480">
        <v>253286</v>
      </c>
      <c r="B83480" s="1">
        <v>44384.731983818776</v>
      </c>
      <c r="C83480">
        <v>277455</v>
      </c>
      <c r="D83480">
        <v>250679</v>
      </c>
      <c r="E83480" s="16" t="e">
        <f>VLOOKUP(C83480,Подписчики!#REF!,3,0)</f>
        <v>#REF!</v>
      </c>
      <c r="F83480" s="3">
        <f t="shared" si="2608"/>
        <v>7</v>
      </c>
      <c r="G83480" s="44">
        <f t="shared" si="2609"/>
        <v>4</v>
      </c>
      <c r="H83480" s="44"/>
    </row>
    <row r="83481" spans="1:8" x14ac:dyDescent="0.25">
      <c r="A83481">
        <v>253291</v>
      </c>
      <c r="B83481" s="1">
        <v>44384.732388349512</v>
      </c>
      <c r="C83481">
        <v>331779</v>
      </c>
      <c r="D83481">
        <v>411922</v>
      </c>
      <c r="E83481" s="16" t="e">
        <f>VLOOKUP(C83481,Подписчики!#REF!,3,0)</f>
        <v>#REF!</v>
      </c>
      <c r="F83481" s="3">
        <f t="shared" si="2608"/>
        <v>7</v>
      </c>
      <c r="G83481" s="44">
        <f t="shared" si="2609"/>
        <v>4</v>
      </c>
      <c r="H83481" s="44"/>
    </row>
    <row r="83482" spans="1:8" x14ac:dyDescent="0.25">
      <c r="A83482">
        <v>253295</v>
      </c>
      <c r="B83482" s="1">
        <v>44384.733197411006</v>
      </c>
      <c r="C83482">
        <v>88843</v>
      </c>
      <c r="D83482">
        <v>441908</v>
      </c>
      <c r="E83482" s="16" t="e">
        <f>VLOOKUP(C83482,Подписчики!#REF!,3,0)</f>
        <v>#REF!</v>
      </c>
      <c r="F83482" s="3">
        <f t="shared" si="2608"/>
        <v>7</v>
      </c>
      <c r="G83482" s="44">
        <f t="shared" si="2609"/>
        <v>4</v>
      </c>
      <c r="H83482" s="44"/>
    </row>
    <row r="83483" spans="1:8" x14ac:dyDescent="0.25">
      <c r="A83483">
        <v>253297</v>
      </c>
      <c r="B83483" s="1">
        <v>44384.733601941742</v>
      </c>
      <c r="C83483">
        <v>280643</v>
      </c>
      <c r="D83483">
        <v>131571</v>
      </c>
      <c r="E83483" s="16" t="e">
        <f>VLOOKUP(C83483,Подписчики!#REF!,3,0)</f>
        <v>#REF!</v>
      </c>
      <c r="F83483" s="3">
        <f t="shared" si="2608"/>
        <v>7</v>
      </c>
      <c r="G83483" s="44">
        <f t="shared" si="2609"/>
        <v>4</v>
      </c>
      <c r="H83483" s="44"/>
    </row>
    <row r="83484" spans="1:8" x14ac:dyDescent="0.25">
      <c r="A83484">
        <v>253300</v>
      </c>
      <c r="B83484" s="1">
        <v>44384.733601941749</v>
      </c>
      <c r="C83484">
        <v>338042</v>
      </c>
      <c r="D83484">
        <v>123413</v>
      </c>
      <c r="E83484" s="16" t="e">
        <f>VLOOKUP(C83484,Подписчики!#REF!,3,0)</f>
        <v>#REF!</v>
      </c>
      <c r="F83484" s="3">
        <f t="shared" si="2608"/>
        <v>7</v>
      </c>
      <c r="G83484" s="44">
        <f t="shared" si="2609"/>
        <v>4</v>
      </c>
      <c r="H83484" s="44"/>
    </row>
    <row r="83485" spans="1:8" x14ac:dyDescent="0.25">
      <c r="A83485">
        <v>253303</v>
      </c>
      <c r="B83485" s="1">
        <v>44384.734411003235</v>
      </c>
      <c r="C83485">
        <v>94673</v>
      </c>
      <c r="D83485">
        <v>91310</v>
      </c>
      <c r="E83485" s="16" t="e">
        <f>VLOOKUP(C83485,Подписчики!#REF!,3,0)</f>
        <v>#REF!</v>
      </c>
      <c r="F83485" s="3">
        <f t="shared" si="2608"/>
        <v>7</v>
      </c>
      <c r="G83485" s="44">
        <f t="shared" si="2609"/>
        <v>4</v>
      </c>
      <c r="H83485" s="44"/>
    </row>
    <row r="83486" spans="1:8" x14ac:dyDescent="0.25">
      <c r="A83486">
        <v>253308</v>
      </c>
      <c r="B83486" s="1">
        <v>44384.735333333338</v>
      </c>
      <c r="C83486">
        <v>247212</v>
      </c>
      <c r="D83486">
        <v>230507</v>
      </c>
      <c r="E83486" s="16" t="e">
        <f>VLOOKUP(C83486,Подписчики!#REF!,3,0)</f>
        <v>#REF!</v>
      </c>
      <c r="F83486" s="3">
        <f t="shared" si="2608"/>
        <v>7</v>
      </c>
      <c r="G83486" s="44">
        <f t="shared" si="2609"/>
        <v>4</v>
      </c>
      <c r="H83486" s="44"/>
    </row>
    <row r="83487" spans="1:8" x14ac:dyDescent="0.25">
      <c r="A83487">
        <v>253313</v>
      </c>
      <c r="B83487" s="1">
        <v>44384.736838187702</v>
      </c>
      <c r="C83487">
        <v>13176</v>
      </c>
      <c r="D83487">
        <v>10768</v>
      </c>
      <c r="E83487" s="16" t="e">
        <f>VLOOKUP(C83487,Подписчики!#REF!,3,0)</f>
        <v>#REF!</v>
      </c>
      <c r="F83487" s="3">
        <f t="shared" si="2608"/>
        <v>7</v>
      </c>
      <c r="G83487" s="44">
        <f t="shared" si="2609"/>
        <v>4</v>
      </c>
      <c r="H83487" s="44"/>
    </row>
    <row r="83488" spans="1:8" x14ac:dyDescent="0.25">
      <c r="A83488">
        <v>253316</v>
      </c>
      <c r="B83488" s="1">
        <v>44384.736838187702</v>
      </c>
      <c r="C83488">
        <v>154516</v>
      </c>
      <c r="D83488">
        <v>21665</v>
      </c>
      <c r="E83488" s="16" t="e">
        <f>VLOOKUP(C83488,Подписчики!#REF!,3,0)</f>
        <v>#REF!</v>
      </c>
      <c r="F83488" s="3">
        <f t="shared" si="2608"/>
        <v>7</v>
      </c>
      <c r="G83488" s="44">
        <f t="shared" si="2609"/>
        <v>4</v>
      </c>
      <c r="H83488" s="44"/>
    </row>
    <row r="83489" spans="1:8" x14ac:dyDescent="0.25">
      <c r="A83489">
        <v>253318</v>
      </c>
      <c r="B83489" s="1">
        <v>44384.737242718445</v>
      </c>
      <c r="C83489">
        <v>44706</v>
      </c>
      <c r="D83489">
        <v>411922</v>
      </c>
      <c r="E83489" s="16" t="e">
        <f>VLOOKUP(C83489,Подписчики!#REF!,3,0)</f>
        <v>#REF!</v>
      </c>
      <c r="F83489" s="3">
        <f t="shared" si="2608"/>
        <v>7</v>
      </c>
      <c r="G83489" s="44">
        <f t="shared" si="2609"/>
        <v>4</v>
      </c>
      <c r="H83489" s="44"/>
    </row>
    <row r="83490" spans="1:8" x14ac:dyDescent="0.25">
      <c r="A83490">
        <v>253320</v>
      </c>
      <c r="B83490" s="1">
        <v>44384.738051779939</v>
      </c>
      <c r="C83490">
        <v>42150</v>
      </c>
      <c r="D83490">
        <v>169408</v>
      </c>
      <c r="E83490" s="16" t="e">
        <f>VLOOKUP(C83490,Подписчики!#REF!,3,0)</f>
        <v>#REF!</v>
      </c>
      <c r="F83490" s="3">
        <f t="shared" si="2608"/>
        <v>7</v>
      </c>
      <c r="G83490" s="44">
        <f t="shared" si="2609"/>
        <v>4</v>
      </c>
      <c r="H83490" s="44"/>
    </row>
    <row r="83491" spans="1:8" x14ac:dyDescent="0.25">
      <c r="A83491">
        <v>253324</v>
      </c>
      <c r="B83491" s="1">
        <v>44384.739666666661</v>
      </c>
      <c r="C83491">
        <v>271940</v>
      </c>
      <c r="D83491">
        <v>105352</v>
      </c>
      <c r="E83491" s="16" t="e">
        <f>VLOOKUP(C83491,Подписчики!#REF!,3,0)</f>
        <v>#REF!</v>
      </c>
      <c r="F83491" s="3">
        <f t="shared" si="2608"/>
        <v>7</v>
      </c>
      <c r="G83491" s="44">
        <f t="shared" si="2609"/>
        <v>4</v>
      </c>
      <c r="H83491" s="44"/>
    </row>
    <row r="83492" spans="1:8" x14ac:dyDescent="0.25">
      <c r="A83492">
        <v>253326</v>
      </c>
      <c r="B83492" s="1">
        <v>44384.740074433663</v>
      </c>
      <c r="C83492">
        <v>119003</v>
      </c>
      <c r="D83492">
        <v>325683</v>
      </c>
      <c r="E83492" s="16" t="e">
        <f>VLOOKUP(C83492,Подписчики!#REF!,3,0)</f>
        <v>#REF!</v>
      </c>
      <c r="F83492" s="3">
        <f t="shared" si="2608"/>
        <v>7</v>
      </c>
      <c r="G83492" s="44">
        <f t="shared" si="2609"/>
        <v>4</v>
      </c>
      <c r="H83492" s="44"/>
    </row>
    <row r="83493" spans="1:8" x14ac:dyDescent="0.25">
      <c r="A83493">
        <v>253328</v>
      </c>
      <c r="B83493" s="1">
        <v>44384.740478964399</v>
      </c>
      <c r="C83493">
        <v>81165</v>
      </c>
      <c r="D83493">
        <v>217497</v>
      </c>
      <c r="E83493" s="16" t="e">
        <f>VLOOKUP(C83493,Подписчики!#REF!,3,0)</f>
        <v>#REF!</v>
      </c>
      <c r="F83493" s="3">
        <f t="shared" si="2608"/>
        <v>7</v>
      </c>
      <c r="G83493" s="44">
        <f t="shared" si="2609"/>
        <v>4</v>
      </c>
      <c r="H83493" s="44"/>
    </row>
    <row r="83494" spans="1:8" x14ac:dyDescent="0.25">
      <c r="A83494">
        <v>253329</v>
      </c>
      <c r="B83494" s="1">
        <v>44384.741288025893</v>
      </c>
      <c r="C83494">
        <v>105564</v>
      </c>
      <c r="D83494">
        <v>378738</v>
      </c>
      <c r="E83494" s="16" t="e">
        <f>VLOOKUP(C83494,Подписчики!#REF!,3,0)</f>
        <v>#REF!</v>
      </c>
      <c r="F83494" s="3">
        <f t="shared" si="2608"/>
        <v>7</v>
      </c>
      <c r="G83494" s="44">
        <f t="shared" si="2609"/>
        <v>4</v>
      </c>
      <c r="H83494" s="44"/>
    </row>
    <row r="83495" spans="1:8" x14ac:dyDescent="0.25">
      <c r="A83495">
        <v>253332</v>
      </c>
      <c r="B83495" s="1">
        <v>44384.741288025893</v>
      </c>
      <c r="C83495">
        <v>121911</v>
      </c>
      <c r="D83495">
        <v>176633</v>
      </c>
      <c r="E83495" s="16" t="e">
        <f>VLOOKUP(C83495,Подписчики!#REF!,3,0)</f>
        <v>#REF!</v>
      </c>
      <c r="F83495" s="3">
        <f t="shared" si="2608"/>
        <v>7</v>
      </c>
      <c r="G83495" s="44">
        <f t="shared" si="2609"/>
        <v>4</v>
      </c>
      <c r="H83495" s="44"/>
    </row>
    <row r="83496" spans="1:8" x14ac:dyDescent="0.25">
      <c r="A83496">
        <v>253333</v>
      </c>
      <c r="B83496" s="1">
        <v>44384.742097087379</v>
      </c>
      <c r="C83496">
        <v>111066</v>
      </c>
      <c r="D83496">
        <v>142023</v>
      </c>
      <c r="E83496" s="16" t="e">
        <f>VLOOKUP(C83496,Подписчики!#REF!,3,0)</f>
        <v>#REF!</v>
      </c>
      <c r="F83496" s="3">
        <f t="shared" si="2608"/>
        <v>7</v>
      </c>
      <c r="G83496" s="44">
        <f t="shared" si="2609"/>
        <v>4</v>
      </c>
      <c r="H83496" s="44"/>
    </row>
    <row r="83497" spans="1:8" x14ac:dyDescent="0.25">
      <c r="A83497">
        <v>253337</v>
      </c>
      <c r="B83497" s="1">
        <v>44384.742097087379</v>
      </c>
      <c r="C83497">
        <v>124555</v>
      </c>
      <c r="D83497">
        <v>230507</v>
      </c>
      <c r="E83497" s="16" t="e">
        <f>VLOOKUP(C83497,Подписчики!#REF!,3,0)</f>
        <v>#REF!</v>
      </c>
      <c r="F83497" s="3">
        <f t="shared" si="2608"/>
        <v>7</v>
      </c>
      <c r="G83497" s="44">
        <f t="shared" si="2609"/>
        <v>4</v>
      </c>
      <c r="H83497" s="44"/>
    </row>
    <row r="83498" spans="1:8" x14ac:dyDescent="0.25">
      <c r="A83498">
        <v>253340</v>
      </c>
      <c r="B83498" s="1">
        <v>44384.742097087379</v>
      </c>
      <c r="C83498">
        <v>277631</v>
      </c>
      <c r="D83498">
        <v>82901</v>
      </c>
      <c r="E83498" s="16" t="e">
        <f>VLOOKUP(C83498,Подписчики!#REF!,3,0)</f>
        <v>#REF!</v>
      </c>
      <c r="F83498" s="3">
        <f t="shared" si="2608"/>
        <v>7</v>
      </c>
      <c r="G83498" s="44">
        <f t="shared" si="2609"/>
        <v>4</v>
      </c>
      <c r="H83498" s="44"/>
    </row>
    <row r="83499" spans="1:8" x14ac:dyDescent="0.25">
      <c r="A83499">
        <v>253342</v>
      </c>
      <c r="B83499" s="1">
        <v>44384.742501618122</v>
      </c>
      <c r="C83499">
        <v>66044</v>
      </c>
      <c r="D83499">
        <v>336616</v>
      </c>
      <c r="E83499" s="16" t="e">
        <f>VLOOKUP(C83499,Подписчики!#REF!,3,0)</f>
        <v>#REF!</v>
      </c>
      <c r="F83499" s="3">
        <f t="shared" si="2608"/>
        <v>7</v>
      </c>
      <c r="G83499" s="44">
        <f t="shared" si="2609"/>
        <v>4</v>
      </c>
      <c r="H83499" s="44"/>
    </row>
    <row r="83500" spans="1:8" x14ac:dyDescent="0.25">
      <c r="A83500">
        <v>253345</v>
      </c>
      <c r="B83500" s="1">
        <v>44384.743310679616</v>
      </c>
      <c r="C83500">
        <v>77720</v>
      </c>
      <c r="D83500">
        <v>347393</v>
      </c>
      <c r="E83500" s="16" t="e">
        <f>VLOOKUP(C83500,Подписчики!#REF!,3,0)</f>
        <v>#REF!</v>
      </c>
      <c r="F83500" s="3">
        <f t="shared" si="2608"/>
        <v>7</v>
      </c>
      <c r="G83500" s="44">
        <f t="shared" si="2609"/>
        <v>4</v>
      </c>
      <c r="H83500" s="44"/>
    </row>
    <row r="83501" spans="1:8" x14ac:dyDescent="0.25">
      <c r="A83501">
        <v>253346</v>
      </c>
      <c r="B83501" s="1">
        <v>44384.743333333339</v>
      </c>
      <c r="C83501">
        <v>22882</v>
      </c>
      <c r="D83501">
        <v>154374</v>
      </c>
      <c r="E83501" s="16" t="e">
        <f>VLOOKUP(C83501,Подписчики!#REF!,3,0)</f>
        <v>#REF!</v>
      </c>
      <c r="F83501" s="3">
        <f t="shared" si="2608"/>
        <v>7</v>
      </c>
      <c r="G83501" s="44">
        <f t="shared" si="2609"/>
        <v>4</v>
      </c>
      <c r="H83501" s="44"/>
    </row>
    <row r="83502" spans="1:8" x14ac:dyDescent="0.25">
      <c r="A83502">
        <v>253347</v>
      </c>
      <c r="B83502" s="1">
        <v>44384.743715210352</v>
      </c>
      <c r="C83502">
        <v>48863</v>
      </c>
      <c r="D83502">
        <v>411922</v>
      </c>
      <c r="E83502" s="16" t="e">
        <f>VLOOKUP(C83502,Подписчики!#REF!,3,0)</f>
        <v>#REF!</v>
      </c>
      <c r="F83502" s="3">
        <f t="shared" si="2608"/>
        <v>7</v>
      </c>
      <c r="G83502" s="44">
        <f t="shared" si="2609"/>
        <v>4</v>
      </c>
      <c r="H83502" s="44"/>
    </row>
    <row r="83503" spans="1:8" x14ac:dyDescent="0.25">
      <c r="A83503">
        <v>253349</v>
      </c>
      <c r="B83503" s="1">
        <v>44384.744928802589</v>
      </c>
      <c r="C83503">
        <v>136656</v>
      </c>
      <c r="D83503">
        <v>129210</v>
      </c>
      <c r="E83503" s="16" t="e">
        <f>VLOOKUP(C83503,Подписчики!#REF!,3,0)</f>
        <v>#REF!</v>
      </c>
      <c r="F83503" s="3">
        <f t="shared" si="2608"/>
        <v>7</v>
      </c>
      <c r="G83503" s="44">
        <f t="shared" si="2609"/>
        <v>4</v>
      </c>
      <c r="H83503" s="44"/>
    </row>
    <row r="83504" spans="1:8" x14ac:dyDescent="0.25">
      <c r="A83504">
        <v>253353</v>
      </c>
      <c r="B83504" s="1">
        <v>44384.744928802589</v>
      </c>
      <c r="C83504">
        <v>192344</v>
      </c>
      <c r="D83504">
        <v>441562</v>
      </c>
      <c r="E83504" s="16" t="e">
        <f>VLOOKUP(C83504,Подписчики!#REF!,3,0)</f>
        <v>#REF!</v>
      </c>
      <c r="F83504" s="3">
        <f t="shared" si="2608"/>
        <v>7</v>
      </c>
      <c r="G83504" s="44">
        <f t="shared" si="2609"/>
        <v>4</v>
      </c>
      <c r="H83504" s="44"/>
    </row>
    <row r="83505" spans="1:8" x14ac:dyDescent="0.25">
      <c r="A83505">
        <v>253354</v>
      </c>
      <c r="B83505" s="1">
        <v>44384.746142394819</v>
      </c>
      <c r="C83505">
        <v>341695</v>
      </c>
      <c r="D83505">
        <v>250679</v>
      </c>
      <c r="E83505" s="16" t="e">
        <f>VLOOKUP(C83505,Подписчики!#REF!,3,0)</f>
        <v>#REF!</v>
      </c>
      <c r="F83505" s="3">
        <f t="shared" si="2608"/>
        <v>7</v>
      </c>
      <c r="G83505" s="44">
        <f t="shared" si="2609"/>
        <v>4</v>
      </c>
      <c r="H83505" s="44"/>
    </row>
    <row r="83506" spans="1:8" x14ac:dyDescent="0.25">
      <c r="A83506">
        <v>253359</v>
      </c>
      <c r="B83506" s="1">
        <v>44384.746951456305</v>
      </c>
      <c r="C83506">
        <v>72062</v>
      </c>
      <c r="D83506">
        <v>333995</v>
      </c>
      <c r="E83506" s="16" t="e">
        <f>VLOOKUP(C83506,Подписчики!#REF!,3,0)</f>
        <v>#REF!</v>
      </c>
      <c r="F83506" s="3">
        <f t="shared" si="2608"/>
        <v>7</v>
      </c>
      <c r="G83506" s="44">
        <f t="shared" si="2609"/>
        <v>4</v>
      </c>
      <c r="H83506" s="44"/>
    </row>
    <row r="83507" spans="1:8" x14ac:dyDescent="0.25">
      <c r="A83507">
        <v>253362</v>
      </c>
      <c r="B83507" s="1">
        <v>44384.747760517799</v>
      </c>
      <c r="C83507">
        <v>330392</v>
      </c>
      <c r="D83507">
        <v>300941</v>
      </c>
      <c r="E83507" s="16" t="e">
        <f>VLOOKUP(C83507,Подписчики!#REF!,3,0)</f>
        <v>#REF!</v>
      </c>
      <c r="F83507" s="3">
        <f t="shared" si="2608"/>
        <v>7</v>
      </c>
      <c r="G83507" s="44">
        <f t="shared" si="2609"/>
        <v>4</v>
      </c>
      <c r="H83507" s="44"/>
    </row>
    <row r="83508" spans="1:8" x14ac:dyDescent="0.25">
      <c r="A83508">
        <v>253364</v>
      </c>
      <c r="B83508" s="1">
        <v>44384.747760517799</v>
      </c>
      <c r="C83508">
        <v>333136</v>
      </c>
      <c r="D83508">
        <v>378996</v>
      </c>
      <c r="E83508" s="16" t="e">
        <f>VLOOKUP(C83508,Подписчики!#REF!,3,0)</f>
        <v>#REF!</v>
      </c>
      <c r="F83508" s="3">
        <f t="shared" si="2608"/>
        <v>7</v>
      </c>
      <c r="G83508" s="44">
        <f t="shared" si="2609"/>
        <v>4</v>
      </c>
      <c r="H83508" s="44"/>
    </row>
    <row r="83509" spans="1:8" x14ac:dyDescent="0.25">
      <c r="A83509">
        <v>253368</v>
      </c>
      <c r="B83509" s="1">
        <v>44384.748</v>
      </c>
      <c r="C83509">
        <v>4976</v>
      </c>
      <c r="D83509">
        <v>411922</v>
      </c>
      <c r="E83509" s="16" t="e">
        <f>VLOOKUP(C83509,Подписчики!#REF!,3,0)</f>
        <v>#REF!</v>
      </c>
      <c r="F83509" s="3">
        <f t="shared" si="2608"/>
        <v>7</v>
      </c>
      <c r="G83509" s="44">
        <f t="shared" si="2609"/>
        <v>4</v>
      </c>
      <c r="H83509" s="44"/>
    </row>
    <row r="83510" spans="1:8" x14ac:dyDescent="0.25">
      <c r="A83510">
        <v>253373</v>
      </c>
      <c r="B83510" s="1">
        <v>44384.74816504855</v>
      </c>
      <c r="C83510">
        <v>3460</v>
      </c>
      <c r="D83510">
        <v>182191</v>
      </c>
      <c r="E83510" s="16" t="e">
        <f>VLOOKUP(C83510,Подписчики!#REF!,3,0)</f>
        <v>#REF!</v>
      </c>
      <c r="F83510" s="3">
        <f t="shared" si="2608"/>
        <v>7</v>
      </c>
      <c r="G83510" s="44">
        <f t="shared" si="2609"/>
        <v>4</v>
      </c>
      <c r="H83510" s="44"/>
    </row>
    <row r="83511" spans="1:8" x14ac:dyDescent="0.25">
      <c r="A83511">
        <v>253378</v>
      </c>
      <c r="B83511" s="1">
        <v>44384.74816504855</v>
      </c>
      <c r="C83511">
        <v>119153</v>
      </c>
      <c r="D83511">
        <v>411922</v>
      </c>
      <c r="E83511" s="16" t="e">
        <f>VLOOKUP(C83511,Подписчики!#REF!,3,0)</f>
        <v>#REF!</v>
      </c>
      <c r="F83511" s="3">
        <f t="shared" si="2608"/>
        <v>7</v>
      </c>
      <c r="G83511" s="44">
        <f t="shared" si="2609"/>
        <v>4</v>
      </c>
      <c r="H83511" s="44"/>
    </row>
    <row r="83512" spans="1:8" x14ac:dyDescent="0.25">
      <c r="A83512">
        <v>253380</v>
      </c>
      <c r="B83512" s="1">
        <v>44384.74816504855</v>
      </c>
      <c r="C83512">
        <v>343309</v>
      </c>
      <c r="D83512">
        <v>70091</v>
      </c>
      <c r="E83512" s="16" t="e">
        <f>VLOOKUP(C83512,Подписчики!#REF!,3,0)</f>
        <v>#REF!</v>
      </c>
      <c r="F83512" s="3">
        <f t="shared" si="2608"/>
        <v>7</v>
      </c>
      <c r="G83512" s="44">
        <f t="shared" si="2609"/>
        <v>4</v>
      </c>
      <c r="H83512" s="44"/>
    </row>
    <row r="83513" spans="1:8" x14ac:dyDescent="0.25">
      <c r="A83513">
        <v>253383</v>
      </c>
      <c r="B83513" s="1">
        <v>44384.748569579286</v>
      </c>
      <c r="C83513">
        <v>135039</v>
      </c>
      <c r="D83513">
        <v>374969</v>
      </c>
      <c r="E83513" s="16" t="e">
        <f>VLOOKUP(C83513,Подписчики!#REF!,3,0)</f>
        <v>#REF!</v>
      </c>
      <c r="F83513" s="3">
        <f t="shared" si="2608"/>
        <v>7</v>
      </c>
      <c r="G83513" s="44">
        <f t="shared" si="2609"/>
        <v>4</v>
      </c>
      <c r="H83513" s="44"/>
    </row>
    <row r="83514" spans="1:8" x14ac:dyDescent="0.25">
      <c r="A83514">
        <v>253384</v>
      </c>
      <c r="B83514" s="1">
        <v>44384.748569579286</v>
      </c>
      <c r="C83514">
        <v>340325</v>
      </c>
      <c r="D83514">
        <v>158978</v>
      </c>
      <c r="E83514" s="16" t="e">
        <f>VLOOKUP(C83514,Подписчики!#REF!,3,0)</f>
        <v>#REF!</v>
      </c>
      <c r="F83514" s="3">
        <f t="shared" si="2608"/>
        <v>7</v>
      </c>
      <c r="G83514" s="44">
        <f t="shared" si="2609"/>
        <v>4</v>
      </c>
      <c r="H83514" s="44"/>
    </row>
    <row r="83515" spans="1:8" x14ac:dyDescent="0.25">
      <c r="A83515">
        <v>253387</v>
      </c>
      <c r="B83515" s="1">
        <v>44384.748974110029</v>
      </c>
      <c r="C83515">
        <v>16207</v>
      </c>
      <c r="D83515">
        <v>9483</v>
      </c>
      <c r="E83515" s="16" t="e">
        <f>VLOOKUP(C83515,Подписчики!#REF!,3,0)</f>
        <v>#REF!</v>
      </c>
      <c r="F83515" s="3">
        <f t="shared" si="2608"/>
        <v>7</v>
      </c>
      <c r="G83515" s="44">
        <f t="shared" si="2609"/>
        <v>4</v>
      </c>
      <c r="H83515" s="44"/>
    </row>
    <row r="83516" spans="1:8" x14ac:dyDescent="0.25">
      <c r="A83516">
        <v>253389</v>
      </c>
      <c r="B83516" s="1">
        <v>44384.749378640779</v>
      </c>
      <c r="C83516">
        <v>194987</v>
      </c>
      <c r="D83516">
        <v>250679</v>
      </c>
      <c r="E83516" s="16" t="e">
        <f>VLOOKUP(C83516,Подписчики!#REF!,3,0)</f>
        <v>#REF!</v>
      </c>
      <c r="F83516" s="3">
        <f t="shared" si="2608"/>
        <v>7</v>
      </c>
      <c r="G83516" s="44">
        <f t="shared" si="2609"/>
        <v>4</v>
      </c>
      <c r="H83516" s="44"/>
    </row>
    <row r="83517" spans="1:8" x14ac:dyDescent="0.25">
      <c r="A83517">
        <v>253393</v>
      </c>
      <c r="B83517" s="1">
        <v>44384.749783171523</v>
      </c>
      <c r="C83517">
        <v>25822</v>
      </c>
      <c r="D83517">
        <v>318424</v>
      </c>
      <c r="E83517" s="16" t="e">
        <f>VLOOKUP(C83517,Подписчики!#REF!,3,0)</f>
        <v>#REF!</v>
      </c>
      <c r="F83517" s="3">
        <f t="shared" si="2608"/>
        <v>7</v>
      </c>
      <c r="G83517" s="44">
        <f t="shared" si="2609"/>
        <v>4</v>
      </c>
      <c r="H83517" s="44"/>
    </row>
    <row r="83518" spans="1:8" x14ac:dyDescent="0.25">
      <c r="A83518">
        <v>253396</v>
      </c>
      <c r="B83518" s="1">
        <v>44384.750996763752</v>
      </c>
      <c r="C83518">
        <v>130654</v>
      </c>
      <c r="D83518">
        <v>389689</v>
      </c>
      <c r="E83518" s="16" t="e">
        <f>VLOOKUP(C83518,Подписчики!#REF!,3,0)</f>
        <v>#REF!</v>
      </c>
      <c r="F83518" s="3">
        <f t="shared" si="2608"/>
        <v>7</v>
      </c>
      <c r="G83518" s="44">
        <f t="shared" si="2609"/>
        <v>4</v>
      </c>
      <c r="H83518" s="44"/>
    </row>
    <row r="83519" spans="1:8" x14ac:dyDescent="0.25">
      <c r="A83519">
        <v>253398</v>
      </c>
      <c r="B83519" s="1">
        <v>44384.751401294503</v>
      </c>
      <c r="C83519">
        <v>242671</v>
      </c>
      <c r="D83519">
        <v>111367</v>
      </c>
      <c r="E83519" s="16" t="e">
        <f>VLOOKUP(C83519,Подписчики!#REF!,3,0)</f>
        <v>#REF!</v>
      </c>
      <c r="F83519" s="3">
        <f t="shared" si="2608"/>
        <v>7</v>
      </c>
      <c r="G83519" s="44">
        <f t="shared" si="2609"/>
        <v>4</v>
      </c>
      <c r="H83519" s="44"/>
    </row>
    <row r="83520" spans="1:8" x14ac:dyDescent="0.25">
      <c r="A83520">
        <v>253399</v>
      </c>
      <c r="B83520" s="1">
        <v>44384.751401294503</v>
      </c>
      <c r="C83520">
        <v>277806</v>
      </c>
      <c r="D83520">
        <v>369557</v>
      </c>
      <c r="E83520" s="16" t="e">
        <f>VLOOKUP(C83520,Подписчики!#REF!,3,0)</f>
        <v>#REF!</v>
      </c>
      <c r="F83520" s="3">
        <f t="shared" si="2608"/>
        <v>7</v>
      </c>
      <c r="G83520" s="44">
        <f t="shared" si="2609"/>
        <v>4</v>
      </c>
      <c r="H83520" s="44"/>
    </row>
    <row r="83521" spans="1:8" x14ac:dyDescent="0.25">
      <c r="A83521">
        <v>253400</v>
      </c>
      <c r="B83521" s="1">
        <v>44384.751805825239</v>
      </c>
      <c r="C83521">
        <v>267947</v>
      </c>
      <c r="D83521">
        <v>459455</v>
      </c>
      <c r="E83521" s="16" t="e">
        <f>VLOOKUP(C83521,Подписчики!#REF!,3,0)</f>
        <v>#REF!</v>
      </c>
      <c r="F83521" s="3">
        <f t="shared" si="2608"/>
        <v>7</v>
      </c>
      <c r="G83521" s="44">
        <f t="shared" si="2609"/>
        <v>4</v>
      </c>
      <c r="H83521" s="44"/>
    </row>
    <row r="83522" spans="1:8" x14ac:dyDescent="0.25">
      <c r="A83522">
        <v>253404</v>
      </c>
      <c r="B83522" s="1">
        <v>44384.75221035599</v>
      </c>
      <c r="C83522">
        <v>134175</v>
      </c>
      <c r="D83522">
        <v>415952</v>
      </c>
      <c r="E83522" s="16" t="e">
        <f>VLOOKUP(C83522,Подписчики!#REF!,3,0)</f>
        <v>#REF!</v>
      </c>
      <c r="F83522" s="3">
        <f t="shared" si="2608"/>
        <v>7</v>
      </c>
      <c r="G83522" s="44">
        <f t="shared" si="2609"/>
        <v>4</v>
      </c>
      <c r="H83522" s="44"/>
    </row>
    <row r="83523" spans="1:8" x14ac:dyDescent="0.25">
      <c r="A83523">
        <v>253407</v>
      </c>
      <c r="B83523" s="1">
        <v>44384.753019417476</v>
      </c>
      <c r="C83523">
        <v>178286</v>
      </c>
      <c r="D83523">
        <v>351192</v>
      </c>
      <c r="E83523" s="16" t="e">
        <f>VLOOKUP(C83523,Подписчики!#REF!,3,0)</f>
        <v>#REF!</v>
      </c>
      <c r="F83523" s="3">
        <f t="shared" ref="F83523:F83586" si="2610">MONTH(B83523)</f>
        <v>7</v>
      </c>
      <c r="G83523" s="44">
        <f t="shared" ref="G83523:G83586" si="2611">WEEKDAY(B83523,1)</f>
        <v>4</v>
      </c>
      <c r="H83523" s="44"/>
    </row>
    <row r="83524" spans="1:8" x14ac:dyDescent="0.25">
      <c r="A83524">
        <v>253412</v>
      </c>
      <c r="B83524" s="1">
        <v>44384.753423948219</v>
      </c>
      <c r="C83524">
        <v>308876</v>
      </c>
      <c r="D83524">
        <v>58674</v>
      </c>
      <c r="E83524" s="16" t="e">
        <f>VLOOKUP(C83524,Подписчики!#REF!,3,0)</f>
        <v>#REF!</v>
      </c>
      <c r="F83524" s="3">
        <f t="shared" si="2610"/>
        <v>7</v>
      </c>
      <c r="G83524" s="44">
        <f t="shared" si="2611"/>
        <v>4</v>
      </c>
      <c r="H83524" s="44"/>
    </row>
    <row r="83525" spans="1:8" x14ac:dyDescent="0.25">
      <c r="A83525">
        <v>253414</v>
      </c>
      <c r="B83525" s="1">
        <v>44384.753828478963</v>
      </c>
      <c r="C83525">
        <v>259196</v>
      </c>
      <c r="D83525">
        <v>182191</v>
      </c>
      <c r="E83525" s="16" t="e">
        <f>VLOOKUP(C83525,Подписчики!#REF!,3,0)</f>
        <v>#REF!</v>
      </c>
      <c r="F83525" s="3">
        <f t="shared" si="2610"/>
        <v>7</v>
      </c>
      <c r="G83525" s="44">
        <f t="shared" si="2611"/>
        <v>4</v>
      </c>
      <c r="H83525" s="44"/>
    </row>
    <row r="83526" spans="1:8" x14ac:dyDescent="0.25">
      <c r="A83526">
        <v>253415</v>
      </c>
      <c r="B83526" s="1">
        <v>44384.754233009706</v>
      </c>
      <c r="C83526">
        <v>342103</v>
      </c>
      <c r="D83526">
        <v>21760</v>
      </c>
      <c r="E83526" s="16" t="e">
        <f>VLOOKUP(C83526,Подписчики!#REF!,3,0)</f>
        <v>#REF!</v>
      </c>
      <c r="F83526" s="3">
        <f t="shared" si="2610"/>
        <v>7</v>
      </c>
      <c r="G83526" s="44">
        <f t="shared" si="2611"/>
        <v>4</v>
      </c>
      <c r="H83526" s="44"/>
    </row>
    <row r="83527" spans="1:8" x14ac:dyDescent="0.25">
      <c r="A83527">
        <v>253417</v>
      </c>
      <c r="B83527" s="1">
        <v>44384.754637540456</v>
      </c>
      <c r="C83527">
        <v>142698</v>
      </c>
      <c r="D83527">
        <v>374837</v>
      </c>
      <c r="E83527" s="16" t="e">
        <f>VLOOKUP(C83527,Подписчики!#REF!,3,0)</f>
        <v>#REF!</v>
      </c>
      <c r="F83527" s="3">
        <f t="shared" si="2610"/>
        <v>7</v>
      </c>
      <c r="G83527" s="44">
        <f t="shared" si="2611"/>
        <v>4</v>
      </c>
      <c r="H83527" s="44"/>
    </row>
    <row r="83528" spans="1:8" x14ac:dyDescent="0.25">
      <c r="A83528">
        <v>253421</v>
      </c>
      <c r="B83528" s="1">
        <v>44384.754637540456</v>
      </c>
      <c r="C83528">
        <v>174787</v>
      </c>
      <c r="D83528">
        <v>133413</v>
      </c>
      <c r="E83528" s="16" t="e">
        <f>VLOOKUP(C83528,Подписчики!#REF!,3,0)</f>
        <v>#REF!</v>
      </c>
      <c r="F83528" s="3">
        <f t="shared" si="2610"/>
        <v>7</v>
      </c>
      <c r="G83528" s="44">
        <f t="shared" si="2611"/>
        <v>4</v>
      </c>
      <c r="H83528" s="44"/>
    </row>
    <row r="83529" spans="1:8" x14ac:dyDescent="0.25">
      <c r="A83529">
        <v>253425</v>
      </c>
      <c r="B83529" s="1">
        <v>44384.754637540456</v>
      </c>
      <c r="C83529">
        <v>240930</v>
      </c>
      <c r="D83529">
        <v>347008</v>
      </c>
      <c r="E83529" s="16" t="e">
        <f>VLOOKUP(C83529,Подписчики!#REF!,3,0)</f>
        <v>#REF!</v>
      </c>
      <c r="F83529" s="3">
        <f t="shared" si="2610"/>
        <v>7</v>
      </c>
      <c r="G83529" s="44">
        <f t="shared" si="2611"/>
        <v>4</v>
      </c>
      <c r="H83529" s="44"/>
    </row>
    <row r="83530" spans="1:8" x14ac:dyDescent="0.25">
      <c r="A83530">
        <v>253427</v>
      </c>
      <c r="B83530" s="1">
        <v>44384.756255663429</v>
      </c>
      <c r="C83530">
        <v>100652</v>
      </c>
      <c r="D83530">
        <v>411922</v>
      </c>
      <c r="E83530" s="16" t="e">
        <f>VLOOKUP(C83530,Подписчики!#REF!,3,0)</f>
        <v>#REF!</v>
      </c>
      <c r="F83530" s="3">
        <f t="shared" si="2610"/>
        <v>7</v>
      </c>
      <c r="G83530" s="44">
        <f t="shared" si="2611"/>
        <v>4</v>
      </c>
      <c r="H83530" s="44"/>
    </row>
    <row r="83531" spans="1:8" x14ac:dyDescent="0.25">
      <c r="A83531">
        <v>253431</v>
      </c>
      <c r="B83531" s="1">
        <v>44384.756255663429</v>
      </c>
      <c r="C83531">
        <v>243309</v>
      </c>
      <c r="D83531">
        <v>305248</v>
      </c>
      <c r="E83531" s="16" t="e">
        <f>VLOOKUP(C83531,Подписчики!#REF!,3,0)</f>
        <v>#REF!</v>
      </c>
      <c r="F83531" s="3">
        <f t="shared" si="2610"/>
        <v>7</v>
      </c>
      <c r="G83531" s="44">
        <f t="shared" si="2611"/>
        <v>4</v>
      </c>
      <c r="H83531" s="44"/>
    </row>
    <row r="83532" spans="1:8" x14ac:dyDescent="0.25">
      <c r="A83532">
        <v>253433</v>
      </c>
      <c r="B83532" s="1">
        <v>44384.757469255666</v>
      </c>
      <c r="C83532">
        <v>261967</v>
      </c>
      <c r="D83532">
        <v>241927</v>
      </c>
      <c r="E83532" s="16" t="e">
        <f>VLOOKUP(C83532,Подписчики!#REF!,3,0)</f>
        <v>#REF!</v>
      </c>
      <c r="F83532" s="3">
        <f t="shared" si="2610"/>
        <v>7</v>
      </c>
      <c r="G83532" s="44">
        <f t="shared" si="2611"/>
        <v>4</v>
      </c>
      <c r="H83532" s="44"/>
    </row>
    <row r="83533" spans="1:8" x14ac:dyDescent="0.25">
      <c r="A83533">
        <v>253436</v>
      </c>
      <c r="B83533" s="1">
        <v>44384.757469255666</v>
      </c>
      <c r="C83533">
        <v>276554</v>
      </c>
      <c r="D83533">
        <v>411922</v>
      </c>
      <c r="E83533" s="16" t="e">
        <f>VLOOKUP(C83533,Подписчики!#REF!,3,0)</f>
        <v>#REF!</v>
      </c>
      <c r="F83533" s="3">
        <f t="shared" si="2610"/>
        <v>7</v>
      </c>
      <c r="G83533" s="44">
        <f t="shared" si="2611"/>
        <v>4</v>
      </c>
      <c r="H83533" s="44"/>
    </row>
    <row r="83534" spans="1:8" x14ac:dyDescent="0.25">
      <c r="A83534">
        <v>253441</v>
      </c>
      <c r="B83534" s="1">
        <v>44384.757469255666</v>
      </c>
      <c r="C83534">
        <v>283881</v>
      </c>
      <c r="D83534">
        <v>153893</v>
      </c>
      <c r="E83534" s="16" t="e">
        <f>VLOOKUP(C83534,Подписчики!#REF!,3,0)</f>
        <v>#REF!</v>
      </c>
      <c r="F83534" s="3">
        <f t="shared" si="2610"/>
        <v>7</v>
      </c>
      <c r="G83534" s="44">
        <f t="shared" si="2611"/>
        <v>4</v>
      </c>
      <c r="H83534" s="44"/>
    </row>
    <row r="83535" spans="1:8" x14ac:dyDescent="0.25">
      <c r="A83535">
        <v>253443</v>
      </c>
      <c r="B83535" s="1">
        <v>44384.75787378641</v>
      </c>
      <c r="C83535">
        <v>262143</v>
      </c>
      <c r="D83535">
        <v>308577</v>
      </c>
      <c r="E83535" s="16" t="e">
        <f>VLOOKUP(C83535,Подписчики!#REF!,3,0)</f>
        <v>#REF!</v>
      </c>
      <c r="F83535" s="3">
        <f t="shared" si="2610"/>
        <v>7</v>
      </c>
      <c r="G83535" s="44">
        <f t="shared" si="2611"/>
        <v>4</v>
      </c>
      <c r="H83535" s="44"/>
    </row>
    <row r="83536" spans="1:8" x14ac:dyDescent="0.25">
      <c r="A83536">
        <v>253445</v>
      </c>
      <c r="B83536" s="1">
        <v>44384.758278317153</v>
      </c>
      <c r="C83536">
        <v>326052</v>
      </c>
      <c r="D83536">
        <v>154256</v>
      </c>
      <c r="E83536" s="16" t="e">
        <f>VLOOKUP(C83536,Подписчики!#REF!,3,0)</f>
        <v>#REF!</v>
      </c>
      <c r="F83536" s="3">
        <f t="shared" si="2610"/>
        <v>7</v>
      </c>
      <c r="G83536" s="44">
        <f t="shared" si="2611"/>
        <v>4</v>
      </c>
      <c r="H83536" s="44"/>
    </row>
    <row r="83537" spans="1:8" x14ac:dyDescent="0.25">
      <c r="A83537">
        <v>253448</v>
      </c>
      <c r="B83537" s="1">
        <v>44384.758682847896</v>
      </c>
      <c r="C83537">
        <v>190424</v>
      </c>
      <c r="D83537">
        <v>160597</v>
      </c>
      <c r="E83537" s="16" t="e">
        <f>VLOOKUP(C83537,Подписчики!#REF!,3,0)</f>
        <v>#REF!</v>
      </c>
      <c r="F83537" s="3">
        <f t="shared" si="2610"/>
        <v>7</v>
      </c>
      <c r="G83537" s="44">
        <f t="shared" si="2611"/>
        <v>4</v>
      </c>
      <c r="H83537" s="44"/>
    </row>
    <row r="83538" spans="1:8" x14ac:dyDescent="0.25">
      <c r="A83538">
        <v>253453</v>
      </c>
      <c r="B83538" s="1">
        <v>44384.75949190939</v>
      </c>
      <c r="C83538">
        <v>38049</v>
      </c>
      <c r="D83538">
        <v>325852</v>
      </c>
      <c r="E83538" s="16" t="e">
        <f>VLOOKUP(C83538,Подписчики!#REF!,3,0)</f>
        <v>#REF!</v>
      </c>
      <c r="F83538" s="3">
        <f t="shared" si="2610"/>
        <v>7</v>
      </c>
      <c r="G83538" s="44">
        <f t="shared" si="2611"/>
        <v>4</v>
      </c>
      <c r="H83538" s="44"/>
    </row>
    <row r="83539" spans="1:8" x14ac:dyDescent="0.25">
      <c r="A83539">
        <v>253457</v>
      </c>
      <c r="B83539" s="1">
        <v>44384.75949190939</v>
      </c>
      <c r="C83539">
        <v>168128</v>
      </c>
      <c r="D83539">
        <v>416103</v>
      </c>
      <c r="E83539" s="16" t="e">
        <f>VLOOKUP(C83539,Подписчики!#REF!,3,0)</f>
        <v>#REF!</v>
      </c>
      <c r="F83539" s="3">
        <f t="shared" si="2610"/>
        <v>7</v>
      </c>
      <c r="G83539" s="44">
        <f t="shared" si="2611"/>
        <v>4</v>
      </c>
      <c r="H83539" s="44"/>
    </row>
    <row r="83540" spans="1:8" x14ac:dyDescent="0.25">
      <c r="A83540">
        <v>253461</v>
      </c>
      <c r="B83540" s="1">
        <v>44384.75949190939</v>
      </c>
      <c r="C83540">
        <v>322578</v>
      </c>
      <c r="D83540">
        <v>443457</v>
      </c>
      <c r="E83540" s="16" t="e">
        <f>VLOOKUP(C83540,Подписчики!#REF!,3,0)</f>
        <v>#REF!</v>
      </c>
      <c r="F83540" s="3">
        <f t="shared" si="2610"/>
        <v>7</v>
      </c>
      <c r="G83540" s="44">
        <f t="shared" si="2611"/>
        <v>4</v>
      </c>
      <c r="H83540" s="44"/>
    </row>
    <row r="83541" spans="1:8" x14ac:dyDescent="0.25">
      <c r="A83541">
        <v>253466</v>
      </c>
      <c r="B83541" s="1">
        <v>44384.759896440126</v>
      </c>
      <c r="C83541">
        <v>220899</v>
      </c>
      <c r="D83541">
        <v>23892</v>
      </c>
      <c r="E83541" s="16" t="e">
        <f>VLOOKUP(C83541,Подписчики!#REF!,3,0)</f>
        <v>#REF!</v>
      </c>
      <c r="F83541" s="3">
        <f t="shared" si="2610"/>
        <v>7</v>
      </c>
      <c r="G83541" s="44">
        <f t="shared" si="2611"/>
        <v>4</v>
      </c>
      <c r="H83541" s="44"/>
    </row>
    <row r="83542" spans="1:8" x14ac:dyDescent="0.25">
      <c r="A83542">
        <v>253468</v>
      </c>
      <c r="B83542" s="1">
        <v>44384.759896440126</v>
      </c>
      <c r="C83542">
        <v>252105</v>
      </c>
      <c r="D83542">
        <v>392434</v>
      </c>
      <c r="E83542" s="16" t="e">
        <f>VLOOKUP(C83542,Подписчики!#REF!,3,0)</f>
        <v>#REF!</v>
      </c>
      <c r="F83542" s="3">
        <f t="shared" si="2610"/>
        <v>7</v>
      </c>
      <c r="G83542" s="44">
        <f t="shared" si="2611"/>
        <v>4</v>
      </c>
      <c r="H83542" s="44"/>
    </row>
    <row r="83543" spans="1:8" x14ac:dyDescent="0.25">
      <c r="A83543">
        <v>253473</v>
      </c>
      <c r="B83543" s="1">
        <v>44384.759896440126</v>
      </c>
      <c r="C83543">
        <v>285854</v>
      </c>
      <c r="D83543">
        <v>179296</v>
      </c>
      <c r="E83543" s="16" t="e">
        <f>VLOOKUP(C83543,Подписчики!#REF!,3,0)</f>
        <v>#REF!</v>
      </c>
      <c r="F83543" s="3">
        <f t="shared" si="2610"/>
        <v>7</v>
      </c>
      <c r="G83543" s="44">
        <f t="shared" si="2611"/>
        <v>4</v>
      </c>
      <c r="H83543" s="44"/>
    </row>
    <row r="83544" spans="1:8" x14ac:dyDescent="0.25">
      <c r="A83544">
        <v>253477</v>
      </c>
      <c r="B83544" s="1">
        <v>44384.759896440126</v>
      </c>
      <c r="C83544">
        <v>286832</v>
      </c>
      <c r="D83544">
        <v>423730</v>
      </c>
      <c r="E83544" s="16" t="e">
        <f>VLOOKUP(C83544,Подписчики!#REF!,3,0)</f>
        <v>#REF!</v>
      </c>
      <c r="F83544" s="3">
        <f t="shared" si="2610"/>
        <v>7</v>
      </c>
      <c r="G83544" s="44">
        <f t="shared" si="2611"/>
        <v>4</v>
      </c>
      <c r="H83544" s="44"/>
    </row>
    <row r="83545" spans="1:8" x14ac:dyDescent="0.25">
      <c r="A83545">
        <v>253482</v>
      </c>
      <c r="B83545" s="1">
        <v>44384.760333333339</v>
      </c>
      <c r="C83545">
        <v>136722</v>
      </c>
      <c r="D83545">
        <v>137327</v>
      </c>
      <c r="E83545" s="16" t="e">
        <f>VLOOKUP(C83545,Подписчики!#REF!,3,0)</f>
        <v>#REF!</v>
      </c>
      <c r="F83545" s="3">
        <f t="shared" si="2610"/>
        <v>7</v>
      </c>
      <c r="G83545" s="44">
        <f t="shared" si="2611"/>
        <v>4</v>
      </c>
      <c r="H83545" s="44"/>
    </row>
    <row r="83546" spans="1:8" x14ac:dyDescent="0.25">
      <c r="A83546">
        <v>253483</v>
      </c>
      <c r="B83546" s="1">
        <v>44384.76070550162</v>
      </c>
      <c r="C83546">
        <v>185301</v>
      </c>
      <c r="D83546">
        <v>192331</v>
      </c>
      <c r="E83546" s="16" t="e">
        <f>VLOOKUP(C83546,Подписчики!#REF!,3,0)</f>
        <v>#REF!</v>
      </c>
      <c r="F83546" s="3">
        <f t="shared" si="2610"/>
        <v>7</v>
      </c>
      <c r="G83546" s="44">
        <f t="shared" si="2611"/>
        <v>4</v>
      </c>
      <c r="H83546" s="44"/>
    </row>
    <row r="83547" spans="1:8" x14ac:dyDescent="0.25">
      <c r="A83547">
        <v>253485</v>
      </c>
      <c r="B83547" s="1">
        <v>44384.762323624593</v>
      </c>
      <c r="C83547">
        <v>83047</v>
      </c>
      <c r="D83547">
        <v>242428</v>
      </c>
      <c r="E83547" s="16" t="e">
        <f>VLOOKUP(C83547,Подписчики!#REF!,3,0)</f>
        <v>#REF!</v>
      </c>
      <c r="F83547" s="3">
        <f t="shared" si="2610"/>
        <v>7</v>
      </c>
      <c r="G83547" s="44">
        <f t="shared" si="2611"/>
        <v>4</v>
      </c>
      <c r="H83547" s="44"/>
    </row>
    <row r="83548" spans="1:8" x14ac:dyDescent="0.25">
      <c r="A83548">
        <v>253489</v>
      </c>
      <c r="B83548" s="1">
        <v>44384.762323624593</v>
      </c>
      <c r="C83548">
        <v>258127</v>
      </c>
      <c r="D83548">
        <v>115256</v>
      </c>
      <c r="E83548" s="16" t="e">
        <f>VLOOKUP(C83548,Подписчики!#REF!,3,0)</f>
        <v>#REF!</v>
      </c>
      <c r="F83548" s="3">
        <f t="shared" si="2610"/>
        <v>7</v>
      </c>
      <c r="G83548" s="44">
        <f t="shared" si="2611"/>
        <v>4</v>
      </c>
      <c r="H83548" s="44"/>
    </row>
    <row r="83549" spans="1:8" x14ac:dyDescent="0.25">
      <c r="A83549">
        <v>253490</v>
      </c>
      <c r="B83549" s="1">
        <v>44384.762728155343</v>
      </c>
      <c r="C83549">
        <v>216449</v>
      </c>
      <c r="D83549">
        <v>154256</v>
      </c>
      <c r="E83549" s="16" t="e">
        <f>VLOOKUP(C83549,Подписчики!#REF!,3,0)</f>
        <v>#REF!</v>
      </c>
      <c r="F83549" s="3">
        <f t="shared" si="2610"/>
        <v>7</v>
      </c>
      <c r="G83549" s="44">
        <f t="shared" si="2611"/>
        <v>4</v>
      </c>
      <c r="H83549" s="44"/>
    </row>
    <row r="83550" spans="1:8" x14ac:dyDescent="0.25">
      <c r="A83550">
        <v>253491</v>
      </c>
      <c r="B83550" s="1">
        <v>44384.76353721683</v>
      </c>
      <c r="C83550">
        <v>16270</v>
      </c>
      <c r="D83550">
        <v>137327</v>
      </c>
      <c r="E83550" s="16" t="e">
        <f>VLOOKUP(C83550,Подписчики!#REF!,3,0)</f>
        <v>#REF!</v>
      </c>
      <c r="F83550" s="3">
        <f t="shared" si="2610"/>
        <v>7</v>
      </c>
      <c r="G83550" s="44">
        <f t="shared" si="2611"/>
        <v>4</v>
      </c>
      <c r="H83550" s="44"/>
    </row>
    <row r="83551" spans="1:8" x14ac:dyDescent="0.25">
      <c r="A83551">
        <v>253494</v>
      </c>
      <c r="B83551" s="1">
        <v>44384.765155339803</v>
      </c>
      <c r="C83551">
        <v>245138</v>
      </c>
      <c r="D83551">
        <v>181651</v>
      </c>
      <c r="E83551" s="16" t="e">
        <f>VLOOKUP(C83551,Подписчики!#REF!,3,0)</f>
        <v>#REF!</v>
      </c>
      <c r="F83551" s="3">
        <f t="shared" si="2610"/>
        <v>7</v>
      </c>
      <c r="G83551" s="44">
        <f t="shared" si="2611"/>
        <v>4</v>
      </c>
      <c r="H83551" s="44"/>
    </row>
    <row r="83552" spans="1:8" x14ac:dyDescent="0.25">
      <c r="A83552">
        <v>253499</v>
      </c>
      <c r="B83552" s="1">
        <v>44384.765559870553</v>
      </c>
      <c r="C83552">
        <v>325223</v>
      </c>
      <c r="D83552">
        <v>464962</v>
      </c>
      <c r="E83552" s="16" t="e">
        <f>VLOOKUP(C83552,Подписчики!#REF!,3,0)</f>
        <v>#REF!</v>
      </c>
      <c r="F83552" s="3">
        <f t="shared" si="2610"/>
        <v>7</v>
      </c>
      <c r="G83552" s="44">
        <f t="shared" si="2611"/>
        <v>4</v>
      </c>
      <c r="H83552" s="44"/>
    </row>
    <row r="83553" spans="1:8" x14ac:dyDescent="0.25">
      <c r="A83553">
        <v>253500</v>
      </c>
      <c r="B83553" s="1">
        <v>44384.765964401297</v>
      </c>
      <c r="C83553">
        <v>49353</v>
      </c>
      <c r="D83553">
        <v>250679</v>
      </c>
      <c r="E83553" s="16" t="e">
        <f>VLOOKUP(C83553,Подписчики!#REF!,3,0)</f>
        <v>#REF!</v>
      </c>
      <c r="F83553" s="3">
        <f t="shared" si="2610"/>
        <v>7</v>
      </c>
      <c r="G83553" s="44">
        <f t="shared" si="2611"/>
        <v>4</v>
      </c>
      <c r="H83553" s="44"/>
    </row>
    <row r="83554" spans="1:8" x14ac:dyDescent="0.25">
      <c r="A83554">
        <v>253501</v>
      </c>
      <c r="B83554" s="1">
        <v>44384.76636893204</v>
      </c>
      <c r="C83554">
        <v>1446</v>
      </c>
      <c r="D83554">
        <v>230507</v>
      </c>
      <c r="E83554" s="16" t="e">
        <f>VLOOKUP(C83554,Подписчики!#REF!,3,0)</f>
        <v>#REF!</v>
      </c>
      <c r="F83554" s="3">
        <f t="shared" si="2610"/>
        <v>7</v>
      </c>
      <c r="G83554" s="44">
        <f t="shared" si="2611"/>
        <v>4</v>
      </c>
      <c r="H83554" s="44"/>
    </row>
    <row r="83555" spans="1:8" x14ac:dyDescent="0.25">
      <c r="A83555">
        <v>253505</v>
      </c>
      <c r="B83555" s="1">
        <v>44384.767582524277</v>
      </c>
      <c r="C83555">
        <v>237202</v>
      </c>
      <c r="D83555">
        <v>388561</v>
      </c>
      <c r="E83555" s="16" t="e">
        <f>VLOOKUP(C83555,Подписчики!#REF!,3,0)</f>
        <v>#REF!</v>
      </c>
      <c r="F83555" s="3">
        <f t="shared" si="2610"/>
        <v>7</v>
      </c>
      <c r="G83555" s="44">
        <f t="shared" si="2611"/>
        <v>4</v>
      </c>
      <c r="H83555" s="44"/>
    </row>
    <row r="83556" spans="1:8" x14ac:dyDescent="0.25">
      <c r="A83556">
        <v>253507</v>
      </c>
      <c r="B83556" s="1">
        <v>44384.767582524277</v>
      </c>
      <c r="C83556">
        <v>257267</v>
      </c>
      <c r="D83556">
        <v>250679</v>
      </c>
      <c r="E83556" s="16" t="e">
        <f>VLOOKUP(C83556,Подписчики!#REF!,3,0)</f>
        <v>#REF!</v>
      </c>
      <c r="F83556" s="3">
        <f t="shared" si="2610"/>
        <v>7</v>
      </c>
      <c r="G83556" s="44">
        <f t="shared" si="2611"/>
        <v>4</v>
      </c>
      <c r="H83556" s="44"/>
    </row>
    <row r="83557" spans="1:8" x14ac:dyDescent="0.25">
      <c r="A83557">
        <v>253512</v>
      </c>
      <c r="B83557" s="1">
        <v>44384.768796116507</v>
      </c>
      <c r="C83557">
        <v>18753</v>
      </c>
      <c r="D83557">
        <v>292782</v>
      </c>
      <c r="E83557" s="16" t="e">
        <f>VLOOKUP(C83557,Подписчики!#REF!,3,0)</f>
        <v>#REF!</v>
      </c>
      <c r="F83557" s="3">
        <f t="shared" si="2610"/>
        <v>7</v>
      </c>
      <c r="G83557" s="44">
        <f t="shared" si="2611"/>
        <v>4</v>
      </c>
      <c r="H83557" s="44"/>
    </row>
    <row r="83558" spans="1:8" x14ac:dyDescent="0.25">
      <c r="A83558">
        <v>253515</v>
      </c>
      <c r="B83558" s="1">
        <v>44384.76920064725</v>
      </c>
      <c r="C83558">
        <v>73907</v>
      </c>
      <c r="D83558">
        <v>258219</v>
      </c>
      <c r="E83558" s="16" t="e">
        <f>VLOOKUP(C83558,Подписчики!#REF!,3,0)</f>
        <v>#REF!</v>
      </c>
      <c r="F83558" s="3">
        <f t="shared" si="2610"/>
        <v>7</v>
      </c>
      <c r="G83558" s="44">
        <f t="shared" si="2611"/>
        <v>4</v>
      </c>
      <c r="H83558" s="44"/>
    </row>
    <row r="83559" spans="1:8" x14ac:dyDescent="0.25">
      <c r="A83559">
        <v>253520</v>
      </c>
      <c r="B83559" s="1">
        <v>44384.769605177993</v>
      </c>
      <c r="C83559">
        <v>348033</v>
      </c>
      <c r="D83559">
        <v>134436</v>
      </c>
      <c r="E83559" s="16" t="e">
        <f>VLOOKUP(C83559,Подписчики!#REF!,3,0)</f>
        <v>#REF!</v>
      </c>
      <c r="F83559" s="3">
        <f t="shared" si="2610"/>
        <v>7</v>
      </c>
      <c r="G83559" s="44">
        <f t="shared" si="2611"/>
        <v>4</v>
      </c>
      <c r="H83559" s="44"/>
    </row>
    <row r="83560" spans="1:8" x14ac:dyDescent="0.25">
      <c r="A83560">
        <v>253523</v>
      </c>
      <c r="B83560" s="1">
        <v>44384.77081877023</v>
      </c>
      <c r="C83560">
        <v>294645</v>
      </c>
      <c r="D83560">
        <v>42705</v>
      </c>
      <c r="E83560" s="16" t="e">
        <f>VLOOKUP(C83560,Подписчики!#REF!,3,0)</f>
        <v>#REF!</v>
      </c>
      <c r="F83560" s="3">
        <f t="shared" si="2610"/>
        <v>7</v>
      </c>
      <c r="G83560" s="44">
        <f t="shared" si="2611"/>
        <v>4</v>
      </c>
      <c r="H83560" s="44"/>
    </row>
    <row r="83561" spans="1:8" x14ac:dyDescent="0.25">
      <c r="A83561">
        <v>253528</v>
      </c>
      <c r="B83561" s="1">
        <v>44384.771627831717</v>
      </c>
      <c r="C83561">
        <v>219559</v>
      </c>
      <c r="D83561">
        <v>105089</v>
      </c>
      <c r="E83561" s="16" t="e">
        <f>VLOOKUP(C83561,Подписчики!#REF!,3,0)</f>
        <v>#REF!</v>
      </c>
      <c r="F83561" s="3">
        <f t="shared" si="2610"/>
        <v>7</v>
      </c>
      <c r="G83561" s="44">
        <f t="shared" si="2611"/>
        <v>4</v>
      </c>
      <c r="H83561" s="44"/>
    </row>
    <row r="83562" spans="1:8" x14ac:dyDescent="0.25">
      <c r="A83562">
        <v>253529</v>
      </c>
      <c r="B83562" s="1">
        <v>44384.77203236246</v>
      </c>
      <c r="C83562">
        <v>300892</v>
      </c>
      <c r="D83562">
        <v>439981</v>
      </c>
      <c r="E83562" s="16" t="e">
        <f>VLOOKUP(C83562,Подписчики!#REF!,3,0)</f>
        <v>#REF!</v>
      </c>
      <c r="F83562" s="3">
        <f t="shared" si="2610"/>
        <v>7</v>
      </c>
      <c r="G83562" s="44">
        <f t="shared" si="2611"/>
        <v>4</v>
      </c>
      <c r="H83562" s="44"/>
    </row>
    <row r="83563" spans="1:8" x14ac:dyDescent="0.25">
      <c r="A83563">
        <v>253531</v>
      </c>
      <c r="B83563" s="1">
        <v>44384.772436893203</v>
      </c>
      <c r="C83563">
        <v>86327</v>
      </c>
      <c r="D83563">
        <v>74456</v>
      </c>
      <c r="E83563" s="16" t="e">
        <f>VLOOKUP(C83563,Подписчики!#REF!,3,0)</f>
        <v>#REF!</v>
      </c>
      <c r="F83563" s="3">
        <f t="shared" si="2610"/>
        <v>7</v>
      </c>
      <c r="G83563" s="44">
        <f t="shared" si="2611"/>
        <v>4</v>
      </c>
      <c r="H83563" s="44"/>
    </row>
    <row r="83564" spans="1:8" x14ac:dyDescent="0.25">
      <c r="A83564">
        <v>253532</v>
      </c>
      <c r="B83564" s="1">
        <v>44384.772436893203</v>
      </c>
      <c r="C83564">
        <v>167399</v>
      </c>
      <c r="D83564">
        <v>194230</v>
      </c>
      <c r="E83564" s="16" t="e">
        <f>VLOOKUP(C83564,Подписчики!#REF!,3,0)</f>
        <v>#REF!</v>
      </c>
      <c r="F83564" s="3">
        <f t="shared" si="2610"/>
        <v>7</v>
      </c>
      <c r="G83564" s="44">
        <f t="shared" si="2611"/>
        <v>4</v>
      </c>
      <c r="H83564" s="44"/>
    </row>
    <row r="83565" spans="1:8" x14ac:dyDescent="0.25">
      <c r="A83565">
        <v>253537</v>
      </c>
      <c r="B83565" s="1">
        <v>44384.772436893203</v>
      </c>
      <c r="C83565">
        <v>236782</v>
      </c>
      <c r="D83565">
        <v>250679</v>
      </c>
      <c r="E83565" s="16" t="e">
        <f>VLOOKUP(C83565,Подписчики!#REF!,3,0)</f>
        <v>#REF!</v>
      </c>
      <c r="F83565" s="3">
        <f t="shared" si="2610"/>
        <v>7</v>
      </c>
      <c r="G83565" s="44">
        <f t="shared" si="2611"/>
        <v>4</v>
      </c>
      <c r="H83565" s="44"/>
    </row>
    <row r="83566" spans="1:8" x14ac:dyDescent="0.25">
      <c r="A83566">
        <v>253538</v>
      </c>
      <c r="B83566" s="1">
        <v>44384.772841423946</v>
      </c>
      <c r="C83566">
        <v>149029</v>
      </c>
      <c r="D83566">
        <v>50803</v>
      </c>
      <c r="E83566" s="16" t="e">
        <f>VLOOKUP(C83566,Подписчики!#REF!,3,0)</f>
        <v>#REF!</v>
      </c>
      <c r="F83566" s="3">
        <f t="shared" si="2610"/>
        <v>7</v>
      </c>
      <c r="G83566" s="44">
        <f t="shared" si="2611"/>
        <v>4</v>
      </c>
      <c r="H83566" s="44"/>
    </row>
    <row r="83567" spans="1:8" x14ac:dyDescent="0.25">
      <c r="A83567">
        <v>253539</v>
      </c>
      <c r="B83567" s="1">
        <v>44384.774055016183</v>
      </c>
      <c r="C83567">
        <v>87186</v>
      </c>
      <c r="D83567">
        <v>105352</v>
      </c>
      <c r="E83567" s="16" t="e">
        <f>VLOOKUP(C83567,Подписчики!#REF!,3,0)</f>
        <v>#REF!</v>
      </c>
      <c r="F83567" s="3">
        <f t="shared" si="2610"/>
        <v>7</v>
      </c>
      <c r="G83567" s="44">
        <f t="shared" si="2611"/>
        <v>4</v>
      </c>
      <c r="H83567" s="44"/>
    </row>
    <row r="83568" spans="1:8" x14ac:dyDescent="0.25">
      <c r="A83568">
        <v>253543</v>
      </c>
      <c r="B83568" s="1">
        <v>44384.774055016183</v>
      </c>
      <c r="C83568">
        <v>256637</v>
      </c>
      <c r="D83568">
        <v>28753</v>
      </c>
      <c r="E83568" s="16" t="e">
        <f>VLOOKUP(C83568,Подписчики!#REF!,3,0)</f>
        <v>#REF!</v>
      </c>
      <c r="F83568" s="3">
        <f t="shared" si="2610"/>
        <v>7</v>
      </c>
      <c r="G83568" s="44">
        <f t="shared" si="2611"/>
        <v>4</v>
      </c>
      <c r="H83568" s="44"/>
    </row>
    <row r="83569" spans="1:8" x14ac:dyDescent="0.25">
      <c r="A83569">
        <v>253548</v>
      </c>
      <c r="B83569" s="1">
        <v>44384.774666666664</v>
      </c>
      <c r="C83569">
        <v>269862</v>
      </c>
      <c r="D83569">
        <v>21760</v>
      </c>
      <c r="E83569" s="16" t="e">
        <f>VLOOKUP(C83569,Подписчики!#REF!,3,0)</f>
        <v>#REF!</v>
      </c>
      <c r="F83569" s="3">
        <f t="shared" si="2610"/>
        <v>7</v>
      </c>
      <c r="G83569" s="44">
        <f t="shared" si="2611"/>
        <v>4</v>
      </c>
      <c r="H83569" s="44"/>
    </row>
    <row r="83570" spans="1:8" x14ac:dyDescent="0.25">
      <c r="A83570">
        <v>253553</v>
      </c>
      <c r="B83570" s="1">
        <v>44384.77486407767</v>
      </c>
      <c r="C83570">
        <v>4639</v>
      </c>
      <c r="D83570">
        <v>227775</v>
      </c>
      <c r="E83570" s="16" t="e">
        <f>VLOOKUP(C83570,Подписчики!#REF!,3,0)</f>
        <v>#REF!</v>
      </c>
      <c r="F83570" s="3">
        <f t="shared" si="2610"/>
        <v>7</v>
      </c>
      <c r="G83570" s="44">
        <f t="shared" si="2611"/>
        <v>4</v>
      </c>
      <c r="H83570" s="44"/>
    </row>
    <row r="83571" spans="1:8" x14ac:dyDescent="0.25">
      <c r="A83571">
        <v>253558</v>
      </c>
      <c r="B83571" s="1">
        <v>44384.775673139164</v>
      </c>
      <c r="C83571">
        <v>67522</v>
      </c>
      <c r="D83571">
        <v>362123</v>
      </c>
      <c r="E83571" s="16" t="e">
        <f>VLOOKUP(C83571,Подписчики!#REF!,3,0)</f>
        <v>#REF!</v>
      </c>
      <c r="F83571" s="3">
        <f t="shared" si="2610"/>
        <v>7</v>
      </c>
      <c r="G83571" s="44">
        <f t="shared" si="2611"/>
        <v>4</v>
      </c>
      <c r="H83571" s="44"/>
    </row>
    <row r="83572" spans="1:8" x14ac:dyDescent="0.25">
      <c r="A83572">
        <v>253560</v>
      </c>
      <c r="B83572" s="1">
        <v>44384.777291262137</v>
      </c>
      <c r="C83572">
        <v>305057</v>
      </c>
      <c r="D83572">
        <v>250679</v>
      </c>
      <c r="E83572" s="16" t="e">
        <f>VLOOKUP(C83572,Подписчики!#REF!,3,0)</f>
        <v>#REF!</v>
      </c>
      <c r="F83572" s="3">
        <f t="shared" si="2610"/>
        <v>7</v>
      </c>
      <c r="G83572" s="44">
        <f t="shared" si="2611"/>
        <v>4</v>
      </c>
      <c r="H83572" s="44"/>
    </row>
    <row r="83573" spans="1:8" x14ac:dyDescent="0.25">
      <c r="A83573">
        <v>253562</v>
      </c>
      <c r="B83573" s="1">
        <v>44384.778100323623</v>
      </c>
      <c r="C83573">
        <v>328509</v>
      </c>
      <c r="D83573">
        <v>351192</v>
      </c>
      <c r="E83573" s="16" t="e">
        <f>VLOOKUP(C83573,Подписчики!#REF!,3,0)</f>
        <v>#REF!</v>
      </c>
      <c r="F83573" s="3">
        <f t="shared" si="2610"/>
        <v>7</v>
      </c>
      <c r="G83573" s="44">
        <f t="shared" si="2611"/>
        <v>4</v>
      </c>
      <c r="H83573" s="44"/>
    </row>
    <row r="83574" spans="1:8" x14ac:dyDescent="0.25">
      <c r="A83574">
        <v>253567</v>
      </c>
      <c r="B83574" s="1">
        <v>44384.778909385117</v>
      </c>
      <c r="C83574">
        <v>93949</v>
      </c>
      <c r="D83574">
        <v>63666</v>
      </c>
      <c r="E83574" s="16" t="e">
        <f>VLOOKUP(C83574,Подписчики!#REF!,3,0)</f>
        <v>#REF!</v>
      </c>
      <c r="F83574" s="3">
        <f t="shared" si="2610"/>
        <v>7</v>
      </c>
      <c r="G83574" s="44">
        <f t="shared" si="2611"/>
        <v>4</v>
      </c>
      <c r="H83574" s="44"/>
    </row>
    <row r="83575" spans="1:8" x14ac:dyDescent="0.25">
      <c r="A83575">
        <v>253568</v>
      </c>
      <c r="B83575" s="1">
        <v>44384.779313915853</v>
      </c>
      <c r="C83575">
        <v>88968</v>
      </c>
      <c r="D83575">
        <v>328259</v>
      </c>
      <c r="E83575" s="16" t="e">
        <f>VLOOKUP(C83575,Подписчики!#REF!,3,0)</f>
        <v>#REF!</v>
      </c>
      <c r="F83575" s="3">
        <f t="shared" si="2610"/>
        <v>7</v>
      </c>
      <c r="G83575" s="44">
        <f t="shared" si="2611"/>
        <v>4</v>
      </c>
      <c r="H83575" s="44"/>
    </row>
    <row r="83576" spans="1:8" x14ac:dyDescent="0.25">
      <c r="A83576">
        <v>253571</v>
      </c>
      <c r="B83576" s="1">
        <v>44384.779718446604</v>
      </c>
      <c r="C83576">
        <v>7696</v>
      </c>
      <c r="D83576">
        <v>8805</v>
      </c>
      <c r="E83576" s="16" t="e">
        <f>VLOOKUP(C83576,Подписчики!#REF!,3,0)</f>
        <v>#REF!</v>
      </c>
      <c r="F83576" s="3">
        <f t="shared" si="2610"/>
        <v>7</v>
      </c>
      <c r="G83576" s="44">
        <f t="shared" si="2611"/>
        <v>4</v>
      </c>
      <c r="H83576" s="44"/>
    </row>
    <row r="83577" spans="1:8" x14ac:dyDescent="0.25">
      <c r="A83577">
        <v>253576</v>
      </c>
      <c r="B83577" s="1">
        <v>44384.780932038833</v>
      </c>
      <c r="C83577">
        <v>103240</v>
      </c>
      <c r="D83577">
        <v>53136</v>
      </c>
      <c r="E83577" s="16" t="e">
        <f>VLOOKUP(C83577,Подписчики!#REF!,3,0)</f>
        <v>#REF!</v>
      </c>
      <c r="F83577" s="3">
        <f t="shared" si="2610"/>
        <v>7</v>
      </c>
      <c r="G83577" s="44">
        <f t="shared" si="2611"/>
        <v>4</v>
      </c>
      <c r="H83577" s="44"/>
    </row>
    <row r="83578" spans="1:8" x14ac:dyDescent="0.25">
      <c r="A83578">
        <v>253580</v>
      </c>
      <c r="B83578" s="1">
        <v>44384.780932038833</v>
      </c>
      <c r="C83578">
        <v>243959</v>
      </c>
      <c r="D83578">
        <v>185131</v>
      </c>
      <c r="E83578" s="16" t="e">
        <f>VLOOKUP(C83578,Подписчики!#REF!,3,0)</f>
        <v>#REF!</v>
      </c>
      <c r="F83578" s="3">
        <f t="shared" si="2610"/>
        <v>7</v>
      </c>
      <c r="G83578" s="44">
        <f t="shared" si="2611"/>
        <v>4</v>
      </c>
      <c r="H83578" s="44"/>
    </row>
    <row r="83579" spans="1:8" x14ac:dyDescent="0.25">
      <c r="A83579">
        <v>253582</v>
      </c>
      <c r="B83579" s="1">
        <v>44384.781336569577</v>
      </c>
      <c r="C83579">
        <v>301966</v>
      </c>
      <c r="D83579">
        <v>120139</v>
      </c>
      <c r="E83579" s="16" t="e">
        <f>VLOOKUP(C83579,Подписчики!#REF!,3,0)</f>
        <v>#REF!</v>
      </c>
      <c r="F83579" s="3">
        <f t="shared" si="2610"/>
        <v>7</v>
      </c>
      <c r="G83579" s="44">
        <f t="shared" si="2611"/>
        <v>4</v>
      </c>
      <c r="H83579" s="44"/>
    </row>
    <row r="83580" spans="1:8" x14ac:dyDescent="0.25">
      <c r="A83580">
        <v>253587</v>
      </c>
      <c r="B83580" s="1">
        <v>44384.78174110032</v>
      </c>
      <c r="C83580">
        <v>326649</v>
      </c>
      <c r="D83580">
        <v>118549</v>
      </c>
      <c r="E83580" s="16" t="e">
        <f>VLOOKUP(C83580,Подписчики!#REF!,3,0)</f>
        <v>#REF!</v>
      </c>
      <c r="F83580" s="3">
        <f t="shared" si="2610"/>
        <v>7</v>
      </c>
      <c r="G83580" s="44">
        <f t="shared" si="2611"/>
        <v>4</v>
      </c>
      <c r="H83580" s="44"/>
    </row>
    <row r="83581" spans="1:8" x14ac:dyDescent="0.25">
      <c r="A83581">
        <v>253589</v>
      </c>
      <c r="B83581" s="1">
        <v>44384.782550161806</v>
      </c>
      <c r="C83581">
        <v>293524</v>
      </c>
      <c r="D83581">
        <v>244574</v>
      </c>
      <c r="E83581" s="16" t="e">
        <f>VLOOKUP(C83581,Подписчики!#REF!,3,0)</f>
        <v>#REF!</v>
      </c>
      <c r="F83581" s="3">
        <f t="shared" si="2610"/>
        <v>7</v>
      </c>
      <c r="G83581" s="44">
        <f t="shared" si="2611"/>
        <v>4</v>
      </c>
      <c r="H83581" s="44"/>
    </row>
    <row r="83582" spans="1:8" x14ac:dyDescent="0.25">
      <c r="A83582">
        <v>253593</v>
      </c>
      <c r="B83582" s="1">
        <v>44384.783763754051</v>
      </c>
      <c r="C83582">
        <v>171367</v>
      </c>
      <c r="D83582">
        <v>439981</v>
      </c>
      <c r="E83582" s="16" t="e">
        <f>VLOOKUP(C83582,Подписчики!#REF!,3,0)</f>
        <v>#REF!</v>
      </c>
      <c r="F83582" s="3">
        <f t="shared" si="2610"/>
        <v>7</v>
      </c>
      <c r="G83582" s="44">
        <f t="shared" si="2611"/>
        <v>4</v>
      </c>
      <c r="H83582" s="44"/>
    </row>
    <row r="83583" spans="1:8" x14ac:dyDescent="0.25">
      <c r="A83583">
        <v>253597</v>
      </c>
      <c r="B83583" s="1">
        <v>44384.784168284787</v>
      </c>
      <c r="C83583">
        <v>62075</v>
      </c>
      <c r="D83583">
        <v>230507</v>
      </c>
      <c r="E83583" s="16" t="e">
        <f>VLOOKUP(C83583,Подписчики!#REF!,3,0)</f>
        <v>#REF!</v>
      </c>
      <c r="F83583" s="3">
        <f t="shared" si="2610"/>
        <v>7</v>
      </c>
      <c r="G83583" s="44">
        <f t="shared" si="2611"/>
        <v>4</v>
      </c>
      <c r="H83583" s="44"/>
    </row>
    <row r="83584" spans="1:8" x14ac:dyDescent="0.25">
      <c r="A83584">
        <v>253601</v>
      </c>
      <c r="B83584" s="1">
        <v>44384.784572815537</v>
      </c>
      <c r="C83584">
        <v>254558</v>
      </c>
      <c r="D83584">
        <v>347393</v>
      </c>
      <c r="E83584" s="16" t="e">
        <f>VLOOKUP(C83584,Подписчики!#REF!,3,0)</f>
        <v>#REF!</v>
      </c>
      <c r="F83584" s="3">
        <f t="shared" si="2610"/>
        <v>7</v>
      </c>
      <c r="G83584" s="44">
        <f t="shared" si="2611"/>
        <v>4</v>
      </c>
      <c r="H83584" s="44"/>
    </row>
    <row r="83585" spans="1:8" x14ac:dyDescent="0.25">
      <c r="A83585">
        <v>253604</v>
      </c>
      <c r="B83585" s="1">
        <v>44384.78497734628</v>
      </c>
      <c r="C83585">
        <v>25022</v>
      </c>
      <c r="D83585">
        <v>358602</v>
      </c>
      <c r="E83585" s="16" t="e">
        <f>VLOOKUP(C83585,Подписчики!#REF!,3,0)</f>
        <v>#REF!</v>
      </c>
      <c r="F83585" s="3">
        <f t="shared" si="2610"/>
        <v>7</v>
      </c>
      <c r="G83585" s="44">
        <f t="shared" si="2611"/>
        <v>4</v>
      </c>
      <c r="H83585" s="44"/>
    </row>
    <row r="83586" spans="1:8" x14ac:dyDescent="0.25">
      <c r="A83586">
        <v>253607</v>
      </c>
      <c r="B83586" s="1">
        <v>44384.785786407767</v>
      </c>
      <c r="C83586">
        <v>120558</v>
      </c>
      <c r="D83586">
        <v>357547</v>
      </c>
      <c r="E83586" s="16" t="e">
        <f>VLOOKUP(C83586,Подписчики!#REF!,3,0)</f>
        <v>#REF!</v>
      </c>
      <c r="F83586" s="3">
        <f t="shared" si="2610"/>
        <v>7</v>
      </c>
      <c r="G83586" s="44">
        <f t="shared" si="2611"/>
        <v>4</v>
      </c>
      <c r="H83586" s="44"/>
    </row>
    <row r="83587" spans="1:8" x14ac:dyDescent="0.25">
      <c r="A83587">
        <v>253609</v>
      </c>
      <c r="B83587" s="1">
        <v>44384.785786407767</v>
      </c>
      <c r="C83587">
        <v>278293</v>
      </c>
      <c r="D83587">
        <v>394087</v>
      </c>
      <c r="E83587" s="16" t="e">
        <f>VLOOKUP(C83587,Подписчики!#REF!,3,0)</f>
        <v>#REF!</v>
      </c>
      <c r="F83587" s="3">
        <f t="shared" ref="F83587:F83650" si="2612">MONTH(B83587)</f>
        <v>7</v>
      </c>
      <c r="G83587" s="44">
        <f t="shared" ref="G83587:G83650" si="2613">WEEKDAY(B83587,1)</f>
        <v>4</v>
      </c>
      <c r="H83587" s="44"/>
    </row>
    <row r="83588" spans="1:8" x14ac:dyDescent="0.25">
      <c r="A83588">
        <v>253614</v>
      </c>
      <c r="B83588" s="1">
        <v>44384.786333333337</v>
      </c>
      <c r="C83588">
        <v>183101</v>
      </c>
      <c r="D83588">
        <v>351192</v>
      </c>
      <c r="E83588" s="16" t="e">
        <f>VLOOKUP(C83588,Подписчики!#REF!,3,0)</f>
        <v>#REF!</v>
      </c>
      <c r="F83588" s="3">
        <f t="shared" si="2612"/>
        <v>7</v>
      </c>
      <c r="G83588" s="44">
        <f t="shared" si="2613"/>
        <v>4</v>
      </c>
      <c r="H83588" s="44"/>
    </row>
    <row r="83589" spans="1:8" x14ac:dyDescent="0.25">
      <c r="A83589">
        <v>253617</v>
      </c>
      <c r="B83589" s="1">
        <v>44384.786595469253</v>
      </c>
      <c r="C83589">
        <v>6898</v>
      </c>
      <c r="D83589">
        <v>330333</v>
      </c>
      <c r="E83589" s="16" t="e">
        <f>VLOOKUP(C83589,Подписчики!#REF!,3,0)</f>
        <v>#REF!</v>
      </c>
      <c r="F83589" s="3">
        <f t="shared" si="2612"/>
        <v>7</v>
      </c>
      <c r="G83589" s="44">
        <f t="shared" si="2613"/>
        <v>4</v>
      </c>
      <c r="H83589" s="44"/>
    </row>
    <row r="83590" spans="1:8" x14ac:dyDescent="0.25">
      <c r="A83590">
        <v>253622</v>
      </c>
      <c r="B83590" s="1">
        <v>44384.787000000004</v>
      </c>
      <c r="C83590">
        <v>17141</v>
      </c>
      <c r="D83590">
        <v>411922</v>
      </c>
      <c r="E83590" s="16" t="e">
        <f>VLOOKUP(C83590,Подписчики!#REF!,3,0)</f>
        <v>#REF!</v>
      </c>
      <c r="F83590" s="3">
        <f t="shared" si="2612"/>
        <v>7</v>
      </c>
      <c r="G83590" s="44">
        <f t="shared" si="2613"/>
        <v>4</v>
      </c>
      <c r="H83590" s="44"/>
    </row>
    <row r="83591" spans="1:8" x14ac:dyDescent="0.25">
      <c r="A83591">
        <v>253626</v>
      </c>
      <c r="B83591" s="1">
        <v>44384.787000000004</v>
      </c>
      <c r="C83591">
        <v>135859</v>
      </c>
      <c r="D83591">
        <v>379466</v>
      </c>
      <c r="E83591" s="16" t="e">
        <f>VLOOKUP(C83591,Подписчики!#REF!,3,0)</f>
        <v>#REF!</v>
      </c>
      <c r="F83591" s="3">
        <f t="shared" si="2612"/>
        <v>7</v>
      </c>
      <c r="G83591" s="44">
        <f t="shared" si="2613"/>
        <v>4</v>
      </c>
      <c r="H83591" s="44"/>
    </row>
    <row r="83592" spans="1:8" x14ac:dyDescent="0.25">
      <c r="A83592">
        <v>253630</v>
      </c>
      <c r="B83592" s="1">
        <v>44384.787000000004</v>
      </c>
      <c r="C83592">
        <v>287321</v>
      </c>
      <c r="D83592">
        <v>391555</v>
      </c>
      <c r="E83592" s="16" t="e">
        <f>VLOOKUP(C83592,Подписчики!#REF!,3,0)</f>
        <v>#REF!</v>
      </c>
      <c r="F83592" s="3">
        <f t="shared" si="2612"/>
        <v>7</v>
      </c>
      <c r="G83592" s="44">
        <f t="shared" si="2613"/>
        <v>4</v>
      </c>
      <c r="H83592" s="44"/>
    </row>
    <row r="83593" spans="1:8" x14ac:dyDescent="0.25">
      <c r="A83593">
        <v>253635</v>
      </c>
      <c r="B83593" s="1">
        <v>44384.787000000004</v>
      </c>
      <c r="C83593">
        <v>314242</v>
      </c>
      <c r="D83593">
        <v>111368</v>
      </c>
      <c r="E83593" s="16" t="e">
        <f>VLOOKUP(C83593,Подписчики!#REF!,3,0)</f>
        <v>#REF!</v>
      </c>
      <c r="F83593" s="3">
        <f t="shared" si="2612"/>
        <v>7</v>
      </c>
      <c r="G83593" s="44">
        <f t="shared" si="2613"/>
        <v>4</v>
      </c>
      <c r="H83593" s="44"/>
    </row>
    <row r="83594" spans="1:8" x14ac:dyDescent="0.25">
      <c r="A83594">
        <v>253639</v>
      </c>
      <c r="B83594" s="1">
        <v>44384.78740453074</v>
      </c>
      <c r="C83594">
        <v>73161</v>
      </c>
      <c r="D83594">
        <v>88863</v>
      </c>
      <c r="E83594" s="16" t="e">
        <f>VLOOKUP(C83594,Подписчики!#REF!,3,0)</f>
        <v>#REF!</v>
      </c>
      <c r="F83594" s="3">
        <f t="shared" si="2612"/>
        <v>7</v>
      </c>
      <c r="G83594" s="44">
        <f t="shared" si="2613"/>
        <v>4</v>
      </c>
      <c r="H83594" s="44"/>
    </row>
    <row r="83595" spans="1:8" x14ac:dyDescent="0.25">
      <c r="A83595">
        <v>253641</v>
      </c>
      <c r="B83595" s="1">
        <v>44384.788213592234</v>
      </c>
      <c r="C83595">
        <v>158454</v>
      </c>
      <c r="D83595">
        <v>33076</v>
      </c>
      <c r="E83595" s="16" t="e">
        <f>VLOOKUP(C83595,Подписчики!#REF!,3,0)</f>
        <v>#REF!</v>
      </c>
      <c r="F83595" s="3">
        <f t="shared" si="2612"/>
        <v>7</v>
      </c>
      <c r="G83595" s="44">
        <f t="shared" si="2613"/>
        <v>4</v>
      </c>
      <c r="H83595" s="44"/>
    </row>
    <row r="83596" spans="1:8" x14ac:dyDescent="0.25">
      <c r="A83596">
        <v>253645</v>
      </c>
      <c r="B83596" s="1">
        <v>44384.789831715214</v>
      </c>
      <c r="C83596">
        <v>121959</v>
      </c>
      <c r="D83596">
        <v>470762</v>
      </c>
      <c r="E83596" s="16" t="e">
        <f>VLOOKUP(C83596,Подписчики!#REF!,3,0)</f>
        <v>#REF!</v>
      </c>
      <c r="F83596" s="3">
        <f t="shared" si="2612"/>
        <v>7</v>
      </c>
      <c r="G83596" s="44">
        <f t="shared" si="2613"/>
        <v>4</v>
      </c>
      <c r="H83596" s="44"/>
    </row>
    <row r="83597" spans="1:8" x14ac:dyDescent="0.25">
      <c r="A83597">
        <v>253650</v>
      </c>
      <c r="B83597" s="1">
        <v>44384.790236245957</v>
      </c>
      <c r="C83597">
        <v>182072</v>
      </c>
      <c r="D83597">
        <v>396686</v>
      </c>
      <c r="E83597" s="16" t="e">
        <f>VLOOKUP(C83597,Подписчики!#REF!,3,0)</f>
        <v>#REF!</v>
      </c>
      <c r="F83597" s="3">
        <f t="shared" si="2612"/>
        <v>7</v>
      </c>
      <c r="G83597" s="44">
        <f t="shared" si="2613"/>
        <v>4</v>
      </c>
      <c r="H83597" s="44"/>
    </row>
    <row r="83598" spans="1:8" x14ac:dyDescent="0.25">
      <c r="A83598">
        <v>253651</v>
      </c>
      <c r="B83598" s="1">
        <v>44384.790640776693</v>
      </c>
      <c r="C83598">
        <v>284030</v>
      </c>
      <c r="D83598">
        <v>411845</v>
      </c>
      <c r="E83598" s="16" t="e">
        <f>VLOOKUP(C83598,Подписчики!#REF!,3,0)</f>
        <v>#REF!</v>
      </c>
      <c r="F83598" s="3">
        <f t="shared" si="2612"/>
        <v>7</v>
      </c>
      <c r="G83598" s="44">
        <f t="shared" si="2613"/>
        <v>4</v>
      </c>
      <c r="H83598" s="44"/>
    </row>
    <row r="83599" spans="1:8" x14ac:dyDescent="0.25">
      <c r="A83599">
        <v>253656</v>
      </c>
      <c r="B83599" s="1">
        <v>44384.791045307444</v>
      </c>
      <c r="C83599">
        <v>67593</v>
      </c>
      <c r="D83599">
        <v>347393</v>
      </c>
      <c r="E83599" s="16" t="e">
        <f>VLOOKUP(C83599,Подписчики!#REF!,3,0)</f>
        <v>#REF!</v>
      </c>
      <c r="F83599" s="3">
        <f t="shared" si="2612"/>
        <v>7</v>
      </c>
      <c r="G83599" s="44">
        <f t="shared" si="2613"/>
        <v>4</v>
      </c>
      <c r="H83599" s="44"/>
    </row>
    <row r="83600" spans="1:8" x14ac:dyDescent="0.25">
      <c r="A83600">
        <v>253659</v>
      </c>
      <c r="B83600" s="1">
        <v>44384.79185436893</v>
      </c>
      <c r="C83600">
        <v>33561</v>
      </c>
      <c r="D83600">
        <v>343712</v>
      </c>
      <c r="E83600" s="16" t="e">
        <f>VLOOKUP(C83600,Подписчики!#REF!,3,0)</f>
        <v>#REF!</v>
      </c>
      <c r="F83600" s="3">
        <f t="shared" si="2612"/>
        <v>7</v>
      </c>
      <c r="G83600" s="44">
        <f t="shared" si="2613"/>
        <v>4</v>
      </c>
      <c r="H83600" s="44"/>
    </row>
    <row r="83601" spans="1:8" x14ac:dyDescent="0.25">
      <c r="A83601">
        <v>253660</v>
      </c>
      <c r="B83601" s="1">
        <v>44384.792333333338</v>
      </c>
      <c r="C83601">
        <v>109260</v>
      </c>
      <c r="D83601">
        <v>94440</v>
      </c>
      <c r="E83601" s="16" t="e">
        <f>VLOOKUP(C83601,Подписчики!#REF!,3,0)</f>
        <v>#REF!</v>
      </c>
      <c r="F83601" s="3">
        <f t="shared" si="2612"/>
        <v>7</v>
      </c>
      <c r="G83601" s="44">
        <f t="shared" si="2613"/>
        <v>4</v>
      </c>
      <c r="H83601" s="44"/>
    </row>
    <row r="83602" spans="1:8" x14ac:dyDescent="0.25">
      <c r="A83602">
        <v>253665</v>
      </c>
      <c r="B83602" s="1">
        <v>44384.792663430417</v>
      </c>
      <c r="C83602">
        <v>163055</v>
      </c>
      <c r="D83602">
        <v>301748</v>
      </c>
      <c r="E83602" s="16" t="e">
        <f>VLOOKUP(C83602,Подписчики!#REF!,3,0)</f>
        <v>#REF!</v>
      </c>
      <c r="F83602" s="3">
        <f t="shared" si="2612"/>
        <v>7</v>
      </c>
      <c r="G83602" s="44">
        <f t="shared" si="2613"/>
        <v>4</v>
      </c>
      <c r="H83602" s="44"/>
    </row>
    <row r="83603" spans="1:8" x14ac:dyDescent="0.25">
      <c r="A83603">
        <v>253668</v>
      </c>
      <c r="B83603" s="1">
        <v>44384.792663430424</v>
      </c>
      <c r="C83603">
        <v>222785</v>
      </c>
      <c r="D83603">
        <v>230507</v>
      </c>
      <c r="E83603" s="16" t="e">
        <f>VLOOKUP(C83603,Подписчики!#REF!,3,0)</f>
        <v>#REF!</v>
      </c>
      <c r="F83603" s="3">
        <f t="shared" si="2612"/>
        <v>7</v>
      </c>
      <c r="G83603" s="44">
        <f t="shared" si="2613"/>
        <v>4</v>
      </c>
      <c r="H83603" s="44"/>
    </row>
    <row r="83604" spans="1:8" x14ac:dyDescent="0.25">
      <c r="A83604">
        <v>253671</v>
      </c>
      <c r="B83604" s="1">
        <v>44384.793067961167</v>
      </c>
      <c r="C83604">
        <v>193890</v>
      </c>
      <c r="D83604">
        <v>204220</v>
      </c>
      <c r="E83604" s="16" t="e">
        <f>VLOOKUP(C83604,Подписчики!#REF!,3,0)</f>
        <v>#REF!</v>
      </c>
      <c r="F83604" s="3">
        <f t="shared" si="2612"/>
        <v>7</v>
      </c>
      <c r="G83604" s="44">
        <f t="shared" si="2613"/>
        <v>4</v>
      </c>
      <c r="H83604" s="44"/>
    </row>
    <row r="83605" spans="1:8" x14ac:dyDescent="0.25">
      <c r="A83605">
        <v>253673</v>
      </c>
      <c r="B83605" s="1">
        <v>44384.793067961167</v>
      </c>
      <c r="C83605">
        <v>306152</v>
      </c>
      <c r="D83605">
        <v>247072</v>
      </c>
      <c r="E83605" s="16" t="e">
        <f>VLOOKUP(C83605,Подписчики!#REF!,3,0)</f>
        <v>#REF!</v>
      </c>
      <c r="F83605" s="3">
        <f t="shared" si="2612"/>
        <v>7</v>
      </c>
      <c r="G83605" s="44">
        <f t="shared" si="2613"/>
        <v>4</v>
      </c>
      <c r="H83605" s="44"/>
    </row>
    <row r="83606" spans="1:8" x14ac:dyDescent="0.25">
      <c r="A83606">
        <v>253674</v>
      </c>
      <c r="B83606" s="1">
        <v>44384.793472491911</v>
      </c>
      <c r="C83606">
        <v>197425</v>
      </c>
      <c r="D83606">
        <v>285813</v>
      </c>
      <c r="E83606" s="16" t="e">
        <f>VLOOKUP(C83606,Подписчики!#REF!,3,0)</f>
        <v>#REF!</v>
      </c>
      <c r="F83606" s="3">
        <f t="shared" si="2612"/>
        <v>7</v>
      </c>
      <c r="G83606" s="44">
        <f t="shared" si="2613"/>
        <v>4</v>
      </c>
      <c r="H83606" s="44"/>
    </row>
    <row r="83607" spans="1:8" x14ac:dyDescent="0.25">
      <c r="A83607">
        <v>253675</v>
      </c>
      <c r="B83607" s="1">
        <v>44384.793472491911</v>
      </c>
      <c r="C83607">
        <v>273310</v>
      </c>
      <c r="D83607">
        <v>172251</v>
      </c>
      <c r="E83607" s="16" t="e">
        <f>VLOOKUP(C83607,Подписчики!#REF!,3,0)</f>
        <v>#REF!</v>
      </c>
      <c r="F83607" s="3">
        <f t="shared" si="2612"/>
        <v>7</v>
      </c>
      <c r="G83607" s="44">
        <f t="shared" si="2613"/>
        <v>4</v>
      </c>
      <c r="H83607" s="44"/>
    </row>
    <row r="83608" spans="1:8" x14ac:dyDescent="0.25">
      <c r="A83608">
        <v>253676</v>
      </c>
      <c r="B83608" s="1">
        <v>44384.79468608414</v>
      </c>
      <c r="C83608">
        <v>47070</v>
      </c>
      <c r="D83608">
        <v>351192</v>
      </c>
      <c r="E83608" s="16" t="e">
        <f>VLOOKUP(C83608,Подписчики!#REF!,3,0)</f>
        <v>#REF!</v>
      </c>
      <c r="F83608" s="3">
        <f t="shared" si="2612"/>
        <v>7</v>
      </c>
      <c r="G83608" s="44">
        <f t="shared" si="2613"/>
        <v>4</v>
      </c>
      <c r="H83608" s="44"/>
    </row>
    <row r="83609" spans="1:8" x14ac:dyDescent="0.25">
      <c r="A83609">
        <v>253678</v>
      </c>
      <c r="B83609" s="1">
        <v>44384.79468608414</v>
      </c>
      <c r="C83609">
        <v>85269</v>
      </c>
      <c r="D83609">
        <v>394819</v>
      </c>
      <c r="E83609" s="16" t="e">
        <f>VLOOKUP(C83609,Подписчики!#REF!,3,0)</f>
        <v>#REF!</v>
      </c>
      <c r="F83609" s="3">
        <f t="shared" si="2612"/>
        <v>7</v>
      </c>
      <c r="G83609" s="44">
        <f t="shared" si="2613"/>
        <v>4</v>
      </c>
      <c r="H83609" s="44"/>
    </row>
    <row r="83610" spans="1:8" x14ac:dyDescent="0.25">
      <c r="A83610">
        <v>253680</v>
      </c>
      <c r="B83610" s="1">
        <v>44384.795090614891</v>
      </c>
      <c r="C83610">
        <v>201520</v>
      </c>
      <c r="D83610">
        <v>31302</v>
      </c>
      <c r="E83610" s="16" t="e">
        <f>VLOOKUP(C83610,Подписчики!#REF!,3,0)</f>
        <v>#REF!</v>
      </c>
      <c r="F83610" s="3">
        <f t="shared" si="2612"/>
        <v>7</v>
      </c>
      <c r="G83610" s="44">
        <f t="shared" si="2613"/>
        <v>4</v>
      </c>
      <c r="H83610" s="44"/>
    </row>
    <row r="83611" spans="1:8" x14ac:dyDescent="0.25">
      <c r="A83611">
        <v>253682</v>
      </c>
      <c r="B83611" s="1">
        <v>44384.795899676377</v>
      </c>
      <c r="C83611">
        <v>238929</v>
      </c>
      <c r="D83611">
        <v>21760</v>
      </c>
      <c r="E83611" s="16" t="e">
        <f>VLOOKUP(C83611,Подписчики!#REF!,3,0)</f>
        <v>#REF!</v>
      </c>
      <c r="F83611" s="3">
        <f t="shared" si="2612"/>
        <v>7</v>
      </c>
      <c r="G83611" s="44">
        <f t="shared" si="2613"/>
        <v>4</v>
      </c>
      <c r="H83611" s="44"/>
    </row>
    <row r="83612" spans="1:8" x14ac:dyDescent="0.25">
      <c r="A83612">
        <v>253686</v>
      </c>
      <c r="B83612" s="1">
        <v>44384.796708737864</v>
      </c>
      <c r="C83612">
        <v>78525</v>
      </c>
      <c r="D83612">
        <v>250679</v>
      </c>
      <c r="E83612" s="16" t="e">
        <f>VLOOKUP(C83612,Подписчики!#REF!,3,0)</f>
        <v>#REF!</v>
      </c>
      <c r="F83612" s="3">
        <f t="shared" si="2612"/>
        <v>7</v>
      </c>
      <c r="G83612" s="44">
        <f t="shared" si="2613"/>
        <v>4</v>
      </c>
      <c r="H83612" s="44"/>
    </row>
    <row r="83613" spans="1:8" x14ac:dyDescent="0.25">
      <c r="A83613">
        <v>253689</v>
      </c>
      <c r="B83613" s="1">
        <v>44384.798326860844</v>
      </c>
      <c r="C83613">
        <v>93111</v>
      </c>
      <c r="D83613">
        <v>129210</v>
      </c>
      <c r="E83613" s="16" t="e">
        <f>VLOOKUP(C83613,Подписчики!#REF!,3,0)</f>
        <v>#REF!</v>
      </c>
      <c r="F83613" s="3">
        <f t="shared" si="2612"/>
        <v>7</v>
      </c>
      <c r="G83613" s="44">
        <f t="shared" si="2613"/>
        <v>4</v>
      </c>
      <c r="H83613" s="44"/>
    </row>
    <row r="83614" spans="1:8" x14ac:dyDescent="0.25">
      <c r="A83614">
        <v>253691</v>
      </c>
      <c r="B83614" s="1">
        <v>44384.799333333336</v>
      </c>
      <c r="C83614">
        <v>341079</v>
      </c>
      <c r="D83614">
        <v>65828</v>
      </c>
      <c r="E83614" s="16" t="e">
        <f>VLOOKUP(C83614,Подписчики!#REF!,3,0)</f>
        <v>#REF!</v>
      </c>
      <c r="F83614" s="3">
        <f t="shared" si="2612"/>
        <v>7</v>
      </c>
      <c r="G83614" s="44">
        <f t="shared" si="2613"/>
        <v>4</v>
      </c>
      <c r="H83614" s="44"/>
    </row>
    <row r="83615" spans="1:8" x14ac:dyDescent="0.25">
      <c r="A83615">
        <v>253695</v>
      </c>
      <c r="B83615" s="1">
        <v>44384.799540453074</v>
      </c>
      <c r="C83615">
        <v>136284</v>
      </c>
      <c r="D83615">
        <v>180017</v>
      </c>
      <c r="E83615" s="16" t="e">
        <f>VLOOKUP(C83615,Подписчики!#REF!,3,0)</f>
        <v>#REF!</v>
      </c>
      <c r="F83615" s="3">
        <f t="shared" si="2612"/>
        <v>7</v>
      </c>
      <c r="G83615" s="44">
        <f t="shared" si="2613"/>
        <v>4</v>
      </c>
      <c r="H83615" s="44"/>
    </row>
    <row r="83616" spans="1:8" x14ac:dyDescent="0.25">
      <c r="A83616">
        <v>253698</v>
      </c>
      <c r="B83616" s="1">
        <v>44384.799944983824</v>
      </c>
      <c r="C83616">
        <v>141604</v>
      </c>
      <c r="D83616">
        <v>136029</v>
      </c>
      <c r="E83616" s="16" t="e">
        <f>VLOOKUP(C83616,Подписчики!#REF!,3,0)</f>
        <v>#REF!</v>
      </c>
      <c r="F83616" s="3">
        <f t="shared" si="2612"/>
        <v>7</v>
      </c>
      <c r="G83616" s="44">
        <f t="shared" si="2613"/>
        <v>4</v>
      </c>
      <c r="H83616" s="44"/>
    </row>
    <row r="83617" spans="1:8" x14ac:dyDescent="0.25">
      <c r="A83617">
        <v>253700</v>
      </c>
      <c r="B83617" s="1">
        <v>44384.799944983824</v>
      </c>
      <c r="C83617">
        <v>158327</v>
      </c>
      <c r="D83617">
        <v>137899</v>
      </c>
      <c r="E83617" s="16" t="e">
        <f>VLOOKUP(C83617,Подписчики!#REF!,3,0)</f>
        <v>#REF!</v>
      </c>
      <c r="F83617" s="3">
        <f t="shared" si="2612"/>
        <v>7</v>
      </c>
      <c r="G83617" s="44">
        <f t="shared" si="2613"/>
        <v>4</v>
      </c>
      <c r="H83617" s="44"/>
    </row>
    <row r="83618" spans="1:8" x14ac:dyDescent="0.25">
      <c r="A83618">
        <v>253703</v>
      </c>
      <c r="B83618" s="1">
        <v>44384.801158576054</v>
      </c>
      <c r="C83618">
        <v>116914</v>
      </c>
      <c r="D83618">
        <v>411922</v>
      </c>
      <c r="E83618" s="16" t="e">
        <f>VLOOKUP(C83618,Подписчики!#REF!,3,0)</f>
        <v>#REF!</v>
      </c>
      <c r="F83618" s="3">
        <f t="shared" si="2612"/>
        <v>7</v>
      </c>
      <c r="G83618" s="44">
        <f t="shared" si="2613"/>
        <v>4</v>
      </c>
      <c r="H83618" s="44"/>
    </row>
    <row r="83619" spans="1:8" x14ac:dyDescent="0.25">
      <c r="A83619">
        <v>253706</v>
      </c>
      <c r="B83619" s="1">
        <v>44384.801158576054</v>
      </c>
      <c r="C83619">
        <v>315877</v>
      </c>
      <c r="D83619">
        <v>104958</v>
      </c>
      <c r="E83619" s="16" t="e">
        <f>VLOOKUP(C83619,Подписчики!#REF!,3,0)</f>
        <v>#REF!</v>
      </c>
      <c r="F83619" s="3">
        <f t="shared" si="2612"/>
        <v>7</v>
      </c>
      <c r="G83619" s="44">
        <f t="shared" si="2613"/>
        <v>4</v>
      </c>
      <c r="H83619" s="44"/>
    </row>
    <row r="83620" spans="1:8" x14ac:dyDescent="0.25">
      <c r="A83620">
        <v>253709</v>
      </c>
      <c r="B83620" s="1">
        <v>44384.801333333337</v>
      </c>
      <c r="C83620">
        <v>281920</v>
      </c>
      <c r="D83620">
        <v>347393</v>
      </c>
      <c r="E83620" s="16" t="e">
        <f>VLOOKUP(C83620,Подписчики!#REF!,3,0)</f>
        <v>#REF!</v>
      </c>
      <c r="F83620" s="3">
        <f t="shared" si="2612"/>
        <v>7</v>
      </c>
      <c r="G83620" s="44">
        <f t="shared" si="2613"/>
        <v>4</v>
      </c>
      <c r="H83620" s="44"/>
    </row>
    <row r="83621" spans="1:8" x14ac:dyDescent="0.25">
      <c r="A83621">
        <v>253710</v>
      </c>
      <c r="B83621" s="1">
        <v>44384.801563106797</v>
      </c>
      <c r="C83621">
        <v>114017</v>
      </c>
      <c r="D83621">
        <v>327633</v>
      </c>
      <c r="E83621" s="16" t="e">
        <f>VLOOKUP(C83621,Подписчики!#REF!,3,0)</f>
        <v>#REF!</v>
      </c>
      <c r="F83621" s="3">
        <f t="shared" si="2612"/>
        <v>7</v>
      </c>
      <c r="G83621" s="44">
        <f t="shared" si="2613"/>
        <v>4</v>
      </c>
      <c r="H83621" s="44"/>
    </row>
    <row r="83622" spans="1:8" x14ac:dyDescent="0.25">
      <c r="A83622">
        <v>253715</v>
      </c>
      <c r="B83622" s="1">
        <v>44384.80318122977</v>
      </c>
      <c r="C83622">
        <v>213300</v>
      </c>
      <c r="D83622">
        <v>158978</v>
      </c>
      <c r="E83622" s="16" t="e">
        <f>VLOOKUP(C83622,Подписчики!#REF!,3,0)</f>
        <v>#REF!</v>
      </c>
      <c r="F83622" s="3">
        <f t="shared" si="2612"/>
        <v>7</v>
      </c>
      <c r="G83622" s="44">
        <f t="shared" si="2613"/>
        <v>4</v>
      </c>
      <c r="H83622" s="44"/>
    </row>
    <row r="83623" spans="1:8" x14ac:dyDescent="0.25">
      <c r="A83623">
        <v>253716</v>
      </c>
      <c r="B83623" s="1">
        <v>44384.803181229778</v>
      </c>
      <c r="C83623">
        <v>199540</v>
      </c>
      <c r="D83623">
        <v>411922</v>
      </c>
      <c r="E83623" s="16" t="e">
        <f>VLOOKUP(C83623,Подписчики!#REF!,3,0)</f>
        <v>#REF!</v>
      </c>
      <c r="F83623" s="3">
        <f t="shared" si="2612"/>
        <v>7</v>
      </c>
      <c r="G83623" s="44">
        <f t="shared" si="2613"/>
        <v>4</v>
      </c>
      <c r="H83623" s="44"/>
    </row>
    <row r="83624" spans="1:8" x14ac:dyDescent="0.25">
      <c r="A83624">
        <v>253720</v>
      </c>
      <c r="B83624" s="1">
        <v>44384.803181229778</v>
      </c>
      <c r="C83624">
        <v>220463</v>
      </c>
      <c r="D83624">
        <v>313721</v>
      </c>
      <c r="E83624" s="16" t="e">
        <f>VLOOKUP(C83624,Подписчики!#REF!,3,0)</f>
        <v>#REF!</v>
      </c>
      <c r="F83624" s="3">
        <f t="shared" si="2612"/>
        <v>7</v>
      </c>
      <c r="G83624" s="44">
        <f t="shared" si="2613"/>
        <v>4</v>
      </c>
      <c r="H83624" s="44"/>
    </row>
    <row r="83625" spans="1:8" x14ac:dyDescent="0.25">
      <c r="A83625">
        <v>253721</v>
      </c>
      <c r="B83625" s="1">
        <v>44384.803585760514</v>
      </c>
      <c r="C83625">
        <v>154137</v>
      </c>
      <c r="D83625">
        <v>325852</v>
      </c>
      <c r="E83625" s="16" t="e">
        <f>VLOOKUP(C83625,Подписчики!#REF!,3,0)</f>
        <v>#REF!</v>
      </c>
      <c r="F83625" s="3">
        <f t="shared" si="2612"/>
        <v>7</v>
      </c>
      <c r="G83625" s="44">
        <f t="shared" si="2613"/>
        <v>4</v>
      </c>
      <c r="H83625" s="44"/>
    </row>
    <row r="83626" spans="1:8" x14ac:dyDescent="0.25">
      <c r="A83626">
        <v>253724</v>
      </c>
      <c r="B83626" s="1">
        <v>44384.803585760514</v>
      </c>
      <c r="C83626">
        <v>284959</v>
      </c>
      <c r="D83626">
        <v>58674</v>
      </c>
      <c r="E83626" s="16" t="e">
        <f>VLOOKUP(C83626,Подписчики!#REF!,3,0)</f>
        <v>#REF!</v>
      </c>
      <c r="F83626" s="3">
        <f t="shared" si="2612"/>
        <v>7</v>
      </c>
      <c r="G83626" s="44">
        <f t="shared" si="2613"/>
        <v>4</v>
      </c>
      <c r="H83626" s="44"/>
    </row>
    <row r="83627" spans="1:8" x14ac:dyDescent="0.25">
      <c r="A83627">
        <v>253726</v>
      </c>
      <c r="B83627" s="1">
        <v>44384.803990291264</v>
      </c>
      <c r="C83627">
        <v>249336</v>
      </c>
      <c r="D83627">
        <v>324859</v>
      </c>
      <c r="E83627" s="16" t="e">
        <f>VLOOKUP(C83627,Подписчики!#REF!,3,0)</f>
        <v>#REF!</v>
      </c>
      <c r="F83627" s="3">
        <f t="shared" si="2612"/>
        <v>7</v>
      </c>
      <c r="G83627" s="44">
        <f t="shared" si="2613"/>
        <v>4</v>
      </c>
      <c r="H83627" s="44"/>
    </row>
    <row r="83628" spans="1:8" x14ac:dyDescent="0.25">
      <c r="A83628">
        <v>253731</v>
      </c>
      <c r="B83628" s="1">
        <v>44384.804394822007</v>
      </c>
      <c r="C83628">
        <v>82619</v>
      </c>
      <c r="D83628">
        <v>272330</v>
      </c>
      <c r="E83628" s="16" t="e">
        <f>VLOOKUP(C83628,Подписчики!#REF!,3,0)</f>
        <v>#REF!</v>
      </c>
      <c r="F83628" s="3">
        <f t="shared" si="2612"/>
        <v>7</v>
      </c>
      <c r="G83628" s="44">
        <f t="shared" si="2613"/>
        <v>4</v>
      </c>
      <c r="H83628" s="44"/>
    </row>
    <row r="83629" spans="1:8" x14ac:dyDescent="0.25">
      <c r="A83629">
        <v>253735</v>
      </c>
      <c r="B83629" s="1">
        <v>44384.804799352751</v>
      </c>
      <c r="C83629">
        <v>54442</v>
      </c>
      <c r="D83629">
        <v>158978</v>
      </c>
      <c r="E83629" s="16" t="e">
        <f>VLOOKUP(C83629,Подписчики!#REF!,3,0)</f>
        <v>#REF!</v>
      </c>
      <c r="F83629" s="3">
        <f t="shared" si="2612"/>
        <v>7</v>
      </c>
      <c r="G83629" s="44">
        <f t="shared" si="2613"/>
        <v>4</v>
      </c>
      <c r="H83629" s="44"/>
    </row>
    <row r="83630" spans="1:8" x14ac:dyDescent="0.25">
      <c r="A83630">
        <v>253740</v>
      </c>
      <c r="B83630" s="1">
        <v>44384.804799352751</v>
      </c>
      <c r="C83630">
        <v>256796</v>
      </c>
      <c r="D83630">
        <v>390221</v>
      </c>
      <c r="E83630" s="16" t="e">
        <f>VLOOKUP(C83630,Подписчики!#REF!,3,0)</f>
        <v>#REF!</v>
      </c>
      <c r="F83630" s="3">
        <f t="shared" si="2612"/>
        <v>7</v>
      </c>
      <c r="G83630" s="44">
        <f t="shared" si="2613"/>
        <v>4</v>
      </c>
      <c r="H83630" s="44"/>
    </row>
    <row r="83631" spans="1:8" x14ac:dyDescent="0.25">
      <c r="A83631">
        <v>253745</v>
      </c>
      <c r="B83631" s="1">
        <v>44384.805203883494</v>
      </c>
      <c r="C83631">
        <v>266332</v>
      </c>
      <c r="D83631">
        <v>244282</v>
      </c>
      <c r="E83631" s="16" t="e">
        <f>VLOOKUP(C83631,Подписчики!#REF!,3,0)</f>
        <v>#REF!</v>
      </c>
      <c r="F83631" s="3">
        <f t="shared" si="2612"/>
        <v>7</v>
      </c>
      <c r="G83631" s="44">
        <f t="shared" si="2613"/>
        <v>4</v>
      </c>
      <c r="H83631" s="44"/>
    </row>
    <row r="83632" spans="1:8" x14ac:dyDescent="0.25">
      <c r="A83632">
        <v>253747</v>
      </c>
      <c r="B83632" s="1">
        <v>44384.806822006474</v>
      </c>
      <c r="C83632">
        <v>95758</v>
      </c>
      <c r="D83632">
        <v>40892</v>
      </c>
      <c r="E83632" s="16" t="e">
        <f>VLOOKUP(C83632,Подписчики!#REF!,3,0)</f>
        <v>#REF!</v>
      </c>
      <c r="F83632" s="3">
        <f t="shared" si="2612"/>
        <v>7</v>
      </c>
      <c r="G83632" s="44">
        <f t="shared" si="2613"/>
        <v>4</v>
      </c>
      <c r="H83632" s="44"/>
    </row>
    <row r="83633" spans="1:8" x14ac:dyDescent="0.25">
      <c r="A83633">
        <v>253751</v>
      </c>
      <c r="B83633" s="1">
        <v>44384.809249190941</v>
      </c>
      <c r="C83633">
        <v>161569</v>
      </c>
      <c r="D83633">
        <v>351192</v>
      </c>
      <c r="E83633" s="16" t="e">
        <f>VLOOKUP(C83633,Подписчики!#REF!,3,0)</f>
        <v>#REF!</v>
      </c>
      <c r="F83633" s="3">
        <f t="shared" si="2612"/>
        <v>7</v>
      </c>
      <c r="G83633" s="44">
        <f t="shared" si="2613"/>
        <v>4</v>
      </c>
      <c r="H83633" s="44"/>
    </row>
    <row r="83634" spans="1:8" x14ac:dyDescent="0.25">
      <c r="A83634">
        <v>253756</v>
      </c>
      <c r="B83634" s="1">
        <v>44384.809653721684</v>
      </c>
      <c r="C83634">
        <v>72108</v>
      </c>
      <c r="D83634">
        <v>248634</v>
      </c>
      <c r="E83634" s="16" t="e">
        <f>VLOOKUP(C83634,Подписчики!#REF!,3,0)</f>
        <v>#REF!</v>
      </c>
      <c r="F83634" s="3">
        <f t="shared" si="2612"/>
        <v>7</v>
      </c>
      <c r="G83634" s="44">
        <f t="shared" si="2613"/>
        <v>4</v>
      </c>
      <c r="H83634" s="44"/>
    </row>
    <row r="83635" spans="1:8" x14ac:dyDescent="0.25">
      <c r="A83635">
        <v>253760</v>
      </c>
      <c r="B83635" s="1">
        <v>44384.809653721684</v>
      </c>
      <c r="C83635">
        <v>340146</v>
      </c>
      <c r="D83635">
        <v>336616</v>
      </c>
      <c r="E83635" s="16" t="e">
        <f>VLOOKUP(C83635,Подписчики!#REF!,3,0)</f>
        <v>#REF!</v>
      </c>
      <c r="F83635" s="3">
        <f t="shared" si="2612"/>
        <v>7</v>
      </c>
      <c r="G83635" s="44">
        <f t="shared" si="2613"/>
        <v>4</v>
      </c>
      <c r="H83635" s="44"/>
    </row>
    <row r="83636" spans="1:8" x14ac:dyDescent="0.25">
      <c r="A83636">
        <v>253763</v>
      </c>
      <c r="B83636" s="1">
        <v>44384.810462783171</v>
      </c>
      <c r="C83636">
        <v>261296</v>
      </c>
      <c r="D83636">
        <v>180863</v>
      </c>
      <c r="E83636" s="16" t="e">
        <f>VLOOKUP(C83636,Подписчики!#REF!,3,0)</f>
        <v>#REF!</v>
      </c>
      <c r="F83636" s="3">
        <f t="shared" si="2612"/>
        <v>7</v>
      </c>
      <c r="G83636" s="44">
        <f t="shared" si="2613"/>
        <v>4</v>
      </c>
      <c r="H83636" s="44"/>
    </row>
    <row r="83637" spans="1:8" x14ac:dyDescent="0.25">
      <c r="A83637">
        <v>253765</v>
      </c>
      <c r="B83637" s="1">
        <v>44384.811271844665</v>
      </c>
      <c r="C83637">
        <v>247499</v>
      </c>
      <c r="D83637">
        <v>266896</v>
      </c>
      <c r="E83637" s="16" t="e">
        <f>VLOOKUP(C83637,Подписчики!#REF!,3,0)</f>
        <v>#REF!</v>
      </c>
      <c r="F83637" s="3">
        <f t="shared" si="2612"/>
        <v>7</v>
      </c>
      <c r="G83637" s="44">
        <f t="shared" si="2613"/>
        <v>4</v>
      </c>
      <c r="H83637" s="44"/>
    </row>
    <row r="83638" spans="1:8" x14ac:dyDescent="0.25">
      <c r="A83638">
        <v>253767</v>
      </c>
      <c r="B83638" s="1">
        <v>44384.811676375401</v>
      </c>
      <c r="C83638">
        <v>191919</v>
      </c>
      <c r="D83638">
        <v>202914</v>
      </c>
      <c r="E83638" s="16" t="e">
        <f>VLOOKUP(C83638,Подписчики!#REF!,3,0)</f>
        <v>#REF!</v>
      </c>
      <c r="F83638" s="3">
        <f t="shared" si="2612"/>
        <v>7</v>
      </c>
      <c r="G83638" s="44">
        <f t="shared" si="2613"/>
        <v>4</v>
      </c>
      <c r="H83638" s="44"/>
    </row>
    <row r="83639" spans="1:8" x14ac:dyDescent="0.25">
      <c r="A83639">
        <v>253768</v>
      </c>
      <c r="B83639" s="1">
        <v>44384.812080906151</v>
      </c>
      <c r="C83639">
        <v>234233</v>
      </c>
      <c r="D83639">
        <v>411922</v>
      </c>
      <c r="E83639" s="16" t="e">
        <f>VLOOKUP(C83639,Подписчики!#REF!,3,0)</f>
        <v>#REF!</v>
      </c>
      <c r="F83639" s="3">
        <f t="shared" si="2612"/>
        <v>7</v>
      </c>
      <c r="G83639" s="44">
        <f t="shared" si="2613"/>
        <v>4</v>
      </c>
      <c r="H83639" s="44"/>
    </row>
    <row r="83640" spans="1:8" x14ac:dyDescent="0.25">
      <c r="A83640">
        <v>253772</v>
      </c>
      <c r="B83640" s="1">
        <v>44384.812889967638</v>
      </c>
      <c r="C83640">
        <v>311841</v>
      </c>
      <c r="D83640">
        <v>63666</v>
      </c>
      <c r="E83640" s="16" t="e">
        <f>VLOOKUP(C83640,Подписчики!#REF!,3,0)</f>
        <v>#REF!</v>
      </c>
      <c r="F83640" s="3">
        <f t="shared" si="2612"/>
        <v>7</v>
      </c>
      <c r="G83640" s="44">
        <f t="shared" si="2613"/>
        <v>4</v>
      </c>
      <c r="H83640" s="44"/>
    </row>
    <row r="83641" spans="1:8" x14ac:dyDescent="0.25">
      <c r="A83641">
        <v>253776</v>
      </c>
      <c r="B83641" s="1">
        <v>44384.813699029124</v>
      </c>
      <c r="C83641">
        <v>209594</v>
      </c>
      <c r="D83641">
        <v>230507</v>
      </c>
      <c r="E83641" s="16" t="e">
        <f>VLOOKUP(C83641,Подписчики!#REF!,3,0)</f>
        <v>#REF!</v>
      </c>
      <c r="F83641" s="3">
        <f t="shared" si="2612"/>
        <v>7</v>
      </c>
      <c r="G83641" s="44">
        <f t="shared" si="2613"/>
        <v>4</v>
      </c>
      <c r="H83641" s="44"/>
    </row>
    <row r="83642" spans="1:8" x14ac:dyDescent="0.25">
      <c r="A83642">
        <v>253777</v>
      </c>
      <c r="B83642" s="1">
        <v>44384.813699029124</v>
      </c>
      <c r="C83642">
        <v>290135</v>
      </c>
      <c r="D83642">
        <v>129210</v>
      </c>
      <c r="E83642" s="16" t="e">
        <f>VLOOKUP(C83642,Подписчики!#REF!,3,0)</f>
        <v>#REF!</v>
      </c>
      <c r="F83642" s="3">
        <f t="shared" si="2612"/>
        <v>7</v>
      </c>
      <c r="G83642" s="44">
        <f t="shared" si="2613"/>
        <v>4</v>
      </c>
      <c r="H83642" s="44"/>
    </row>
    <row r="83643" spans="1:8" x14ac:dyDescent="0.25">
      <c r="A83643">
        <v>253778</v>
      </c>
      <c r="B83643" s="1">
        <v>44384.814912621354</v>
      </c>
      <c r="C83643">
        <v>247577</v>
      </c>
      <c r="D83643">
        <v>304128</v>
      </c>
      <c r="E83643" s="16" t="e">
        <f>VLOOKUP(C83643,Подписчики!#REF!,3,0)</f>
        <v>#REF!</v>
      </c>
      <c r="F83643" s="3">
        <f t="shared" si="2612"/>
        <v>7</v>
      </c>
      <c r="G83643" s="44">
        <f t="shared" si="2613"/>
        <v>4</v>
      </c>
      <c r="H83643" s="44"/>
    </row>
    <row r="83644" spans="1:8" x14ac:dyDescent="0.25">
      <c r="A83644">
        <v>253780</v>
      </c>
      <c r="B83644" s="1">
        <v>44384.815721682848</v>
      </c>
      <c r="C83644">
        <v>58071</v>
      </c>
      <c r="D83644">
        <v>247095</v>
      </c>
      <c r="E83644" s="16" t="e">
        <f>VLOOKUP(C83644,Подписчики!#REF!,3,0)</f>
        <v>#REF!</v>
      </c>
      <c r="F83644" s="3">
        <f t="shared" si="2612"/>
        <v>7</v>
      </c>
      <c r="G83644" s="44">
        <f t="shared" si="2613"/>
        <v>4</v>
      </c>
      <c r="H83644" s="44"/>
    </row>
    <row r="83645" spans="1:8" x14ac:dyDescent="0.25">
      <c r="A83645">
        <v>253783</v>
      </c>
      <c r="B83645" s="1">
        <v>44384.815721682848</v>
      </c>
      <c r="C83645">
        <v>261841</v>
      </c>
      <c r="D83645">
        <v>476808</v>
      </c>
      <c r="E83645" s="16" t="e">
        <f>VLOOKUP(C83645,Подписчики!#REF!,3,0)</f>
        <v>#REF!</v>
      </c>
      <c r="F83645" s="3">
        <f t="shared" si="2612"/>
        <v>7</v>
      </c>
      <c r="G83645" s="44">
        <f t="shared" si="2613"/>
        <v>4</v>
      </c>
      <c r="H83645" s="44"/>
    </row>
    <row r="83646" spans="1:8" x14ac:dyDescent="0.25">
      <c r="A83646">
        <v>253786</v>
      </c>
      <c r="B83646" s="1">
        <v>44384.817333333332</v>
      </c>
      <c r="C83646">
        <v>20414</v>
      </c>
      <c r="D83646">
        <v>228415</v>
      </c>
      <c r="E83646" s="16" t="e">
        <f>VLOOKUP(C83646,Подписчики!#REF!,3,0)</f>
        <v>#REF!</v>
      </c>
      <c r="F83646" s="3">
        <f t="shared" si="2612"/>
        <v>7</v>
      </c>
      <c r="G83646" s="44">
        <f t="shared" si="2613"/>
        <v>4</v>
      </c>
      <c r="H83646" s="44"/>
    </row>
    <row r="83647" spans="1:8" x14ac:dyDescent="0.25">
      <c r="A83647">
        <v>253791</v>
      </c>
      <c r="B83647" s="1">
        <v>44384.817744336571</v>
      </c>
      <c r="C83647">
        <v>133358</v>
      </c>
      <c r="D83647">
        <v>274276</v>
      </c>
      <c r="E83647" s="16" t="e">
        <f>VLOOKUP(C83647,Подписчики!#REF!,3,0)</f>
        <v>#REF!</v>
      </c>
      <c r="F83647" s="3">
        <f t="shared" si="2612"/>
        <v>7</v>
      </c>
      <c r="G83647" s="44">
        <f t="shared" si="2613"/>
        <v>4</v>
      </c>
      <c r="H83647" s="44"/>
    </row>
    <row r="83648" spans="1:8" x14ac:dyDescent="0.25">
      <c r="A83648">
        <v>253793</v>
      </c>
      <c r="B83648" s="1">
        <v>44384.818148867314</v>
      </c>
      <c r="C83648">
        <v>82383</v>
      </c>
      <c r="D83648">
        <v>222412</v>
      </c>
      <c r="E83648" s="16" t="e">
        <f>VLOOKUP(C83648,Подписчики!#REF!,3,0)</f>
        <v>#REF!</v>
      </c>
      <c r="F83648" s="3">
        <f t="shared" si="2612"/>
        <v>7</v>
      </c>
      <c r="G83648" s="44">
        <f t="shared" si="2613"/>
        <v>4</v>
      </c>
      <c r="H83648" s="44"/>
    </row>
    <row r="83649" spans="1:8" x14ac:dyDescent="0.25">
      <c r="A83649">
        <v>253798</v>
      </c>
      <c r="B83649" s="1">
        <v>44384.819362459551</v>
      </c>
      <c r="C83649">
        <v>4438</v>
      </c>
      <c r="D83649">
        <v>351192</v>
      </c>
      <c r="E83649" s="16" t="e">
        <f>VLOOKUP(C83649,Подписчики!#REF!,3,0)</f>
        <v>#REF!</v>
      </c>
      <c r="F83649" s="3">
        <f t="shared" si="2612"/>
        <v>7</v>
      </c>
      <c r="G83649" s="44">
        <f t="shared" si="2613"/>
        <v>4</v>
      </c>
      <c r="H83649" s="44"/>
    </row>
    <row r="83650" spans="1:8" x14ac:dyDescent="0.25">
      <c r="A83650">
        <v>253800</v>
      </c>
      <c r="B83650" s="1">
        <v>44384.820980582524</v>
      </c>
      <c r="C83650">
        <v>105272</v>
      </c>
      <c r="D83650">
        <v>304128</v>
      </c>
      <c r="E83650" s="16" t="e">
        <f>VLOOKUP(C83650,Подписчики!#REF!,3,0)</f>
        <v>#REF!</v>
      </c>
      <c r="F83650" s="3">
        <f t="shared" si="2612"/>
        <v>7</v>
      </c>
      <c r="G83650" s="44">
        <f t="shared" si="2613"/>
        <v>4</v>
      </c>
      <c r="H83650" s="44"/>
    </row>
    <row r="83651" spans="1:8" x14ac:dyDescent="0.25">
      <c r="A83651">
        <v>253805</v>
      </c>
      <c r="B83651" s="1">
        <v>44384.820980582524</v>
      </c>
      <c r="C83651">
        <v>109296</v>
      </c>
      <c r="D83651">
        <v>181720</v>
      </c>
      <c r="E83651" s="16" t="e">
        <f>VLOOKUP(C83651,Подписчики!#REF!,3,0)</f>
        <v>#REF!</v>
      </c>
      <c r="F83651" s="3">
        <f t="shared" ref="F83651:F83714" si="2614">MONTH(B83651)</f>
        <v>7</v>
      </c>
      <c r="G83651" s="44">
        <f t="shared" ref="G83651:G83714" si="2615">WEEKDAY(B83651,1)</f>
        <v>4</v>
      </c>
      <c r="H83651" s="44"/>
    </row>
    <row r="83652" spans="1:8" x14ac:dyDescent="0.25">
      <c r="A83652">
        <v>253806</v>
      </c>
      <c r="B83652" s="1">
        <v>44384.820980582524</v>
      </c>
      <c r="C83652">
        <v>339386</v>
      </c>
      <c r="D83652">
        <v>230507</v>
      </c>
      <c r="E83652" s="16" t="e">
        <f>VLOOKUP(C83652,Подписчики!#REF!,3,0)</f>
        <v>#REF!</v>
      </c>
      <c r="F83652" s="3">
        <f t="shared" si="2614"/>
        <v>7</v>
      </c>
      <c r="G83652" s="44">
        <f t="shared" si="2615"/>
        <v>4</v>
      </c>
      <c r="H83652" s="44"/>
    </row>
    <row r="83653" spans="1:8" x14ac:dyDescent="0.25">
      <c r="A83653">
        <v>253807</v>
      </c>
      <c r="B83653" s="1">
        <v>44384.821789644011</v>
      </c>
      <c r="C83653">
        <v>108171</v>
      </c>
      <c r="D83653">
        <v>60814</v>
      </c>
      <c r="E83653" s="16" t="e">
        <f>VLOOKUP(C83653,Подписчики!#REF!,3,0)</f>
        <v>#REF!</v>
      </c>
      <c r="F83653" s="3">
        <f t="shared" si="2614"/>
        <v>7</v>
      </c>
      <c r="G83653" s="44">
        <f t="shared" si="2615"/>
        <v>4</v>
      </c>
      <c r="H83653" s="44"/>
    </row>
    <row r="83654" spans="1:8" x14ac:dyDescent="0.25">
      <c r="A83654">
        <v>253812</v>
      </c>
      <c r="B83654" s="1">
        <v>44384.822194174754</v>
      </c>
      <c r="C83654">
        <v>76810</v>
      </c>
      <c r="D83654">
        <v>381905</v>
      </c>
      <c r="E83654" s="16" t="e">
        <f>VLOOKUP(C83654,Подписчики!#REF!,3,0)</f>
        <v>#REF!</v>
      </c>
      <c r="F83654" s="3">
        <f t="shared" si="2614"/>
        <v>7</v>
      </c>
      <c r="G83654" s="44">
        <f t="shared" si="2615"/>
        <v>4</v>
      </c>
      <c r="H83654" s="44"/>
    </row>
    <row r="83655" spans="1:8" x14ac:dyDescent="0.25">
      <c r="A83655">
        <v>253817</v>
      </c>
      <c r="B83655" s="1">
        <v>44384.822194174754</v>
      </c>
      <c r="C83655">
        <v>221325</v>
      </c>
      <c r="D83655">
        <v>411922</v>
      </c>
      <c r="E83655" s="16" t="e">
        <f>VLOOKUP(C83655,Подписчики!#REF!,3,0)</f>
        <v>#REF!</v>
      </c>
      <c r="F83655" s="3">
        <f t="shared" si="2614"/>
        <v>7</v>
      </c>
      <c r="G83655" s="44">
        <f t="shared" si="2615"/>
        <v>4</v>
      </c>
      <c r="H83655" s="44"/>
    </row>
    <row r="83656" spans="1:8" x14ac:dyDescent="0.25">
      <c r="A83656">
        <v>253818</v>
      </c>
      <c r="B83656" s="1">
        <v>44384.822598705505</v>
      </c>
      <c r="C83656">
        <v>173466</v>
      </c>
      <c r="D83656">
        <v>5151</v>
      </c>
      <c r="E83656" s="16" t="e">
        <f>VLOOKUP(C83656,Подписчики!#REF!,3,0)</f>
        <v>#REF!</v>
      </c>
      <c r="F83656" s="3">
        <f t="shared" si="2614"/>
        <v>7</v>
      </c>
      <c r="G83656" s="44">
        <f t="shared" si="2615"/>
        <v>4</v>
      </c>
      <c r="H83656" s="44"/>
    </row>
    <row r="83657" spans="1:8" x14ac:dyDescent="0.25">
      <c r="A83657">
        <v>253821</v>
      </c>
      <c r="B83657" s="1">
        <v>44384.822598705505</v>
      </c>
      <c r="C83657">
        <v>184648</v>
      </c>
      <c r="D83657">
        <v>182191</v>
      </c>
      <c r="E83657" s="16" t="e">
        <f>VLOOKUP(C83657,Подписчики!#REF!,3,0)</f>
        <v>#REF!</v>
      </c>
      <c r="F83657" s="3">
        <f t="shared" si="2614"/>
        <v>7</v>
      </c>
      <c r="G83657" s="44">
        <f t="shared" si="2615"/>
        <v>4</v>
      </c>
      <c r="H83657" s="44"/>
    </row>
    <row r="83658" spans="1:8" x14ac:dyDescent="0.25">
      <c r="A83658">
        <v>253824</v>
      </c>
      <c r="B83658" s="1">
        <v>44384.823812297735</v>
      </c>
      <c r="C83658">
        <v>301416</v>
      </c>
      <c r="D83658">
        <v>394819</v>
      </c>
      <c r="E83658" s="16" t="e">
        <f>VLOOKUP(C83658,Подписчики!#REF!,3,0)</f>
        <v>#REF!</v>
      </c>
      <c r="F83658" s="3">
        <f t="shared" si="2614"/>
        <v>7</v>
      </c>
      <c r="G83658" s="44">
        <f t="shared" si="2615"/>
        <v>4</v>
      </c>
      <c r="H83658" s="44"/>
    </row>
    <row r="83659" spans="1:8" x14ac:dyDescent="0.25">
      <c r="A83659">
        <v>253827</v>
      </c>
      <c r="B83659" s="1">
        <v>44384.824621359221</v>
      </c>
      <c r="C83659">
        <v>309839</v>
      </c>
      <c r="D83659">
        <v>298909</v>
      </c>
      <c r="E83659" s="16" t="e">
        <f>VLOOKUP(C83659,Подписчики!#REF!,3,0)</f>
        <v>#REF!</v>
      </c>
      <c r="F83659" s="3">
        <f t="shared" si="2614"/>
        <v>7</v>
      </c>
      <c r="G83659" s="44">
        <f t="shared" si="2615"/>
        <v>4</v>
      </c>
      <c r="H83659" s="44"/>
    </row>
    <row r="83660" spans="1:8" x14ac:dyDescent="0.25">
      <c r="A83660">
        <v>253832</v>
      </c>
      <c r="B83660" s="1">
        <v>44384.825025889964</v>
      </c>
      <c r="C83660">
        <v>177080</v>
      </c>
      <c r="D83660">
        <v>250679</v>
      </c>
      <c r="E83660" s="16" t="e">
        <f>VLOOKUP(C83660,Подписчики!#REF!,3,0)</f>
        <v>#REF!</v>
      </c>
      <c r="F83660" s="3">
        <f t="shared" si="2614"/>
        <v>7</v>
      </c>
      <c r="G83660" s="44">
        <f t="shared" si="2615"/>
        <v>4</v>
      </c>
      <c r="H83660" s="44"/>
    </row>
    <row r="83661" spans="1:8" x14ac:dyDescent="0.25">
      <c r="A83661">
        <v>253836</v>
      </c>
      <c r="B83661" s="1">
        <v>44384.825834951458</v>
      </c>
      <c r="C83661">
        <v>13228</v>
      </c>
      <c r="D83661">
        <v>250679</v>
      </c>
      <c r="E83661" s="16" t="e">
        <f>VLOOKUP(C83661,Подписчики!#REF!,3,0)</f>
        <v>#REF!</v>
      </c>
      <c r="F83661" s="3">
        <f t="shared" si="2614"/>
        <v>7</v>
      </c>
      <c r="G83661" s="44">
        <f t="shared" si="2615"/>
        <v>4</v>
      </c>
      <c r="H83661" s="44"/>
    </row>
    <row r="83662" spans="1:8" x14ac:dyDescent="0.25">
      <c r="A83662">
        <v>253837</v>
      </c>
      <c r="B83662" s="1">
        <v>44384.826239482201</v>
      </c>
      <c r="C83662">
        <v>336045</v>
      </c>
      <c r="D83662">
        <v>208723</v>
      </c>
      <c r="E83662" s="16" t="e">
        <f>VLOOKUP(C83662,Подписчики!#REF!,3,0)</f>
        <v>#REF!</v>
      </c>
      <c r="F83662" s="3">
        <f t="shared" si="2614"/>
        <v>7</v>
      </c>
      <c r="G83662" s="44">
        <f t="shared" si="2615"/>
        <v>4</v>
      </c>
      <c r="H83662" s="44"/>
    </row>
    <row r="83663" spans="1:8" x14ac:dyDescent="0.25">
      <c r="A83663">
        <v>253840</v>
      </c>
      <c r="B83663" s="1">
        <v>44384.827453074438</v>
      </c>
      <c r="C83663">
        <v>339061</v>
      </c>
      <c r="D83663">
        <v>21760</v>
      </c>
      <c r="E83663" s="16" t="e">
        <f>VLOOKUP(C83663,Подписчики!#REF!,3,0)</f>
        <v>#REF!</v>
      </c>
      <c r="F83663" s="3">
        <f t="shared" si="2614"/>
        <v>7</v>
      </c>
      <c r="G83663" s="44">
        <f t="shared" si="2615"/>
        <v>4</v>
      </c>
      <c r="H83663" s="44"/>
    </row>
    <row r="83664" spans="1:8" x14ac:dyDescent="0.25">
      <c r="A83664">
        <v>253842</v>
      </c>
      <c r="B83664" s="1">
        <v>44384.828262135925</v>
      </c>
      <c r="C83664">
        <v>77251</v>
      </c>
      <c r="D83664">
        <v>470762</v>
      </c>
      <c r="E83664" s="16" t="e">
        <f>VLOOKUP(C83664,Подписчики!#REF!,3,0)</f>
        <v>#REF!</v>
      </c>
      <c r="F83664" s="3">
        <f t="shared" si="2614"/>
        <v>7</v>
      </c>
      <c r="G83664" s="44">
        <f t="shared" si="2615"/>
        <v>4</v>
      </c>
      <c r="H83664" s="44"/>
    </row>
    <row r="83665" spans="1:8" x14ac:dyDescent="0.25">
      <c r="A83665">
        <v>253844</v>
      </c>
      <c r="B83665" s="1">
        <v>44384.829071197411</v>
      </c>
      <c r="C83665">
        <v>307860</v>
      </c>
      <c r="D83665">
        <v>412882</v>
      </c>
      <c r="E83665" s="16" t="e">
        <f>VLOOKUP(C83665,Подписчики!#REF!,3,0)</f>
        <v>#REF!</v>
      </c>
      <c r="F83665" s="3">
        <f t="shared" si="2614"/>
        <v>7</v>
      </c>
      <c r="G83665" s="44">
        <f t="shared" si="2615"/>
        <v>4</v>
      </c>
      <c r="H83665" s="44"/>
    </row>
    <row r="83666" spans="1:8" x14ac:dyDescent="0.25">
      <c r="A83666">
        <v>253849</v>
      </c>
      <c r="B83666" s="1">
        <v>44384.829071197411</v>
      </c>
      <c r="C83666">
        <v>312405</v>
      </c>
      <c r="D83666">
        <v>417237</v>
      </c>
      <c r="E83666" s="16" t="e">
        <f>VLOOKUP(C83666,Подписчики!#REF!,3,0)</f>
        <v>#REF!</v>
      </c>
      <c r="F83666" s="3">
        <f t="shared" si="2614"/>
        <v>7</v>
      </c>
      <c r="G83666" s="44">
        <f t="shared" si="2615"/>
        <v>4</v>
      </c>
      <c r="H83666" s="44"/>
    </row>
    <row r="83667" spans="1:8" x14ac:dyDescent="0.25">
      <c r="A83667">
        <v>253854</v>
      </c>
      <c r="B83667" s="1">
        <v>44384.829071197411</v>
      </c>
      <c r="C83667">
        <v>324205</v>
      </c>
      <c r="D83667">
        <v>72511</v>
      </c>
      <c r="E83667" s="16" t="e">
        <f>VLOOKUP(C83667,Подписчики!#REF!,3,0)</f>
        <v>#REF!</v>
      </c>
      <c r="F83667" s="3">
        <f t="shared" si="2614"/>
        <v>7</v>
      </c>
      <c r="G83667" s="44">
        <f t="shared" si="2615"/>
        <v>4</v>
      </c>
      <c r="H83667" s="44"/>
    </row>
    <row r="83668" spans="1:8" x14ac:dyDescent="0.25">
      <c r="A83668">
        <v>253858</v>
      </c>
      <c r="B83668" s="1">
        <v>44384.830284789641</v>
      </c>
      <c r="C83668">
        <v>323831</v>
      </c>
      <c r="D83668">
        <v>246229</v>
      </c>
      <c r="E83668" s="16" t="e">
        <f>VLOOKUP(C83668,Подписчики!#REF!,3,0)</f>
        <v>#REF!</v>
      </c>
      <c r="F83668" s="3">
        <f t="shared" si="2614"/>
        <v>7</v>
      </c>
      <c r="G83668" s="44">
        <f t="shared" si="2615"/>
        <v>4</v>
      </c>
      <c r="H83668" s="44"/>
    </row>
    <row r="83669" spans="1:8" x14ac:dyDescent="0.25">
      <c r="A83669">
        <v>253862</v>
      </c>
      <c r="B83669" s="1">
        <v>44384.831498381878</v>
      </c>
      <c r="C83669">
        <v>174797</v>
      </c>
      <c r="D83669">
        <v>230507</v>
      </c>
      <c r="E83669" s="16" t="e">
        <f>VLOOKUP(C83669,Подписчики!#REF!,3,0)</f>
        <v>#REF!</v>
      </c>
      <c r="F83669" s="3">
        <f t="shared" si="2614"/>
        <v>7</v>
      </c>
      <c r="G83669" s="44">
        <f t="shared" si="2615"/>
        <v>4</v>
      </c>
      <c r="H83669" s="44"/>
    </row>
    <row r="83670" spans="1:8" x14ac:dyDescent="0.25">
      <c r="A83670">
        <v>253865</v>
      </c>
      <c r="B83670" s="1">
        <v>44384.831902912621</v>
      </c>
      <c r="C83670">
        <v>102921</v>
      </c>
      <c r="D83670">
        <v>182191</v>
      </c>
      <c r="E83670" s="16" t="e">
        <f>VLOOKUP(C83670,Подписчики!#REF!,3,0)</f>
        <v>#REF!</v>
      </c>
      <c r="F83670" s="3">
        <f t="shared" si="2614"/>
        <v>7</v>
      </c>
      <c r="G83670" s="44">
        <f t="shared" si="2615"/>
        <v>4</v>
      </c>
      <c r="H83670" s="44"/>
    </row>
    <row r="83671" spans="1:8" x14ac:dyDescent="0.25">
      <c r="A83671">
        <v>253869</v>
      </c>
      <c r="B83671" s="1">
        <v>44384.832307443365</v>
      </c>
      <c r="C83671">
        <v>60543</v>
      </c>
      <c r="D83671">
        <v>250679</v>
      </c>
      <c r="E83671" s="16" t="e">
        <f>VLOOKUP(C83671,Подписчики!#REF!,3,0)</f>
        <v>#REF!</v>
      </c>
      <c r="F83671" s="3">
        <f t="shared" si="2614"/>
        <v>7</v>
      </c>
      <c r="G83671" s="44">
        <f t="shared" si="2615"/>
        <v>4</v>
      </c>
      <c r="H83671" s="44"/>
    </row>
    <row r="83672" spans="1:8" x14ac:dyDescent="0.25">
      <c r="A83672">
        <v>253874</v>
      </c>
      <c r="B83672" s="1">
        <v>44384.832307443365</v>
      </c>
      <c r="C83672">
        <v>326206</v>
      </c>
      <c r="D83672">
        <v>362629</v>
      </c>
      <c r="E83672" s="16" t="e">
        <f>VLOOKUP(C83672,Подписчики!#REF!,3,0)</f>
        <v>#REF!</v>
      </c>
      <c r="F83672" s="3">
        <f t="shared" si="2614"/>
        <v>7</v>
      </c>
      <c r="G83672" s="44">
        <f t="shared" si="2615"/>
        <v>4</v>
      </c>
      <c r="H83672" s="44"/>
    </row>
    <row r="83673" spans="1:8" x14ac:dyDescent="0.25">
      <c r="A83673">
        <v>253876</v>
      </c>
      <c r="B83673" s="1">
        <v>44384.834330097088</v>
      </c>
      <c r="C83673">
        <v>284910</v>
      </c>
      <c r="D83673">
        <v>146737</v>
      </c>
      <c r="E83673" s="16" t="e">
        <f>VLOOKUP(C83673,Подписчики!#REF!,3,0)</f>
        <v>#REF!</v>
      </c>
      <c r="F83673" s="3">
        <f t="shared" si="2614"/>
        <v>7</v>
      </c>
      <c r="G83673" s="44">
        <f t="shared" si="2615"/>
        <v>4</v>
      </c>
      <c r="H83673" s="44"/>
    </row>
    <row r="83674" spans="1:8" x14ac:dyDescent="0.25">
      <c r="A83674">
        <v>253880</v>
      </c>
      <c r="B83674" s="1">
        <v>44384.836352750812</v>
      </c>
      <c r="C83674">
        <v>321322</v>
      </c>
      <c r="D83674">
        <v>16360</v>
      </c>
      <c r="E83674" s="16" t="e">
        <f>VLOOKUP(C83674,Подписчики!#REF!,3,0)</f>
        <v>#REF!</v>
      </c>
      <c r="F83674" s="3">
        <f t="shared" si="2614"/>
        <v>7</v>
      </c>
      <c r="G83674" s="44">
        <f t="shared" si="2615"/>
        <v>4</v>
      </c>
      <c r="H83674" s="44"/>
    </row>
    <row r="83675" spans="1:8" x14ac:dyDescent="0.25">
      <c r="A83675">
        <v>253885</v>
      </c>
      <c r="B83675" s="1">
        <v>44384.837566343042</v>
      </c>
      <c r="C83675">
        <v>36203</v>
      </c>
      <c r="D83675">
        <v>389689</v>
      </c>
      <c r="E83675" s="16" t="e">
        <f>VLOOKUP(C83675,Подписчики!#REF!,3,0)</f>
        <v>#REF!</v>
      </c>
      <c r="F83675" s="3">
        <f t="shared" si="2614"/>
        <v>7</v>
      </c>
      <c r="G83675" s="44">
        <f t="shared" si="2615"/>
        <v>4</v>
      </c>
      <c r="H83675" s="44"/>
    </row>
    <row r="83676" spans="1:8" x14ac:dyDescent="0.25">
      <c r="A83676">
        <v>253888</v>
      </c>
      <c r="B83676" s="1">
        <v>44384.837970873785</v>
      </c>
      <c r="C83676">
        <v>221375</v>
      </c>
      <c r="D83676">
        <v>204394</v>
      </c>
      <c r="E83676" s="16" t="e">
        <f>VLOOKUP(C83676,Подписчики!#REF!,3,0)</f>
        <v>#REF!</v>
      </c>
      <c r="F83676" s="3">
        <f t="shared" si="2614"/>
        <v>7</v>
      </c>
      <c r="G83676" s="44">
        <f t="shared" si="2615"/>
        <v>4</v>
      </c>
      <c r="H83676" s="44"/>
    </row>
    <row r="83677" spans="1:8" x14ac:dyDescent="0.25">
      <c r="A83677">
        <v>253893</v>
      </c>
      <c r="B83677" s="1">
        <v>44384.837970873785</v>
      </c>
      <c r="C83677">
        <v>315862</v>
      </c>
      <c r="D83677">
        <v>411922</v>
      </c>
      <c r="E83677" s="16" t="e">
        <f>VLOOKUP(C83677,Подписчики!#REF!,3,0)</f>
        <v>#REF!</v>
      </c>
      <c r="F83677" s="3">
        <f t="shared" si="2614"/>
        <v>7</v>
      </c>
      <c r="G83677" s="44">
        <f t="shared" si="2615"/>
        <v>4</v>
      </c>
      <c r="H83677" s="44"/>
    </row>
    <row r="83678" spans="1:8" x14ac:dyDescent="0.25">
      <c r="A83678">
        <v>253898</v>
      </c>
      <c r="B83678" s="1">
        <v>44384.838375404528</v>
      </c>
      <c r="C83678">
        <v>325217</v>
      </c>
      <c r="D83678">
        <v>253722</v>
      </c>
      <c r="E83678" s="16" t="e">
        <f>VLOOKUP(C83678,Подписчики!#REF!,3,0)</f>
        <v>#REF!</v>
      </c>
      <c r="F83678" s="3">
        <f t="shared" si="2614"/>
        <v>7</v>
      </c>
      <c r="G83678" s="44">
        <f t="shared" si="2615"/>
        <v>4</v>
      </c>
      <c r="H83678" s="44"/>
    </row>
    <row r="83679" spans="1:8" x14ac:dyDescent="0.25">
      <c r="A83679">
        <v>253901</v>
      </c>
      <c r="B83679" s="1">
        <v>44384.838779935279</v>
      </c>
      <c r="C83679">
        <v>173847</v>
      </c>
      <c r="D83679">
        <v>302879</v>
      </c>
      <c r="E83679" s="16" t="e">
        <f>VLOOKUP(C83679,Подписчики!#REF!,3,0)</f>
        <v>#REF!</v>
      </c>
      <c r="F83679" s="3">
        <f t="shared" si="2614"/>
        <v>7</v>
      </c>
      <c r="G83679" s="44">
        <f t="shared" si="2615"/>
        <v>4</v>
      </c>
      <c r="H83679" s="44"/>
    </row>
    <row r="83680" spans="1:8" x14ac:dyDescent="0.25">
      <c r="A83680">
        <v>253906</v>
      </c>
      <c r="B83680" s="1">
        <v>44384.839993527508</v>
      </c>
      <c r="C83680">
        <v>110775</v>
      </c>
      <c r="D83680">
        <v>172698</v>
      </c>
      <c r="E83680" s="16" t="e">
        <f>VLOOKUP(C83680,Подписчики!#REF!,3,0)</f>
        <v>#REF!</v>
      </c>
      <c r="F83680" s="3">
        <f t="shared" si="2614"/>
        <v>7</v>
      </c>
      <c r="G83680" s="44">
        <f t="shared" si="2615"/>
        <v>4</v>
      </c>
      <c r="H83680" s="44"/>
    </row>
    <row r="83681" spans="1:8" x14ac:dyDescent="0.25">
      <c r="A83681">
        <v>253909</v>
      </c>
      <c r="B83681" s="1">
        <v>44384.839993527508</v>
      </c>
      <c r="C83681">
        <v>223099</v>
      </c>
      <c r="D83681">
        <v>158978</v>
      </c>
      <c r="E83681" s="16" t="e">
        <f>VLOOKUP(C83681,Подписчики!#REF!,3,0)</f>
        <v>#REF!</v>
      </c>
      <c r="F83681" s="3">
        <f t="shared" si="2614"/>
        <v>7</v>
      </c>
      <c r="G83681" s="44">
        <f t="shared" si="2615"/>
        <v>4</v>
      </c>
      <c r="H83681" s="44"/>
    </row>
    <row r="83682" spans="1:8" x14ac:dyDescent="0.25">
      <c r="A83682">
        <v>253912</v>
      </c>
      <c r="B83682" s="1">
        <v>44384.839993527508</v>
      </c>
      <c r="C83682">
        <v>279462</v>
      </c>
      <c r="D83682">
        <v>230555</v>
      </c>
      <c r="E83682" s="16" t="e">
        <f>VLOOKUP(C83682,Подписчики!#REF!,3,0)</f>
        <v>#REF!</v>
      </c>
      <c r="F83682" s="3">
        <f t="shared" si="2614"/>
        <v>7</v>
      </c>
      <c r="G83682" s="44">
        <f t="shared" si="2615"/>
        <v>4</v>
      </c>
      <c r="H83682" s="44"/>
    </row>
    <row r="83683" spans="1:8" x14ac:dyDescent="0.25">
      <c r="A83683">
        <v>253913</v>
      </c>
      <c r="B83683" s="1">
        <v>44384.840398058252</v>
      </c>
      <c r="C83683">
        <v>23233</v>
      </c>
      <c r="D83683">
        <v>227775</v>
      </c>
      <c r="E83683" s="16" t="e">
        <f>VLOOKUP(C83683,Подписчики!#REF!,3,0)</f>
        <v>#REF!</v>
      </c>
      <c r="F83683" s="3">
        <f t="shared" si="2614"/>
        <v>7</v>
      </c>
      <c r="G83683" s="44">
        <f t="shared" si="2615"/>
        <v>4</v>
      </c>
      <c r="H83683" s="44"/>
    </row>
    <row r="83684" spans="1:8" x14ac:dyDescent="0.25">
      <c r="A83684">
        <v>253918</v>
      </c>
      <c r="B83684" s="1">
        <v>44384.840398058252</v>
      </c>
      <c r="C83684">
        <v>333824</v>
      </c>
      <c r="D83684">
        <v>76511</v>
      </c>
      <c r="E83684" s="16" t="e">
        <f>VLOOKUP(C83684,Подписчики!#REF!,3,0)</f>
        <v>#REF!</v>
      </c>
      <c r="F83684" s="3">
        <f t="shared" si="2614"/>
        <v>7</v>
      </c>
      <c r="G83684" s="44">
        <f t="shared" si="2615"/>
        <v>4</v>
      </c>
      <c r="H83684" s="44"/>
    </row>
    <row r="83685" spans="1:8" x14ac:dyDescent="0.25">
      <c r="A83685">
        <v>253923</v>
      </c>
      <c r="B83685" s="1">
        <v>44384.840802588995</v>
      </c>
      <c r="C83685">
        <v>277749</v>
      </c>
      <c r="D83685">
        <v>323760</v>
      </c>
      <c r="E83685" s="16" t="e">
        <f>VLOOKUP(C83685,Подписчики!#REF!,3,0)</f>
        <v>#REF!</v>
      </c>
      <c r="F83685" s="3">
        <f t="shared" si="2614"/>
        <v>7</v>
      </c>
      <c r="G83685" s="44">
        <f t="shared" si="2615"/>
        <v>4</v>
      </c>
      <c r="H83685" s="44"/>
    </row>
    <row r="83686" spans="1:8" x14ac:dyDescent="0.25">
      <c r="A83686">
        <v>253924</v>
      </c>
      <c r="B83686" s="1">
        <v>44384.841207119738</v>
      </c>
      <c r="C83686">
        <v>211471</v>
      </c>
      <c r="D83686">
        <v>390562</v>
      </c>
      <c r="E83686" s="16" t="e">
        <f>VLOOKUP(C83686,Подписчики!#REF!,3,0)</f>
        <v>#REF!</v>
      </c>
      <c r="F83686" s="3">
        <f t="shared" si="2614"/>
        <v>7</v>
      </c>
      <c r="G83686" s="44">
        <f t="shared" si="2615"/>
        <v>4</v>
      </c>
      <c r="H83686" s="44"/>
    </row>
    <row r="83687" spans="1:8" x14ac:dyDescent="0.25">
      <c r="A83687">
        <v>253926</v>
      </c>
      <c r="B83687" s="1">
        <v>44384.842420711975</v>
      </c>
      <c r="C83687">
        <v>121171</v>
      </c>
      <c r="D83687">
        <v>436070</v>
      </c>
      <c r="E83687" s="16" t="e">
        <f>VLOOKUP(C83687,Подписчики!#REF!,3,0)</f>
        <v>#REF!</v>
      </c>
      <c r="F83687" s="3">
        <f t="shared" si="2614"/>
        <v>7</v>
      </c>
      <c r="G83687" s="44">
        <f t="shared" si="2615"/>
        <v>4</v>
      </c>
      <c r="H83687" s="44"/>
    </row>
    <row r="83688" spans="1:8" x14ac:dyDescent="0.25">
      <c r="A83688">
        <v>253929</v>
      </c>
      <c r="B83688" s="1">
        <v>44384.842825242718</v>
      </c>
      <c r="C83688">
        <v>18346</v>
      </c>
      <c r="D83688">
        <v>1352</v>
      </c>
      <c r="E83688" s="16" t="e">
        <f>VLOOKUP(C83688,Подписчики!#REF!,3,0)</f>
        <v>#REF!</v>
      </c>
      <c r="F83688" s="3">
        <f t="shared" si="2614"/>
        <v>7</v>
      </c>
      <c r="G83688" s="44">
        <f t="shared" si="2615"/>
        <v>4</v>
      </c>
      <c r="H83688" s="44"/>
    </row>
    <row r="83689" spans="1:8" x14ac:dyDescent="0.25">
      <c r="A83689">
        <v>253934</v>
      </c>
      <c r="B83689" s="1">
        <v>44384.842825242718</v>
      </c>
      <c r="C83689">
        <v>225283</v>
      </c>
      <c r="D83689">
        <v>284325</v>
      </c>
      <c r="E83689" s="16" t="e">
        <f>VLOOKUP(C83689,Подписчики!#REF!,3,0)</f>
        <v>#REF!</v>
      </c>
      <c r="F83689" s="3">
        <f t="shared" si="2614"/>
        <v>7</v>
      </c>
      <c r="G83689" s="44">
        <f t="shared" si="2615"/>
        <v>4</v>
      </c>
      <c r="H83689" s="44"/>
    </row>
    <row r="83690" spans="1:8" x14ac:dyDescent="0.25">
      <c r="A83690">
        <v>253935</v>
      </c>
      <c r="B83690" s="1">
        <v>44384.843229773462</v>
      </c>
      <c r="C83690">
        <v>240873</v>
      </c>
      <c r="D83690">
        <v>411922</v>
      </c>
      <c r="E83690" s="16" t="e">
        <f>VLOOKUP(C83690,Подписчики!#REF!,3,0)</f>
        <v>#REF!</v>
      </c>
      <c r="F83690" s="3">
        <f t="shared" si="2614"/>
        <v>7</v>
      </c>
      <c r="G83690" s="44">
        <f t="shared" si="2615"/>
        <v>4</v>
      </c>
      <c r="H83690" s="44"/>
    </row>
    <row r="83691" spans="1:8" x14ac:dyDescent="0.25">
      <c r="A83691">
        <v>253937</v>
      </c>
      <c r="B83691" s="1">
        <v>44384.843634304212</v>
      </c>
      <c r="C83691">
        <v>341097</v>
      </c>
      <c r="D83691">
        <v>158978</v>
      </c>
      <c r="E83691" s="16" t="e">
        <f>VLOOKUP(C83691,Подписчики!#REF!,3,0)</f>
        <v>#REF!</v>
      </c>
      <c r="F83691" s="3">
        <f t="shared" si="2614"/>
        <v>7</v>
      </c>
      <c r="G83691" s="44">
        <f t="shared" si="2615"/>
        <v>4</v>
      </c>
      <c r="H83691" s="44"/>
    </row>
    <row r="83692" spans="1:8" x14ac:dyDescent="0.25">
      <c r="A83692">
        <v>253939</v>
      </c>
      <c r="B83692" s="1">
        <v>44384.844038834948</v>
      </c>
      <c r="C83692">
        <v>124504</v>
      </c>
      <c r="D83692">
        <v>411922</v>
      </c>
      <c r="E83692" s="16" t="e">
        <f>VLOOKUP(C83692,Подписчики!#REF!,3,0)</f>
        <v>#REF!</v>
      </c>
      <c r="F83692" s="3">
        <f t="shared" si="2614"/>
        <v>7</v>
      </c>
      <c r="G83692" s="44">
        <f t="shared" si="2615"/>
        <v>4</v>
      </c>
      <c r="H83692" s="44"/>
    </row>
    <row r="83693" spans="1:8" x14ac:dyDescent="0.25">
      <c r="A83693">
        <v>253940</v>
      </c>
      <c r="B83693" s="1">
        <v>44384.844038834948</v>
      </c>
      <c r="C83693">
        <v>337763</v>
      </c>
      <c r="D83693">
        <v>74456</v>
      </c>
      <c r="E83693" s="16" t="e">
        <f>VLOOKUP(C83693,Подписчики!#REF!,3,0)</f>
        <v>#REF!</v>
      </c>
      <c r="F83693" s="3">
        <f t="shared" si="2614"/>
        <v>7</v>
      </c>
      <c r="G83693" s="44">
        <f t="shared" si="2615"/>
        <v>4</v>
      </c>
      <c r="H83693" s="44"/>
    </row>
    <row r="83694" spans="1:8" x14ac:dyDescent="0.25">
      <c r="A83694">
        <v>253944</v>
      </c>
      <c r="B83694" s="1">
        <v>44384.845656957928</v>
      </c>
      <c r="C83694">
        <v>64364</v>
      </c>
      <c r="D83694">
        <v>230507</v>
      </c>
      <c r="E83694" s="16" t="e">
        <f>VLOOKUP(C83694,Подписчики!#REF!,3,0)</f>
        <v>#REF!</v>
      </c>
      <c r="F83694" s="3">
        <f t="shared" si="2614"/>
        <v>7</v>
      </c>
      <c r="G83694" s="44">
        <f t="shared" si="2615"/>
        <v>4</v>
      </c>
      <c r="H83694" s="44"/>
    </row>
    <row r="83695" spans="1:8" x14ac:dyDescent="0.25">
      <c r="A83695">
        <v>253947</v>
      </c>
      <c r="B83695" s="1">
        <v>44384.845999999998</v>
      </c>
      <c r="C83695">
        <v>202405</v>
      </c>
      <c r="D83695">
        <v>26408</v>
      </c>
      <c r="E83695" s="16" t="e">
        <f>VLOOKUP(C83695,Подписчики!#REF!,3,0)</f>
        <v>#REF!</v>
      </c>
      <c r="F83695" s="3">
        <f t="shared" si="2614"/>
        <v>7</v>
      </c>
      <c r="G83695" s="44">
        <f t="shared" si="2615"/>
        <v>4</v>
      </c>
      <c r="H83695" s="44"/>
    </row>
    <row r="83696" spans="1:8" x14ac:dyDescent="0.25">
      <c r="A83696">
        <v>253951</v>
      </c>
      <c r="B83696" s="1">
        <v>44384.846870550165</v>
      </c>
      <c r="C83696">
        <v>290152</v>
      </c>
      <c r="D83696">
        <v>394819</v>
      </c>
      <c r="E83696" s="16" t="e">
        <f>VLOOKUP(C83696,Подписчики!#REF!,3,0)</f>
        <v>#REF!</v>
      </c>
      <c r="F83696" s="3">
        <f t="shared" si="2614"/>
        <v>7</v>
      </c>
      <c r="G83696" s="44">
        <f t="shared" si="2615"/>
        <v>4</v>
      </c>
      <c r="H83696" s="44"/>
    </row>
    <row r="83697" spans="1:8" x14ac:dyDescent="0.25">
      <c r="A83697">
        <v>253956</v>
      </c>
      <c r="B83697" s="1">
        <v>44384.848488673138</v>
      </c>
      <c r="C83697">
        <v>208264</v>
      </c>
      <c r="D83697">
        <v>414043</v>
      </c>
      <c r="E83697" s="16" t="e">
        <f>VLOOKUP(C83697,Подписчики!#REF!,3,0)</f>
        <v>#REF!</v>
      </c>
      <c r="F83697" s="3">
        <f t="shared" si="2614"/>
        <v>7</v>
      </c>
      <c r="G83697" s="44">
        <f t="shared" si="2615"/>
        <v>4</v>
      </c>
      <c r="H83697" s="44"/>
    </row>
    <row r="83698" spans="1:8" x14ac:dyDescent="0.25">
      <c r="A83698">
        <v>253959</v>
      </c>
      <c r="B83698" s="1">
        <v>44384.848488673138</v>
      </c>
      <c r="C83698">
        <v>214801</v>
      </c>
      <c r="D83698">
        <v>343491</v>
      </c>
      <c r="E83698" s="16" t="e">
        <f>VLOOKUP(C83698,Подписчики!#REF!,3,0)</f>
        <v>#REF!</v>
      </c>
      <c r="F83698" s="3">
        <f t="shared" si="2614"/>
        <v>7</v>
      </c>
      <c r="G83698" s="44">
        <f t="shared" si="2615"/>
        <v>4</v>
      </c>
      <c r="H83698" s="44"/>
    </row>
    <row r="83699" spans="1:8" x14ac:dyDescent="0.25">
      <c r="A83699">
        <v>253961</v>
      </c>
      <c r="B83699" s="1">
        <v>44384.848488673138</v>
      </c>
      <c r="C83699">
        <v>340446</v>
      </c>
      <c r="D83699">
        <v>158978</v>
      </c>
      <c r="E83699" s="16" t="e">
        <f>VLOOKUP(C83699,Подписчики!#REF!,3,0)</f>
        <v>#REF!</v>
      </c>
      <c r="F83699" s="3">
        <f t="shared" si="2614"/>
        <v>7</v>
      </c>
      <c r="G83699" s="44">
        <f t="shared" si="2615"/>
        <v>4</v>
      </c>
      <c r="H83699" s="44"/>
    </row>
    <row r="83700" spans="1:8" x14ac:dyDescent="0.25">
      <c r="A83700">
        <v>253964</v>
      </c>
      <c r="B83700" s="1">
        <v>44384.849702265376</v>
      </c>
      <c r="C83700">
        <v>35132</v>
      </c>
      <c r="D83700">
        <v>23892</v>
      </c>
      <c r="E83700" s="16" t="e">
        <f>VLOOKUP(C83700,Подписчики!#REF!,3,0)</f>
        <v>#REF!</v>
      </c>
      <c r="F83700" s="3">
        <f t="shared" si="2614"/>
        <v>7</v>
      </c>
      <c r="G83700" s="44">
        <f t="shared" si="2615"/>
        <v>4</v>
      </c>
      <c r="H83700" s="44"/>
    </row>
    <row r="83701" spans="1:8" x14ac:dyDescent="0.25">
      <c r="A83701">
        <v>253967</v>
      </c>
      <c r="B83701" s="1">
        <v>44384.849702265376</v>
      </c>
      <c r="C83701">
        <v>252577</v>
      </c>
      <c r="D83701">
        <v>180863</v>
      </c>
      <c r="E83701" s="16" t="e">
        <f>VLOOKUP(C83701,Подписчики!#REF!,3,0)</f>
        <v>#REF!</v>
      </c>
      <c r="F83701" s="3">
        <f t="shared" si="2614"/>
        <v>7</v>
      </c>
      <c r="G83701" s="44">
        <f t="shared" si="2615"/>
        <v>4</v>
      </c>
      <c r="H83701" s="44"/>
    </row>
    <row r="83702" spans="1:8" x14ac:dyDescent="0.25">
      <c r="A83702">
        <v>253968</v>
      </c>
      <c r="B83702" s="1">
        <v>44384.850106796119</v>
      </c>
      <c r="C83702">
        <v>173505</v>
      </c>
      <c r="D83702">
        <v>262011</v>
      </c>
      <c r="E83702" s="16" t="e">
        <f>VLOOKUP(C83702,Подписчики!#REF!,3,0)</f>
        <v>#REF!</v>
      </c>
      <c r="F83702" s="3">
        <f t="shared" si="2614"/>
        <v>7</v>
      </c>
      <c r="G83702" s="44">
        <f t="shared" si="2615"/>
        <v>4</v>
      </c>
      <c r="H83702" s="44"/>
    </row>
    <row r="83703" spans="1:8" x14ac:dyDescent="0.25">
      <c r="A83703">
        <v>253972</v>
      </c>
      <c r="B83703" s="1">
        <v>44384.850106796119</v>
      </c>
      <c r="C83703">
        <v>207613</v>
      </c>
      <c r="D83703">
        <v>259452</v>
      </c>
      <c r="E83703" s="16" t="e">
        <f>VLOOKUP(C83703,Подписчики!#REF!,3,0)</f>
        <v>#REF!</v>
      </c>
      <c r="F83703" s="3">
        <f t="shared" si="2614"/>
        <v>7</v>
      </c>
      <c r="G83703" s="44">
        <f t="shared" si="2615"/>
        <v>4</v>
      </c>
      <c r="H83703" s="44"/>
    </row>
    <row r="83704" spans="1:8" x14ac:dyDescent="0.25">
      <c r="A83704">
        <v>253973</v>
      </c>
      <c r="B83704" s="1">
        <v>44384.850106796119</v>
      </c>
      <c r="C83704">
        <v>280447</v>
      </c>
      <c r="D83704">
        <v>381626</v>
      </c>
      <c r="E83704" s="16" t="e">
        <f>VLOOKUP(C83704,Подписчики!#REF!,3,0)</f>
        <v>#REF!</v>
      </c>
      <c r="F83704" s="3">
        <f t="shared" si="2614"/>
        <v>7</v>
      </c>
      <c r="G83704" s="44">
        <f t="shared" si="2615"/>
        <v>4</v>
      </c>
      <c r="H83704" s="44"/>
    </row>
    <row r="83705" spans="1:8" x14ac:dyDescent="0.25">
      <c r="A83705">
        <v>253976</v>
      </c>
      <c r="B83705" s="1">
        <v>44384.850333333336</v>
      </c>
      <c r="C83705">
        <v>151734</v>
      </c>
      <c r="D83705">
        <v>411922</v>
      </c>
      <c r="E83705" s="16" t="e">
        <f>VLOOKUP(C83705,Подписчики!#REF!,3,0)</f>
        <v>#REF!</v>
      </c>
      <c r="F83705" s="3">
        <f t="shared" si="2614"/>
        <v>7</v>
      </c>
      <c r="G83705" s="44">
        <f t="shared" si="2615"/>
        <v>4</v>
      </c>
      <c r="H83705" s="44"/>
    </row>
    <row r="83706" spans="1:8" x14ac:dyDescent="0.25">
      <c r="A83706">
        <v>253977</v>
      </c>
      <c r="B83706" s="1">
        <v>44384.851320388349</v>
      </c>
      <c r="C83706">
        <v>21340</v>
      </c>
      <c r="D83706">
        <v>37644</v>
      </c>
      <c r="E83706" s="16" t="e">
        <f>VLOOKUP(C83706,Подписчики!#REF!,3,0)</f>
        <v>#REF!</v>
      </c>
      <c r="F83706" s="3">
        <f t="shared" si="2614"/>
        <v>7</v>
      </c>
      <c r="G83706" s="44">
        <f t="shared" si="2615"/>
        <v>4</v>
      </c>
      <c r="H83706" s="44"/>
    </row>
    <row r="83707" spans="1:8" x14ac:dyDescent="0.25">
      <c r="A83707">
        <v>253982</v>
      </c>
      <c r="B83707" s="1">
        <v>44384.851320388349</v>
      </c>
      <c r="C83707">
        <v>172792</v>
      </c>
      <c r="D83707">
        <v>286645</v>
      </c>
      <c r="E83707" s="16" t="e">
        <f>VLOOKUP(C83707,Подписчики!#REF!,3,0)</f>
        <v>#REF!</v>
      </c>
      <c r="F83707" s="3">
        <f t="shared" si="2614"/>
        <v>7</v>
      </c>
      <c r="G83707" s="44">
        <f t="shared" si="2615"/>
        <v>4</v>
      </c>
      <c r="H83707" s="44"/>
    </row>
    <row r="83708" spans="1:8" x14ac:dyDescent="0.25">
      <c r="A83708">
        <v>253986</v>
      </c>
      <c r="B83708" s="1">
        <v>44384.851724919099</v>
      </c>
      <c r="C83708">
        <v>323527</v>
      </c>
      <c r="D83708">
        <v>46386</v>
      </c>
      <c r="E83708" s="16" t="e">
        <f>VLOOKUP(C83708,Подписчики!#REF!,3,0)</f>
        <v>#REF!</v>
      </c>
      <c r="F83708" s="3">
        <f t="shared" si="2614"/>
        <v>7</v>
      </c>
      <c r="G83708" s="44">
        <f t="shared" si="2615"/>
        <v>4</v>
      </c>
      <c r="H83708" s="44"/>
    </row>
    <row r="83709" spans="1:8" x14ac:dyDescent="0.25">
      <c r="A83709">
        <v>253990</v>
      </c>
      <c r="B83709" s="1">
        <v>44384.852938511329</v>
      </c>
      <c r="C83709">
        <v>8463</v>
      </c>
      <c r="D83709">
        <v>242428</v>
      </c>
      <c r="E83709" s="16" t="e">
        <f>VLOOKUP(C83709,Подписчики!#REF!,3,0)</f>
        <v>#REF!</v>
      </c>
      <c r="F83709" s="3">
        <f t="shared" si="2614"/>
        <v>7</v>
      </c>
      <c r="G83709" s="44">
        <f t="shared" si="2615"/>
        <v>4</v>
      </c>
      <c r="H83709" s="44"/>
    </row>
    <row r="83710" spans="1:8" x14ac:dyDescent="0.25">
      <c r="A83710">
        <v>253993</v>
      </c>
      <c r="B83710" s="1">
        <v>44384.852938511329</v>
      </c>
      <c r="C83710">
        <v>263717</v>
      </c>
      <c r="D83710">
        <v>96007</v>
      </c>
      <c r="E83710" s="16" t="e">
        <f>VLOOKUP(C83710,Подписчики!#REF!,3,0)</f>
        <v>#REF!</v>
      </c>
      <c r="F83710" s="3">
        <f t="shared" si="2614"/>
        <v>7</v>
      </c>
      <c r="G83710" s="44">
        <f t="shared" si="2615"/>
        <v>4</v>
      </c>
      <c r="H83710" s="44"/>
    </row>
    <row r="83711" spans="1:8" x14ac:dyDescent="0.25">
      <c r="A83711">
        <v>253996</v>
      </c>
      <c r="B83711" s="1">
        <v>44384.854556634302</v>
      </c>
      <c r="C83711">
        <v>170961</v>
      </c>
      <c r="D83711">
        <v>3876</v>
      </c>
      <c r="E83711" s="16" t="e">
        <f>VLOOKUP(C83711,Подписчики!#REF!,3,0)</f>
        <v>#REF!</v>
      </c>
      <c r="F83711" s="3">
        <f t="shared" si="2614"/>
        <v>7</v>
      </c>
      <c r="G83711" s="44">
        <f t="shared" si="2615"/>
        <v>4</v>
      </c>
      <c r="H83711" s="44"/>
    </row>
    <row r="83712" spans="1:8" x14ac:dyDescent="0.25">
      <c r="A83712">
        <v>253998</v>
      </c>
      <c r="B83712" s="1">
        <v>44384.854961165052</v>
      </c>
      <c r="C83712">
        <v>237047</v>
      </c>
      <c r="D83712">
        <v>347393</v>
      </c>
      <c r="E83712" s="16" t="e">
        <f>VLOOKUP(C83712,Подписчики!#REF!,3,0)</f>
        <v>#REF!</v>
      </c>
      <c r="F83712" s="3">
        <f t="shared" si="2614"/>
        <v>7</v>
      </c>
      <c r="G83712" s="44">
        <f t="shared" si="2615"/>
        <v>4</v>
      </c>
      <c r="H83712" s="44"/>
    </row>
    <row r="83713" spans="1:8" x14ac:dyDescent="0.25">
      <c r="A83713">
        <v>254002</v>
      </c>
      <c r="B83713" s="1">
        <v>44384.855770226532</v>
      </c>
      <c r="C83713">
        <v>121861</v>
      </c>
      <c r="D83713">
        <v>125091</v>
      </c>
      <c r="E83713" s="16" t="e">
        <f>VLOOKUP(C83713,Подписчики!#REF!,3,0)</f>
        <v>#REF!</v>
      </c>
      <c r="F83713" s="3">
        <f t="shared" si="2614"/>
        <v>7</v>
      </c>
      <c r="G83713" s="44">
        <f t="shared" si="2615"/>
        <v>4</v>
      </c>
      <c r="H83713" s="44"/>
    </row>
    <row r="83714" spans="1:8" x14ac:dyDescent="0.25">
      <c r="A83714">
        <v>254005</v>
      </c>
      <c r="B83714" s="1">
        <v>44384.856174757282</v>
      </c>
      <c r="C83714">
        <v>17007</v>
      </c>
      <c r="D83714">
        <v>104355</v>
      </c>
      <c r="E83714" s="16" t="e">
        <f>VLOOKUP(C83714,Подписчики!#REF!,3,0)</f>
        <v>#REF!</v>
      </c>
      <c r="F83714" s="3">
        <f t="shared" si="2614"/>
        <v>7</v>
      </c>
      <c r="G83714" s="44">
        <f t="shared" si="2615"/>
        <v>4</v>
      </c>
      <c r="H83714" s="44"/>
    </row>
    <row r="83715" spans="1:8" x14ac:dyDescent="0.25">
      <c r="A83715">
        <v>254009</v>
      </c>
      <c r="B83715" s="1">
        <v>44384.856174757282</v>
      </c>
      <c r="C83715">
        <v>58125</v>
      </c>
      <c r="D83715">
        <v>351192</v>
      </c>
      <c r="E83715" s="16" t="e">
        <f>VLOOKUP(C83715,Подписчики!#REF!,3,0)</f>
        <v>#REF!</v>
      </c>
      <c r="F83715" s="3">
        <f t="shared" ref="F83715:F83778" si="2616">MONTH(B83715)</f>
        <v>7</v>
      </c>
      <c r="G83715" s="44">
        <f t="shared" ref="G83715:G83778" si="2617">WEEKDAY(B83715,1)</f>
        <v>4</v>
      </c>
      <c r="H83715" s="44"/>
    </row>
    <row r="83716" spans="1:8" x14ac:dyDescent="0.25">
      <c r="A83716">
        <v>254014</v>
      </c>
      <c r="B83716" s="1">
        <v>44384.856174757282</v>
      </c>
      <c r="C83716">
        <v>72149</v>
      </c>
      <c r="D83716">
        <v>392434</v>
      </c>
      <c r="E83716" s="16" t="e">
        <f>VLOOKUP(C83716,Подписчики!#REF!,3,0)</f>
        <v>#REF!</v>
      </c>
      <c r="F83716" s="3">
        <f t="shared" si="2616"/>
        <v>7</v>
      </c>
      <c r="G83716" s="44">
        <f t="shared" si="2617"/>
        <v>4</v>
      </c>
      <c r="H83716" s="44"/>
    </row>
    <row r="83717" spans="1:8" x14ac:dyDescent="0.25">
      <c r="A83717">
        <v>254015</v>
      </c>
      <c r="B83717" s="1">
        <v>44384.856579288025</v>
      </c>
      <c r="C83717">
        <v>217244</v>
      </c>
      <c r="D83717">
        <v>251574</v>
      </c>
      <c r="E83717" s="16" t="e">
        <f>VLOOKUP(C83717,Подписчики!#REF!,3,0)</f>
        <v>#REF!</v>
      </c>
      <c r="F83717" s="3">
        <f t="shared" si="2616"/>
        <v>7</v>
      </c>
      <c r="G83717" s="44">
        <f t="shared" si="2617"/>
        <v>4</v>
      </c>
      <c r="H83717" s="44"/>
    </row>
    <row r="83718" spans="1:8" x14ac:dyDescent="0.25">
      <c r="A83718">
        <v>254016</v>
      </c>
      <c r="B83718" s="1">
        <v>44384.858197411006</v>
      </c>
      <c r="C83718">
        <v>106017</v>
      </c>
      <c r="D83718">
        <v>150873</v>
      </c>
      <c r="E83718" s="16" t="e">
        <f>VLOOKUP(C83718,Подписчики!#REF!,3,0)</f>
        <v>#REF!</v>
      </c>
      <c r="F83718" s="3">
        <f t="shared" si="2616"/>
        <v>7</v>
      </c>
      <c r="G83718" s="44">
        <f t="shared" si="2617"/>
        <v>4</v>
      </c>
      <c r="H83718" s="44"/>
    </row>
    <row r="83719" spans="1:8" x14ac:dyDescent="0.25">
      <c r="A83719">
        <v>254020</v>
      </c>
      <c r="B83719" s="1">
        <v>44384.858999999997</v>
      </c>
      <c r="C83719">
        <v>344132</v>
      </c>
      <c r="D83719">
        <v>304722</v>
      </c>
      <c r="E83719" s="16" t="e">
        <f>VLOOKUP(C83719,Подписчики!#REF!,3,0)</f>
        <v>#REF!</v>
      </c>
      <c r="F83719" s="3">
        <f t="shared" si="2616"/>
        <v>7</v>
      </c>
      <c r="G83719" s="44">
        <f t="shared" si="2617"/>
        <v>4</v>
      </c>
      <c r="H83719" s="44"/>
    </row>
    <row r="83720" spans="1:8" x14ac:dyDescent="0.25">
      <c r="A83720">
        <v>254025</v>
      </c>
      <c r="B83720" s="1">
        <v>44384.859815533986</v>
      </c>
      <c r="C83720">
        <v>38049</v>
      </c>
      <c r="D83720">
        <v>439190</v>
      </c>
      <c r="E83720" s="16" t="e">
        <f>VLOOKUP(C83720,Подписчики!#REF!,3,0)</f>
        <v>#REF!</v>
      </c>
      <c r="F83720" s="3">
        <f t="shared" si="2616"/>
        <v>7</v>
      </c>
      <c r="G83720" s="44">
        <f t="shared" si="2617"/>
        <v>4</v>
      </c>
      <c r="H83720" s="44"/>
    </row>
    <row r="83721" spans="1:8" x14ac:dyDescent="0.25">
      <c r="A83721">
        <v>254029</v>
      </c>
      <c r="B83721" s="1">
        <v>44384.859815533986</v>
      </c>
      <c r="C83721">
        <v>139702</v>
      </c>
      <c r="D83721">
        <v>347393</v>
      </c>
      <c r="E83721" s="16" t="e">
        <f>VLOOKUP(C83721,Подписчики!#REF!,3,0)</f>
        <v>#REF!</v>
      </c>
      <c r="F83721" s="3">
        <f t="shared" si="2616"/>
        <v>7</v>
      </c>
      <c r="G83721" s="44">
        <f t="shared" si="2617"/>
        <v>4</v>
      </c>
      <c r="H83721" s="44"/>
    </row>
    <row r="83722" spans="1:8" x14ac:dyDescent="0.25">
      <c r="A83722">
        <v>254032</v>
      </c>
      <c r="B83722" s="1">
        <v>44384.861029126216</v>
      </c>
      <c r="C83722">
        <v>25018</v>
      </c>
      <c r="D83722">
        <v>230778</v>
      </c>
      <c r="E83722" s="16" t="e">
        <f>VLOOKUP(C83722,Подписчики!#REF!,3,0)</f>
        <v>#REF!</v>
      </c>
      <c r="F83722" s="3">
        <f t="shared" si="2616"/>
        <v>7</v>
      </c>
      <c r="G83722" s="44">
        <f t="shared" si="2617"/>
        <v>4</v>
      </c>
      <c r="H83722" s="44"/>
    </row>
    <row r="83723" spans="1:8" x14ac:dyDescent="0.25">
      <c r="A83723">
        <v>254037</v>
      </c>
      <c r="B83723" s="1">
        <v>44384.861433656959</v>
      </c>
      <c r="C83723">
        <v>99202</v>
      </c>
      <c r="D83723">
        <v>118549</v>
      </c>
      <c r="E83723" s="16" t="e">
        <f>VLOOKUP(C83723,Подписчики!#REF!,3,0)</f>
        <v>#REF!</v>
      </c>
      <c r="F83723" s="3">
        <f t="shared" si="2616"/>
        <v>7</v>
      </c>
      <c r="G83723" s="44">
        <f t="shared" si="2617"/>
        <v>4</v>
      </c>
      <c r="H83723" s="44"/>
    </row>
    <row r="83724" spans="1:8" x14ac:dyDescent="0.25">
      <c r="A83724">
        <v>254039</v>
      </c>
      <c r="B83724" s="1">
        <v>44384.861433656959</v>
      </c>
      <c r="C83724">
        <v>220393</v>
      </c>
      <c r="D83724">
        <v>62570</v>
      </c>
      <c r="E83724" s="16" t="e">
        <f>VLOOKUP(C83724,Подписчики!#REF!,3,0)</f>
        <v>#REF!</v>
      </c>
      <c r="F83724" s="3">
        <f t="shared" si="2616"/>
        <v>7</v>
      </c>
      <c r="G83724" s="44">
        <f t="shared" si="2617"/>
        <v>4</v>
      </c>
      <c r="H83724" s="44"/>
    </row>
    <row r="83725" spans="1:8" x14ac:dyDescent="0.25">
      <c r="A83725">
        <v>254040</v>
      </c>
      <c r="B83725" s="1">
        <v>44384.862242718445</v>
      </c>
      <c r="C83725">
        <v>94917</v>
      </c>
      <c r="D83725">
        <v>426606</v>
      </c>
      <c r="E83725" s="16" t="e">
        <f>VLOOKUP(C83725,Подписчики!#REF!,3,0)</f>
        <v>#REF!</v>
      </c>
      <c r="F83725" s="3">
        <f t="shared" si="2616"/>
        <v>7</v>
      </c>
      <c r="G83725" s="44">
        <f t="shared" si="2617"/>
        <v>4</v>
      </c>
      <c r="H83725" s="44"/>
    </row>
    <row r="83726" spans="1:8" x14ac:dyDescent="0.25">
      <c r="A83726">
        <v>254042</v>
      </c>
      <c r="B83726" s="1">
        <v>44384.862647249189</v>
      </c>
      <c r="C83726">
        <v>215701</v>
      </c>
      <c r="D83726">
        <v>472712</v>
      </c>
      <c r="E83726" s="16" t="e">
        <f>VLOOKUP(C83726,Подписчики!#REF!,3,0)</f>
        <v>#REF!</v>
      </c>
      <c r="F83726" s="3">
        <f t="shared" si="2616"/>
        <v>7</v>
      </c>
      <c r="G83726" s="44">
        <f t="shared" si="2617"/>
        <v>4</v>
      </c>
      <c r="H83726" s="44"/>
    </row>
    <row r="83727" spans="1:8" x14ac:dyDescent="0.25">
      <c r="A83727">
        <v>254044</v>
      </c>
      <c r="B83727" s="1">
        <v>44384.863860841426</v>
      </c>
      <c r="C83727">
        <v>153104</v>
      </c>
      <c r="D83727">
        <v>179296</v>
      </c>
      <c r="E83727" s="16" t="e">
        <f>VLOOKUP(C83727,Подписчики!#REF!,3,0)</f>
        <v>#REF!</v>
      </c>
      <c r="F83727" s="3">
        <f t="shared" si="2616"/>
        <v>7</v>
      </c>
      <c r="G83727" s="44">
        <f t="shared" si="2617"/>
        <v>4</v>
      </c>
      <c r="H83727" s="44"/>
    </row>
    <row r="83728" spans="1:8" x14ac:dyDescent="0.25">
      <c r="A83728">
        <v>254046</v>
      </c>
      <c r="B83728" s="1">
        <v>44384.864265372169</v>
      </c>
      <c r="C83728">
        <v>82546</v>
      </c>
      <c r="D83728">
        <v>439981</v>
      </c>
      <c r="E83728" s="16" t="e">
        <f>VLOOKUP(C83728,Подписчики!#REF!,3,0)</f>
        <v>#REF!</v>
      </c>
      <c r="F83728" s="3">
        <f t="shared" si="2616"/>
        <v>7</v>
      </c>
      <c r="G83728" s="44">
        <f t="shared" si="2617"/>
        <v>4</v>
      </c>
      <c r="H83728" s="44"/>
    </row>
    <row r="83729" spans="1:8" x14ac:dyDescent="0.25">
      <c r="A83729">
        <v>254049</v>
      </c>
      <c r="B83729" s="1">
        <v>44384.864999999998</v>
      </c>
      <c r="C83729">
        <v>179253</v>
      </c>
      <c r="D83729">
        <v>341081</v>
      </c>
      <c r="E83729" s="16" t="e">
        <f>VLOOKUP(C83729,Подписчики!#REF!,3,0)</f>
        <v>#REF!</v>
      </c>
      <c r="F83729" s="3">
        <f t="shared" si="2616"/>
        <v>7</v>
      </c>
      <c r="G83729" s="44">
        <f t="shared" si="2617"/>
        <v>4</v>
      </c>
      <c r="H83729" s="44"/>
    </row>
    <row r="83730" spans="1:8" x14ac:dyDescent="0.25">
      <c r="A83730">
        <v>254050</v>
      </c>
      <c r="B83730" s="1">
        <v>44384.865074433656</v>
      </c>
      <c r="C83730">
        <v>77103</v>
      </c>
      <c r="D83730">
        <v>118549</v>
      </c>
      <c r="E83730" s="16" t="e">
        <f>VLOOKUP(C83730,Подписчики!#REF!,3,0)</f>
        <v>#REF!</v>
      </c>
      <c r="F83730" s="3">
        <f t="shared" si="2616"/>
        <v>7</v>
      </c>
      <c r="G83730" s="44">
        <f t="shared" si="2617"/>
        <v>4</v>
      </c>
      <c r="H83730" s="44"/>
    </row>
    <row r="83731" spans="1:8" x14ac:dyDescent="0.25">
      <c r="A83731">
        <v>254053</v>
      </c>
      <c r="B83731" s="1">
        <v>44384.865478964399</v>
      </c>
      <c r="C83731">
        <v>175138</v>
      </c>
      <c r="D83731">
        <v>230507</v>
      </c>
      <c r="E83731" s="16" t="e">
        <f>VLOOKUP(C83731,Подписчики!#REF!,3,0)</f>
        <v>#REF!</v>
      </c>
      <c r="F83731" s="3">
        <f t="shared" si="2616"/>
        <v>7</v>
      </c>
      <c r="G83731" s="44">
        <f t="shared" si="2617"/>
        <v>4</v>
      </c>
      <c r="H83731" s="44"/>
    </row>
    <row r="83732" spans="1:8" x14ac:dyDescent="0.25">
      <c r="A83732">
        <v>254058</v>
      </c>
      <c r="B83732" s="1">
        <v>44384.865883495142</v>
      </c>
      <c r="C83732">
        <v>206118</v>
      </c>
      <c r="D83732">
        <v>38593</v>
      </c>
      <c r="E83732" s="16" t="e">
        <f>VLOOKUP(C83732,Подписчики!#REF!,3,0)</f>
        <v>#REF!</v>
      </c>
      <c r="F83732" s="3">
        <f t="shared" si="2616"/>
        <v>7</v>
      </c>
      <c r="G83732" s="44">
        <f t="shared" si="2617"/>
        <v>4</v>
      </c>
      <c r="H83732" s="44"/>
    </row>
    <row r="83733" spans="1:8" x14ac:dyDescent="0.25">
      <c r="A83733">
        <v>254062</v>
      </c>
      <c r="B83733" s="1">
        <v>44384.865883495142</v>
      </c>
      <c r="C83733">
        <v>331965</v>
      </c>
      <c r="D83733">
        <v>179296</v>
      </c>
      <c r="E83733" s="16" t="e">
        <f>VLOOKUP(C83733,Подписчики!#REF!,3,0)</f>
        <v>#REF!</v>
      </c>
      <c r="F83733" s="3">
        <f t="shared" si="2616"/>
        <v>7</v>
      </c>
      <c r="G83733" s="44">
        <f t="shared" si="2617"/>
        <v>4</v>
      </c>
      <c r="H83733" s="44"/>
    </row>
    <row r="83734" spans="1:8" x14ac:dyDescent="0.25">
      <c r="A83734">
        <v>254065</v>
      </c>
      <c r="B83734" s="1">
        <v>44384.866288025893</v>
      </c>
      <c r="C83734">
        <v>40402</v>
      </c>
      <c r="D83734">
        <v>403358</v>
      </c>
      <c r="E83734" s="16" t="e">
        <f>VLOOKUP(C83734,Подписчики!#REF!,3,0)</f>
        <v>#REF!</v>
      </c>
      <c r="F83734" s="3">
        <f t="shared" si="2616"/>
        <v>7</v>
      </c>
      <c r="G83734" s="44">
        <f t="shared" si="2617"/>
        <v>4</v>
      </c>
      <c r="H83734" s="44"/>
    </row>
    <row r="83735" spans="1:8" x14ac:dyDescent="0.25">
      <c r="A83735">
        <v>254069</v>
      </c>
      <c r="B83735" s="1">
        <v>44384.868715210359</v>
      </c>
      <c r="C83735">
        <v>65761</v>
      </c>
      <c r="D83735">
        <v>409853</v>
      </c>
      <c r="E83735" s="16" t="e">
        <f>VLOOKUP(C83735,Подписчики!#REF!,3,0)</f>
        <v>#REF!</v>
      </c>
      <c r="F83735" s="3">
        <f t="shared" si="2616"/>
        <v>7</v>
      </c>
      <c r="G83735" s="44">
        <f t="shared" si="2617"/>
        <v>4</v>
      </c>
      <c r="H83735" s="44"/>
    </row>
    <row r="83736" spans="1:8" x14ac:dyDescent="0.25">
      <c r="A83736">
        <v>254074</v>
      </c>
      <c r="B83736" s="1">
        <v>44384.869524271846</v>
      </c>
      <c r="C83736">
        <v>314557</v>
      </c>
      <c r="D83736">
        <v>154256</v>
      </c>
      <c r="E83736" s="16" t="e">
        <f>VLOOKUP(C83736,Подписчики!#REF!,3,0)</f>
        <v>#REF!</v>
      </c>
      <c r="F83736" s="3">
        <f t="shared" si="2616"/>
        <v>7</v>
      </c>
      <c r="G83736" s="44">
        <f t="shared" si="2617"/>
        <v>4</v>
      </c>
      <c r="H83736" s="44"/>
    </row>
    <row r="83737" spans="1:8" x14ac:dyDescent="0.25">
      <c r="A83737">
        <v>254078</v>
      </c>
      <c r="B83737" s="1">
        <v>44384.869928802589</v>
      </c>
      <c r="C83737">
        <v>103585</v>
      </c>
      <c r="D83737">
        <v>433596</v>
      </c>
      <c r="E83737" s="16" t="e">
        <f>VLOOKUP(C83737,Подписчики!#REF!,3,0)</f>
        <v>#REF!</v>
      </c>
      <c r="F83737" s="3">
        <f t="shared" si="2616"/>
        <v>7</v>
      </c>
      <c r="G83737" s="44">
        <f t="shared" si="2617"/>
        <v>4</v>
      </c>
      <c r="H83737" s="44"/>
    </row>
    <row r="83738" spans="1:8" x14ac:dyDescent="0.25">
      <c r="A83738">
        <v>254082</v>
      </c>
      <c r="B83738" s="1">
        <v>44384.870333333332</v>
      </c>
      <c r="C83738">
        <v>93877</v>
      </c>
      <c r="D83738">
        <v>476070</v>
      </c>
      <c r="E83738" s="16" t="e">
        <f>VLOOKUP(C83738,Подписчики!#REF!,3,0)</f>
        <v>#REF!</v>
      </c>
      <c r="F83738" s="3">
        <f t="shared" si="2616"/>
        <v>7</v>
      </c>
      <c r="G83738" s="44">
        <f t="shared" si="2617"/>
        <v>4</v>
      </c>
      <c r="H83738" s="44"/>
    </row>
    <row r="83739" spans="1:8" x14ac:dyDescent="0.25">
      <c r="A83739">
        <v>254083</v>
      </c>
      <c r="B83739" s="1">
        <v>44384.872760517799</v>
      </c>
      <c r="C83739">
        <v>260956</v>
      </c>
      <c r="D83739">
        <v>40694</v>
      </c>
      <c r="E83739" s="16" t="e">
        <f>VLOOKUP(C83739,Подписчики!#REF!,3,0)</f>
        <v>#REF!</v>
      </c>
      <c r="F83739" s="3">
        <f t="shared" si="2616"/>
        <v>7</v>
      </c>
      <c r="G83739" s="44">
        <f t="shared" si="2617"/>
        <v>4</v>
      </c>
      <c r="H83739" s="44"/>
    </row>
    <row r="83740" spans="1:8" x14ac:dyDescent="0.25">
      <c r="A83740">
        <v>254088</v>
      </c>
      <c r="B83740" s="1">
        <v>44384.873974110029</v>
      </c>
      <c r="C83740">
        <v>119379</v>
      </c>
      <c r="D83740">
        <v>118549</v>
      </c>
      <c r="E83740" s="16" t="e">
        <f>VLOOKUP(C83740,Подписчики!#REF!,3,0)</f>
        <v>#REF!</v>
      </c>
      <c r="F83740" s="3">
        <f t="shared" si="2616"/>
        <v>7</v>
      </c>
      <c r="G83740" s="44">
        <f t="shared" si="2617"/>
        <v>4</v>
      </c>
      <c r="H83740" s="44"/>
    </row>
    <row r="83741" spans="1:8" x14ac:dyDescent="0.25">
      <c r="A83741">
        <v>254089</v>
      </c>
      <c r="B83741" s="1">
        <v>44384.874378640779</v>
      </c>
      <c r="C83741">
        <v>155101</v>
      </c>
      <c r="D83741">
        <v>182191</v>
      </c>
      <c r="E83741" s="16" t="e">
        <f>VLOOKUP(C83741,Подписчики!#REF!,3,0)</f>
        <v>#REF!</v>
      </c>
      <c r="F83741" s="3">
        <f t="shared" si="2616"/>
        <v>7</v>
      </c>
      <c r="G83741" s="44">
        <f t="shared" si="2617"/>
        <v>4</v>
      </c>
      <c r="H83741" s="44"/>
    </row>
    <row r="83742" spans="1:8" x14ac:dyDescent="0.25">
      <c r="A83742">
        <v>254090</v>
      </c>
      <c r="B83742" s="1">
        <v>44384.874783171515</v>
      </c>
      <c r="C83742">
        <v>109090</v>
      </c>
      <c r="D83742">
        <v>83939</v>
      </c>
      <c r="E83742" s="16" t="e">
        <f>VLOOKUP(C83742,Подписчики!#REF!,3,0)</f>
        <v>#REF!</v>
      </c>
      <c r="F83742" s="3">
        <f t="shared" si="2616"/>
        <v>7</v>
      </c>
      <c r="G83742" s="44">
        <f t="shared" si="2617"/>
        <v>4</v>
      </c>
      <c r="H83742" s="44"/>
    </row>
    <row r="83743" spans="1:8" x14ac:dyDescent="0.25">
      <c r="A83743">
        <v>254095</v>
      </c>
      <c r="B83743" s="1">
        <v>44384.875187702266</v>
      </c>
      <c r="C83743">
        <v>338264</v>
      </c>
      <c r="D83743">
        <v>376706</v>
      </c>
      <c r="E83743" s="16" t="e">
        <f>VLOOKUP(C83743,Подписчики!#REF!,3,0)</f>
        <v>#REF!</v>
      </c>
      <c r="F83743" s="3">
        <f t="shared" si="2616"/>
        <v>7</v>
      </c>
      <c r="G83743" s="44">
        <f t="shared" si="2617"/>
        <v>4</v>
      </c>
      <c r="H83743" s="44"/>
    </row>
    <row r="83744" spans="1:8" x14ac:dyDescent="0.25">
      <c r="A83744">
        <v>254096</v>
      </c>
      <c r="B83744" s="1">
        <v>44384.875592233009</v>
      </c>
      <c r="C83744">
        <v>147956</v>
      </c>
      <c r="D83744">
        <v>141139</v>
      </c>
      <c r="E83744" s="16" t="e">
        <f>VLOOKUP(C83744,Подписчики!#REF!,3,0)</f>
        <v>#REF!</v>
      </c>
      <c r="F83744" s="3">
        <f t="shared" si="2616"/>
        <v>7</v>
      </c>
      <c r="G83744" s="44">
        <f t="shared" si="2617"/>
        <v>4</v>
      </c>
      <c r="H83744" s="44"/>
    </row>
    <row r="83745" spans="1:8" x14ac:dyDescent="0.25">
      <c r="A83745">
        <v>254097</v>
      </c>
      <c r="B83745" s="1">
        <v>44384.875996763752</v>
      </c>
      <c r="C83745">
        <v>46478</v>
      </c>
      <c r="D83745">
        <v>114865</v>
      </c>
      <c r="E83745" s="16" t="e">
        <f>VLOOKUP(C83745,Подписчики!#REF!,3,0)</f>
        <v>#REF!</v>
      </c>
      <c r="F83745" s="3">
        <f t="shared" si="2616"/>
        <v>7</v>
      </c>
      <c r="G83745" s="44">
        <f t="shared" si="2617"/>
        <v>4</v>
      </c>
      <c r="H83745" s="44"/>
    </row>
    <row r="83746" spans="1:8" x14ac:dyDescent="0.25">
      <c r="A83746">
        <v>254098</v>
      </c>
      <c r="B83746" s="1">
        <v>44384.876401294496</v>
      </c>
      <c r="C83746">
        <v>39834</v>
      </c>
      <c r="D83746">
        <v>379466</v>
      </c>
      <c r="E83746" s="16" t="e">
        <f>VLOOKUP(C83746,Подписчики!#REF!,3,0)</f>
        <v>#REF!</v>
      </c>
      <c r="F83746" s="3">
        <f t="shared" si="2616"/>
        <v>7</v>
      </c>
      <c r="G83746" s="44">
        <f t="shared" si="2617"/>
        <v>4</v>
      </c>
      <c r="H83746" s="44"/>
    </row>
    <row r="83747" spans="1:8" x14ac:dyDescent="0.25">
      <c r="A83747">
        <v>254099</v>
      </c>
      <c r="B83747" s="1">
        <v>44384.876401294496</v>
      </c>
      <c r="C83747">
        <v>132108</v>
      </c>
      <c r="D83747">
        <v>321129</v>
      </c>
      <c r="E83747" s="16" t="e">
        <f>VLOOKUP(C83747,Подписчики!#REF!,3,0)</f>
        <v>#REF!</v>
      </c>
      <c r="F83747" s="3">
        <f t="shared" si="2616"/>
        <v>7</v>
      </c>
      <c r="G83747" s="44">
        <f t="shared" si="2617"/>
        <v>4</v>
      </c>
      <c r="H83747" s="44"/>
    </row>
    <row r="83748" spans="1:8" x14ac:dyDescent="0.25">
      <c r="A83748">
        <v>254104</v>
      </c>
      <c r="B83748" s="1">
        <v>44384.876805825246</v>
      </c>
      <c r="C83748">
        <v>113794</v>
      </c>
      <c r="D83748">
        <v>470762</v>
      </c>
      <c r="E83748" s="16" t="e">
        <f>VLOOKUP(C83748,Подписчики!#REF!,3,0)</f>
        <v>#REF!</v>
      </c>
      <c r="F83748" s="3">
        <f t="shared" si="2616"/>
        <v>7</v>
      </c>
      <c r="G83748" s="44">
        <f t="shared" si="2617"/>
        <v>4</v>
      </c>
      <c r="H83748" s="44"/>
    </row>
    <row r="83749" spans="1:8" x14ac:dyDescent="0.25">
      <c r="A83749">
        <v>254109</v>
      </c>
      <c r="B83749" s="1">
        <v>44384.877614886725</v>
      </c>
      <c r="C83749">
        <v>334399</v>
      </c>
      <c r="D83749">
        <v>78362</v>
      </c>
      <c r="E83749" s="16" t="e">
        <f>VLOOKUP(C83749,Подписчики!#REF!,3,0)</f>
        <v>#REF!</v>
      </c>
      <c r="F83749" s="3">
        <f t="shared" si="2616"/>
        <v>7</v>
      </c>
      <c r="G83749" s="44">
        <f t="shared" si="2617"/>
        <v>4</v>
      </c>
      <c r="H83749" s="44"/>
    </row>
    <row r="83750" spans="1:8" x14ac:dyDescent="0.25">
      <c r="A83750">
        <v>254111</v>
      </c>
      <c r="B83750" s="1">
        <v>44384.878333333334</v>
      </c>
      <c r="C83750">
        <v>302169</v>
      </c>
      <c r="D83750">
        <v>154256</v>
      </c>
      <c r="E83750" s="16" t="e">
        <f>VLOOKUP(C83750,Подписчики!#REF!,3,0)</f>
        <v>#REF!</v>
      </c>
      <c r="F83750" s="3">
        <f t="shared" si="2616"/>
        <v>7</v>
      </c>
      <c r="G83750" s="44">
        <f t="shared" si="2617"/>
        <v>4</v>
      </c>
      <c r="H83750" s="44"/>
    </row>
    <row r="83751" spans="1:8" x14ac:dyDescent="0.25">
      <c r="A83751">
        <v>254114</v>
      </c>
      <c r="B83751" s="1">
        <v>44384.878828478963</v>
      </c>
      <c r="C83751">
        <v>69595</v>
      </c>
      <c r="D83751">
        <v>349014</v>
      </c>
      <c r="E83751" s="16" t="e">
        <f>VLOOKUP(C83751,Подписчики!#REF!,3,0)</f>
        <v>#REF!</v>
      </c>
      <c r="F83751" s="3">
        <f t="shared" si="2616"/>
        <v>7</v>
      </c>
      <c r="G83751" s="44">
        <f t="shared" si="2617"/>
        <v>4</v>
      </c>
      <c r="H83751" s="44"/>
    </row>
    <row r="83752" spans="1:8" x14ac:dyDescent="0.25">
      <c r="A83752">
        <v>254116</v>
      </c>
      <c r="B83752" s="1">
        <v>44384.87882847897</v>
      </c>
      <c r="C83752">
        <v>49955</v>
      </c>
      <c r="D83752">
        <v>230507</v>
      </c>
      <c r="E83752" s="16" t="e">
        <f>VLOOKUP(C83752,Подписчики!#REF!,3,0)</f>
        <v>#REF!</v>
      </c>
      <c r="F83752" s="3">
        <f t="shared" si="2616"/>
        <v>7</v>
      </c>
      <c r="G83752" s="44">
        <f t="shared" si="2617"/>
        <v>4</v>
      </c>
      <c r="H83752" s="44"/>
    </row>
    <row r="83753" spans="1:8" x14ac:dyDescent="0.25">
      <c r="A83753">
        <v>254118</v>
      </c>
      <c r="B83753" s="1">
        <v>44384.879000000001</v>
      </c>
      <c r="C83753">
        <v>334027</v>
      </c>
      <c r="D83753">
        <v>271157</v>
      </c>
      <c r="E83753" s="16" t="e">
        <f>VLOOKUP(C83753,Подписчики!#REF!,3,0)</f>
        <v>#REF!</v>
      </c>
      <c r="F83753" s="3">
        <f t="shared" si="2616"/>
        <v>7</v>
      </c>
      <c r="G83753" s="44">
        <f t="shared" si="2617"/>
        <v>4</v>
      </c>
      <c r="H83753" s="44"/>
    </row>
    <row r="83754" spans="1:8" x14ac:dyDescent="0.25">
      <c r="A83754">
        <v>254122</v>
      </c>
      <c r="B83754" s="1">
        <v>44384.879233009713</v>
      </c>
      <c r="C83754">
        <v>157556</v>
      </c>
      <c r="D83754">
        <v>230507</v>
      </c>
      <c r="E83754" s="16" t="e">
        <f>VLOOKUP(C83754,Подписчики!#REF!,3,0)</f>
        <v>#REF!</v>
      </c>
      <c r="F83754" s="3">
        <f t="shared" si="2616"/>
        <v>7</v>
      </c>
      <c r="G83754" s="44">
        <f t="shared" si="2617"/>
        <v>4</v>
      </c>
      <c r="H83754" s="44"/>
    </row>
    <row r="83755" spans="1:8" x14ac:dyDescent="0.25">
      <c r="A83755">
        <v>254124</v>
      </c>
      <c r="B83755" s="1">
        <v>44384.879233009713</v>
      </c>
      <c r="C83755">
        <v>179426</v>
      </c>
      <c r="D83755">
        <v>104958</v>
      </c>
      <c r="E83755" s="16" t="e">
        <f>VLOOKUP(C83755,Подписчики!#REF!,3,0)</f>
        <v>#REF!</v>
      </c>
      <c r="F83755" s="3">
        <f t="shared" si="2616"/>
        <v>7</v>
      </c>
      <c r="G83755" s="44">
        <f t="shared" si="2617"/>
        <v>4</v>
      </c>
      <c r="H83755" s="44"/>
    </row>
    <row r="83756" spans="1:8" x14ac:dyDescent="0.25">
      <c r="A83756">
        <v>254129</v>
      </c>
      <c r="B83756" s="1">
        <v>44384.879233009713</v>
      </c>
      <c r="C83756">
        <v>303740</v>
      </c>
      <c r="D83756">
        <v>182191</v>
      </c>
      <c r="E83756" s="16" t="e">
        <f>VLOOKUP(C83756,Подписчики!#REF!,3,0)</f>
        <v>#REF!</v>
      </c>
      <c r="F83756" s="3">
        <f t="shared" si="2616"/>
        <v>7</v>
      </c>
      <c r="G83756" s="44">
        <f t="shared" si="2617"/>
        <v>4</v>
      </c>
      <c r="H83756" s="44"/>
    </row>
    <row r="83757" spans="1:8" x14ac:dyDescent="0.25">
      <c r="A83757">
        <v>254134</v>
      </c>
      <c r="B83757" s="1">
        <v>44384.879637540456</v>
      </c>
      <c r="C83757">
        <v>311899</v>
      </c>
      <c r="D83757">
        <v>111368</v>
      </c>
      <c r="E83757" s="16" t="e">
        <f>VLOOKUP(C83757,Подписчики!#REF!,3,0)</f>
        <v>#REF!</v>
      </c>
      <c r="F83757" s="3">
        <f t="shared" si="2616"/>
        <v>7</v>
      </c>
      <c r="G83757" s="44">
        <f t="shared" si="2617"/>
        <v>4</v>
      </c>
      <c r="H83757" s="44"/>
    </row>
    <row r="83758" spans="1:8" x14ac:dyDescent="0.25">
      <c r="A83758">
        <v>254138</v>
      </c>
      <c r="B83758" s="1">
        <v>44384.880446601943</v>
      </c>
      <c r="C83758">
        <v>174637</v>
      </c>
      <c r="D83758">
        <v>209917</v>
      </c>
      <c r="E83758" s="16" t="e">
        <f>VLOOKUP(C83758,Подписчики!#REF!,3,0)</f>
        <v>#REF!</v>
      </c>
      <c r="F83758" s="3">
        <f t="shared" si="2616"/>
        <v>7</v>
      </c>
      <c r="G83758" s="44">
        <f t="shared" si="2617"/>
        <v>4</v>
      </c>
      <c r="H83758" s="44"/>
    </row>
    <row r="83759" spans="1:8" x14ac:dyDescent="0.25">
      <c r="A83759">
        <v>254140</v>
      </c>
      <c r="B83759" s="1">
        <v>44384.880851132686</v>
      </c>
      <c r="C83759">
        <v>72793</v>
      </c>
      <c r="D83759">
        <v>118549</v>
      </c>
      <c r="E83759" s="16" t="e">
        <f>VLOOKUP(C83759,Подписчики!#REF!,3,0)</f>
        <v>#REF!</v>
      </c>
      <c r="F83759" s="3">
        <f t="shared" si="2616"/>
        <v>7</v>
      </c>
      <c r="G83759" s="44">
        <f t="shared" si="2617"/>
        <v>4</v>
      </c>
      <c r="H83759" s="44"/>
    </row>
    <row r="83760" spans="1:8" x14ac:dyDescent="0.25">
      <c r="A83760">
        <v>254141</v>
      </c>
      <c r="B83760" s="1">
        <v>44384.880851132686</v>
      </c>
      <c r="C83760">
        <v>338922</v>
      </c>
      <c r="D83760">
        <v>238334</v>
      </c>
      <c r="E83760" s="16" t="e">
        <f>VLOOKUP(C83760,Подписчики!#REF!,3,0)</f>
        <v>#REF!</v>
      </c>
      <c r="F83760" s="3">
        <f t="shared" si="2616"/>
        <v>7</v>
      </c>
      <c r="G83760" s="44">
        <f t="shared" si="2617"/>
        <v>4</v>
      </c>
      <c r="H83760" s="44"/>
    </row>
    <row r="83761" spans="1:8" x14ac:dyDescent="0.25">
      <c r="A83761">
        <v>254142</v>
      </c>
      <c r="B83761" s="1">
        <v>44384.882064724916</v>
      </c>
      <c r="C83761">
        <v>52025</v>
      </c>
      <c r="D83761">
        <v>331056</v>
      </c>
      <c r="E83761" s="16" t="e">
        <f>VLOOKUP(C83761,Подписчики!#REF!,3,0)</f>
        <v>#REF!</v>
      </c>
      <c r="F83761" s="3">
        <f t="shared" si="2616"/>
        <v>7</v>
      </c>
      <c r="G83761" s="44">
        <f t="shared" si="2617"/>
        <v>4</v>
      </c>
      <c r="H83761" s="44"/>
    </row>
    <row r="83762" spans="1:8" x14ac:dyDescent="0.25">
      <c r="A83762">
        <v>254143</v>
      </c>
      <c r="B83762" s="1">
        <v>44384.882469255666</v>
      </c>
      <c r="C83762">
        <v>297835</v>
      </c>
      <c r="D83762">
        <v>266896</v>
      </c>
      <c r="E83762" s="16" t="e">
        <f>VLOOKUP(C83762,Подписчики!#REF!,3,0)</f>
        <v>#REF!</v>
      </c>
      <c r="F83762" s="3">
        <f t="shared" si="2616"/>
        <v>7</v>
      </c>
      <c r="G83762" s="44">
        <f t="shared" si="2617"/>
        <v>4</v>
      </c>
      <c r="H83762" s="44"/>
    </row>
    <row r="83763" spans="1:8" x14ac:dyDescent="0.25">
      <c r="A83763">
        <v>254144</v>
      </c>
      <c r="B83763" s="1">
        <v>44384.882873786402</v>
      </c>
      <c r="C83763">
        <v>10979</v>
      </c>
      <c r="D83763">
        <v>258251</v>
      </c>
      <c r="E83763" s="16" t="e">
        <f>VLOOKUP(C83763,Подписчики!#REF!,3,0)</f>
        <v>#REF!</v>
      </c>
      <c r="F83763" s="3">
        <f t="shared" si="2616"/>
        <v>7</v>
      </c>
      <c r="G83763" s="44">
        <f t="shared" si="2617"/>
        <v>4</v>
      </c>
      <c r="H83763" s="44"/>
    </row>
    <row r="83764" spans="1:8" x14ac:dyDescent="0.25">
      <c r="A83764">
        <v>254145</v>
      </c>
      <c r="B83764" s="1">
        <v>44384.884087378647</v>
      </c>
      <c r="C83764">
        <v>48392</v>
      </c>
      <c r="D83764">
        <v>230507</v>
      </c>
      <c r="E83764" s="16" t="e">
        <f>VLOOKUP(C83764,Подписчики!#REF!,3,0)</f>
        <v>#REF!</v>
      </c>
      <c r="F83764" s="3">
        <f t="shared" si="2616"/>
        <v>7</v>
      </c>
      <c r="G83764" s="44">
        <f t="shared" si="2617"/>
        <v>4</v>
      </c>
      <c r="H83764" s="44"/>
    </row>
    <row r="83765" spans="1:8" x14ac:dyDescent="0.25">
      <c r="A83765">
        <v>254147</v>
      </c>
      <c r="B83765" s="1">
        <v>44384.88449190939</v>
      </c>
      <c r="C83765">
        <v>317912</v>
      </c>
      <c r="D83765">
        <v>102086</v>
      </c>
      <c r="E83765" s="16" t="e">
        <f>VLOOKUP(C83765,Подписчики!#REF!,3,0)</f>
        <v>#REF!</v>
      </c>
      <c r="F83765" s="3">
        <f t="shared" si="2616"/>
        <v>7</v>
      </c>
      <c r="G83765" s="44">
        <f t="shared" si="2617"/>
        <v>4</v>
      </c>
      <c r="H83765" s="44"/>
    </row>
    <row r="83766" spans="1:8" x14ac:dyDescent="0.25">
      <c r="A83766">
        <v>254151</v>
      </c>
      <c r="B83766" s="1">
        <v>44384.88570550162</v>
      </c>
      <c r="C83766">
        <v>21338</v>
      </c>
      <c r="D83766">
        <v>158978</v>
      </c>
      <c r="E83766" s="16" t="e">
        <f>VLOOKUP(C83766,Подписчики!#REF!,3,0)</f>
        <v>#REF!</v>
      </c>
      <c r="F83766" s="3">
        <f t="shared" si="2616"/>
        <v>7</v>
      </c>
      <c r="G83766" s="44">
        <f t="shared" si="2617"/>
        <v>4</v>
      </c>
      <c r="H83766" s="44"/>
    </row>
    <row r="83767" spans="1:8" x14ac:dyDescent="0.25">
      <c r="A83767">
        <v>254156</v>
      </c>
      <c r="B83767" s="1">
        <v>44384.88570550162</v>
      </c>
      <c r="C83767">
        <v>297818</v>
      </c>
      <c r="D83767">
        <v>5151</v>
      </c>
      <c r="E83767" s="16" t="e">
        <f>VLOOKUP(C83767,Подписчики!#REF!,3,0)</f>
        <v>#REF!</v>
      </c>
      <c r="F83767" s="3">
        <f t="shared" si="2616"/>
        <v>7</v>
      </c>
      <c r="G83767" s="44">
        <f t="shared" si="2617"/>
        <v>4</v>
      </c>
      <c r="H83767" s="44"/>
    </row>
    <row r="83768" spans="1:8" x14ac:dyDescent="0.25">
      <c r="A83768">
        <v>254159</v>
      </c>
      <c r="B83768" s="1">
        <v>44384.887728155336</v>
      </c>
      <c r="C83768">
        <v>284025</v>
      </c>
      <c r="D83768">
        <v>53640</v>
      </c>
      <c r="E83768" s="16" t="e">
        <f>VLOOKUP(C83768,Подписчики!#REF!,3,0)</f>
        <v>#REF!</v>
      </c>
      <c r="F83768" s="3">
        <f t="shared" si="2616"/>
        <v>7</v>
      </c>
      <c r="G83768" s="44">
        <f t="shared" si="2617"/>
        <v>4</v>
      </c>
      <c r="H83768" s="44"/>
    </row>
    <row r="83769" spans="1:8" x14ac:dyDescent="0.25">
      <c r="A83769">
        <v>254161</v>
      </c>
      <c r="B83769" s="1">
        <v>44384.888941747573</v>
      </c>
      <c r="C83769">
        <v>345601</v>
      </c>
      <c r="D83769">
        <v>21550</v>
      </c>
      <c r="E83769" s="16" t="e">
        <f>VLOOKUP(C83769,Подписчики!#REF!,3,0)</f>
        <v>#REF!</v>
      </c>
      <c r="F83769" s="3">
        <f t="shared" si="2616"/>
        <v>7</v>
      </c>
      <c r="G83769" s="44">
        <f t="shared" si="2617"/>
        <v>4</v>
      </c>
      <c r="H83769" s="44"/>
    </row>
    <row r="83770" spans="1:8" x14ac:dyDescent="0.25">
      <c r="A83770">
        <v>254165</v>
      </c>
      <c r="B83770" s="1">
        <v>44384.889346278316</v>
      </c>
      <c r="C83770">
        <v>297023</v>
      </c>
      <c r="D83770">
        <v>297506</v>
      </c>
      <c r="E83770" s="16" t="e">
        <f>VLOOKUP(C83770,Подписчики!#REF!,3,0)</f>
        <v>#REF!</v>
      </c>
      <c r="F83770" s="3">
        <f t="shared" si="2616"/>
        <v>7</v>
      </c>
      <c r="G83770" s="44">
        <f t="shared" si="2617"/>
        <v>4</v>
      </c>
      <c r="H83770" s="44"/>
    </row>
    <row r="83771" spans="1:8" x14ac:dyDescent="0.25">
      <c r="A83771">
        <v>254170</v>
      </c>
      <c r="B83771" s="1">
        <v>44384.89136893204</v>
      </c>
      <c r="C83771">
        <v>143507</v>
      </c>
      <c r="D83771">
        <v>42035</v>
      </c>
      <c r="E83771" s="16" t="e">
        <f>VLOOKUP(C83771,Подписчики!#REF!,3,0)</f>
        <v>#REF!</v>
      </c>
      <c r="F83771" s="3">
        <f t="shared" si="2616"/>
        <v>7</v>
      </c>
      <c r="G83771" s="44">
        <f t="shared" si="2617"/>
        <v>4</v>
      </c>
      <c r="H83771" s="44"/>
    </row>
    <row r="83772" spans="1:8" x14ac:dyDescent="0.25">
      <c r="A83772">
        <v>254173</v>
      </c>
      <c r="B83772" s="1">
        <v>44384.89136893204</v>
      </c>
      <c r="C83772">
        <v>274485</v>
      </c>
      <c r="D83772">
        <v>411922</v>
      </c>
      <c r="E83772" s="16" t="e">
        <f>VLOOKUP(C83772,Подписчики!#REF!,3,0)</f>
        <v>#REF!</v>
      </c>
      <c r="F83772" s="3">
        <f t="shared" si="2616"/>
        <v>7</v>
      </c>
      <c r="G83772" s="44">
        <f t="shared" si="2617"/>
        <v>4</v>
      </c>
      <c r="H83772" s="44"/>
    </row>
    <row r="83773" spans="1:8" x14ac:dyDescent="0.25">
      <c r="A83773">
        <v>254177</v>
      </c>
      <c r="B83773" s="1">
        <v>44384.891773462783</v>
      </c>
      <c r="C83773">
        <v>259078</v>
      </c>
      <c r="D83773">
        <v>214224</v>
      </c>
      <c r="E83773" s="16" t="e">
        <f>VLOOKUP(C83773,Подписчики!#REF!,3,0)</f>
        <v>#REF!</v>
      </c>
      <c r="F83773" s="3">
        <f t="shared" si="2616"/>
        <v>7</v>
      </c>
      <c r="G83773" s="44">
        <f t="shared" si="2617"/>
        <v>4</v>
      </c>
      <c r="H83773" s="44"/>
    </row>
    <row r="83774" spans="1:8" x14ac:dyDescent="0.25">
      <c r="A83774">
        <v>254181</v>
      </c>
      <c r="B83774" s="1">
        <v>44384.891773462783</v>
      </c>
      <c r="C83774">
        <v>302044</v>
      </c>
      <c r="D83774">
        <v>230507</v>
      </c>
      <c r="E83774" s="16" t="e">
        <f>VLOOKUP(C83774,Подписчики!#REF!,3,0)</f>
        <v>#REF!</v>
      </c>
      <c r="F83774" s="3">
        <f t="shared" si="2616"/>
        <v>7</v>
      </c>
      <c r="G83774" s="44">
        <f t="shared" si="2617"/>
        <v>4</v>
      </c>
      <c r="H83774" s="44"/>
    </row>
    <row r="83775" spans="1:8" x14ac:dyDescent="0.25">
      <c r="A83775">
        <v>254184</v>
      </c>
      <c r="B83775" s="1">
        <v>44384.89258252427</v>
      </c>
      <c r="C83775">
        <v>178429</v>
      </c>
      <c r="D83775">
        <v>86587</v>
      </c>
      <c r="E83775" s="16" t="e">
        <f>VLOOKUP(C83775,Подписчики!#REF!,3,0)</f>
        <v>#REF!</v>
      </c>
      <c r="F83775" s="3">
        <f t="shared" si="2616"/>
        <v>7</v>
      </c>
      <c r="G83775" s="44">
        <f t="shared" si="2617"/>
        <v>4</v>
      </c>
      <c r="H83775" s="44"/>
    </row>
    <row r="83776" spans="1:8" x14ac:dyDescent="0.25">
      <c r="A83776">
        <v>254187</v>
      </c>
      <c r="B83776" s="1">
        <v>44384.895009708736</v>
      </c>
      <c r="C83776">
        <v>237082</v>
      </c>
      <c r="D83776">
        <v>397390</v>
      </c>
      <c r="E83776" s="16" t="e">
        <f>VLOOKUP(C83776,Подписчики!#REF!,3,0)</f>
        <v>#REF!</v>
      </c>
      <c r="F83776" s="3">
        <f t="shared" si="2616"/>
        <v>7</v>
      </c>
      <c r="G83776" s="44">
        <f t="shared" si="2617"/>
        <v>4</v>
      </c>
      <c r="H83776" s="44"/>
    </row>
    <row r="83777" spans="1:8" x14ac:dyDescent="0.25">
      <c r="A83777">
        <v>254190</v>
      </c>
      <c r="B83777" s="1">
        <v>44384.895009708736</v>
      </c>
      <c r="C83777">
        <v>309298</v>
      </c>
      <c r="D83777">
        <v>336965</v>
      </c>
      <c r="E83777" s="16" t="e">
        <f>VLOOKUP(C83777,Подписчики!#REF!,3,0)</f>
        <v>#REF!</v>
      </c>
      <c r="F83777" s="3">
        <f t="shared" si="2616"/>
        <v>7</v>
      </c>
      <c r="G83777" s="44">
        <f t="shared" si="2617"/>
        <v>4</v>
      </c>
      <c r="H83777" s="44"/>
    </row>
    <row r="83778" spans="1:8" x14ac:dyDescent="0.25">
      <c r="A83778">
        <v>254193</v>
      </c>
      <c r="B83778" s="1">
        <v>44384.896223300973</v>
      </c>
      <c r="C83778">
        <v>58960</v>
      </c>
      <c r="D83778">
        <v>70379</v>
      </c>
      <c r="E83778" s="16" t="e">
        <f>VLOOKUP(C83778,Подписчики!#REF!,3,0)</f>
        <v>#REF!</v>
      </c>
      <c r="F83778" s="3">
        <f t="shared" si="2616"/>
        <v>7</v>
      </c>
      <c r="G83778" s="44">
        <f t="shared" si="2617"/>
        <v>4</v>
      </c>
      <c r="H83778" s="44"/>
    </row>
    <row r="83779" spans="1:8" x14ac:dyDescent="0.25">
      <c r="A83779">
        <v>254198</v>
      </c>
      <c r="B83779" s="1">
        <v>44384.896223300973</v>
      </c>
      <c r="C83779">
        <v>79252</v>
      </c>
      <c r="D83779">
        <v>347393</v>
      </c>
      <c r="E83779" s="16" t="e">
        <f>VLOOKUP(C83779,Подписчики!#REF!,3,0)</f>
        <v>#REF!</v>
      </c>
      <c r="F83779" s="3">
        <f t="shared" ref="F83779:F83842" si="2618">MONTH(B83779)</f>
        <v>7</v>
      </c>
      <c r="G83779" s="44">
        <f t="shared" ref="G83779:G83842" si="2619">WEEKDAY(B83779,1)</f>
        <v>4</v>
      </c>
      <c r="H83779" s="44"/>
    </row>
    <row r="83780" spans="1:8" x14ac:dyDescent="0.25">
      <c r="A83780">
        <v>254203</v>
      </c>
      <c r="B83780" s="1">
        <v>44384.896627831717</v>
      </c>
      <c r="C83780">
        <v>330745</v>
      </c>
      <c r="D83780">
        <v>227775</v>
      </c>
      <c r="E83780" s="16" t="e">
        <f>VLOOKUP(C83780,Подписчики!#REF!,3,0)</f>
        <v>#REF!</v>
      </c>
      <c r="F83780" s="3">
        <f t="shared" si="2618"/>
        <v>7</v>
      </c>
      <c r="G83780" s="44">
        <f t="shared" si="2619"/>
        <v>4</v>
      </c>
      <c r="H83780" s="44"/>
    </row>
    <row r="83781" spans="1:8" x14ac:dyDescent="0.25">
      <c r="A83781">
        <v>254208</v>
      </c>
      <c r="B83781" s="1">
        <v>44384.89824595469</v>
      </c>
      <c r="C83781">
        <v>49310</v>
      </c>
      <c r="D83781">
        <v>250679</v>
      </c>
      <c r="E83781" s="16" t="e">
        <f>VLOOKUP(C83781,Подписчики!#REF!,3,0)</f>
        <v>#REF!</v>
      </c>
      <c r="F83781" s="3">
        <f t="shared" si="2618"/>
        <v>7</v>
      </c>
      <c r="G83781" s="44">
        <f t="shared" si="2619"/>
        <v>4</v>
      </c>
      <c r="H83781" s="44"/>
    </row>
    <row r="83782" spans="1:8" x14ac:dyDescent="0.25">
      <c r="A83782">
        <v>254210</v>
      </c>
      <c r="B83782" s="1">
        <v>44384.89824595469</v>
      </c>
      <c r="C83782">
        <v>271677</v>
      </c>
      <c r="D83782">
        <v>347393</v>
      </c>
      <c r="E83782" s="16" t="e">
        <f>VLOOKUP(C83782,Подписчики!#REF!,3,0)</f>
        <v>#REF!</v>
      </c>
      <c r="F83782" s="3">
        <f t="shared" si="2618"/>
        <v>7</v>
      </c>
      <c r="G83782" s="44">
        <f t="shared" si="2619"/>
        <v>4</v>
      </c>
      <c r="H83782" s="44"/>
    </row>
    <row r="83783" spans="1:8" x14ac:dyDescent="0.25">
      <c r="A83783">
        <v>254212</v>
      </c>
      <c r="B83783" s="1">
        <v>44384.89865048544</v>
      </c>
      <c r="C83783">
        <v>273594</v>
      </c>
      <c r="D83783">
        <v>70286</v>
      </c>
      <c r="E83783" s="16" t="e">
        <f>VLOOKUP(C83783,Подписчики!#REF!,3,0)</f>
        <v>#REF!</v>
      </c>
      <c r="F83783" s="3">
        <f t="shared" si="2618"/>
        <v>7</v>
      </c>
      <c r="G83783" s="44">
        <f t="shared" si="2619"/>
        <v>4</v>
      </c>
      <c r="H83783" s="44"/>
    </row>
    <row r="83784" spans="1:8" x14ac:dyDescent="0.25">
      <c r="A83784">
        <v>254217</v>
      </c>
      <c r="B83784" s="1">
        <v>44384.900268608413</v>
      </c>
      <c r="C83784">
        <v>142021</v>
      </c>
      <c r="D83784">
        <v>250679</v>
      </c>
      <c r="E83784" s="16" t="e">
        <f>VLOOKUP(C83784,Подписчики!#REF!,3,0)</f>
        <v>#REF!</v>
      </c>
      <c r="F83784" s="3">
        <f t="shared" si="2618"/>
        <v>7</v>
      </c>
      <c r="G83784" s="44">
        <f t="shared" si="2619"/>
        <v>4</v>
      </c>
      <c r="H83784" s="44"/>
    </row>
    <row r="83785" spans="1:8" x14ac:dyDescent="0.25">
      <c r="A83785">
        <v>254220</v>
      </c>
      <c r="B83785" s="1">
        <v>44384.901886731393</v>
      </c>
      <c r="C83785">
        <v>222295</v>
      </c>
      <c r="D83785">
        <v>112334</v>
      </c>
      <c r="E83785" s="16" t="e">
        <f>VLOOKUP(C83785,Подписчики!#REF!,3,0)</f>
        <v>#REF!</v>
      </c>
      <c r="F83785" s="3">
        <f t="shared" si="2618"/>
        <v>7</v>
      </c>
      <c r="G83785" s="44">
        <f t="shared" si="2619"/>
        <v>4</v>
      </c>
      <c r="H83785" s="44"/>
    </row>
    <row r="83786" spans="1:8" x14ac:dyDescent="0.25">
      <c r="A83786">
        <v>254221</v>
      </c>
      <c r="B83786" s="1">
        <v>44384.902291262137</v>
      </c>
      <c r="C83786">
        <v>130798</v>
      </c>
      <c r="D83786">
        <v>341081</v>
      </c>
      <c r="E83786" s="16" t="e">
        <f>VLOOKUP(C83786,Подписчики!#REF!,3,0)</f>
        <v>#REF!</v>
      </c>
      <c r="F83786" s="3">
        <f t="shared" si="2618"/>
        <v>7</v>
      </c>
      <c r="G83786" s="44">
        <f t="shared" si="2619"/>
        <v>4</v>
      </c>
      <c r="H83786" s="44"/>
    </row>
    <row r="83787" spans="1:8" x14ac:dyDescent="0.25">
      <c r="A83787">
        <v>254225</v>
      </c>
      <c r="B83787" s="1">
        <v>44384.90390938511</v>
      </c>
      <c r="C83787">
        <v>193433</v>
      </c>
      <c r="D83787">
        <v>3215</v>
      </c>
      <c r="E83787" s="16" t="e">
        <f>VLOOKUP(C83787,Подписчики!#REF!,3,0)</f>
        <v>#REF!</v>
      </c>
      <c r="F83787" s="3">
        <f t="shared" si="2618"/>
        <v>7</v>
      </c>
      <c r="G83787" s="44">
        <f t="shared" si="2619"/>
        <v>4</v>
      </c>
      <c r="H83787" s="44"/>
    </row>
    <row r="83788" spans="1:8" x14ac:dyDescent="0.25">
      <c r="A83788">
        <v>254229</v>
      </c>
      <c r="B83788" s="1">
        <v>44384.904718446604</v>
      </c>
      <c r="C83788">
        <v>310110</v>
      </c>
      <c r="D83788">
        <v>80850</v>
      </c>
      <c r="E83788" s="16" t="e">
        <f>VLOOKUP(C83788,Подписчики!#REF!,3,0)</f>
        <v>#REF!</v>
      </c>
      <c r="F83788" s="3">
        <f t="shared" si="2618"/>
        <v>7</v>
      </c>
      <c r="G83788" s="44">
        <f t="shared" si="2619"/>
        <v>4</v>
      </c>
      <c r="H83788" s="44"/>
    </row>
    <row r="83789" spans="1:8" x14ac:dyDescent="0.25">
      <c r="A83789">
        <v>254230</v>
      </c>
      <c r="B83789" s="1">
        <v>44384.905333333336</v>
      </c>
      <c r="C83789">
        <v>300717</v>
      </c>
      <c r="D83789">
        <v>404122</v>
      </c>
      <c r="E83789" s="16" t="e">
        <f>VLOOKUP(C83789,Подписчики!#REF!,3,0)</f>
        <v>#REF!</v>
      </c>
      <c r="F83789" s="3">
        <f t="shared" si="2618"/>
        <v>7</v>
      </c>
      <c r="G83789" s="44">
        <f t="shared" si="2619"/>
        <v>4</v>
      </c>
      <c r="H83789" s="44"/>
    </row>
    <row r="83790" spans="1:8" x14ac:dyDescent="0.25">
      <c r="A83790">
        <v>254233</v>
      </c>
      <c r="B83790" s="1">
        <v>44384.906741100327</v>
      </c>
      <c r="C83790">
        <v>18988</v>
      </c>
      <c r="D83790">
        <v>83615</v>
      </c>
      <c r="E83790" s="16" t="e">
        <f>VLOOKUP(C83790,Подписчики!#REF!,3,0)</f>
        <v>#REF!</v>
      </c>
      <c r="F83790" s="3">
        <f t="shared" si="2618"/>
        <v>7</v>
      </c>
      <c r="G83790" s="44">
        <f t="shared" si="2619"/>
        <v>4</v>
      </c>
      <c r="H83790" s="44"/>
    </row>
    <row r="83791" spans="1:8" x14ac:dyDescent="0.25">
      <c r="A83791">
        <v>254234</v>
      </c>
      <c r="B83791" s="1">
        <v>44384.906741100327</v>
      </c>
      <c r="C83791">
        <v>21186</v>
      </c>
      <c r="D83791">
        <v>9427</v>
      </c>
      <c r="E83791" s="16" t="e">
        <f>VLOOKUP(C83791,Подписчики!#REF!,3,0)</f>
        <v>#REF!</v>
      </c>
      <c r="F83791" s="3">
        <f t="shared" si="2618"/>
        <v>7</v>
      </c>
      <c r="G83791" s="44">
        <f t="shared" si="2619"/>
        <v>4</v>
      </c>
      <c r="H83791" s="44"/>
    </row>
    <row r="83792" spans="1:8" x14ac:dyDescent="0.25">
      <c r="A83792">
        <v>254238</v>
      </c>
      <c r="B83792" s="1">
        <v>44384.906741100327</v>
      </c>
      <c r="C83792">
        <v>304333</v>
      </c>
      <c r="D83792">
        <v>241927</v>
      </c>
      <c r="E83792" s="16" t="e">
        <f>VLOOKUP(C83792,Подписчики!#REF!,3,0)</f>
        <v>#REF!</v>
      </c>
      <c r="F83792" s="3">
        <f t="shared" si="2618"/>
        <v>7</v>
      </c>
      <c r="G83792" s="44">
        <f t="shared" si="2619"/>
        <v>4</v>
      </c>
      <c r="H83792" s="44"/>
    </row>
    <row r="83793" spans="1:8" x14ac:dyDescent="0.25">
      <c r="A83793">
        <v>254239</v>
      </c>
      <c r="B83793" s="1">
        <v>44384.907550161814</v>
      </c>
      <c r="C83793">
        <v>171042</v>
      </c>
      <c r="D83793">
        <v>206501</v>
      </c>
      <c r="E83793" s="16" t="e">
        <f>VLOOKUP(C83793,Подписчики!#REF!,3,0)</f>
        <v>#REF!</v>
      </c>
      <c r="F83793" s="3">
        <f t="shared" si="2618"/>
        <v>7</v>
      </c>
      <c r="G83793" s="44">
        <f t="shared" si="2619"/>
        <v>4</v>
      </c>
      <c r="H83793" s="44"/>
    </row>
    <row r="83794" spans="1:8" x14ac:dyDescent="0.25">
      <c r="A83794">
        <v>254242</v>
      </c>
      <c r="B83794" s="1">
        <v>44384.907954692557</v>
      </c>
      <c r="C83794">
        <v>37705</v>
      </c>
      <c r="D83794">
        <v>5151</v>
      </c>
      <c r="E83794" s="16" t="e">
        <f>VLOOKUP(C83794,Подписчики!#REF!,3,0)</f>
        <v>#REF!</v>
      </c>
      <c r="F83794" s="3">
        <f t="shared" si="2618"/>
        <v>7</v>
      </c>
      <c r="G83794" s="44">
        <f t="shared" si="2619"/>
        <v>4</v>
      </c>
      <c r="H83794" s="44"/>
    </row>
    <row r="83795" spans="1:8" x14ac:dyDescent="0.25">
      <c r="A83795">
        <v>254245</v>
      </c>
      <c r="B83795" s="1">
        <v>44384.9083592233</v>
      </c>
      <c r="C83795">
        <v>228319</v>
      </c>
      <c r="D83795">
        <v>192331</v>
      </c>
      <c r="E83795" s="16" t="e">
        <f>VLOOKUP(C83795,Подписчики!#REF!,3,0)</f>
        <v>#REF!</v>
      </c>
      <c r="F83795" s="3">
        <f t="shared" si="2618"/>
        <v>7</v>
      </c>
      <c r="G83795" s="44">
        <f t="shared" si="2619"/>
        <v>4</v>
      </c>
      <c r="H83795" s="44"/>
    </row>
    <row r="83796" spans="1:8" x14ac:dyDescent="0.25">
      <c r="A83796">
        <v>254246</v>
      </c>
      <c r="B83796" s="1">
        <v>44384.909572815537</v>
      </c>
      <c r="C83796">
        <v>263799</v>
      </c>
      <c r="D83796">
        <v>158978</v>
      </c>
      <c r="E83796" s="16" t="e">
        <f>VLOOKUP(C83796,Подписчики!#REF!,3,0)</f>
        <v>#REF!</v>
      </c>
      <c r="F83796" s="3">
        <f t="shared" si="2618"/>
        <v>7</v>
      </c>
      <c r="G83796" s="44">
        <f t="shared" si="2619"/>
        <v>4</v>
      </c>
      <c r="H83796" s="44"/>
    </row>
    <row r="83797" spans="1:8" x14ac:dyDescent="0.25">
      <c r="A83797">
        <v>254249</v>
      </c>
      <c r="B83797" s="1">
        <v>44384.90997734628</v>
      </c>
      <c r="C83797">
        <v>51192</v>
      </c>
      <c r="D83797">
        <v>230507</v>
      </c>
      <c r="E83797" s="16" t="e">
        <f>VLOOKUP(C83797,Подписчики!#REF!,3,0)</f>
        <v>#REF!</v>
      </c>
      <c r="F83797" s="3">
        <f t="shared" si="2618"/>
        <v>7</v>
      </c>
      <c r="G83797" s="44">
        <f t="shared" si="2619"/>
        <v>4</v>
      </c>
      <c r="H83797" s="44"/>
    </row>
    <row r="83798" spans="1:8" x14ac:dyDescent="0.25">
      <c r="A83798">
        <v>254252</v>
      </c>
      <c r="B83798" s="1">
        <v>44384.911595469253</v>
      </c>
      <c r="C83798">
        <v>97919</v>
      </c>
      <c r="D83798">
        <v>118549</v>
      </c>
      <c r="E83798" s="16" t="e">
        <f>VLOOKUP(C83798,Подписчики!#REF!,3,0)</f>
        <v>#REF!</v>
      </c>
      <c r="F83798" s="3">
        <f t="shared" si="2618"/>
        <v>7</v>
      </c>
      <c r="G83798" s="44">
        <f t="shared" si="2619"/>
        <v>4</v>
      </c>
      <c r="H83798" s="44"/>
    </row>
    <row r="83799" spans="1:8" x14ac:dyDescent="0.25">
      <c r="A83799">
        <v>254254</v>
      </c>
      <c r="B83799" s="1">
        <v>44384.911595469261</v>
      </c>
      <c r="C83799">
        <v>122454</v>
      </c>
      <c r="D83799">
        <v>213394</v>
      </c>
      <c r="E83799" s="16" t="e">
        <f>VLOOKUP(C83799,Подписчики!#REF!,3,0)</f>
        <v>#REF!</v>
      </c>
      <c r="F83799" s="3">
        <f t="shared" si="2618"/>
        <v>7</v>
      </c>
      <c r="G83799" s="44">
        <f t="shared" si="2619"/>
        <v>4</v>
      </c>
      <c r="H83799" s="44"/>
    </row>
    <row r="83800" spans="1:8" x14ac:dyDescent="0.25">
      <c r="A83800">
        <v>254257</v>
      </c>
      <c r="B83800" s="1">
        <v>44384.91280906149</v>
      </c>
      <c r="C83800">
        <v>59029</v>
      </c>
      <c r="D83800">
        <v>211614</v>
      </c>
      <c r="E83800" s="16" t="e">
        <f>VLOOKUP(C83800,Подписчики!#REF!,3,0)</f>
        <v>#REF!</v>
      </c>
      <c r="F83800" s="3">
        <f t="shared" si="2618"/>
        <v>7</v>
      </c>
      <c r="G83800" s="44">
        <f t="shared" si="2619"/>
        <v>4</v>
      </c>
      <c r="H83800" s="44"/>
    </row>
    <row r="83801" spans="1:8" x14ac:dyDescent="0.25">
      <c r="A83801">
        <v>254260</v>
      </c>
      <c r="B83801" s="1">
        <v>44384.91280906149</v>
      </c>
      <c r="C83801">
        <v>334979</v>
      </c>
      <c r="D83801">
        <v>304722</v>
      </c>
      <c r="E83801" s="16" t="e">
        <f>VLOOKUP(C83801,Подписчики!#REF!,3,0)</f>
        <v>#REF!</v>
      </c>
      <c r="F83801" s="3">
        <f t="shared" si="2618"/>
        <v>7</v>
      </c>
      <c r="G83801" s="44">
        <f t="shared" si="2619"/>
        <v>4</v>
      </c>
      <c r="H83801" s="44"/>
    </row>
    <row r="83802" spans="1:8" x14ac:dyDescent="0.25">
      <c r="A83802">
        <v>254265</v>
      </c>
      <c r="B83802" s="1">
        <v>44384.913213592234</v>
      </c>
      <c r="C83802">
        <v>161698</v>
      </c>
      <c r="D83802">
        <v>258251</v>
      </c>
      <c r="E83802" s="16" t="e">
        <f>VLOOKUP(C83802,Подписчики!#REF!,3,0)</f>
        <v>#REF!</v>
      </c>
      <c r="F83802" s="3">
        <f t="shared" si="2618"/>
        <v>7</v>
      </c>
      <c r="G83802" s="44">
        <f t="shared" si="2619"/>
        <v>4</v>
      </c>
      <c r="H83802" s="44"/>
    </row>
    <row r="83803" spans="1:8" x14ac:dyDescent="0.25">
      <c r="A83803">
        <v>254270</v>
      </c>
      <c r="B83803" s="1">
        <v>44384.913333333338</v>
      </c>
      <c r="C83803">
        <v>145970</v>
      </c>
      <c r="D83803">
        <v>411922</v>
      </c>
      <c r="E83803" s="16" t="e">
        <f>VLOOKUP(C83803,Подписчики!#REF!,3,0)</f>
        <v>#REF!</v>
      </c>
      <c r="F83803" s="3">
        <f t="shared" si="2618"/>
        <v>7</v>
      </c>
      <c r="G83803" s="44">
        <f t="shared" si="2619"/>
        <v>4</v>
      </c>
      <c r="H83803" s="44"/>
    </row>
    <row r="83804" spans="1:8" x14ac:dyDescent="0.25">
      <c r="A83804">
        <v>254273</v>
      </c>
      <c r="B83804" s="1">
        <v>44384.914427184463</v>
      </c>
      <c r="C83804">
        <v>154808</v>
      </c>
      <c r="D83804">
        <v>394819</v>
      </c>
      <c r="E83804" s="16" t="e">
        <f>VLOOKUP(C83804,Подписчики!#REF!,3,0)</f>
        <v>#REF!</v>
      </c>
      <c r="F83804" s="3">
        <f t="shared" si="2618"/>
        <v>7</v>
      </c>
      <c r="G83804" s="44">
        <f t="shared" si="2619"/>
        <v>4</v>
      </c>
      <c r="H83804" s="44"/>
    </row>
    <row r="83805" spans="1:8" x14ac:dyDescent="0.25">
      <c r="A83805">
        <v>254278</v>
      </c>
      <c r="B83805" s="1">
        <v>44384.914831715214</v>
      </c>
      <c r="C83805">
        <v>235005</v>
      </c>
      <c r="D83805">
        <v>111368</v>
      </c>
      <c r="E83805" s="16" t="e">
        <f>VLOOKUP(C83805,Подписчики!#REF!,3,0)</f>
        <v>#REF!</v>
      </c>
      <c r="F83805" s="3">
        <f t="shared" si="2618"/>
        <v>7</v>
      </c>
      <c r="G83805" s="44">
        <f t="shared" si="2619"/>
        <v>4</v>
      </c>
      <c r="H83805" s="44"/>
    </row>
    <row r="83806" spans="1:8" x14ac:dyDescent="0.25">
      <c r="A83806">
        <v>254283</v>
      </c>
      <c r="B83806" s="1">
        <v>44384.914831715214</v>
      </c>
      <c r="C83806">
        <v>305387</v>
      </c>
      <c r="D83806">
        <v>284325</v>
      </c>
      <c r="E83806" s="16" t="e">
        <f>VLOOKUP(C83806,Подписчики!#REF!,3,0)</f>
        <v>#REF!</v>
      </c>
      <c r="F83806" s="3">
        <f t="shared" si="2618"/>
        <v>7</v>
      </c>
      <c r="G83806" s="44">
        <f t="shared" si="2619"/>
        <v>4</v>
      </c>
      <c r="H83806" s="44"/>
    </row>
    <row r="83807" spans="1:8" x14ac:dyDescent="0.25">
      <c r="A83807">
        <v>254288</v>
      </c>
      <c r="B83807" s="1">
        <v>44384.916045307444</v>
      </c>
      <c r="C83807">
        <v>292535</v>
      </c>
      <c r="D83807">
        <v>86587</v>
      </c>
      <c r="E83807" s="16" t="e">
        <f>VLOOKUP(C83807,Подписчики!#REF!,3,0)</f>
        <v>#REF!</v>
      </c>
      <c r="F83807" s="3">
        <f t="shared" si="2618"/>
        <v>7</v>
      </c>
      <c r="G83807" s="44">
        <f t="shared" si="2619"/>
        <v>4</v>
      </c>
      <c r="H83807" s="44"/>
    </row>
    <row r="83808" spans="1:8" x14ac:dyDescent="0.25">
      <c r="A83808">
        <v>254291</v>
      </c>
      <c r="B83808" s="1">
        <v>44384.916666666664</v>
      </c>
      <c r="C83808">
        <v>288681</v>
      </c>
      <c r="D83808">
        <v>118549</v>
      </c>
      <c r="E83808" s="16" t="e">
        <f>VLOOKUP(C83808,Подписчики!#REF!,3,0)</f>
        <v>#REF!</v>
      </c>
      <c r="F83808" s="3">
        <f t="shared" si="2618"/>
        <v>7</v>
      </c>
      <c r="G83808" s="44">
        <f t="shared" si="2619"/>
        <v>4</v>
      </c>
      <c r="H83808" s="44"/>
    </row>
    <row r="83809" spans="1:8" x14ac:dyDescent="0.25">
      <c r="A83809">
        <v>254292</v>
      </c>
      <c r="B83809" s="1">
        <v>44384.918067961167</v>
      </c>
      <c r="C83809">
        <v>113768</v>
      </c>
      <c r="D83809">
        <v>254766</v>
      </c>
      <c r="E83809" s="16" t="e">
        <f>VLOOKUP(C83809,Подписчики!#REF!,3,0)</f>
        <v>#REF!</v>
      </c>
      <c r="F83809" s="3">
        <f t="shared" si="2618"/>
        <v>7</v>
      </c>
      <c r="G83809" s="44">
        <f t="shared" si="2619"/>
        <v>4</v>
      </c>
      <c r="H83809" s="44"/>
    </row>
    <row r="83810" spans="1:8" x14ac:dyDescent="0.25">
      <c r="A83810">
        <v>254296</v>
      </c>
      <c r="B83810" s="1">
        <v>44384.918877022654</v>
      </c>
      <c r="C83810">
        <v>42018</v>
      </c>
      <c r="D83810">
        <v>341333</v>
      </c>
      <c r="E83810" s="16" t="e">
        <f>VLOOKUP(C83810,Подписчики!#REF!,3,0)</f>
        <v>#REF!</v>
      </c>
      <c r="F83810" s="3">
        <f t="shared" si="2618"/>
        <v>7</v>
      </c>
      <c r="G83810" s="44">
        <f t="shared" si="2619"/>
        <v>4</v>
      </c>
      <c r="H83810" s="44"/>
    </row>
    <row r="83811" spans="1:8" x14ac:dyDescent="0.25">
      <c r="A83811">
        <v>254297</v>
      </c>
      <c r="B83811" s="1">
        <v>44384.918877022654</v>
      </c>
      <c r="C83811">
        <v>302259</v>
      </c>
      <c r="D83811">
        <v>262099</v>
      </c>
      <c r="E83811" s="16" t="e">
        <f>VLOOKUP(C83811,Подписчики!#REF!,3,0)</f>
        <v>#REF!</v>
      </c>
      <c r="F83811" s="3">
        <f t="shared" si="2618"/>
        <v>7</v>
      </c>
      <c r="G83811" s="44">
        <f t="shared" si="2619"/>
        <v>4</v>
      </c>
      <c r="H83811" s="44"/>
    </row>
    <row r="83812" spans="1:8" x14ac:dyDescent="0.25">
      <c r="A83812">
        <v>254299</v>
      </c>
      <c r="B83812" s="1">
        <v>44384.919281553397</v>
      </c>
      <c r="C83812">
        <v>18753</v>
      </c>
      <c r="D83812">
        <v>130721</v>
      </c>
      <c r="E83812" s="16" t="e">
        <f>VLOOKUP(C83812,Подписчики!#REF!,3,0)</f>
        <v>#REF!</v>
      </c>
      <c r="F83812" s="3">
        <f t="shared" si="2618"/>
        <v>7</v>
      </c>
      <c r="G83812" s="44">
        <f t="shared" si="2619"/>
        <v>4</v>
      </c>
      <c r="H83812" s="44"/>
    </row>
    <row r="83813" spans="1:8" x14ac:dyDescent="0.25">
      <c r="A83813">
        <v>254300</v>
      </c>
      <c r="B83813" s="1">
        <v>44384.92089967637</v>
      </c>
      <c r="C83813">
        <v>22640</v>
      </c>
      <c r="D83813">
        <v>432277</v>
      </c>
      <c r="E83813" s="16" t="e">
        <f>VLOOKUP(C83813,Подписчики!#REF!,3,0)</f>
        <v>#REF!</v>
      </c>
      <c r="F83813" s="3">
        <f t="shared" si="2618"/>
        <v>7</v>
      </c>
      <c r="G83813" s="44">
        <f t="shared" si="2619"/>
        <v>4</v>
      </c>
      <c r="H83813" s="44"/>
    </row>
    <row r="83814" spans="1:8" x14ac:dyDescent="0.25">
      <c r="A83814">
        <v>254302</v>
      </c>
      <c r="B83814" s="1">
        <v>44384.921304207121</v>
      </c>
      <c r="C83814">
        <v>277677</v>
      </c>
      <c r="D83814">
        <v>347008</v>
      </c>
      <c r="E83814" s="16" t="e">
        <f>VLOOKUP(C83814,Подписчики!#REF!,3,0)</f>
        <v>#REF!</v>
      </c>
      <c r="F83814" s="3">
        <f t="shared" si="2618"/>
        <v>7</v>
      </c>
      <c r="G83814" s="44">
        <f t="shared" si="2619"/>
        <v>4</v>
      </c>
      <c r="H83814" s="44"/>
    </row>
    <row r="83815" spans="1:8" x14ac:dyDescent="0.25">
      <c r="A83815">
        <v>254305</v>
      </c>
      <c r="B83815" s="1">
        <v>44384.921708737864</v>
      </c>
      <c r="C83815">
        <v>19746</v>
      </c>
      <c r="D83815">
        <v>19525</v>
      </c>
      <c r="E83815" s="16" t="e">
        <f>VLOOKUP(C83815,Подписчики!#REF!,3,0)</f>
        <v>#REF!</v>
      </c>
      <c r="F83815" s="3">
        <f t="shared" si="2618"/>
        <v>7</v>
      </c>
      <c r="G83815" s="44">
        <f t="shared" si="2619"/>
        <v>4</v>
      </c>
      <c r="H83815" s="44"/>
    </row>
    <row r="83816" spans="1:8" x14ac:dyDescent="0.25">
      <c r="A83816">
        <v>254310</v>
      </c>
      <c r="B83816" s="1">
        <v>44384.922113268607</v>
      </c>
      <c r="C83816">
        <v>15386</v>
      </c>
      <c r="D83816">
        <v>461832</v>
      </c>
      <c r="E83816" s="16" t="e">
        <f>VLOOKUP(C83816,Подписчики!#REF!,3,0)</f>
        <v>#REF!</v>
      </c>
      <c r="F83816" s="3">
        <f t="shared" si="2618"/>
        <v>7</v>
      </c>
      <c r="G83816" s="44">
        <f t="shared" si="2619"/>
        <v>4</v>
      </c>
      <c r="H83816" s="44"/>
    </row>
    <row r="83817" spans="1:8" x14ac:dyDescent="0.25">
      <c r="A83817">
        <v>254314</v>
      </c>
      <c r="B83817" s="1">
        <v>44384.922666666665</v>
      </c>
      <c r="C83817">
        <v>102056</v>
      </c>
      <c r="D83817">
        <v>158978</v>
      </c>
      <c r="E83817" s="16" t="e">
        <f>VLOOKUP(C83817,Подписчики!#REF!,3,0)</f>
        <v>#REF!</v>
      </c>
      <c r="F83817" s="3">
        <f t="shared" si="2618"/>
        <v>7</v>
      </c>
      <c r="G83817" s="44">
        <f t="shared" si="2619"/>
        <v>4</v>
      </c>
      <c r="H83817" s="44"/>
    </row>
    <row r="83818" spans="1:8" x14ac:dyDescent="0.25">
      <c r="A83818">
        <v>254318</v>
      </c>
      <c r="B83818" s="1">
        <v>44384.922922330101</v>
      </c>
      <c r="C83818">
        <v>184648</v>
      </c>
      <c r="D83818">
        <v>444768</v>
      </c>
      <c r="E83818" s="16" t="e">
        <f>VLOOKUP(C83818,Подписчики!#REF!,3,0)</f>
        <v>#REF!</v>
      </c>
      <c r="F83818" s="3">
        <f t="shared" si="2618"/>
        <v>7</v>
      </c>
      <c r="G83818" s="44">
        <f t="shared" si="2619"/>
        <v>4</v>
      </c>
      <c r="H83818" s="44"/>
    </row>
    <row r="83819" spans="1:8" x14ac:dyDescent="0.25">
      <c r="A83819">
        <v>254321</v>
      </c>
      <c r="B83819" s="1">
        <v>44384.922922330101</v>
      </c>
      <c r="C83819">
        <v>212112</v>
      </c>
      <c r="D83819">
        <v>304722</v>
      </c>
      <c r="E83819" s="16" t="e">
        <f>VLOOKUP(C83819,Подписчики!#REF!,3,0)</f>
        <v>#REF!</v>
      </c>
      <c r="F83819" s="3">
        <f t="shared" si="2618"/>
        <v>7</v>
      </c>
      <c r="G83819" s="44">
        <f t="shared" si="2619"/>
        <v>4</v>
      </c>
      <c r="H83819" s="44"/>
    </row>
    <row r="83820" spans="1:8" x14ac:dyDescent="0.25">
      <c r="A83820">
        <v>254324</v>
      </c>
      <c r="B83820" s="1">
        <v>44384.923731391587</v>
      </c>
      <c r="C83820">
        <v>87897</v>
      </c>
      <c r="D83820">
        <v>182191</v>
      </c>
      <c r="E83820" s="16" t="e">
        <f>VLOOKUP(C83820,Подписчики!#REF!,3,0)</f>
        <v>#REF!</v>
      </c>
      <c r="F83820" s="3">
        <f t="shared" si="2618"/>
        <v>7</v>
      </c>
      <c r="G83820" s="44">
        <f t="shared" si="2619"/>
        <v>4</v>
      </c>
      <c r="H83820" s="44"/>
    </row>
    <row r="83821" spans="1:8" x14ac:dyDescent="0.25">
      <c r="A83821">
        <v>254327</v>
      </c>
      <c r="B83821" s="1">
        <v>44384.924135922331</v>
      </c>
      <c r="C83821">
        <v>117374</v>
      </c>
      <c r="D83821">
        <v>327270</v>
      </c>
      <c r="E83821" s="16" t="e">
        <f>VLOOKUP(C83821,Подписчики!#REF!,3,0)</f>
        <v>#REF!</v>
      </c>
      <c r="F83821" s="3">
        <f t="shared" si="2618"/>
        <v>7</v>
      </c>
      <c r="G83821" s="44">
        <f t="shared" si="2619"/>
        <v>4</v>
      </c>
      <c r="H83821" s="44"/>
    </row>
    <row r="83822" spans="1:8" x14ac:dyDescent="0.25">
      <c r="A83822">
        <v>254329</v>
      </c>
      <c r="B83822" s="1">
        <v>44384.927372168284</v>
      </c>
      <c r="C83822">
        <v>172997</v>
      </c>
      <c r="D83822">
        <v>343712</v>
      </c>
      <c r="E83822" s="16" t="e">
        <f>VLOOKUP(C83822,Подписчики!#REF!,3,0)</f>
        <v>#REF!</v>
      </c>
      <c r="F83822" s="3">
        <f t="shared" si="2618"/>
        <v>7</v>
      </c>
      <c r="G83822" s="44">
        <f t="shared" si="2619"/>
        <v>4</v>
      </c>
      <c r="H83822" s="44"/>
    </row>
    <row r="83823" spans="1:8" x14ac:dyDescent="0.25">
      <c r="A83823">
        <v>254331</v>
      </c>
      <c r="B83823" s="1">
        <v>44384.927776699034</v>
      </c>
      <c r="C83823">
        <v>287415</v>
      </c>
      <c r="D83823">
        <v>86587</v>
      </c>
      <c r="E83823" s="16" t="e">
        <f>VLOOKUP(C83823,Подписчики!#REF!,3,0)</f>
        <v>#REF!</v>
      </c>
      <c r="F83823" s="3">
        <f t="shared" si="2618"/>
        <v>7</v>
      </c>
      <c r="G83823" s="44">
        <f t="shared" si="2619"/>
        <v>4</v>
      </c>
      <c r="H83823" s="44"/>
    </row>
    <row r="83824" spans="1:8" x14ac:dyDescent="0.25">
      <c r="A83824">
        <v>254336</v>
      </c>
      <c r="B83824" s="1">
        <v>44384.92818122977</v>
      </c>
      <c r="C83824">
        <v>1975</v>
      </c>
      <c r="D83824">
        <v>336965</v>
      </c>
      <c r="E83824" s="16" t="e">
        <f>VLOOKUP(C83824,Подписчики!#REF!,3,0)</f>
        <v>#REF!</v>
      </c>
      <c r="F83824" s="3">
        <f t="shared" si="2618"/>
        <v>7</v>
      </c>
      <c r="G83824" s="44">
        <f t="shared" si="2619"/>
        <v>4</v>
      </c>
      <c r="H83824" s="44"/>
    </row>
    <row r="83825" spans="1:8" x14ac:dyDescent="0.25">
      <c r="A83825">
        <v>254340</v>
      </c>
      <c r="B83825" s="1">
        <v>44384.928990291264</v>
      </c>
      <c r="C83825">
        <v>93007</v>
      </c>
      <c r="D83825">
        <v>81226</v>
      </c>
      <c r="E83825" s="16" t="e">
        <f>VLOOKUP(C83825,Подписчики!#REF!,3,0)</f>
        <v>#REF!</v>
      </c>
      <c r="F83825" s="3">
        <f t="shared" si="2618"/>
        <v>7</v>
      </c>
      <c r="G83825" s="44">
        <f t="shared" si="2619"/>
        <v>4</v>
      </c>
      <c r="H83825" s="44"/>
    </row>
    <row r="83826" spans="1:8" x14ac:dyDescent="0.25">
      <c r="A83826">
        <v>254345</v>
      </c>
      <c r="B83826" s="1">
        <v>44384.930203883494</v>
      </c>
      <c r="C83826">
        <v>122488</v>
      </c>
      <c r="D83826">
        <v>397390</v>
      </c>
      <c r="E83826" s="16" t="e">
        <f>VLOOKUP(C83826,Подписчики!#REF!,3,0)</f>
        <v>#REF!</v>
      </c>
      <c r="F83826" s="3">
        <f t="shared" si="2618"/>
        <v>7</v>
      </c>
      <c r="G83826" s="44">
        <f t="shared" si="2619"/>
        <v>4</v>
      </c>
      <c r="H83826" s="44"/>
    </row>
    <row r="83827" spans="1:8" x14ac:dyDescent="0.25">
      <c r="A83827">
        <v>254346</v>
      </c>
      <c r="B83827" s="1">
        <v>44384.930608414237</v>
      </c>
      <c r="C83827">
        <v>183684</v>
      </c>
      <c r="D83827">
        <v>182191</v>
      </c>
      <c r="E83827" s="16" t="e">
        <f>VLOOKUP(C83827,Подписчики!#REF!,3,0)</f>
        <v>#REF!</v>
      </c>
      <c r="F83827" s="3">
        <f t="shared" si="2618"/>
        <v>7</v>
      </c>
      <c r="G83827" s="44">
        <f t="shared" si="2619"/>
        <v>4</v>
      </c>
      <c r="H83827" s="44"/>
    </row>
    <row r="83828" spans="1:8" x14ac:dyDescent="0.25">
      <c r="A83828">
        <v>254351</v>
      </c>
      <c r="B83828" s="1">
        <v>44384.930608414237</v>
      </c>
      <c r="C83828">
        <v>316123</v>
      </c>
      <c r="D83828">
        <v>86587</v>
      </c>
      <c r="E83828" s="16" t="e">
        <f>VLOOKUP(C83828,Подписчики!#REF!,3,0)</f>
        <v>#REF!</v>
      </c>
      <c r="F83828" s="3">
        <f t="shared" si="2618"/>
        <v>7</v>
      </c>
      <c r="G83828" s="44">
        <f t="shared" si="2619"/>
        <v>4</v>
      </c>
      <c r="H83828" s="44"/>
    </row>
    <row r="83829" spans="1:8" x14ac:dyDescent="0.25">
      <c r="A83829">
        <v>254356</v>
      </c>
      <c r="B83829" s="1">
        <v>44384.932333333338</v>
      </c>
      <c r="C83829">
        <v>245980</v>
      </c>
      <c r="D83829">
        <v>258251</v>
      </c>
      <c r="E83829" s="16" t="e">
        <f>VLOOKUP(C83829,Подписчики!#REF!,3,0)</f>
        <v>#REF!</v>
      </c>
      <c r="F83829" s="3">
        <f t="shared" si="2618"/>
        <v>7</v>
      </c>
      <c r="G83829" s="44">
        <f t="shared" si="2619"/>
        <v>4</v>
      </c>
      <c r="H83829" s="44"/>
    </row>
    <row r="83830" spans="1:8" x14ac:dyDescent="0.25">
      <c r="A83830">
        <v>254358</v>
      </c>
      <c r="B83830" s="1">
        <v>44384.934000000001</v>
      </c>
      <c r="C83830">
        <v>239214</v>
      </c>
      <c r="D83830">
        <v>312954</v>
      </c>
      <c r="E83830" s="16" t="e">
        <f>VLOOKUP(C83830,Подписчики!#REF!,3,0)</f>
        <v>#REF!</v>
      </c>
      <c r="F83830" s="3">
        <f t="shared" si="2618"/>
        <v>7</v>
      </c>
      <c r="G83830" s="44">
        <f t="shared" si="2619"/>
        <v>4</v>
      </c>
      <c r="H83830" s="44"/>
    </row>
    <row r="83831" spans="1:8" x14ac:dyDescent="0.25">
      <c r="A83831">
        <v>254359</v>
      </c>
      <c r="B83831" s="1">
        <v>44384.935666666664</v>
      </c>
      <c r="C83831">
        <v>78892</v>
      </c>
      <c r="D83831">
        <v>439981</v>
      </c>
      <c r="E83831" s="16" t="e">
        <f>VLOOKUP(C83831,Подписчики!#REF!,3,0)</f>
        <v>#REF!</v>
      </c>
      <c r="F83831" s="3">
        <f t="shared" si="2618"/>
        <v>7</v>
      </c>
      <c r="G83831" s="44">
        <f t="shared" si="2619"/>
        <v>4</v>
      </c>
      <c r="H83831" s="44"/>
    </row>
    <row r="83832" spans="1:8" x14ac:dyDescent="0.25">
      <c r="A83832">
        <v>254361</v>
      </c>
      <c r="B83832" s="1">
        <v>44384.936271844657</v>
      </c>
      <c r="C83832">
        <v>338282</v>
      </c>
      <c r="D83832">
        <v>438599</v>
      </c>
      <c r="E83832" s="16" t="e">
        <f>VLOOKUP(C83832,Подписчики!#REF!,3,0)</f>
        <v>#REF!</v>
      </c>
      <c r="F83832" s="3">
        <f t="shared" si="2618"/>
        <v>7</v>
      </c>
      <c r="G83832" s="44">
        <f t="shared" si="2619"/>
        <v>4</v>
      </c>
      <c r="H83832" s="44"/>
    </row>
    <row r="83833" spans="1:8" x14ac:dyDescent="0.25">
      <c r="A83833">
        <v>254366</v>
      </c>
      <c r="B83833" s="1">
        <v>44384.936676375408</v>
      </c>
      <c r="C83833">
        <v>44348</v>
      </c>
      <c r="D83833">
        <v>343500</v>
      </c>
      <c r="E83833" s="16" t="e">
        <f>VLOOKUP(C83833,Подписчики!#REF!,3,0)</f>
        <v>#REF!</v>
      </c>
      <c r="F83833" s="3">
        <f t="shared" si="2618"/>
        <v>7</v>
      </c>
      <c r="G83833" s="44">
        <f t="shared" si="2619"/>
        <v>4</v>
      </c>
      <c r="H83833" s="44"/>
    </row>
    <row r="83834" spans="1:8" x14ac:dyDescent="0.25">
      <c r="A83834">
        <v>254368</v>
      </c>
      <c r="B83834" s="1">
        <v>44384.937889967638</v>
      </c>
      <c r="C83834">
        <v>252648</v>
      </c>
      <c r="D83834">
        <v>421914</v>
      </c>
      <c r="E83834" s="16" t="e">
        <f>VLOOKUP(C83834,Подписчики!#REF!,3,0)</f>
        <v>#REF!</v>
      </c>
      <c r="F83834" s="3">
        <f t="shared" si="2618"/>
        <v>7</v>
      </c>
      <c r="G83834" s="44">
        <f t="shared" si="2619"/>
        <v>4</v>
      </c>
      <c r="H83834" s="44"/>
    </row>
    <row r="83835" spans="1:8" x14ac:dyDescent="0.25">
      <c r="A83835">
        <v>254369</v>
      </c>
      <c r="B83835" s="1">
        <v>44384.938699029124</v>
      </c>
      <c r="C83835">
        <v>120035</v>
      </c>
      <c r="D83835">
        <v>207760</v>
      </c>
      <c r="E83835" s="16" t="e">
        <f>VLOOKUP(C83835,Подписчики!#REF!,3,0)</f>
        <v>#REF!</v>
      </c>
      <c r="F83835" s="3">
        <f t="shared" si="2618"/>
        <v>7</v>
      </c>
      <c r="G83835" s="44">
        <f t="shared" si="2619"/>
        <v>4</v>
      </c>
      <c r="H83835" s="44"/>
    </row>
    <row r="83836" spans="1:8" x14ac:dyDescent="0.25">
      <c r="A83836">
        <v>254373</v>
      </c>
      <c r="B83836" s="1">
        <v>44384.938699029124</v>
      </c>
      <c r="C83836">
        <v>293605</v>
      </c>
      <c r="D83836">
        <v>164398</v>
      </c>
      <c r="E83836" s="16" t="e">
        <f>VLOOKUP(C83836,Подписчики!#REF!,3,0)</f>
        <v>#REF!</v>
      </c>
      <c r="F83836" s="3">
        <f t="shared" si="2618"/>
        <v>7</v>
      </c>
      <c r="G83836" s="44">
        <f t="shared" si="2619"/>
        <v>4</v>
      </c>
      <c r="H83836" s="44"/>
    </row>
    <row r="83837" spans="1:8" x14ac:dyDescent="0.25">
      <c r="A83837">
        <v>254378</v>
      </c>
      <c r="B83837" s="1">
        <v>44384.938699029124</v>
      </c>
      <c r="C83837">
        <v>348116</v>
      </c>
      <c r="D83837">
        <v>258251</v>
      </c>
      <c r="E83837" s="16" t="e">
        <f>VLOOKUP(C83837,Подписчики!#REF!,3,0)</f>
        <v>#REF!</v>
      </c>
      <c r="F83837" s="3">
        <f t="shared" si="2618"/>
        <v>7</v>
      </c>
      <c r="G83837" s="44">
        <f t="shared" si="2619"/>
        <v>4</v>
      </c>
      <c r="H83837" s="44"/>
    </row>
    <row r="83838" spans="1:8" x14ac:dyDescent="0.25">
      <c r="A83838">
        <v>254380</v>
      </c>
      <c r="B83838" s="1">
        <v>44384.938999999998</v>
      </c>
      <c r="C83838">
        <v>264450</v>
      </c>
      <c r="D83838">
        <v>80748</v>
      </c>
      <c r="E83838" s="16" t="e">
        <f>VLOOKUP(C83838,Подписчики!#REF!,3,0)</f>
        <v>#REF!</v>
      </c>
      <c r="F83838" s="3">
        <f t="shared" si="2618"/>
        <v>7</v>
      </c>
      <c r="G83838" s="44">
        <f t="shared" si="2619"/>
        <v>4</v>
      </c>
      <c r="H83838" s="44"/>
    </row>
    <row r="83839" spans="1:8" x14ac:dyDescent="0.25">
      <c r="A83839">
        <v>254385</v>
      </c>
      <c r="B83839" s="1">
        <v>44384.940721682848</v>
      </c>
      <c r="C83839">
        <v>192945</v>
      </c>
      <c r="D83839">
        <v>436459</v>
      </c>
      <c r="E83839" s="16" t="e">
        <f>VLOOKUP(C83839,Подписчики!#REF!,3,0)</f>
        <v>#REF!</v>
      </c>
      <c r="F83839" s="3">
        <f t="shared" si="2618"/>
        <v>7</v>
      </c>
      <c r="G83839" s="44">
        <f t="shared" si="2619"/>
        <v>4</v>
      </c>
      <c r="H83839" s="44"/>
    </row>
    <row r="83840" spans="1:8" x14ac:dyDescent="0.25">
      <c r="A83840">
        <v>254389</v>
      </c>
      <c r="B83840" s="1">
        <v>44384.948003236248</v>
      </c>
      <c r="C83840">
        <v>165723</v>
      </c>
      <c r="D83840">
        <v>37644</v>
      </c>
      <c r="E83840" s="16" t="e">
        <f>VLOOKUP(C83840,Подписчики!#REF!,3,0)</f>
        <v>#REF!</v>
      </c>
      <c r="F83840" s="3">
        <f t="shared" si="2618"/>
        <v>7</v>
      </c>
      <c r="G83840" s="44">
        <f t="shared" si="2619"/>
        <v>4</v>
      </c>
      <c r="H83840" s="44"/>
    </row>
    <row r="83841" spans="1:8" x14ac:dyDescent="0.25">
      <c r="A83841">
        <v>254394</v>
      </c>
      <c r="B83841" s="1">
        <v>44384.948812297735</v>
      </c>
      <c r="C83841">
        <v>2863</v>
      </c>
      <c r="D83841">
        <v>157591</v>
      </c>
      <c r="E83841" s="16" t="e">
        <f>VLOOKUP(C83841,Подписчики!#REF!,3,0)</f>
        <v>#REF!</v>
      </c>
      <c r="F83841" s="3">
        <f t="shared" si="2618"/>
        <v>7</v>
      </c>
      <c r="G83841" s="44">
        <f t="shared" si="2619"/>
        <v>4</v>
      </c>
      <c r="H83841" s="44"/>
    </row>
    <row r="83842" spans="1:8" x14ac:dyDescent="0.25">
      <c r="A83842">
        <v>254399</v>
      </c>
      <c r="B83842" s="1">
        <v>44384.949621359221</v>
      </c>
      <c r="C83842">
        <v>129525</v>
      </c>
      <c r="D83842">
        <v>31749</v>
      </c>
      <c r="E83842" s="16" t="e">
        <f>VLOOKUP(C83842,Подписчики!#REF!,3,0)</f>
        <v>#REF!</v>
      </c>
      <c r="F83842" s="3">
        <f t="shared" si="2618"/>
        <v>7</v>
      </c>
      <c r="G83842" s="44">
        <f t="shared" si="2619"/>
        <v>4</v>
      </c>
      <c r="H83842" s="44"/>
    </row>
    <row r="83843" spans="1:8" x14ac:dyDescent="0.25">
      <c r="A83843">
        <v>254403</v>
      </c>
      <c r="B83843" s="1">
        <v>44384.950025889964</v>
      </c>
      <c r="C83843">
        <v>81625</v>
      </c>
      <c r="D83843">
        <v>230507</v>
      </c>
      <c r="E83843" s="16" t="e">
        <f>VLOOKUP(C83843,Подписчики!#REF!,3,0)</f>
        <v>#REF!</v>
      </c>
      <c r="F83843" s="3">
        <f t="shared" ref="F83843:F83906" si="2620">MONTH(B83843)</f>
        <v>7</v>
      </c>
      <c r="G83843" s="44">
        <f t="shared" ref="G83843:G83906" si="2621">WEEKDAY(B83843,1)</f>
        <v>4</v>
      </c>
      <c r="H83843" s="44"/>
    </row>
    <row r="83844" spans="1:8" x14ac:dyDescent="0.25">
      <c r="A83844">
        <v>254405</v>
      </c>
      <c r="B83844" s="1">
        <v>44384.950834951451</v>
      </c>
      <c r="C83844">
        <v>37090</v>
      </c>
      <c r="D83844">
        <v>158978</v>
      </c>
      <c r="E83844" s="16" t="e">
        <f>VLOOKUP(C83844,Подписчики!#REF!,3,0)</f>
        <v>#REF!</v>
      </c>
      <c r="F83844" s="3">
        <f t="shared" si="2620"/>
        <v>7</v>
      </c>
      <c r="G83844" s="44">
        <f t="shared" si="2621"/>
        <v>4</v>
      </c>
      <c r="H83844" s="44"/>
    </row>
    <row r="83845" spans="1:8" x14ac:dyDescent="0.25">
      <c r="A83845">
        <v>254407</v>
      </c>
      <c r="B83845" s="1">
        <v>44384.953000000001</v>
      </c>
      <c r="C83845">
        <v>3260</v>
      </c>
      <c r="D83845">
        <v>468614</v>
      </c>
      <c r="E83845" s="16" t="e">
        <f>VLOOKUP(C83845,Подписчики!#REF!,3,0)</f>
        <v>#REF!</v>
      </c>
      <c r="F83845" s="3">
        <f t="shared" si="2620"/>
        <v>7</v>
      </c>
      <c r="G83845" s="44">
        <f t="shared" si="2621"/>
        <v>4</v>
      </c>
      <c r="H83845" s="44"/>
    </row>
    <row r="83846" spans="1:8" x14ac:dyDescent="0.25">
      <c r="A83846">
        <v>254412</v>
      </c>
      <c r="B83846" s="1">
        <v>44384.954880258898</v>
      </c>
      <c r="C83846">
        <v>106118</v>
      </c>
      <c r="D83846">
        <v>467908</v>
      </c>
      <c r="E83846" s="16" t="e">
        <f>VLOOKUP(C83846,Подписчики!#REF!,3,0)</f>
        <v>#REF!</v>
      </c>
      <c r="F83846" s="3">
        <f t="shared" si="2620"/>
        <v>7</v>
      </c>
      <c r="G83846" s="44">
        <f t="shared" si="2621"/>
        <v>4</v>
      </c>
      <c r="H83846" s="44"/>
    </row>
    <row r="83847" spans="1:8" x14ac:dyDescent="0.25">
      <c r="A83847">
        <v>254413</v>
      </c>
      <c r="B83847" s="1">
        <v>44384.955284789648</v>
      </c>
      <c r="C83847">
        <v>60628</v>
      </c>
      <c r="D83847">
        <v>196292</v>
      </c>
      <c r="E83847" s="16" t="e">
        <f>VLOOKUP(C83847,Подписчики!#REF!,3,0)</f>
        <v>#REF!</v>
      </c>
      <c r="F83847" s="3">
        <f t="shared" si="2620"/>
        <v>7</v>
      </c>
      <c r="G83847" s="44">
        <f t="shared" si="2621"/>
        <v>4</v>
      </c>
      <c r="H83847" s="44"/>
    </row>
    <row r="83848" spans="1:8" x14ac:dyDescent="0.25">
      <c r="A83848">
        <v>254415</v>
      </c>
      <c r="B83848" s="1">
        <v>44384.955284789648</v>
      </c>
      <c r="C83848">
        <v>77302</v>
      </c>
      <c r="D83848">
        <v>31749</v>
      </c>
      <c r="E83848" s="16" t="e">
        <f>VLOOKUP(C83848,Подписчики!#REF!,3,0)</f>
        <v>#REF!</v>
      </c>
      <c r="F83848" s="3">
        <f t="shared" si="2620"/>
        <v>7</v>
      </c>
      <c r="G83848" s="44">
        <f t="shared" si="2621"/>
        <v>4</v>
      </c>
      <c r="H83848" s="44"/>
    </row>
    <row r="83849" spans="1:8" x14ac:dyDescent="0.25">
      <c r="A83849">
        <v>254417</v>
      </c>
      <c r="B83849" s="1">
        <v>44384.955284789648</v>
      </c>
      <c r="C83849">
        <v>293300</v>
      </c>
      <c r="D83849">
        <v>436829</v>
      </c>
      <c r="E83849" s="16" t="e">
        <f>VLOOKUP(C83849,Подписчики!#REF!,3,0)</f>
        <v>#REF!</v>
      </c>
      <c r="F83849" s="3">
        <f t="shared" si="2620"/>
        <v>7</v>
      </c>
      <c r="G83849" s="44">
        <f t="shared" si="2621"/>
        <v>4</v>
      </c>
      <c r="H83849" s="44"/>
    </row>
    <row r="83850" spans="1:8" x14ac:dyDescent="0.25">
      <c r="A83850">
        <v>254419</v>
      </c>
      <c r="B83850" s="1">
        <v>44384.955284789648</v>
      </c>
      <c r="C83850">
        <v>297384</v>
      </c>
      <c r="D83850">
        <v>250679</v>
      </c>
      <c r="E83850" s="16" t="e">
        <f>VLOOKUP(C83850,Подписчики!#REF!,3,0)</f>
        <v>#REF!</v>
      </c>
      <c r="F83850" s="3">
        <f t="shared" si="2620"/>
        <v>7</v>
      </c>
      <c r="G83850" s="44">
        <f t="shared" si="2621"/>
        <v>4</v>
      </c>
      <c r="H83850" s="44"/>
    </row>
    <row r="83851" spans="1:8" x14ac:dyDescent="0.25">
      <c r="A83851">
        <v>254424</v>
      </c>
      <c r="B83851" s="1">
        <v>44384.955689320384</v>
      </c>
      <c r="C83851">
        <v>265201</v>
      </c>
      <c r="D83851">
        <v>351192</v>
      </c>
      <c r="E83851" s="16" t="e">
        <f>VLOOKUP(C83851,Подписчики!#REF!,3,0)</f>
        <v>#REF!</v>
      </c>
      <c r="F83851" s="3">
        <f t="shared" si="2620"/>
        <v>7</v>
      </c>
      <c r="G83851" s="44">
        <f t="shared" si="2621"/>
        <v>4</v>
      </c>
      <c r="H83851" s="44"/>
    </row>
    <row r="83852" spans="1:8" x14ac:dyDescent="0.25">
      <c r="A83852">
        <v>254425</v>
      </c>
      <c r="B83852" s="1">
        <v>44384.956498381878</v>
      </c>
      <c r="C83852">
        <v>322292</v>
      </c>
      <c r="D83852">
        <v>230507</v>
      </c>
      <c r="E83852" s="16" t="e">
        <f>VLOOKUP(C83852,Подписчики!#REF!,3,0)</f>
        <v>#REF!</v>
      </c>
      <c r="F83852" s="3">
        <f t="shared" si="2620"/>
        <v>7</v>
      </c>
      <c r="G83852" s="44">
        <f t="shared" si="2621"/>
        <v>4</v>
      </c>
      <c r="H83852" s="44"/>
    </row>
    <row r="83853" spans="1:8" x14ac:dyDescent="0.25">
      <c r="A83853">
        <v>254428</v>
      </c>
      <c r="B83853" s="1">
        <v>44384.957711974115</v>
      </c>
      <c r="C83853">
        <v>237976</v>
      </c>
      <c r="D83853">
        <v>158978</v>
      </c>
      <c r="E83853" s="16" t="e">
        <f>VLOOKUP(C83853,Подписчики!#REF!,3,0)</f>
        <v>#REF!</v>
      </c>
      <c r="F83853" s="3">
        <f t="shared" si="2620"/>
        <v>7</v>
      </c>
      <c r="G83853" s="44">
        <f t="shared" si="2621"/>
        <v>4</v>
      </c>
      <c r="H83853" s="44"/>
    </row>
    <row r="83854" spans="1:8" x14ac:dyDescent="0.25">
      <c r="A83854">
        <v>254430</v>
      </c>
      <c r="B83854" s="1">
        <v>44384.958116504851</v>
      </c>
      <c r="C83854">
        <v>244210</v>
      </c>
      <c r="D83854">
        <v>122902</v>
      </c>
      <c r="E83854" s="16" t="e">
        <f>VLOOKUP(C83854,Подписчики!#REF!,3,0)</f>
        <v>#REF!</v>
      </c>
      <c r="F83854" s="3">
        <f t="shared" si="2620"/>
        <v>7</v>
      </c>
      <c r="G83854" s="44">
        <f t="shared" si="2621"/>
        <v>4</v>
      </c>
      <c r="H83854" s="44"/>
    </row>
    <row r="83855" spans="1:8" x14ac:dyDescent="0.25">
      <c r="A83855">
        <v>254435</v>
      </c>
      <c r="B83855" s="1">
        <v>44384.958521035602</v>
      </c>
      <c r="C83855">
        <v>143092</v>
      </c>
      <c r="D83855">
        <v>227775</v>
      </c>
      <c r="E83855" s="16" t="e">
        <f>VLOOKUP(C83855,Подписчики!#REF!,3,0)</f>
        <v>#REF!</v>
      </c>
      <c r="F83855" s="3">
        <f t="shared" si="2620"/>
        <v>7</v>
      </c>
      <c r="G83855" s="44">
        <f t="shared" si="2621"/>
        <v>4</v>
      </c>
      <c r="H83855" s="44"/>
    </row>
    <row r="83856" spans="1:8" x14ac:dyDescent="0.25">
      <c r="A83856">
        <v>254440</v>
      </c>
      <c r="B83856" s="1">
        <v>44384.958521035602</v>
      </c>
      <c r="C83856">
        <v>252452</v>
      </c>
      <c r="D83856">
        <v>21407</v>
      </c>
      <c r="E83856" s="16" t="e">
        <f>VLOOKUP(C83856,Подписчики!#REF!,3,0)</f>
        <v>#REF!</v>
      </c>
      <c r="F83856" s="3">
        <f t="shared" si="2620"/>
        <v>7</v>
      </c>
      <c r="G83856" s="44">
        <f t="shared" si="2621"/>
        <v>4</v>
      </c>
      <c r="H83856" s="44"/>
    </row>
    <row r="83857" spans="1:8" x14ac:dyDescent="0.25">
      <c r="A83857">
        <v>254444</v>
      </c>
      <c r="B83857" s="1">
        <v>44384.958925566338</v>
      </c>
      <c r="C83857">
        <v>150759</v>
      </c>
      <c r="D83857">
        <v>439981</v>
      </c>
      <c r="E83857" s="16" t="e">
        <f>VLOOKUP(C83857,Подписчики!#REF!,3,0)</f>
        <v>#REF!</v>
      </c>
      <c r="F83857" s="3">
        <f t="shared" si="2620"/>
        <v>7</v>
      </c>
      <c r="G83857" s="44">
        <f t="shared" si="2621"/>
        <v>4</v>
      </c>
      <c r="H83857" s="44"/>
    </row>
    <row r="83858" spans="1:8" x14ac:dyDescent="0.25">
      <c r="A83858">
        <v>254446</v>
      </c>
      <c r="B83858" s="1">
        <v>44384.958925566345</v>
      </c>
      <c r="C83858">
        <v>92178</v>
      </c>
      <c r="D83858">
        <v>182984</v>
      </c>
      <c r="E83858" s="16" t="e">
        <f>VLOOKUP(C83858,Подписчики!#REF!,3,0)</f>
        <v>#REF!</v>
      </c>
      <c r="F83858" s="3">
        <f t="shared" si="2620"/>
        <v>7</v>
      </c>
      <c r="G83858" s="44">
        <f t="shared" si="2621"/>
        <v>4</v>
      </c>
      <c r="H83858" s="44"/>
    </row>
    <row r="83859" spans="1:8" x14ac:dyDescent="0.25">
      <c r="A83859">
        <v>254449</v>
      </c>
      <c r="B83859" s="1">
        <v>44384.959734627831</v>
      </c>
      <c r="C83859">
        <v>160406</v>
      </c>
      <c r="D83859">
        <v>114057</v>
      </c>
      <c r="E83859" s="16" t="e">
        <f>VLOOKUP(C83859,Подписчики!#REF!,3,0)</f>
        <v>#REF!</v>
      </c>
      <c r="F83859" s="3">
        <f t="shared" si="2620"/>
        <v>7</v>
      </c>
      <c r="G83859" s="44">
        <f t="shared" si="2621"/>
        <v>4</v>
      </c>
      <c r="H83859" s="44"/>
    </row>
    <row r="83860" spans="1:8" x14ac:dyDescent="0.25">
      <c r="A83860">
        <v>254453</v>
      </c>
      <c r="B83860" s="1">
        <v>44384.959734627831</v>
      </c>
      <c r="C83860">
        <v>190749</v>
      </c>
      <c r="D83860">
        <v>470762</v>
      </c>
      <c r="E83860" s="16" t="e">
        <f>VLOOKUP(C83860,Подписчики!#REF!,3,0)</f>
        <v>#REF!</v>
      </c>
      <c r="F83860" s="3">
        <f t="shared" si="2620"/>
        <v>7</v>
      </c>
      <c r="G83860" s="44">
        <f t="shared" si="2621"/>
        <v>4</v>
      </c>
      <c r="H83860" s="44"/>
    </row>
    <row r="83861" spans="1:8" x14ac:dyDescent="0.25">
      <c r="A83861">
        <v>254457</v>
      </c>
      <c r="B83861" s="1">
        <v>44384.959734627831</v>
      </c>
      <c r="C83861">
        <v>331812</v>
      </c>
      <c r="D83861">
        <v>180863</v>
      </c>
      <c r="E83861" s="16" t="e">
        <f>VLOOKUP(C83861,Подписчики!#REF!,3,0)</f>
        <v>#REF!</v>
      </c>
      <c r="F83861" s="3">
        <f t="shared" si="2620"/>
        <v>7</v>
      </c>
      <c r="G83861" s="44">
        <f t="shared" si="2621"/>
        <v>4</v>
      </c>
      <c r="H83861" s="44"/>
    </row>
    <row r="83862" spans="1:8" x14ac:dyDescent="0.25">
      <c r="A83862">
        <v>254461</v>
      </c>
      <c r="B83862" s="1">
        <v>44384.960666666666</v>
      </c>
      <c r="C83862">
        <v>246050</v>
      </c>
      <c r="D83862">
        <v>369557</v>
      </c>
      <c r="E83862" s="16" t="e">
        <f>VLOOKUP(C83862,Подписчики!#REF!,3,0)</f>
        <v>#REF!</v>
      </c>
      <c r="F83862" s="3">
        <f t="shared" si="2620"/>
        <v>7</v>
      </c>
      <c r="G83862" s="44">
        <f t="shared" si="2621"/>
        <v>4</v>
      </c>
      <c r="H83862" s="44"/>
    </row>
    <row r="83863" spans="1:8" x14ac:dyDescent="0.25">
      <c r="A83863">
        <v>254466</v>
      </c>
      <c r="B83863" s="1">
        <v>44384.961757281555</v>
      </c>
      <c r="C83863">
        <v>240930</v>
      </c>
      <c r="D83863">
        <v>436459</v>
      </c>
      <c r="E83863" s="16" t="e">
        <f>VLOOKUP(C83863,Подписчики!#REF!,3,0)</f>
        <v>#REF!</v>
      </c>
      <c r="F83863" s="3">
        <f t="shared" si="2620"/>
        <v>7</v>
      </c>
      <c r="G83863" s="44">
        <f t="shared" si="2621"/>
        <v>4</v>
      </c>
      <c r="H83863" s="44"/>
    </row>
    <row r="83864" spans="1:8" x14ac:dyDescent="0.25">
      <c r="A83864">
        <v>254469</v>
      </c>
      <c r="B83864" s="1">
        <v>44384.964588996765</v>
      </c>
      <c r="C83864">
        <v>284323</v>
      </c>
      <c r="D83864">
        <v>383061</v>
      </c>
      <c r="E83864" s="16" t="e">
        <f>VLOOKUP(C83864,Подписчики!#REF!,3,0)</f>
        <v>#REF!</v>
      </c>
      <c r="F83864" s="3">
        <f t="shared" si="2620"/>
        <v>7</v>
      </c>
      <c r="G83864" s="44">
        <f t="shared" si="2621"/>
        <v>4</v>
      </c>
      <c r="H83864" s="44"/>
    </row>
    <row r="83865" spans="1:8" x14ac:dyDescent="0.25">
      <c r="A83865">
        <v>254470</v>
      </c>
      <c r="B83865" s="1">
        <v>44384.964999999997</v>
      </c>
      <c r="C83865">
        <v>170673</v>
      </c>
      <c r="D83865">
        <v>341333</v>
      </c>
      <c r="E83865" s="16" t="e">
        <f>VLOOKUP(C83865,Подписчики!#REF!,3,0)</f>
        <v>#REF!</v>
      </c>
      <c r="F83865" s="3">
        <f t="shared" si="2620"/>
        <v>7</v>
      </c>
      <c r="G83865" s="44">
        <f t="shared" si="2621"/>
        <v>4</v>
      </c>
      <c r="H83865" s="44"/>
    </row>
    <row r="83866" spans="1:8" x14ac:dyDescent="0.25">
      <c r="A83866">
        <v>254471</v>
      </c>
      <c r="B83866" s="1">
        <v>44384.966611650489</v>
      </c>
      <c r="C83866">
        <v>301474</v>
      </c>
      <c r="D83866">
        <v>326304</v>
      </c>
      <c r="E83866" s="16" t="e">
        <f>VLOOKUP(C83866,Подписчики!#REF!,3,0)</f>
        <v>#REF!</v>
      </c>
      <c r="F83866" s="3">
        <f t="shared" si="2620"/>
        <v>7</v>
      </c>
      <c r="G83866" s="44">
        <f t="shared" si="2621"/>
        <v>4</v>
      </c>
      <c r="H83866" s="44"/>
    </row>
    <row r="83867" spans="1:8" x14ac:dyDescent="0.25">
      <c r="A83867">
        <v>254475</v>
      </c>
      <c r="B83867" s="1">
        <v>44384.967825242718</v>
      </c>
      <c r="C83867">
        <v>291499</v>
      </c>
      <c r="D83867">
        <v>406648</v>
      </c>
      <c r="E83867" s="16" t="e">
        <f>VLOOKUP(C83867,Подписчики!#REF!,3,0)</f>
        <v>#REF!</v>
      </c>
      <c r="F83867" s="3">
        <f t="shared" si="2620"/>
        <v>7</v>
      </c>
      <c r="G83867" s="44">
        <f t="shared" si="2621"/>
        <v>4</v>
      </c>
      <c r="H83867" s="44"/>
    </row>
    <row r="83868" spans="1:8" x14ac:dyDescent="0.25">
      <c r="A83868">
        <v>254480</v>
      </c>
      <c r="B83868" s="1">
        <v>44384.971333333335</v>
      </c>
      <c r="C83868">
        <v>196958</v>
      </c>
      <c r="D83868">
        <v>351192</v>
      </c>
      <c r="E83868" s="16" t="e">
        <f>VLOOKUP(C83868,Подписчики!#REF!,3,0)</f>
        <v>#REF!</v>
      </c>
      <c r="F83868" s="3">
        <f t="shared" si="2620"/>
        <v>7</v>
      </c>
      <c r="G83868" s="44">
        <f t="shared" si="2621"/>
        <v>4</v>
      </c>
      <c r="H83868" s="44"/>
    </row>
    <row r="83869" spans="1:8" x14ac:dyDescent="0.25">
      <c r="A83869">
        <v>254481</v>
      </c>
      <c r="B83869" s="1">
        <v>44384.972275080909</v>
      </c>
      <c r="C83869">
        <v>115264</v>
      </c>
      <c r="D83869">
        <v>103067</v>
      </c>
      <c r="E83869" s="16" t="e">
        <f>VLOOKUP(C83869,Подписчики!#REF!,3,0)</f>
        <v>#REF!</v>
      </c>
      <c r="F83869" s="3">
        <f t="shared" si="2620"/>
        <v>7</v>
      </c>
      <c r="G83869" s="44">
        <f t="shared" si="2621"/>
        <v>4</v>
      </c>
      <c r="H83869" s="44"/>
    </row>
    <row r="83870" spans="1:8" x14ac:dyDescent="0.25">
      <c r="A83870">
        <v>254485</v>
      </c>
      <c r="B83870" s="1">
        <v>44384.973084142395</v>
      </c>
      <c r="C83870">
        <v>304665</v>
      </c>
      <c r="D83870">
        <v>437897</v>
      </c>
      <c r="E83870" s="16" t="e">
        <f>VLOOKUP(C83870,Подписчики!#REF!,3,0)</f>
        <v>#REF!</v>
      </c>
      <c r="F83870" s="3">
        <f t="shared" si="2620"/>
        <v>7</v>
      </c>
      <c r="G83870" s="44">
        <f t="shared" si="2621"/>
        <v>4</v>
      </c>
      <c r="H83870" s="44"/>
    </row>
    <row r="83871" spans="1:8" x14ac:dyDescent="0.25">
      <c r="A83871">
        <v>254487</v>
      </c>
      <c r="B83871" s="1">
        <v>44384.973488673138</v>
      </c>
      <c r="C83871">
        <v>294286</v>
      </c>
      <c r="D83871">
        <v>118079</v>
      </c>
      <c r="E83871" s="16" t="e">
        <f>VLOOKUP(C83871,Подписчики!#REF!,3,0)</f>
        <v>#REF!</v>
      </c>
      <c r="F83871" s="3">
        <f t="shared" si="2620"/>
        <v>7</v>
      </c>
      <c r="G83871" s="44">
        <f t="shared" si="2621"/>
        <v>4</v>
      </c>
      <c r="H83871" s="44"/>
    </row>
    <row r="83872" spans="1:8" x14ac:dyDescent="0.25">
      <c r="A83872">
        <v>254490</v>
      </c>
      <c r="B83872" s="1">
        <v>44384.974297734625</v>
      </c>
      <c r="C83872">
        <v>11073</v>
      </c>
      <c r="D83872">
        <v>137327</v>
      </c>
      <c r="E83872" s="16" t="e">
        <f>VLOOKUP(C83872,Подписчики!#REF!,3,0)</f>
        <v>#REF!</v>
      </c>
      <c r="F83872" s="3">
        <f t="shared" si="2620"/>
        <v>7</v>
      </c>
      <c r="G83872" s="44">
        <f t="shared" si="2621"/>
        <v>4</v>
      </c>
      <c r="H83872" s="44"/>
    </row>
    <row r="83873" spans="1:8" x14ac:dyDescent="0.25">
      <c r="A83873">
        <v>254495</v>
      </c>
      <c r="B83873" s="1">
        <v>44384.974702265376</v>
      </c>
      <c r="C83873">
        <v>37220</v>
      </c>
      <c r="D83873">
        <v>389195</v>
      </c>
      <c r="E83873" s="16" t="e">
        <f>VLOOKUP(C83873,Подписчики!#REF!,3,0)</f>
        <v>#REF!</v>
      </c>
      <c r="F83873" s="3">
        <f t="shared" si="2620"/>
        <v>7</v>
      </c>
      <c r="G83873" s="44">
        <f t="shared" si="2621"/>
        <v>4</v>
      </c>
      <c r="H83873" s="44"/>
    </row>
    <row r="83874" spans="1:8" x14ac:dyDescent="0.25">
      <c r="A83874">
        <v>254498</v>
      </c>
      <c r="B83874" s="1">
        <v>44384.975106796112</v>
      </c>
      <c r="C83874">
        <v>32545</v>
      </c>
      <c r="D83874">
        <v>158978</v>
      </c>
      <c r="E83874" s="16" t="e">
        <f>VLOOKUP(C83874,Подписчики!#REF!,3,0)</f>
        <v>#REF!</v>
      </c>
      <c r="F83874" s="3">
        <f t="shared" si="2620"/>
        <v>7</v>
      </c>
      <c r="G83874" s="44">
        <f t="shared" si="2621"/>
        <v>4</v>
      </c>
      <c r="H83874" s="44"/>
    </row>
    <row r="83875" spans="1:8" x14ac:dyDescent="0.25">
      <c r="A83875">
        <v>254501</v>
      </c>
      <c r="B83875" s="1">
        <v>44384.975106796112</v>
      </c>
      <c r="C83875">
        <v>219982</v>
      </c>
      <c r="D83875">
        <v>136437</v>
      </c>
      <c r="E83875" s="16" t="e">
        <f>VLOOKUP(C83875,Подписчики!#REF!,3,0)</f>
        <v>#REF!</v>
      </c>
      <c r="F83875" s="3">
        <f t="shared" si="2620"/>
        <v>7</v>
      </c>
      <c r="G83875" s="44">
        <f t="shared" si="2621"/>
        <v>4</v>
      </c>
      <c r="H83875" s="44"/>
    </row>
    <row r="83876" spans="1:8" x14ac:dyDescent="0.25">
      <c r="A83876">
        <v>254502</v>
      </c>
      <c r="B83876" s="1">
        <v>44384.975511326862</v>
      </c>
      <c r="C83876">
        <v>163223</v>
      </c>
      <c r="D83876">
        <v>86587</v>
      </c>
      <c r="E83876" s="16" t="e">
        <f>VLOOKUP(C83876,Подписчики!#REF!,3,0)</f>
        <v>#REF!</v>
      </c>
      <c r="F83876" s="3">
        <f t="shared" si="2620"/>
        <v>7</v>
      </c>
      <c r="G83876" s="44">
        <f t="shared" si="2621"/>
        <v>4</v>
      </c>
      <c r="H83876" s="44"/>
    </row>
    <row r="83877" spans="1:8" x14ac:dyDescent="0.25">
      <c r="A83877">
        <v>254504</v>
      </c>
      <c r="B83877" s="1">
        <v>44384.978343042072</v>
      </c>
      <c r="C83877">
        <v>187903</v>
      </c>
      <c r="D83877">
        <v>87160</v>
      </c>
      <c r="E83877" s="16" t="e">
        <f>VLOOKUP(C83877,Подписчики!#REF!,3,0)</f>
        <v>#REF!</v>
      </c>
      <c r="F83877" s="3">
        <f t="shared" si="2620"/>
        <v>7</v>
      </c>
      <c r="G83877" s="44">
        <f t="shared" si="2621"/>
        <v>4</v>
      </c>
      <c r="H83877" s="44"/>
    </row>
    <row r="83878" spans="1:8" x14ac:dyDescent="0.25">
      <c r="A83878">
        <v>254507</v>
      </c>
      <c r="B83878" s="1">
        <v>44384.979556634309</v>
      </c>
      <c r="C83878">
        <v>24655</v>
      </c>
      <c r="D83878">
        <v>100603</v>
      </c>
      <c r="E83878" s="16" t="e">
        <f>VLOOKUP(C83878,Подписчики!#REF!,3,0)</f>
        <v>#REF!</v>
      </c>
      <c r="F83878" s="3">
        <f t="shared" si="2620"/>
        <v>7</v>
      </c>
      <c r="G83878" s="44">
        <f t="shared" si="2621"/>
        <v>4</v>
      </c>
      <c r="H83878" s="44"/>
    </row>
    <row r="83879" spans="1:8" x14ac:dyDescent="0.25">
      <c r="A83879">
        <v>254511</v>
      </c>
      <c r="B83879" s="1">
        <v>44384.979556634309</v>
      </c>
      <c r="C83879">
        <v>140255</v>
      </c>
      <c r="D83879">
        <v>7084</v>
      </c>
      <c r="E83879" s="16" t="e">
        <f>VLOOKUP(C83879,Подписчики!#REF!,3,0)</f>
        <v>#REF!</v>
      </c>
      <c r="F83879" s="3">
        <f t="shared" si="2620"/>
        <v>7</v>
      </c>
      <c r="G83879" s="44">
        <f t="shared" si="2621"/>
        <v>4</v>
      </c>
      <c r="H83879" s="44"/>
    </row>
    <row r="83880" spans="1:8" x14ac:dyDescent="0.25">
      <c r="A83880">
        <v>254513</v>
      </c>
      <c r="B83880" s="1">
        <v>44384.979556634309</v>
      </c>
      <c r="C83880">
        <v>298963</v>
      </c>
      <c r="D83880">
        <v>129210</v>
      </c>
      <c r="E83880" s="16" t="e">
        <f>VLOOKUP(C83880,Подписчики!#REF!,3,0)</f>
        <v>#REF!</v>
      </c>
      <c r="F83880" s="3">
        <f t="shared" si="2620"/>
        <v>7</v>
      </c>
      <c r="G83880" s="44">
        <f t="shared" si="2621"/>
        <v>4</v>
      </c>
      <c r="H83880" s="44"/>
    </row>
    <row r="83881" spans="1:8" x14ac:dyDescent="0.25">
      <c r="A83881">
        <v>254517</v>
      </c>
      <c r="B83881" s="1">
        <v>44384.980770226539</v>
      </c>
      <c r="C83881">
        <v>122074</v>
      </c>
      <c r="D83881">
        <v>241927</v>
      </c>
      <c r="E83881" s="16" t="e">
        <f>VLOOKUP(C83881,Подписчики!#REF!,3,0)</f>
        <v>#REF!</v>
      </c>
      <c r="F83881" s="3">
        <f t="shared" si="2620"/>
        <v>7</v>
      </c>
      <c r="G83881" s="44">
        <f t="shared" si="2621"/>
        <v>4</v>
      </c>
      <c r="H83881" s="44"/>
    </row>
    <row r="83882" spans="1:8" x14ac:dyDescent="0.25">
      <c r="A83882">
        <v>254522</v>
      </c>
      <c r="B83882" s="1">
        <v>44384.981983818769</v>
      </c>
      <c r="C83882">
        <v>310214</v>
      </c>
      <c r="D83882">
        <v>118549</v>
      </c>
      <c r="E83882" s="16" t="e">
        <f>VLOOKUP(C83882,Подписчики!#REF!,3,0)</f>
        <v>#REF!</v>
      </c>
      <c r="F83882" s="3">
        <f t="shared" si="2620"/>
        <v>7</v>
      </c>
      <c r="G83882" s="44">
        <f t="shared" si="2621"/>
        <v>4</v>
      </c>
      <c r="H83882" s="44"/>
    </row>
    <row r="83883" spans="1:8" x14ac:dyDescent="0.25">
      <c r="A83883">
        <v>254525</v>
      </c>
      <c r="B83883" s="1">
        <v>44384.985624595472</v>
      </c>
      <c r="C83883">
        <v>7360</v>
      </c>
      <c r="D83883">
        <v>143750</v>
      </c>
      <c r="E83883" s="16" t="e">
        <f>VLOOKUP(C83883,Подписчики!#REF!,3,0)</f>
        <v>#REF!</v>
      </c>
      <c r="F83883" s="3">
        <f t="shared" si="2620"/>
        <v>7</v>
      </c>
      <c r="G83883" s="44">
        <f t="shared" si="2621"/>
        <v>4</v>
      </c>
      <c r="H83883" s="44"/>
    </row>
    <row r="83884" spans="1:8" x14ac:dyDescent="0.25">
      <c r="A83884">
        <v>254526</v>
      </c>
      <c r="B83884" s="1">
        <v>44384.987647249196</v>
      </c>
      <c r="C83884">
        <v>80162</v>
      </c>
      <c r="D83884">
        <v>351192</v>
      </c>
      <c r="E83884" s="16" t="e">
        <f>VLOOKUP(C83884,Подписчики!#REF!,3,0)</f>
        <v>#REF!</v>
      </c>
      <c r="F83884" s="3">
        <f t="shared" si="2620"/>
        <v>7</v>
      </c>
      <c r="G83884" s="44">
        <f t="shared" si="2621"/>
        <v>4</v>
      </c>
      <c r="H83884" s="44"/>
    </row>
    <row r="83885" spans="1:8" x14ac:dyDescent="0.25">
      <c r="A83885">
        <v>254527</v>
      </c>
      <c r="B83885" s="1">
        <v>44384.988051779932</v>
      </c>
      <c r="C83885">
        <v>221953</v>
      </c>
      <c r="D83885">
        <v>411922</v>
      </c>
      <c r="E83885" s="16" t="e">
        <f>VLOOKUP(C83885,Подписчики!#REF!,3,0)</f>
        <v>#REF!</v>
      </c>
      <c r="F83885" s="3">
        <f t="shared" si="2620"/>
        <v>7</v>
      </c>
      <c r="G83885" s="44">
        <f t="shared" si="2621"/>
        <v>4</v>
      </c>
      <c r="H83885" s="44"/>
    </row>
    <row r="83886" spans="1:8" x14ac:dyDescent="0.25">
      <c r="A83886">
        <v>254528</v>
      </c>
      <c r="B83886" s="1">
        <v>44384.988333333335</v>
      </c>
      <c r="C83886">
        <v>75056</v>
      </c>
      <c r="D83886">
        <v>453695</v>
      </c>
      <c r="E83886" s="16" t="e">
        <f>VLOOKUP(C83886,Подписчики!#REF!,3,0)</f>
        <v>#REF!</v>
      </c>
      <c r="F83886" s="3">
        <f t="shared" si="2620"/>
        <v>7</v>
      </c>
      <c r="G83886" s="44">
        <f t="shared" si="2621"/>
        <v>4</v>
      </c>
      <c r="H83886" s="44"/>
    </row>
    <row r="83887" spans="1:8" x14ac:dyDescent="0.25">
      <c r="A83887">
        <v>254533</v>
      </c>
      <c r="B83887" s="1">
        <v>44384.989265372169</v>
      </c>
      <c r="C83887">
        <v>25713</v>
      </c>
      <c r="D83887">
        <v>88863</v>
      </c>
      <c r="E83887" s="16" t="e">
        <f>VLOOKUP(C83887,Подписчики!#REF!,3,0)</f>
        <v>#REF!</v>
      </c>
      <c r="F83887" s="3">
        <f t="shared" si="2620"/>
        <v>7</v>
      </c>
      <c r="G83887" s="44">
        <f t="shared" si="2621"/>
        <v>4</v>
      </c>
      <c r="H83887" s="44"/>
    </row>
    <row r="83888" spans="1:8" x14ac:dyDescent="0.25">
      <c r="A83888">
        <v>254538</v>
      </c>
      <c r="B83888" s="1">
        <v>44384.990478964399</v>
      </c>
      <c r="C83888">
        <v>119443</v>
      </c>
      <c r="D83888">
        <v>318588</v>
      </c>
      <c r="E83888" s="16" t="e">
        <f>VLOOKUP(C83888,Подписчики!#REF!,3,0)</f>
        <v>#REF!</v>
      </c>
      <c r="F83888" s="3">
        <f t="shared" si="2620"/>
        <v>7</v>
      </c>
      <c r="G83888" s="44">
        <f t="shared" si="2621"/>
        <v>4</v>
      </c>
      <c r="H83888" s="44"/>
    </row>
    <row r="83889" spans="1:8" x14ac:dyDescent="0.25">
      <c r="A83889">
        <v>254539</v>
      </c>
      <c r="B83889" s="1">
        <v>44384.992097087379</v>
      </c>
      <c r="C83889">
        <v>225793</v>
      </c>
      <c r="D83889">
        <v>158978</v>
      </c>
      <c r="E83889" s="16" t="e">
        <f>VLOOKUP(C83889,Подписчики!#REF!,3,0)</f>
        <v>#REF!</v>
      </c>
      <c r="F83889" s="3">
        <f t="shared" si="2620"/>
        <v>7</v>
      </c>
      <c r="G83889" s="44">
        <f t="shared" si="2621"/>
        <v>4</v>
      </c>
      <c r="H83889" s="44"/>
    </row>
    <row r="83890" spans="1:8" x14ac:dyDescent="0.25">
      <c r="A83890">
        <v>254544</v>
      </c>
      <c r="B83890" s="1">
        <v>44384.992501618122</v>
      </c>
      <c r="C83890">
        <v>51861</v>
      </c>
      <c r="D83890">
        <v>208672</v>
      </c>
      <c r="E83890" s="16" t="e">
        <f>VLOOKUP(C83890,Подписчики!#REF!,3,0)</f>
        <v>#REF!</v>
      </c>
      <c r="F83890" s="3">
        <f t="shared" si="2620"/>
        <v>7</v>
      </c>
      <c r="G83890" s="44">
        <f t="shared" si="2621"/>
        <v>4</v>
      </c>
      <c r="H83890" s="44"/>
    </row>
    <row r="83891" spans="1:8" x14ac:dyDescent="0.25">
      <c r="A83891">
        <v>254545</v>
      </c>
      <c r="B83891" s="1">
        <v>44384.996951456313</v>
      </c>
      <c r="C83891">
        <v>167215</v>
      </c>
      <c r="D83891">
        <v>387595</v>
      </c>
      <c r="E83891" s="16" t="e">
        <f>VLOOKUP(C83891,Подписчики!#REF!,3,0)</f>
        <v>#REF!</v>
      </c>
      <c r="F83891" s="3">
        <f t="shared" si="2620"/>
        <v>7</v>
      </c>
      <c r="G83891" s="44">
        <f t="shared" si="2621"/>
        <v>4</v>
      </c>
      <c r="H83891" s="44"/>
    </row>
    <row r="83892" spans="1:8" x14ac:dyDescent="0.25">
      <c r="A83892">
        <v>254549</v>
      </c>
      <c r="B83892" s="1">
        <v>44384.996951456313</v>
      </c>
      <c r="C83892">
        <v>261429</v>
      </c>
      <c r="D83892">
        <v>284325</v>
      </c>
      <c r="E83892" s="16" t="e">
        <f>VLOOKUP(C83892,Подписчики!#REF!,3,0)</f>
        <v>#REF!</v>
      </c>
      <c r="F83892" s="3">
        <f t="shared" si="2620"/>
        <v>7</v>
      </c>
      <c r="G83892" s="44">
        <f t="shared" si="2621"/>
        <v>4</v>
      </c>
      <c r="H83892" s="44"/>
    </row>
    <row r="83893" spans="1:8" x14ac:dyDescent="0.25">
      <c r="A83893">
        <v>254552</v>
      </c>
      <c r="B83893" s="1">
        <v>44384.998165048542</v>
      </c>
      <c r="C83893">
        <v>105330</v>
      </c>
      <c r="D83893">
        <v>204809</v>
      </c>
      <c r="E83893" s="16" t="e">
        <f>VLOOKUP(C83893,Подписчики!#REF!,3,0)</f>
        <v>#REF!</v>
      </c>
      <c r="F83893" s="3">
        <f t="shared" si="2620"/>
        <v>7</v>
      </c>
      <c r="G83893" s="44">
        <f t="shared" si="2621"/>
        <v>4</v>
      </c>
      <c r="H83893" s="44"/>
    </row>
    <row r="83894" spans="1:8" x14ac:dyDescent="0.25">
      <c r="A83894">
        <v>254555</v>
      </c>
      <c r="B83894" s="1">
        <v>44384.99816504855</v>
      </c>
      <c r="C83894">
        <v>148075</v>
      </c>
      <c r="D83894">
        <v>411922</v>
      </c>
      <c r="E83894" s="16" t="e">
        <f>VLOOKUP(C83894,Подписчики!#REF!,3,0)</f>
        <v>#REF!</v>
      </c>
      <c r="F83894" s="3">
        <f t="shared" si="2620"/>
        <v>7</v>
      </c>
      <c r="G83894" s="44">
        <f t="shared" si="2621"/>
        <v>4</v>
      </c>
      <c r="H83894" s="44"/>
    </row>
    <row r="83895" spans="1:8" x14ac:dyDescent="0.25">
      <c r="A83895">
        <v>254558</v>
      </c>
      <c r="B83895" s="1">
        <v>44384.998569579286</v>
      </c>
      <c r="C83895">
        <v>243461</v>
      </c>
      <c r="D83895">
        <v>127233</v>
      </c>
      <c r="E83895" s="16" t="e">
        <f>VLOOKUP(C83895,Подписчики!#REF!,3,0)</f>
        <v>#REF!</v>
      </c>
      <c r="F83895" s="3">
        <f t="shared" si="2620"/>
        <v>7</v>
      </c>
      <c r="G83895" s="44">
        <f t="shared" si="2621"/>
        <v>4</v>
      </c>
      <c r="H83895" s="44"/>
    </row>
    <row r="83896" spans="1:8" x14ac:dyDescent="0.25">
      <c r="A83896">
        <v>254562</v>
      </c>
      <c r="B83896" s="1">
        <v>44385.000592233009</v>
      </c>
      <c r="C83896">
        <v>293791</v>
      </c>
      <c r="D83896">
        <v>347393</v>
      </c>
      <c r="E83896" s="16" t="e">
        <f>VLOOKUP(C83896,Подписчики!#REF!,3,0)</f>
        <v>#REF!</v>
      </c>
      <c r="F83896" s="3">
        <f t="shared" si="2620"/>
        <v>7</v>
      </c>
      <c r="G83896" s="44">
        <f t="shared" si="2621"/>
        <v>5</v>
      </c>
      <c r="H83896" s="44"/>
    </row>
    <row r="83897" spans="1:8" x14ac:dyDescent="0.25">
      <c r="A83897">
        <v>254563</v>
      </c>
      <c r="B83897" s="1">
        <v>44385.003423948219</v>
      </c>
      <c r="C83897">
        <v>68812</v>
      </c>
      <c r="D83897">
        <v>267896</v>
      </c>
      <c r="E83897" s="16" t="e">
        <f>VLOOKUP(C83897,Подписчики!#REF!,3,0)</f>
        <v>#REF!</v>
      </c>
      <c r="F83897" s="3">
        <f t="shared" si="2620"/>
        <v>7</v>
      </c>
      <c r="G83897" s="44">
        <f t="shared" si="2621"/>
        <v>5</v>
      </c>
      <c r="H83897" s="44"/>
    </row>
    <row r="83898" spans="1:8" x14ac:dyDescent="0.25">
      <c r="A83898">
        <v>254565</v>
      </c>
      <c r="B83898" s="1">
        <v>44385.00382847897</v>
      </c>
      <c r="C83898">
        <v>176130</v>
      </c>
      <c r="D83898">
        <v>180939</v>
      </c>
      <c r="E83898" s="16" t="e">
        <f>VLOOKUP(C83898,Подписчики!#REF!,3,0)</f>
        <v>#REF!</v>
      </c>
      <c r="F83898" s="3">
        <f t="shared" si="2620"/>
        <v>7</v>
      </c>
      <c r="G83898" s="44">
        <f t="shared" si="2621"/>
        <v>5</v>
      </c>
      <c r="H83898" s="44"/>
    </row>
    <row r="83899" spans="1:8" x14ac:dyDescent="0.25">
      <c r="A83899">
        <v>254567</v>
      </c>
      <c r="B83899" s="1">
        <v>44385.004233009706</v>
      </c>
      <c r="C83899">
        <v>15108</v>
      </c>
      <c r="D83899">
        <v>60239</v>
      </c>
      <c r="E83899" s="16" t="e">
        <f>VLOOKUP(C83899,Подписчики!#REF!,3,0)</f>
        <v>#REF!</v>
      </c>
      <c r="F83899" s="3">
        <f t="shared" si="2620"/>
        <v>7</v>
      </c>
      <c r="G83899" s="44">
        <f t="shared" si="2621"/>
        <v>5</v>
      </c>
      <c r="H83899" s="44"/>
    </row>
    <row r="83900" spans="1:8" x14ac:dyDescent="0.25">
      <c r="A83900">
        <v>254572</v>
      </c>
      <c r="B83900" s="1">
        <v>44385.004233009706</v>
      </c>
      <c r="C83900">
        <v>339881</v>
      </c>
      <c r="D83900">
        <v>153893</v>
      </c>
      <c r="E83900" s="16" t="e">
        <f>VLOOKUP(C83900,Подписчики!#REF!,3,0)</f>
        <v>#REF!</v>
      </c>
      <c r="F83900" s="3">
        <f t="shared" si="2620"/>
        <v>7</v>
      </c>
      <c r="G83900" s="44">
        <f t="shared" si="2621"/>
        <v>5</v>
      </c>
      <c r="H83900" s="44"/>
    </row>
    <row r="83901" spans="1:8" x14ac:dyDescent="0.25">
      <c r="A83901">
        <v>254576</v>
      </c>
      <c r="B83901" s="1">
        <v>44385.006660194173</v>
      </c>
      <c r="C83901">
        <v>215701</v>
      </c>
      <c r="D83901">
        <v>347393</v>
      </c>
      <c r="E83901" s="16" t="e">
        <f>VLOOKUP(C83901,Подписчики!#REF!,3,0)</f>
        <v>#REF!</v>
      </c>
      <c r="F83901" s="3">
        <f t="shared" si="2620"/>
        <v>7</v>
      </c>
      <c r="G83901" s="44">
        <f t="shared" si="2621"/>
        <v>5</v>
      </c>
      <c r="H83901" s="44"/>
    </row>
    <row r="83902" spans="1:8" x14ac:dyDescent="0.25">
      <c r="A83902">
        <v>254578</v>
      </c>
      <c r="B83902" s="1">
        <v>44385.008682847896</v>
      </c>
      <c r="C83902">
        <v>89114</v>
      </c>
      <c r="D83902">
        <v>214224</v>
      </c>
      <c r="E83902" s="16" t="e">
        <f>VLOOKUP(C83902,Подписчики!#REF!,3,0)</f>
        <v>#REF!</v>
      </c>
      <c r="F83902" s="3">
        <f t="shared" si="2620"/>
        <v>7</v>
      </c>
      <c r="G83902" s="44">
        <f t="shared" si="2621"/>
        <v>5</v>
      </c>
      <c r="H83902" s="44"/>
    </row>
    <row r="83903" spans="1:8" x14ac:dyDescent="0.25">
      <c r="A83903">
        <v>254579</v>
      </c>
      <c r="B83903" s="1">
        <v>44385.010300970876</v>
      </c>
      <c r="C83903">
        <v>257752</v>
      </c>
      <c r="D83903">
        <v>191893</v>
      </c>
      <c r="E83903" s="16" t="e">
        <f>VLOOKUP(C83903,Подписчики!#REF!,3,0)</f>
        <v>#REF!</v>
      </c>
      <c r="F83903" s="3">
        <f t="shared" si="2620"/>
        <v>7</v>
      </c>
      <c r="G83903" s="44">
        <f t="shared" si="2621"/>
        <v>5</v>
      </c>
      <c r="H83903" s="44"/>
    </row>
    <row r="83904" spans="1:8" x14ac:dyDescent="0.25">
      <c r="A83904">
        <v>254580</v>
      </c>
      <c r="B83904" s="1">
        <v>44385.010999999999</v>
      </c>
      <c r="C83904">
        <v>342280</v>
      </c>
      <c r="D83904">
        <v>466414</v>
      </c>
      <c r="E83904" s="16" t="e">
        <f>VLOOKUP(C83904,Подписчики!#REF!,3,0)</f>
        <v>#REF!</v>
      </c>
      <c r="F83904" s="3">
        <f t="shared" si="2620"/>
        <v>7</v>
      </c>
      <c r="G83904" s="44">
        <f t="shared" si="2621"/>
        <v>5</v>
      </c>
      <c r="H83904" s="44"/>
    </row>
    <row r="83905" spans="1:8" x14ac:dyDescent="0.25">
      <c r="A83905">
        <v>254584</v>
      </c>
      <c r="B83905" s="1">
        <v>44385.012666666662</v>
      </c>
      <c r="C83905">
        <v>347819</v>
      </c>
      <c r="D83905">
        <v>156268</v>
      </c>
      <c r="E83905" s="16" t="e">
        <f>VLOOKUP(C83905,Подписчики!#REF!,3,0)</f>
        <v>#REF!</v>
      </c>
      <c r="F83905" s="3">
        <f t="shared" si="2620"/>
        <v>7</v>
      </c>
      <c r="G83905" s="44">
        <f t="shared" si="2621"/>
        <v>5</v>
      </c>
      <c r="H83905" s="44"/>
    </row>
    <row r="83906" spans="1:8" x14ac:dyDescent="0.25">
      <c r="A83906">
        <v>254586</v>
      </c>
      <c r="B83906" s="1">
        <v>44385.017666666667</v>
      </c>
      <c r="C83906">
        <v>331267</v>
      </c>
      <c r="D83906">
        <v>454846</v>
      </c>
      <c r="E83906" s="16" t="e">
        <f>VLOOKUP(C83906,Подписчики!#REF!,3,0)</f>
        <v>#REF!</v>
      </c>
      <c r="F83906" s="3">
        <f t="shared" si="2620"/>
        <v>7</v>
      </c>
      <c r="G83906" s="44">
        <f t="shared" si="2621"/>
        <v>5</v>
      </c>
      <c r="H83906" s="44"/>
    </row>
    <row r="83907" spans="1:8" x14ac:dyDescent="0.25">
      <c r="A83907">
        <v>254587</v>
      </c>
      <c r="B83907" s="1">
        <v>44385.017987055013</v>
      </c>
      <c r="C83907">
        <v>108650</v>
      </c>
      <c r="D83907">
        <v>470762</v>
      </c>
      <c r="E83907" s="16" t="e">
        <f>VLOOKUP(C83907,Подписчики!#REF!,3,0)</f>
        <v>#REF!</v>
      </c>
      <c r="F83907" s="3">
        <f t="shared" ref="F83907:F83970" si="2622">MONTH(B83907)</f>
        <v>7</v>
      </c>
      <c r="G83907" s="44">
        <f t="shared" ref="G83907:G83970" si="2623">WEEKDAY(B83907,1)</f>
        <v>5</v>
      </c>
      <c r="H83907" s="44"/>
    </row>
    <row r="83908" spans="1:8" x14ac:dyDescent="0.25">
      <c r="A83908">
        <v>254588</v>
      </c>
      <c r="B83908" s="1">
        <v>44385.018391585763</v>
      </c>
      <c r="C83908">
        <v>232503</v>
      </c>
      <c r="D83908">
        <v>341333</v>
      </c>
      <c r="E83908" s="16" t="e">
        <f>VLOOKUP(C83908,Подписчики!#REF!,3,0)</f>
        <v>#REF!</v>
      </c>
      <c r="F83908" s="3">
        <f t="shared" si="2622"/>
        <v>7</v>
      </c>
      <c r="G83908" s="44">
        <f t="shared" si="2623"/>
        <v>5</v>
      </c>
      <c r="H83908" s="44"/>
    </row>
    <row r="83909" spans="1:8" x14ac:dyDescent="0.25">
      <c r="A83909">
        <v>254589</v>
      </c>
      <c r="B83909" s="1">
        <v>44385.019605177993</v>
      </c>
      <c r="C83909">
        <v>199229</v>
      </c>
      <c r="D83909">
        <v>170007</v>
      </c>
      <c r="E83909" s="16" t="e">
        <f>VLOOKUP(C83909,Подписчики!#REF!,3,0)</f>
        <v>#REF!</v>
      </c>
      <c r="F83909" s="3">
        <f t="shared" si="2622"/>
        <v>7</v>
      </c>
      <c r="G83909" s="44">
        <f t="shared" si="2623"/>
        <v>5</v>
      </c>
      <c r="H83909" s="44"/>
    </row>
    <row r="83910" spans="1:8" x14ac:dyDescent="0.25">
      <c r="A83910">
        <v>254593</v>
      </c>
      <c r="B83910" s="1">
        <v>44385.019605177993</v>
      </c>
      <c r="C83910">
        <v>209529</v>
      </c>
      <c r="D83910">
        <v>441492</v>
      </c>
      <c r="E83910" s="16" t="e">
        <f>VLOOKUP(C83910,Подписчики!#REF!,3,0)</f>
        <v>#REF!</v>
      </c>
      <c r="F83910" s="3">
        <f t="shared" si="2622"/>
        <v>7</v>
      </c>
      <c r="G83910" s="44">
        <f t="shared" si="2623"/>
        <v>5</v>
      </c>
      <c r="H83910" s="44"/>
    </row>
    <row r="83911" spans="1:8" x14ac:dyDescent="0.25">
      <c r="A83911">
        <v>254595</v>
      </c>
      <c r="B83911" s="1">
        <v>44385.020009708744</v>
      </c>
      <c r="C83911">
        <v>156771</v>
      </c>
      <c r="D83911">
        <v>95024</v>
      </c>
      <c r="E83911" s="16" t="e">
        <f>VLOOKUP(C83911,Подписчики!#REF!,3,0)</f>
        <v>#REF!</v>
      </c>
      <c r="F83911" s="3">
        <f t="shared" si="2622"/>
        <v>7</v>
      </c>
      <c r="G83911" s="44">
        <f t="shared" si="2623"/>
        <v>5</v>
      </c>
      <c r="H83911" s="44"/>
    </row>
    <row r="83912" spans="1:8" x14ac:dyDescent="0.25">
      <c r="A83912">
        <v>254599</v>
      </c>
      <c r="B83912" s="1">
        <v>44385.021223300973</v>
      </c>
      <c r="C83912">
        <v>156508</v>
      </c>
      <c r="D83912">
        <v>376706</v>
      </c>
      <c r="E83912" s="16" t="e">
        <f>VLOOKUP(C83912,Подписчики!#REF!,3,0)</f>
        <v>#REF!</v>
      </c>
      <c r="F83912" s="3">
        <f t="shared" si="2622"/>
        <v>7</v>
      </c>
      <c r="G83912" s="44">
        <f t="shared" si="2623"/>
        <v>5</v>
      </c>
      <c r="H83912" s="44"/>
    </row>
    <row r="83913" spans="1:8" x14ac:dyDescent="0.25">
      <c r="A83913">
        <v>254604</v>
      </c>
      <c r="B83913" s="1">
        <v>44385.023245954697</v>
      </c>
      <c r="C83913">
        <v>22182</v>
      </c>
      <c r="D83913">
        <v>118</v>
      </c>
      <c r="E83913" s="16" t="e">
        <f>VLOOKUP(C83913,Подписчики!#REF!,3,0)</f>
        <v>#REF!</v>
      </c>
      <c r="F83913" s="3">
        <f t="shared" si="2622"/>
        <v>7</v>
      </c>
      <c r="G83913" s="44">
        <f t="shared" si="2623"/>
        <v>5</v>
      </c>
      <c r="H83913" s="44"/>
    </row>
    <row r="83914" spans="1:8" x14ac:dyDescent="0.25">
      <c r="A83914">
        <v>254607</v>
      </c>
      <c r="B83914" s="1">
        <v>44385.024459546927</v>
      </c>
      <c r="C83914">
        <v>162082</v>
      </c>
      <c r="D83914">
        <v>202914</v>
      </c>
      <c r="E83914" s="16" t="e">
        <f>VLOOKUP(C83914,Подписчики!#REF!,3,0)</f>
        <v>#REF!</v>
      </c>
      <c r="F83914" s="3">
        <f t="shared" si="2622"/>
        <v>7</v>
      </c>
      <c r="G83914" s="44">
        <f t="shared" si="2623"/>
        <v>5</v>
      </c>
      <c r="H83914" s="44"/>
    </row>
    <row r="83915" spans="1:8" x14ac:dyDescent="0.25">
      <c r="A83915">
        <v>254608</v>
      </c>
      <c r="B83915" s="1">
        <v>44385.0260776699</v>
      </c>
      <c r="C83915">
        <v>28656</v>
      </c>
      <c r="D83915">
        <v>411922</v>
      </c>
      <c r="E83915" s="16" t="e">
        <f>VLOOKUP(C83915,Подписчики!#REF!,3,0)</f>
        <v>#REF!</v>
      </c>
      <c r="F83915" s="3">
        <f t="shared" si="2622"/>
        <v>7</v>
      </c>
      <c r="G83915" s="44">
        <f t="shared" si="2623"/>
        <v>5</v>
      </c>
      <c r="H83915" s="44"/>
    </row>
    <row r="83916" spans="1:8" x14ac:dyDescent="0.25">
      <c r="A83916">
        <v>254613</v>
      </c>
      <c r="B83916" s="1">
        <v>44385.0260776699</v>
      </c>
      <c r="C83916">
        <v>54625</v>
      </c>
      <c r="D83916">
        <v>234153</v>
      </c>
      <c r="E83916" s="16" t="e">
        <f>VLOOKUP(C83916,Подписчики!#REF!,3,0)</f>
        <v>#REF!</v>
      </c>
      <c r="F83916" s="3">
        <f t="shared" si="2622"/>
        <v>7</v>
      </c>
      <c r="G83916" s="44">
        <f t="shared" si="2623"/>
        <v>5</v>
      </c>
      <c r="H83916" s="44"/>
    </row>
    <row r="83917" spans="1:8" x14ac:dyDescent="0.25">
      <c r="A83917">
        <v>254617</v>
      </c>
      <c r="B83917" s="1">
        <v>44385.02769579288</v>
      </c>
      <c r="C83917">
        <v>133334</v>
      </c>
      <c r="D83917">
        <v>331056</v>
      </c>
      <c r="E83917" s="16" t="e">
        <f>VLOOKUP(C83917,Подписчики!#REF!,3,0)</f>
        <v>#REF!</v>
      </c>
      <c r="F83917" s="3">
        <f t="shared" si="2622"/>
        <v>7</v>
      </c>
      <c r="G83917" s="44">
        <f t="shared" si="2623"/>
        <v>5</v>
      </c>
      <c r="H83917" s="44"/>
    </row>
    <row r="83918" spans="1:8" x14ac:dyDescent="0.25">
      <c r="A83918">
        <v>254619</v>
      </c>
      <c r="B83918" s="1">
        <v>44385.031336569584</v>
      </c>
      <c r="C83918">
        <v>126957</v>
      </c>
      <c r="D83918">
        <v>249070</v>
      </c>
      <c r="E83918" s="16" t="e">
        <f>VLOOKUP(C83918,Подписчики!#REF!,3,0)</f>
        <v>#REF!</v>
      </c>
      <c r="F83918" s="3">
        <f t="shared" si="2622"/>
        <v>7</v>
      </c>
      <c r="G83918" s="44">
        <f t="shared" si="2623"/>
        <v>5</v>
      </c>
      <c r="H83918" s="44"/>
    </row>
    <row r="83919" spans="1:8" x14ac:dyDescent="0.25">
      <c r="A83919">
        <v>254621</v>
      </c>
      <c r="B83919" s="1">
        <v>44385.034572815537</v>
      </c>
      <c r="C83919">
        <v>142173</v>
      </c>
      <c r="D83919">
        <v>180863</v>
      </c>
      <c r="E83919" s="16" t="e">
        <f>VLOOKUP(C83919,Подписчики!#REF!,3,0)</f>
        <v>#REF!</v>
      </c>
      <c r="F83919" s="3">
        <f t="shared" si="2622"/>
        <v>7</v>
      </c>
      <c r="G83919" s="44">
        <f t="shared" si="2623"/>
        <v>5</v>
      </c>
      <c r="H83919" s="44"/>
    </row>
    <row r="83920" spans="1:8" x14ac:dyDescent="0.25">
      <c r="A83920">
        <v>254626</v>
      </c>
      <c r="B83920" s="1">
        <v>44385.037333333334</v>
      </c>
      <c r="C83920">
        <v>205351</v>
      </c>
      <c r="D83920">
        <v>397390</v>
      </c>
      <c r="E83920" s="16" t="e">
        <f>VLOOKUP(C83920,Подписчики!#REF!,3,0)</f>
        <v>#REF!</v>
      </c>
      <c r="F83920" s="3">
        <f t="shared" si="2622"/>
        <v>7</v>
      </c>
      <c r="G83920" s="44">
        <f t="shared" si="2623"/>
        <v>5</v>
      </c>
      <c r="H83920" s="44"/>
    </row>
    <row r="83921" spans="1:8" x14ac:dyDescent="0.25">
      <c r="A83921">
        <v>254628</v>
      </c>
      <c r="B83921" s="1">
        <v>44385.041045307444</v>
      </c>
      <c r="C83921">
        <v>161698</v>
      </c>
      <c r="D83921">
        <v>446536</v>
      </c>
      <c r="E83921" s="16" t="e">
        <f>VLOOKUP(C83921,Подписчики!#REF!,3,0)</f>
        <v>#REF!</v>
      </c>
      <c r="F83921" s="3">
        <f t="shared" si="2622"/>
        <v>7</v>
      </c>
      <c r="G83921" s="44">
        <f t="shared" si="2623"/>
        <v>5</v>
      </c>
      <c r="H83921" s="44"/>
    </row>
    <row r="83922" spans="1:8" x14ac:dyDescent="0.25">
      <c r="A83922">
        <v>254629</v>
      </c>
      <c r="B83922" s="1">
        <v>44385.041854368937</v>
      </c>
      <c r="C83922">
        <v>133843</v>
      </c>
      <c r="D83922">
        <v>182191</v>
      </c>
      <c r="E83922" s="16" t="e">
        <f>VLOOKUP(C83922,Подписчики!#REF!,3,0)</f>
        <v>#REF!</v>
      </c>
      <c r="F83922" s="3">
        <f t="shared" si="2622"/>
        <v>7</v>
      </c>
      <c r="G83922" s="44">
        <f t="shared" si="2623"/>
        <v>5</v>
      </c>
      <c r="H83922" s="44"/>
    </row>
    <row r="83923" spans="1:8" x14ac:dyDescent="0.25">
      <c r="A83923">
        <v>254631</v>
      </c>
      <c r="B83923" s="1">
        <v>44385.042258899673</v>
      </c>
      <c r="C83923">
        <v>222818</v>
      </c>
      <c r="D83923">
        <v>338092</v>
      </c>
      <c r="E83923" s="16" t="e">
        <f>VLOOKUP(C83923,Подписчики!#REF!,3,0)</f>
        <v>#REF!</v>
      </c>
      <c r="F83923" s="3">
        <f t="shared" si="2622"/>
        <v>7</v>
      </c>
      <c r="G83923" s="44">
        <f t="shared" si="2623"/>
        <v>5</v>
      </c>
      <c r="H83923" s="44"/>
    </row>
    <row r="83924" spans="1:8" x14ac:dyDescent="0.25">
      <c r="A83924">
        <v>254636</v>
      </c>
      <c r="B83924" s="1">
        <v>44385.044281553397</v>
      </c>
      <c r="C83924">
        <v>24224</v>
      </c>
      <c r="D83924">
        <v>191893</v>
      </c>
      <c r="E83924" s="16" t="e">
        <f>VLOOKUP(C83924,Подписчики!#REF!,3,0)</f>
        <v>#REF!</v>
      </c>
      <c r="F83924" s="3">
        <f t="shared" si="2622"/>
        <v>7</v>
      </c>
      <c r="G83924" s="44">
        <f t="shared" si="2623"/>
        <v>5</v>
      </c>
      <c r="H83924" s="44"/>
    </row>
    <row r="83925" spans="1:8" x14ac:dyDescent="0.25">
      <c r="A83925">
        <v>254638</v>
      </c>
      <c r="B83925" s="1">
        <v>44385.044281553397</v>
      </c>
      <c r="C83925">
        <v>277677</v>
      </c>
      <c r="D83925">
        <v>86587</v>
      </c>
      <c r="E83925" s="16" t="e">
        <f>VLOOKUP(C83925,Подписчики!#REF!,3,0)</f>
        <v>#REF!</v>
      </c>
      <c r="F83925" s="3">
        <f t="shared" si="2622"/>
        <v>7</v>
      </c>
      <c r="G83925" s="44">
        <f t="shared" si="2623"/>
        <v>5</v>
      </c>
      <c r="H83925" s="44"/>
    </row>
    <row r="83926" spans="1:8" x14ac:dyDescent="0.25">
      <c r="A83926">
        <v>254643</v>
      </c>
      <c r="B83926" s="1">
        <v>44385.044999999998</v>
      </c>
      <c r="C83926">
        <v>91008</v>
      </c>
      <c r="D83926">
        <v>439981</v>
      </c>
      <c r="E83926" s="16" t="e">
        <f>VLOOKUP(C83926,Подписчики!#REF!,3,0)</f>
        <v>#REF!</v>
      </c>
      <c r="F83926" s="3">
        <f t="shared" si="2622"/>
        <v>7</v>
      </c>
      <c r="G83926" s="44">
        <f t="shared" si="2623"/>
        <v>5</v>
      </c>
      <c r="H83926" s="44"/>
    </row>
    <row r="83927" spans="1:8" x14ac:dyDescent="0.25">
      <c r="A83927">
        <v>254645</v>
      </c>
      <c r="B83927" s="1">
        <v>44385.049135922331</v>
      </c>
      <c r="C83927">
        <v>319527</v>
      </c>
      <c r="D83927">
        <v>392434</v>
      </c>
      <c r="E83927" s="16" t="e">
        <f>VLOOKUP(C83927,Подписчики!#REF!,3,0)</f>
        <v>#REF!</v>
      </c>
      <c r="F83927" s="3">
        <f t="shared" si="2622"/>
        <v>7</v>
      </c>
      <c r="G83927" s="44">
        <f t="shared" si="2623"/>
        <v>5</v>
      </c>
      <c r="H83927" s="44"/>
    </row>
    <row r="83928" spans="1:8" x14ac:dyDescent="0.25">
      <c r="A83928">
        <v>254650</v>
      </c>
      <c r="B83928" s="1">
        <v>44385.055203883494</v>
      </c>
      <c r="C83928">
        <v>189900</v>
      </c>
      <c r="D83928">
        <v>86587</v>
      </c>
      <c r="E83928" s="16" t="e">
        <f>VLOOKUP(C83928,Подписчики!#REF!,3,0)</f>
        <v>#REF!</v>
      </c>
      <c r="F83928" s="3">
        <f t="shared" si="2622"/>
        <v>7</v>
      </c>
      <c r="G83928" s="44">
        <f t="shared" si="2623"/>
        <v>5</v>
      </c>
      <c r="H83928" s="44"/>
    </row>
    <row r="83929" spans="1:8" x14ac:dyDescent="0.25">
      <c r="A83929">
        <v>254654</v>
      </c>
      <c r="B83929" s="1">
        <v>44385.05601294498</v>
      </c>
      <c r="C83929">
        <v>284492</v>
      </c>
      <c r="D83929">
        <v>17150</v>
      </c>
      <c r="E83929" s="16" t="e">
        <f>VLOOKUP(C83929,Подписчики!#REF!,3,0)</f>
        <v>#REF!</v>
      </c>
      <c r="F83929" s="3">
        <f t="shared" si="2622"/>
        <v>7</v>
      </c>
      <c r="G83929" s="44">
        <f t="shared" si="2623"/>
        <v>5</v>
      </c>
      <c r="H83929" s="44"/>
    </row>
    <row r="83930" spans="1:8" x14ac:dyDescent="0.25">
      <c r="A83930">
        <v>254658</v>
      </c>
      <c r="B83930" s="1">
        <v>44385.058440129447</v>
      </c>
      <c r="C83930">
        <v>326337</v>
      </c>
      <c r="D83930">
        <v>268190</v>
      </c>
      <c r="E83930" s="16" t="e">
        <f>VLOOKUP(C83930,Подписчики!#REF!,3,0)</f>
        <v>#REF!</v>
      </c>
      <c r="F83930" s="3">
        <f t="shared" si="2622"/>
        <v>7</v>
      </c>
      <c r="G83930" s="44">
        <f t="shared" si="2623"/>
        <v>5</v>
      </c>
      <c r="H83930" s="44"/>
    </row>
    <row r="83931" spans="1:8" x14ac:dyDescent="0.25">
      <c r="A83931">
        <v>254660</v>
      </c>
      <c r="B83931" s="1">
        <v>44385.063699029131</v>
      </c>
      <c r="C83931">
        <v>238906</v>
      </c>
      <c r="D83931">
        <v>204725</v>
      </c>
      <c r="E83931" s="16" t="e">
        <f>VLOOKUP(C83931,Подписчики!#REF!,3,0)</f>
        <v>#REF!</v>
      </c>
      <c r="F83931" s="3">
        <f t="shared" si="2622"/>
        <v>7</v>
      </c>
      <c r="G83931" s="44">
        <f t="shared" si="2623"/>
        <v>5</v>
      </c>
      <c r="H83931" s="44"/>
    </row>
    <row r="83932" spans="1:8" x14ac:dyDescent="0.25">
      <c r="A83932">
        <v>254661</v>
      </c>
      <c r="B83932" s="1">
        <v>44385.065317152104</v>
      </c>
      <c r="C83932">
        <v>191060</v>
      </c>
      <c r="D83932">
        <v>118549</v>
      </c>
      <c r="E83932" s="16" t="e">
        <f>VLOOKUP(C83932,Подписчики!#REF!,3,0)</f>
        <v>#REF!</v>
      </c>
      <c r="F83932" s="3">
        <f t="shared" si="2622"/>
        <v>7</v>
      </c>
      <c r="G83932" s="44">
        <f t="shared" si="2623"/>
        <v>5</v>
      </c>
      <c r="H83932" s="44"/>
    </row>
    <row r="83933" spans="1:8" x14ac:dyDescent="0.25">
      <c r="A83933">
        <v>254665</v>
      </c>
      <c r="B83933" s="1">
        <v>44385.065317152104</v>
      </c>
      <c r="C83933">
        <v>301425</v>
      </c>
      <c r="D83933">
        <v>411922</v>
      </c>
      <c r="E83933" s="16" t="e">
        <f>VLOOKUP(C83933,Подписчики!#REF!,3,0)</f>
        <v>#REF!</v>
      </c>
      <c r="F83933" s="3">
        <f t="shared" si="2622"/>
        <v>7</v>
      </c>
      <c r="G83933" s="44">
        <f t="shared" si="2623"/>
        <v>5</v>
      </c>
      <c r="H83933" s="44"/>
    </row>
    <row r="83934" spans="1:8" x14ac:dyDescent="0.25">
      <c r="A83934">
        <v>254670</v>
      </c>
      <c r="B83934" s="1">
        <v>44385.068333333336</v>
      </c>
      <c r="C83934">
        <v>109069</v>
      </c>
      <c r="D83934">
        <v>62570</v>
      </c>
      <c r="E83934" s="16" t="e">
        <f>VLOOKUP(C83934,Подписчики!#REF!,3,0)</f>
        <v>#REF!</v>
      </c>
      <c r="F83934" s="3">
        <f t="shared" si="2622"/>
        <v>7</v>
      </c>
      <c r="G83934" s="44">
        <f t="shared" si="2623"/>
        <v>5</v>
      </c>
      <c r="H83934" s="44"/>
    </row>
    <row r="83935" spans="1:8" x14ac:dyDescent="0.25">
      <c r="A83935">
        <v>254673</v>
      </c>
      <c r="B83935" s="1">
        <v>44385.070171521031</v>
      </c>
      <c r="C83935">
        <v>168749</v>
      </c>
      <c r="D83935">
        <v>4199</v>
      </c>
      <c r="E83935" s="16" t="e">
        <f>VLOOKUP(C83935,Подписчики!#REF!,3,0)</f>
        <v>#REF!</v>
      </c>
      <c r="F83935" s="3">
        <f t="shared" si="2622"/>
        <v>7</v>
      </c>
      <c r="G83935" s="44">
        <f t="shared" si="2623"/>
        <v>5</v>
      </c>
      <c r="H83935" s="44"/>
    </row>
    <row r="83936" spans="1:8" x14ac:dyDescent="0.25">
      <c r="A83936">
        <v>254677</v>
      </c>
      <c r="B83936" s="1">
        <v>44385.074216828478</v>
      </c>
      <c r="C83936">
        <v>107476</v>
      </c>
      <c r="D83936">
        <v>347393</v>
      </c>
      <c r="E83936" s="16" t="e">
        <f>VLOOKUP(C83936,Подписчики!#REF!,3,0)</f>
        <v>#REF!</v>
      </c>
      <c r="F83936" s="3">
        <f t="shared" si="2622"/>
        <v>7</v>
      </c>
      <c r="G83936" s="44">
        <f t="shared" si="2623"/>
        <v>5</v>
      </c>
      <c r="H83936" s="44"/>
    </row>
    <row r="83937" spans="1:8" x14ac:dyDescent="0.25">
      <c r="A83937">
        <v>254679</v>
      </c>
      <c r="B83937" s="1">
        <v>44385.074216828478</v>
      </c>
      <c r="C83937">
        <v>138522</v>
      </c>
      <c r="D83937">
        <v>470762</v>
      </c>
      <c r="E83937" s="16" t="e">
        <f>VLOOKUP(C83937,Подписчики!#REF!,3,0)</f>
        <v>#REF!</v>
      </c>
      <c r="F83937" s="3">
        <f t="shared" si="2622"/>
        <v>7</v>
      </c>
      <c r="G83937" s="44">
        <f t="shared" si="2623"/>
        <v>5</v>
      </c>
      <c r="H83937" s="44"/>
    </row>
    <row r="83938" spans="1:8" x14ac:dyDescent="0.25">
      <c r="A83938">
        <v>254683</v>
      </c>
      <c r="B83938" s="1">
        <v>44385.074621359228</v>
      </c>
      <c r="C83938">
        <v>266125</v>
      </c>
      <c r="D83938">
        <v>137327</v>
      </c>
      <c r="E83938" s="16" t="e">
        <f>VLOOKUP(C83938,Подписчики!#REF!,3,0)</f>
        <v>#REF!</v>
      </c>
      <c r="F83938" s="3">
        <f t="shared" si="2622"/>
        <v>7</v>
      </c>
      <c r="G83938" s="44">
        <f t="shared" si="2623"/>
        <v>5</v>
      </c>
      <c r="H83938" s="44"/>
    </row>
    <row r="83939" spans="1:8" x14ac:dyDescent="0.25">
      <c r="A83939">
        <v>254686</v>
      </c>
      <c r="B83939" s="1">
        <v>44385.074621359228</v>
      </c>
      <c r="C83939">
        <v>314654</v>
      </c>
      <c r="D83939">
        <v>21760</v>
      </c>
      <c r="E83939" s="16" t="e">
        <f>VLOOKUP(C83939,Подписчики!#REF!,3,0)</f>
        <v>#REF!</v>
      </c>
      <c r="F83939" s="3">
        <f t="shared" si="2622"/>
        <v>7</v>
      </c>
      <c r="G83939" s="44">
        <f t="shared" si="2623"/>
        <v>5</v>
      </c>
      <c r="H83939" s="44"/>
    </row>
    <row r="83940" spans="1:8" x14ac:dyDescent="0.25">
      <c r="A83940">
        <v>254687</v>
      </c>
      <c r="B83940" s="1">
        <v>44385.076000000001</v>
      </c>
      <c r="C83940">
        <v>134021</v>
      </c>
      <c r="D83940">
        <v>266896</v>
      </c>
      <c r="E83940" s="16" t="e">
        <f>VLOOKUP(C83940,Подписчики!#REF!,3,0)</f>
        <v>#REF!</v>
      </c>
      <c r="F83940" s="3">
        <f t="shared" si="2622"/>
        <v>7</v>
      </c>
      <c r="G83940" s="44">
        <f t="shared" si="2623"/>
        <v>5</v>
      </c>
      <c r="H83940" s="44"/>
    </row>
    <row r="83941" spans="1:8" x14ac:dyDescent="0.25">
      <c r="A83941">
        <v>254688</v>
      </c>
      <c r="B83941" s="1">
        <v>44385.083116504858</v>
      </c>
      <c r="C83941">
        <v>75360</v>
      </c>
      <c r="D83941">
        <v>411922</v>
      </c>
      <c r="E83941" s="16" t="e">
        <f>VLOOKUP(C83941,Подписчики!#REF!,3,0)</f>
        <v>#REF!</v>
      </c>
      <c r="F83941" s="3">
        <f t="shared" si="2622"/>
        <v>7</v>
      </c>
      <c r="G83941" s="44">
        <f t="shared" si="2623"/>
        <v>5</v>
      </c>
      <c r="H83941" s="44"/>
    </row>
    <row r="83942" spans="1:8" x14ac:dyDescent="0.25">
      <c r="A83942">
        <v>254691</v>
      </c>
      <c r="B83942" s="1">
        <v>44385.089</v>
      </c>
      <c r="C83942">
        <v>50839</v>
      </c>
      <c r="D83942">
        <v>119655</v>
      </c>
      <c r="E83942" s="16" t="e">
        <f>VLOOKUP(C83942,Подписчики!#REF!,3,0)</f>
        <v>#REF!</v>
      </c>
      <c r="F83942" s="3">
        <f t="shared" si="2622"/>
        <v>7</v>
      </c>
      <c r="G83942" s="44">
        <f t="shared" si="2623"/>
        <v>5</v>
      </c>
      <c r="H83942" s="44"/>
    </row>
    <row r="83943" spans="1:8" x14ac:dyDescent="0.25">
      <c r="A83943">
        <v>254693</v>
      </c>
      <c r="B83943" s="1">
        <v>44385.089184466022</v>
      </c>
      <c r="C83943">
        <v>347878</v>
      </c>
      <c r="D83943">
        <v>182191</v>
      </c>
      <c r="E83943" s="16" t="e">
        <f>VLOOKUP(C83943,Подписчики!#REF!,3,0)</f>
        <v>#REF!</v>
      </c>
      <c r="F83943" s="3">
        <f t="shared" si="2622"/>
        <v>7</v>
      </c>
      <c r="G83943" s="44">
        <f t="shared" si="2623"/>
        <v>5</v>
      </c>
      <c r="H83943" s="44"/>
    </row>
    <row r="83944" spans="1:8" x14ac:dyDescent="0.25">
      <c r="A83944">
        <v>254698</v>
      </c>
      <c r="B83944" s="1">
        <v>44385.089333333337</v>
      </c>
      <c r="C83944">
        <v>291507</v>
      </c>
      <c r="D83944">
        <v>189009</v>
      </c>
      <c r="E83944" s="16" t="e">
        <f>VLOOKUP(C83944,Подписчики!#REF!,3,0)</f>
        <v>#REF!</v>
      </c>
      <c r="F83944" s="3">
        <f t="shared" si="2622"/>
        <v>7</v>
      </c>
      <c r="G83944" s="44">
        <f t="shared" si="2623"/>
        <v>5</v>
      </c>
      <c r="H83944" s="44"/>
    </row>
    <row r="83945" spans="1:8" x14ac:dyDescent="0.25">
      <c r="A83945">
        <v>254701</v>
      </c>
      <c r="B83945" s="1">
        <v>44385.092825242718</v>
      </c>
      <c r="C83945">
        <v>129129</v>
      </c>
      <c r="D83945">
        <v>242428</v>
      </c>
      <c r="E83945" s="16" t="e">
        <f>VLOOKUP(C83945,Подписчики!#REF!,3,0)</f>
        <v>#REF!</v>
      </c>
      <c r="F83945" s="3">
        <f t="shared" si="2622"/>
        <v>7</v>
      </c>
      <c r="G83945" s="44">
        <f t="shared" si="2623"/>
        <v>5</v>
      </c>
      <c r="H83945" s="44"/>
    </row>
    <row r="83946" spans="1:8" x14ac:dyDescent="0.25">
      <c r="A83946">
        <v>254702</v>
      </c>
      <c r="B83946" s="1">
        <v>44385.094443365699</v>
      </c>
      <c r="C83946">
        <v>211714</v>
      </c>
      <c r="D83946">
        <v>158978</v>
      </c>
      <c r="E83946" s="16" t="e">
        <f>VLOOKUP(C83946,Подписчики!#REF!,3,0)</f>
        <v>#REF!</v>
      </c>
      <c r="F83946" s="3">
        <f t="shared" si="2622"/>
        <v>7</v>
      </c>
      <c r="G83946" s="44">
        <f t="shared" si="2623"/>
        <v>5</v>
      </c>
      <c r="H83946" s="44"/>
    </row>
    <row r="83947" spans="1:8" x14ac:dyDescent="0.25">
      <c r="A83947">
        <v>254707</v>
      </c>
      <c r="B83947" s="1">
        <v>44385.095656957928</v>
      </c>
      <c r="C83947">
        <v>346079</v>
      </c>
      <c r="D83947">
        <v>285680</v>
      </c>
      <c r="E83947" s="16" t="e">
        <f>VLOOKUP(C83947,Подписчики!#REF!,3,0)</f>
        <v>#REF!</v>
      </c>
      <c r="F83947" s="3">
        <f t="shared" si="2622"/>
        <v>7</v>
      </c>
      <c r="G83947" s="44">
        <f t="shared" si="2623"/>
        <v>5</v>
      </c>
      <c r="H83947" s="44"/>
    </row>
    <row r="83948" spans="1:8" x14ac:dyDescent="0.25">
      <c r="A83948">
        <v>254710</v>
      </c>
      <c r="B83948" s="1">
        <v>44385.098893203882</v>
      </c>
      <c r="C83948">
        <v>100402</v>
      </c>
      <c r="D83948">
        <v>169563</v>
      </c>
      <c r="E83948" s="16" t="e">
        <f>VLOOKUP(C83948,Подписчики!#REF!,3,0)</f>
        <v>#REF!</v>
      </c>
      <c r="F83948" s="3">
        <f t="shared" si="2622"/>
        <v>7</v>
      </c>
      <c r="G83948" s="44">
        <f t="shared" si="2623"/>
        <v>5</v>
      </c>
      <c r="H83948" s="44"/>
    </row>
    <row r="83949" spans="1:8" x14ac:dyDescent="0.25">
      <c r="A83949">
        <v>254715</v>
      </c>
      <c r="B83949" s="1">
        <v>44385.099297734625</v>
      </c>
      <c r="C83949">
        <v>252263</v>
      </c>
      <c r="D83949">
        <v>128523</v>
      </c>
      <c r="E83949" s="16" t="e">
        <f>VLOOKUP(C83949,Подписчики!#REF!,3,0)</f>
        <v>#REF!</v>
      </c>
      <c r="F83949" s="3">
        <f t="shared" si="2622"/>
        <v>7</v>
      </c>
      <c r="G83949" s="44">
        <f t="shared" si="2623"/>
        <v>5</v>
      </c>
      <c r="H83949" s="44"/>
    </row>
    <row r="83950" spans="1:8" x14ac:dyDescent="0.25">
      <c r="A83950">
        <v>254718</v>
      </c>
      <c r="B83950" s="1">
        <v>44385.101333333332</v>
      </c>
      <c r="C83950">
        <v>185503</v>
      </c>
      <c r="D83950">
        <v>293657</v>
      </c>
      <c r="E83950" s="16" t="e">
        <f>VLOOKUP(C83950,Подписчики!#REF!,3,0)</f>
        <v>#REF!</v>
      </c>
      <c r="F83950" s="3">
        <f t="shared" si="2622"/>
        <v>7</v>
      </c>
      <c r="G83950" s="44">
        <f t="shared" si="2623"/>
        <v>5</v>
      </c>
      <c r="H83950" s="44"/>
    </row>
    <row r="83951" spans="1:8" x14ac:dyDescent="0.25">
      <c r="A83951">
        <v>254719</v>
      </c>
      <c r="B83951" s="1">
        <v>44385.106983818769</v>
      </c>
      <c r="C83951">
        <v>320261</v>
      </c>
      <c r="D83951">
        <v>270904</v>
      </c>
      <c r="E83951" s="16" t="e">
        <f>VLOOKUP(C83951,Подписчики!#REF!,3,0)</f>
        <v>#REF!</v>
      </c>
      <c r="F83951" s="3">
        <f t="shared" si="2622"/>
        <v>7</v>
      </c>
      <c r="G83951" s="44">
        <f t="shared" si="2623"/>
        <v>5</v>
      </c>
      <c r="H83951" s="44"/>
    </row>
    <row r="83952" spans="1:8" x14ac:dyDescent="0.25">
      <c r="A83952">
        <v>254721</v>
      </c>
      <c r="B83952" s="1">
        <v>44385.110333333338</v>
      </c>
      <c r="C83952">
        <v>249472</v>
      </c>
      <c r="D83952">
        <v>157871</v>
      </c>
      <c r="E83952" s="16" t="e">
        <f>VLOOKUP(C83952,Подписчики!#REF!,3,0)</f>
        <v>#REF!</v>
      </c>
      <c r="F83952" s="3">
        <f t="shared" si="2622"/>
        <v>7</v>
      </c>
      <c r="G83952" s="44">
        <f t="shared" si="2623"/>
        <v>5</v>
      </c>
      <c r="H83952" s="44"/>
    </row>
    <row r="83953" spans="1:8" x14ac:dyDescent="0.25">
      <c r="A83953">
        <v>254726</v>
      </c>
      <c r="B83953" s="1">
        <v>44385.119928802589</v>
      </c>
      <c r="C83953">
        <v>100173</v>
      </c>
      <c r="D83953">
        <v>74456</v>
      </c>
      <c r="E83953" s="16" t="e">
        <f>VLOOKUP(C83953,Подписчики!#REF!,3,0)</f>
        <v>#REF!</v>
      </c>
      <c r="F83953" s="3">
        <f t="shared" si="2622"/>
        <v>7</v>
      </c>
      <c r="G83953" s="44">
        <f t="shared" si="2623"/>
        <v>5</v>
      </c>
      <c r="H83953" s="44"/>
    </row>
    <row r="83954" spans="1:8" x14ac:dyDescent="0.25">
      <c r="A83954">
        <v>254729</v>
      </c>
      <c r="B83954" s="1">
        <v>44385.126805825239</v>
      </c>
      <c r="C83954">
        <v>171245</v>
      </c>
      <c r="D83954">
        <v>351192</v>
      </c>
      <c r="E83954" s="16" t="e">
        <f>VLOOKUP(C83954,Подписчики!#REF!,3,0)</f>
        <v>#REF!</v>
      </c>
      <c r="F83954" s="3">
        <f t="shared" si="2622"/>
        <v>7</v>
      </c>
      <c r="G83954" s="44">
        <f t="shared" si="2623"/>
        <v>5</v>
      </c>
      <c r="H83954" s="44"/>
    </row>
    <row r="83955" spans="1:8" x14ac:dyDescent="0.25">
      <c r="A83955">
        <v>254732</v>
      </c>
      <c r="B83955" s="1">
        <v>44385.128666666664</v>
      </c>
      <c r="C83955">
        <v>67679</v>
      </c>
      <c r="D83955">
        <v>131752</v>
      </c>
      <c r="E83955" s="16" t="e">
        <f>VLOOKUP(C83955,Подписчики!#REF!,3,0)</f>
        <v>#REF!</v>
      </c>
      <c r="F83955" s="3">
        <f t="shared" si="2622"/>
        <v>7</v>
      </c>
      <c r="G83955" s="44">
        <f t="shared" si="2623"/>
        <v>5</v>
      </c>
      <c r="H83955" s="44"/>
    </row>
    <row r="83956" spans="1:8" x14ac:dyDescent="0.25">
      <c r="A83956">
        <v>254733</v>
      </c>
      <c r="B83956" s="1">
        <v>44385.137999999999</v>
      </c>
      <c r="C83956">
        <v>161983</v>
      </c>
      <c r="D83956">
        <v>158978</v>
      </c>
      <c r="E83956" s="16" t="e">
        <f>VLOOKUP(C83956,Подписчики!#REF!,3,0)</f>
        <v>#REF!</v>
      </c>
      <c r="F83956" s="3">
        <f t="shared" si="2622"/>
        <v>7</v>
      </c>
      <c r="G83956" s="44">
        <f t="shared" si="2623"/>
        <v>5</v>
      </c>
      <c r="H83956" s="44"/>
    </row>
    <row r="83957" spans="1:8" x14ac:dyDescent="0.25">
      <c r="A83957">
        <v>254738</v>
      </c>
      <c r="B83957" s="1">
        <v>44385.13853721683</v>
      </c>
      <c r="C83957">
        <v>213555</v>
      </c>
      <c r="D83957">
        <v>444323</v>
      </c>
      <c r="E83957" s="16" t="e">
        <f>VLOOKUP(C83957,Подписчики!#REF!,3,0)</f>
        <v>#REF!</v>
      </c>
      <c r="F83957" s="3">
        <f t="shared" si="2622"/>
        <v>7</v>
      </c>
      <c r="G83957" s="44">
        <f t="shared" si="2623"/>
        <v>5</v>
      </c>
      <c r="H83957" s="44"/>
    </row>
    <row r="83958" spans="1:8" x14ac:dyDescent="0.25">
      <c r="A83958">
        <v>254743</v>
      </c>
      <c r="B83958" s="1">
        <v>44385.139750809059</v>
      </c>
      <c r="C83958">
        <v>325464</v>
      </c>
      <c r="D83958">
        <v>81226</v>
      </c>
      <c r="E83958" s="16" t="e">
        <f>VLOOKUP(C83958,Подписчики!#REF!,3,0)</f>
        <v>#REF!</v>
      </c>
      <c r="F83958" s="3">
        <f t="shared" si="2622"/>
        <v>7</v>
      </c>
      <c r="G83958" s="44">
        <f t="shared" si="2623"/>
        <v>5</v>
      </c>
      <c r="H83958" s="44"/>
    </row>
    <row r="83959" spans="1:8" x14ac:dyDescent="0.25">
      <c r="A83959">
        <v>254747</v>
      </c>
      <c r="B83959" s="1">
        <v>44385.146333333338</v>
      </c>
      <c r="C83959">
        <v>195420</v>
      </c>
      <c r="D83959">
        <v>404226</v>
      </c>
      <c r="E83959" s="16" t="e">
        <f>VLOOKUP(C83959,Подписчики!#REF!,3,0)</f>
        <v>#REF!</v>
      </c>
      <c r="F83959" s="3">
        <f t="shared" si="2622"/>
        <v>7</v>
      </c>
      <c r="G83959" s="44">
        <f t="shared" si="2623"/>
        <v>5</v>
      </c>
      <c r="H83959" s="44"/>
    </row>
    <row r="83960" spans="1:8" x14ac:dyDescent="0.25">
      <c r="A83960">
        <v>254751</v>
      </c>
      <c r="B83960" s="1">
        <v>44385.146999999997</v>
      </c>
      <c r="C83960">
        <v>289539</v>
      </c>
      <c r="D83960">
        <v>157591</v>
      </c>
      <c r="E83960" s="16" t="e">
        <f>VLOOKUP(C83960,Подписчики!#REF!,3,0)</f>
        <v>#REF!</v>
      </c>
      <c r="F83960" s="3">
        <f t="shared" si="2622"/>
        <v>7</v>
      </c>
      <c r="G83960" s="44">
        <f t="shared" si="2623"/>
        <v>5</v>
      </c>
      <c r="H83960" s="44"/>
    </row>
    <row r="83961" spans="1:8" x14ac:dyDescent="0.25">
      <c r="A83961">
        <v>254755</v>
      </c>
      <c r="B83961" s="1">
        <v>44385.150673139156</v>
      </c>
      <c r="C83961">
        <v>124212</v>
      </c>
      <c r="D83961">
        <v>182191</v>
      </c>
      <c r="E83961" s="16" t="e">
        <f>VLOOKUP(C83961,Подписчики!#REF!,3,0)</f>
        <v>#REF!</v>
      </c>
      <c r="F83961" s="3">
        <f t="shared" si="2622"/>
        <v>7</v>
      </c>
      <c r="G83961" s="44">
        <f t="shared" si="2623"/>
        <v>5</v>
      </c>
      <c r="H83961" s="44"/>
    </row>
    <row r="83962" spans="1:8" x14ac:dyDescent="0.25">
      <c r="A83962">
        <v>254758</v>
      </c>
      <c r="B83962" s="1">
        <v>44385.156000000003</v>
      </c>
      <c r="C83962">
        <v>261861</v>
      </c>
      <c r="D83962">
        <v>1106</v>
      </c>
      <c r="E83962" s="16" t="e">
        <f>VLOOKUP(C83962,Подписчики!#REF!,3,0)</f>
        <v>#REF!</v>
      </c>
      <c r="F83962" s="3">
        <f t="shared" si="2622"/>
        <v>7</v>
      </c>
      <c r="G83962" s="44">
        <f t="shared" si="2623"/>
        <v>5</v>
      </c>
      <c r="H83962" s="44"/>
    </row>
    <row r="83963" spans="1:8" x14ac:dyDescent="0.25">
      <c r="A83963">
        <v>254763</v>
      </c>
      <c r="B83963" s="1">
        <v>44385.160381877024</v>
      </c>
      <c r="C83963">
        <v>67067</v>
      </c>
      <c r="D83963">
        <v>227775</v>
      </c>
      <c r="E83963" s="16" t="e">
        <f>VLOOKUP(C83963,Подписчики!#REF!,3,0)</f>
        <v>#REF!</v>
      </c>
      <c r="F83963" s="3">
        <f t="shared" si="2622"/>
        <v>7</v>
      </c>
      <c r="G83963" s="44">
        <f t="shared" si="2623"/>
        <v>5</v>
      </c>
      <c r="H83963" s="44"/>
    </row>
    <row r="83964" spans="1:8" x14ac:dyDescent="0.25">
      <c r="A83964">
        <v>254765</v>
      </c>
      <c r="B83964" s="1">
        <v>44385.161333333337</v>
      </c>
      <c r="C83964">
        <v>344262</v>
      </c>
      <c r="D83964">
        <v>118549</v>
      </c>
      <c r="E83964" s="16" t="e">
        <f>VLOOKUP(C83964,Подписчики!#REF!,3,0)</f>
        <v>#REF!</v>
      </c>
      <c r="F83964" s="3">
        <f t="shared" si="2622"/>
        <v>7</v>
      </c>
      <c r="G83964" s="44">
        <f t="shared" si="2623"/>
        <v>5</v>
      </c>
      <c r="H83964" s="44"/>
    </row>
    <row r="83965" spans="1:8" x14ac:dyDescent="0.25">
      <c r="A83965">
        <v>254768</v>
      </c>
      <c r="B83965" s="1">
        <v>44385.163618122977</v>
      </c>
      <c r="C83965">
        <v>236932</v>
      </c>
      <c r="D83965">
        <v>411922</v>
      </c>
      <c r="E83965" s="16" t="e">
        <f>VLOOKUP(C83965,Подписчики!#REF!,3,0)</f>
        <v>#REF!</v>
      </c>
      <c r="F83965" s="3">
        <f t="shared" si="2622"/>
        <v>7</v>
      </c>
      <c r="G83965" s="44">
        <f t="shared" si="2623"/>
        <v>5</v>
      </c>
      <c r="H83965" s="44"/>
    </row>
    <row r="83966" spans="1:8" x14ac:dyDescent="0.25">
      <c r="A83966">
        <v>254771</v>
      </c>
      <c r="B83966" s="1">
        <v>44385.165333333338</v>
      </c>
      <c r="C83966">
        <v>188443</v>
      </c>
      <c r="D83966">
        <v>230507</v>
      </c>
      <c r="E83966" s="16" t="e">
        <f>VLOOKUP(C83966,Подписчики!#REF!,3,0)</f>
        <v>#REF!</v>
      </c>
      <c r="F83966" s="3">
        <f t="shared" si="2622"/>
        <v>7</v>
      </c>
      <c r="G83966" s="44">
        <f t="shared" si="2623"/>
        <v>5</v>
      </c>
      <c r="H83966" s="44"/>
    </row>
    <row r="83967" spans="1:8" x14ac:dyDescent="0.25">
      <c r="A83967">
        <v>254772</v>
      </c>
      <c r="B83967" s="1">
        <v>44385.169000000002</v>
      </c>
      <c r="C83967">
        <v>165340</v>
      </c>
      <c r="D83967">
        <v>443457</v>
      </c>
      <c r="E83967" s="16" t="e">
        <f>VLOOKUP(C83967,Подписчики!#REF!,3,0)</f>
        <v>#REF!</v>
      </c>
      <c r="F83967" s="3">
        <f t="shared" si="2622"/>
        <v>7</v>
      </c>
      <c r="G83967" s="44">
        <f t="shared" si="2623"/>
        <v>5</v>
      </c>
      <c r="H83967" s="44"/>
    </row>
    <row r="83968" spans="1:8" x14ac:dyDescent="0.25">
      <c r="A83968">
        <v>254774</v>
      </c>
      <c r="B83968" s="1">
        <v>44385.174135922331</v>
      </c>
      <c r="C83968">
        <v>162244</v>
      </c>
      <c r="D83968">
        <v>471403</v>
      </c>
      <c r="E83968" s="16" t="e">
        <f>VLOOKUP(C83968,Подписчики!#REF!,3,0)</f>
        <v>#REF!</v>
      </c>
      <c r="F83968" s="3">
        <f t="shared" si="2622"/>
        <v>7</v>
      </c>
      <c r="G83968" s="44">
        <f t="shared" si="2623"/>
        <v>5</v>
      </c>
      <c r="H83968" s="44"/>
    </row>
    <row r="83969" spans="1:8" x14ac:dyDescent="0.25">
      <c r="A83969">
        <v>254775</v>
      </c>
      <c r="B83969" s="1">
        <v>44385.177776699034</v>
      </c>
      <c r="C83969">
        <v>310950</v>
      </c>
      <c r="D83969">
        <v>411922</v>
      </c>
      <c r="E83969" s="16" t="e">
        <f>VLOOKUP(C83969,Подписчики!#REF!,3,0)</f>
        <v>#REF!</v>
      </c>
      <c r="F83969" s="3">
        <f t="shared" si="2622"/>
        <v>7</v>
      </c>
      <c r="G83969" s="44">
        <f t="shared" si="2623"/>
        <v>5</v>
      </c>
      <c r="H83969" s="44"/>
    </row>
    <row r="83970" spans="1:8" x14ac:dyDescent="0.25">
      <c r="A83970">
        <v>254777</v>
      </c>
      <c r="B83970" s="1">
        <v>44385.178666666667</v>
      </c>
      <c r="C83970">
        <v>152322</v>
      </c>
      <c r="D83970">
        <v>411922</v>
      </c>
      <c r="E83970" s="16" t="e">
        <f>VLOOKUP(C83970,Подписчики!#REF!,3,0)</f>
        <v>#REF!</v>
      </c>
      <c r="F83970" s="3">
        <f t="shared" si="2622"/>
        <v>7</v>
      </c>
      <c r="G83970" s="44">
        <f t="shared" si="2623"/>
        <v>5</v>
      </c>
      <c r="H83970" s="44"/>
    </row>
    <row r="83971" spans="1:8" x14ac:dyDescent="0.25">
      <c r="A83971">
        <v>254778</v>
      </c>
      <c r="B83971" s="1">
        <v>44385.180999999997</v>
      </c>
      <c r="C83971">
        <v>10814</v>
      </c>
      <c r="D83971">
        <v>118549</v>
      </c>
      <c r="E83971" s="16" t="e">
        <f>VLOOKUP(C83971,Подписчики!#REF!,3,0)</f>
        <v>#REF!</v>
      </c>
      <c r="F83971" s="3">
        <f t="shared" ref="F83971:F84034" si="2624">MONTH(B83971)</f>
        <v>7</v>
      </c>
      <c r="G83971" s="44">
        <f t="shared" ref="G83971:G84034" si="2625">WEEKDAY(B83971,1)</f>
        <v>5</v>
      </c>
      <c r="H83971" s="44"/>
    </row>
    <row r="83972" spans="1:8" x14ac:dyDescent="0.25">
      <c r="A83972">
        <v>254780</v>
      </c>
      <c r="B83972" s="1">
        <v>44385.181333333334</v>
      </c>
      <c r="C83972">
        <v>94408</v>
      </c>
      <c r="D83972">
        <v>81226</v>
      </c>
      <c r="E83972" s="16" t="e">
        <f>VLOOKUP(C83972,Подписчики!#REF!,3,0)</f>
        <v>#REF!</v>
      </c>
      <c r="F83972" s="3">
        <f t="shared" si="2624"/>
        <v>7</v>
      </c>
      <c r="G83972" s="44">
        <f t="shared" si="2625"/>
        <v>5</v>
      </c>
      <c r="H83972" s="44"/>
    </row>
    <row r="83973" spans="1:8" x14ac:dyDescent="0.25">
      <c r="A83973">
        <v>254782</v>
      </c>
      <c r="B83973" s="1">
        <v>44385.183035598711</v>
      </c>
      <c r="C83973">
        <v>162288</v>
      </c>
      <c r="D83973">
        <v>182913</v>
      </c>
      <c r="E83973" s="16" t="e">
        <f>VLOOKUP(C83973,Подписчики!#REF!,3,0)</f>
        <v>#REF!</v>
      </c>
      <c r="F83973" s="3">
        <f t="shared" si="2624"/>
        <v>7</v>
      </c>
      <c r="G83973" s="44">
        <f t="shared" si="2625"/>
        <v>5</v>
      </c>
      <c r="H83973" s="44"/>
    </row>
    <row r="83974" spans="1:8" x14ac:dyDescent="0.25">
      <c r="A83974">
        <v>254786</v>
      </c>
      <c r="B83974" s="1">
        <v>44385.197333333337</v>
      </c>
      <c r="C83974">
        <v>29832</v>
      </c>
      <c r="D83974">
        <v>386333</v>
      </c>
      <c r="E83974" s="16" t="e">
        <f>VLOOKUP(C83974,Подписчики!#REF!,3,0)</f>
        <v>#REF!</v>
      </c>
      <c r="F83974" s="3">
        <f t="shared" si="2624"/>
        <v>7</v>
      </c>
      <c r="G83974" s="44">
        <f t="shared" si="2625"/>
        <v>5</v>
      </c>
      <c r="H83974" s="44"/>
    </row>
    <row r="83975" spans="1:8" x14ac:dyDescent="0.25">
      <c r="A83975">
        <v>254787</v>
      </c>
      <c r="B83975" s="1">
        <v>44385.197333333337</v>
      </c>
      <c r="C83975">
        <v>222391</v>
      </c>
      <c r="D83975">
        <v>37644</v>
      </c>
      <c r="E83975" s="16" t="e">
        <f>VLOOKUP(C83975,Подписчики!#REF!,3,0)</f>
        <v>#REF!</v>
      </c>
      <c r="F83975" s="3">
        <f t="shared" si="2624"/>
        <v>7</v>
      </c>
      <c r="G83975" s="44">
        <f t="shared" si="2625"/>
        <v>5</v>
      </c>
      <c r="H83975" s="44"/>
    </row>
    <row r="83976" spans="1:8" x14ac:dyDescent="0.25">
      <c r="A83976">
        <v>254792</v>
      </c>
      <c r="B83976" s="1">
        <v>44385.205999999998</v>
      </c>
      <c r="C83976">
        <v>113254</v>
      </c>
      <c r="D83976">
        <v>69722</v>
      </c>
      <c r="E83976" s="16" t="e">
        <f>VLOOKUP(C83976,Подписчики!#REF!,3,0)</f>
        <v>#REF!</v>
      </c>
      <c r="F83976" s="3">
        <f t="shared" si="2624"/>
        <v>7</v>
      </c>
      <c r="G83976" s="44">
        <f t="shared" si="2625"/>
        <v>5</v>
      </c>
      <c r="H83976" s="44"/>
    </row>
    <row r="83977" spans="1:8" x14ac:dyDescent="0.25">
      <c r="A83977">
        <v>254797</v>
      </c>
      <c r="B83977" s="1">
        <v>44385.209734627831</v>
      </c>
      <c r="C83977">
        <v>34789</v>
      </c>
      <c r="D83977">
        <v>400158</v>
      </c>
      <c r="E83977" s="16" t="e">
        <f>VLOOKUP(C83977,Подписчики!#REF!,3,0)</f>
        <v>#REF!</v>
      </c>
      <c r="F83977" s="3">
        <f t="shared" si="2624"/>
        <v>7</v>
      </c>
      <c r="G83977" s="44">
        <f t="shared" si="2625"/>
        <v>5</v>
      </c>
      <c r="H83977" s="44"/>
    </row>
    <row r="83978" spans="1:8" x14ac:dyDescent="0.25">
      <c r="A83978">
        <v>254801</v>
      </c>
      <c r="B83978" s="1">
        <v>44385.229961165052</v>
      </c>
      <c r="C83978">
        <v>204074</v>
      </c>
      <c r="D83978">
        <v>11441</v>
      </c>
      <c r="E83978" s="16" t="e">
        <f>VLOOKUP(C83978,Подписчики!#REF!,3,0)</f>
        <v>#REF!</v>
      </c>
      <c r="F83978" s="3">
        <f t="shared" si="2624"/>
        <v>7</v>
      </c>
      <c r="G83978" s="44">
        <f t="shared" si="2625"/>
        <v>5</v>
      </c>
      <c r="H83978" s="44"/>
    </row>
    <row r="83979" spans="1:8" x14ac:dyDescent="0.25">
      <c r="A83979">
        <v>254804</v>
      </c>
      <c r="B83979" s="1">
        <v>44385.232000000004</v>
      </c>
      <c r="C83979">
        <v>56836</v>
      </c>
      <c r="D83979">
        <v>250679</v>
      </c>
      <c r="E83979" s="16" t="e">
        <f>VLOOKUP(C83979,Подписчики!#REF!,3,0)</f>
        <v>#REF!</v>
      </c>
      <c r="F83979" s="3">
        <f t="shared" si="2624"/>
        <v>7</v>
      </c>
      <c r="G83979" s="44">
        <f t="shared" si="2625"/>
        <v>5</v>
      </c>
      <c r="H83979" s="44"/>
    </row>
    <row r="83980" spans="1:8" x14ac:dyDescent="0.25">
      <c r="A83980">
        <v>254809</v>
      </c>
      <c r="B83980" s="1">
        <v>44385.238051779939</v>
      </c>
      <c r="C83980">
        <v>331561</v>
      </c>
      <c r="D83980">
        <v>118549</v>
      </c>
      <c r="E83980" s="16" t="e">
        <f>VLOOKUP(C83980,Подписчики!#REF!,3,0)</f>
        <v>#REF!</v>
      </c>
      <c r="F83980" s="3">
        <f t="shared" si="2624"/>
        <v>7</v>
      </c>
      <c r="G83980" s="44">
        <f t="shared" si="2625"/>
        <v>5</v>
      </c>
      <c r="H83980" s="44"/>
    </row>
    <row r="83981" spans="1:8" x14ac:dyDescent="0.25">
      <c r="A83981">
        <v>254813</v>
      </c>
      <c r="B83981" s="1">
        <v>44385.239000000001</v>
      </c>
      <c r="C83981">
        <v>218556</v>
      </c>
      <c r="D83981">
        <v>244574</v>
      </c>
      <c r="E83981" s="16" t="e">
        <f>VLOOKUP(C83981,Подписчики!#REF!,3,0)</f>
        <v>#REF!</v>
      </c>
      <c r="F83981" s="3">
        <f t="shared" si="2624"/>
        <v>7</v>
      </c>
      <c r="G83981" s="44">
        <f t="shared" si="2625"/>
        <v>5</v>
      </c>
      <c r="H83981" s="44"/>
    </row>
    <row r="83982" spans="1:8" x14ac:dyDescent="0.25">
      <c r="A83982">
        <v>254815</v>
      </c>
      <c r="B83982" s="1">
        <v>44385.241692556629</v>
      </c>
      <c r="C83982">
        <v>150930</v>
      </c>
      <c r="D83982">
        <v>351192</v>
      </c>
      <c r="E83982" s="16" t="e">
        <f>VLOOKUP(C83982,Подписчики!#REF!,3,0)</f>
        <v>#REF!</v>
      </c>
      <c r="F83982" s="3">
        <f t="shared" si="2624"/>
        <v>7</v>
      </c>
      <c r="G83982" s="44">
        <f t="shared" si="2625"/>
        <v>5</v>
      </c>
      <c r="H83982" s="44"/>
    </row>
    <row r="83983" spans="1:8" x14ac:dyDescent="0.25">
      <c r="A83983">
        <v>254820</v>
      </c>
      <c r="B83983" s="1">
        <v>44385.245333333332</v>
      </c>
      <c r="C83983">
        <v>154046</v>
      </c>
      <c r="D83983">
        <v>433247</v>
      </c>
      <c r="E83983" s="16" t="e">
        <f>VLOOKUP(C83983,Подписчики!#REF!,3,0)</f>
        <v>#REF!</v>
      </c>
      <c r="F83983" s="3">
        <f t="shared" si="2624"/>
        <v>7</v>
      </c>
      <c r="G83983" s="44">
        <f t="shared" si="2625"/>
        <v>5</v>
      </c>
      <c r="H83983" s="44"/>
    </row>
    <row r="83984" spans="1:8" x14ac:dyDescent="0.25">
      <c r="A83984">
        <v>254822</v>
      </c>
      <c r="B83984" s="1">
        <v>44385.262333333332</v>
      </c>
      <c r="C83984">
        <v>136656</v>
      </c>
      <c r="D83984">
        <v>118549</v>
      </c>
      <c r="E83984" s="16" t="e">
        <f>VLOOKUP(C83984,Подписчики!#REF!,3,0)</f>
        <v>#REF!</v>
      </c>
      <c r="F83984" s="3">
        <f t="shared" si="2624"/>
        <v>7</v>
      </c>
      <c r="G83984" s="44">
        <f t="shared" si="2625"/>
        <v>5</v>
      </c>
      <c r="H83984" s="44"/>
    </row>
    <row r="83985" spans="1:8" x14ac:dyDescent="0.25">
      <c r="A83985">
        <v>254824</v>
      </c>
      <c r="B83985" s="1">
        <v>44385.272333333334</v>
      </c>
      <c r="C83985">
        <v>107156</v>
      </c>
      <c r="D83985">
        <v>467195</v>
      </c>
      <c r="E83985" s="16" t="e">
        <f>VLOOKUP(C83985,Подписчики!#REF!,3,0)</f>
        <v>#REF!</v>
      </c>
      <c r="F83985" s="3">
        <f t="shared" si="2624"/>
        <v>7</v>
      </c>
      <c r="G83985" s="44">
        <f t="shared" si="2625"/>
        <v>5</v>
      </c>
      <c r="H83985" s="44"/>
    </row>
    <row r="83986" spans="1:8" x14ac:dyDescent="0.25">
      <c r="A83986">
        <v>254829</v>
      </c>
      <c r="B83986" s="1">
        <v>44385.274459546927</v>
      </c>
      <c r="C83986">
        <v>340422</v>
      </c>
      <c r="D83986">
        <v>463226</v>
      </c>
      <c r="E83986" s="16" t="e">
        <f>VLOOKUP(C83986,Подписчики!#REF!,3,0)</f>
        <v>#REF!</v>
      </c>
      <c r="F83986" s="3">
        <f t="shared" si="2624"/>
        <v>7</v>
      </c>
      <c r="G83986" s="44">
        <f t="shared" si="2625"/>
        <v>5</v>
      </c>
      <c r="H83986" s="44"/>
    </row>
    <row r="83987" spans="1:8" x14ac:dyDescent="0.25">
      <c r="A83987">
        <v>254833</v>
      </c>
      <c r="B83987" s="1">
        <v>44385.298731391587</v>
      </c>
      <c r="C83987">
        <v>222682</v>
      </c>
      <c r="D83987">
        <v>158978</v>
      </c>
      <c r="E83987" s="16" t="e">
        <f>VLOOKUP(C83987,Подписчики!#REF!,3,0)</f>
        <v>#REF!</v>
      </c>
      <c r="F83987" s="3">
        <f t="shared" si="2624"/>
        <v>7</v>
      </c>
      <c r="G83987" s="44">
        <f t="shared" si="2625"/>
        <v>5</v>
      </c>
      <c r="H83987" s="44"/>
    </row>
    <row r="83988" spans="1:8" x14ac:dyDescent="0.25">
      <c r="A83988">
        <v>254838</v>
      </c>
      <c r="B83988" s="1">
        <v>44385.299333333336</v>
      </c>
      <c r="C83988">
        <v>159349</v>
      </c>
      <c r="D83988">
        <v>158978</v>
      </c>
      <c r="E83988" s="16" t="e">
        <f>VLOOKUP(C83988,Подписчики!#REF!,3,0)</f>
        <v>#REF!</v>
      </c>
      <c r="F83988" s="3">
        <f t="shared" si="2624"/>
        <v>7</v>
      </c>
      <c r="G83988" s="44">
        <f t="shared" si="2625"/>
        <v>5</v>
      </c>
      <c r="H83988" s="44"/>
    </row>
    <row r="83989" spans="1:8" x14ac:dyDescent="0.25">
      <c r="A83989">
        <v>254843</v>
      </c>
      <c r="B83989" s="1">
        <v>44385.301967637541</v>
      </c>
      <c r="C83989">
        <v>267611</v>
      </c>
      <c r="D83989">
        <v>242428</v>
      </c>
      <c r="E83989" s="16" t="e">
        <f>VLOOKUP(C83989,Подписчики!#REF!,3,0)</f>
        <v>#REF!</v>
      </c>
      <c r="F83989" s="3">
        <f t="shared" si="2624"/>
        <v>7</v>
      </c>
      <c r="G83989" s="44">
        <f t="shared" si="2625"/>
        <v>5</v>
      </c>
      <c r="H83989" s="44"/>
    </row>
    <row r="83990" spans="1:8" x14ac:dyDescent="0.25">
      <c r="A83990">
        <v>254845</v>
      </c>
      <c r="B83990" s="1">
        <v>44385.309000000001</v>
      </c>
      <c r="C83990">
        <v>18685</v>
      </c>
      <c r="D83990">
        <v>411922</v>
      </c>
      <c r="E83990" s="16" t="e">
        <f>VLOOKUP(C83990,Подписчики!#REF!,3,0)</f>
        <v>#REF!</v>
      </c>
      <c r="F83990" s="3">
        <f t="shared" si="2624"/>
        <v>7</v>
      </c>
      <c r="G83990" s="44">
        <f t="shared" si="2625"/>
        <v>5</v>
      </c>
      <c r="H83990" s="44"/>
    </row>
    <row r="83991" spans="1:8" x14ac:dyDescent="0.25">
      <c r="A83991">
        <v>254849</v>
      </c>
      <c r="B83991" s="1">
        <v>44385.313699029131</v>
      </c>
      <c r="C83991">
        <v>1743</v>
      </c>
      <c r="D83991">
        <v>472712</v>
      </c>
      <c r="E83991" s="16" t="e">
        <f>VLOOKUP(C83991,Подписчики!#REF!,3,0)</f>
        <v>#REF!</v>
      </c>
      <c r="F83991" s="3">
        <f t="shared" si="2624"/>
        <v>7</v>
      </c>
      <c r="G83991" s="44">
        <f t="shared" si="2625"/>
        <v>5</v>
      </c>
      <c r="H83991" s="44"/>
    </row>
    <row r="83992" spans="1:8" x14ac:dyDescent="0.25">
      <c r="A83992">
        <v>254853</v>
      </c>
      <c r="B83992" s="1">
        <v>44385.314666666665</v>
      </c>
      <c r="C83992">
        <v>163288</v>
      </c>
      <c r="D83992">
        <v>230507</v>
      </c>
      <c r="E83992" s="16" t="e">
        <f>VLOOKUP(C83992,Подписчики!#REF!,3,0)</f>
        <v>#REF!</v>
      </c>
      <c r="F83992" s="3">
        <f t="shared" si="2624"/>
        <v>7</v>
      </c>
      <c r="G83992" s="44">
        <f t="shared" si="2625"/>
        <v>5</v>
      </c>
      <c r="H83992" s="44"/>
    </row>
    <row r="83993" spans="1:8" x14ac:dyDescent="0.25">
      <c r="A83993">
        <v>254854</v>
      </c>
      <c r="B83993" s="1">
        <v>44385.316935275085</v>
      </c>
      <c r="C83993">
        <v>273251</v>
      </c>
      <c r="D83993">
        <v>21760</v>
      </c>
      <c r="E83993" s="16" t="e">
        <f>VLOOKUP(C83993,Подписчики!#REF!,3,0)</f>
        <v>#REF!</v>
      </c>
      <c r="F83993" s="3">
        <f t="shared" si="2624"/>
        <v>7</v>
      </c>
      <c r="G83993" s="44">
        <f t="shared" si="2625"/>
        <v>5</v>
      </c>
      <c r="H83993" s="44"/>
    </row>
    <row r="83994" spans="1:8" x14ac:dyDescent="0.25">
      <c r="A83994">
        <v>254857</v>
      </c>
      <c r="B83994" s="1">
        <v>44385.319766990295</v>
      </c>
      <c r="C83994">
        <v>63812</v>
      </c>
      <c r="D83994">
        <v>191893</v>
      </c>
      <c r="E83994" s="16" t="e">
        <f>VLOOKUP(C83994,Подписчики!#REF!,3,0)</f>
        <v>#REF!</v>
      </c>
      <c r="F83994" s="3">
        <f t="shared" si="2624"/>
        <v>7</v>
      </c>
      <c r="G83994" s="44">
        <f t="shared" si="2625"/>
        <v>5</v>
      </c>
      <c r="H83994" s="44"/>
    </row>
    <row r="83995" spans="1:8" x14ac:dyDescent="0.25">
      <c r="A83995">
        <v>254859</v>
      </c>
      <c r="B83995" s="1">
        <v>44385.325025889964</v>
      </c>
      <c r="C83995">
        <v>293658</v>
      </c>
      <c r="D83995">
        <v>294042</v>
      </c>
      <c r="E83995" s="16" t="e">
        <f>VLOOKUP(C83995,Подписчики!#REF!,3,0)</f>
        <v>#REF!</v>
      </c>
      <c r="F83995" s="3">
        <f t="shared" si="2624"/>
        <v>7</v>
      </c>
      <c r="G83995" s="44">
        <f t="shared" si="2625"/>
        <v>5</v>
      </c>
      <c r="H83995" s="44"/>
    </row>
    <row r="83996" spans="1:8" x14ac:dyDescent="0.25">
      <c r="A83996">
        <v>254861</v>
      </c>
      <c r="B83996" s="1">
        <v>44385.328262135918</v>
      </c>
      <c r="C83996">
        <v>328636</v>
      </c>
      <c r="D83996">
        <v>226626</v>
      </c>
      <c r="E83996" s="16" t="e">
        <f>VLOOKUP(C83996,Подписчики!#REF!,3,0)</f>
        <v>#REF!</v>
      </c>
      <c r="F83996" s="3">
        <f t="shared" si="2624"/>
        <v>7</v>
      </c>
      <c r="G83996" s="44">
        <f t="shared" si="2625"/>
        <v>5</v>
      </c>
      <c r="H83996" s="44"/>
    </row>
    <row r="83997" spans="1:8" x14ac:dyDescent="0.25">
      <c r="A83997">
        <v>254862</v>
      </c>
      <c r="B83997" s="1">
        <v>44385.330284789648</v>
      </c>
      <c r="C83997">
        <v>43837</v>
      </c>
      <c r="D83997">
        <v>472908</v>
      </c>
      <c r="E83997" s="16" t="e">
        <f>VLOOKUP(C83997,Подписчики!#REF!,3,0)</f>
        <v>#REF!</v>
      </c>
      <c r="F83997" s="3">
        <f t="shared" si="2624"/>
        <v>7</v>
      </c>
      <c r="G83997" s="44">
        <f t="shared" si="2625"/>
        <v>5</v>
      </c>
      <c r="H83997" s="44"/>
    </row>
    <row r="83998" spans="1:8" x14ac:dyDescent="0.25">
      <c r="A83998">
        <v>254865</v>
      </c>
      <c r="B83998" s="1">
        <v>44385.343634304205</v>
      </c>
      <c r="C83998">
        <v>188827</v>
      </c>
      <c r="D83998">
        <v>180863</v>
      </c>
      <c r="E83998" s="16" t="e">
        <f>VLOOKUP(C83998,Подписчики!#REF!,3,0)</f>
        <v>#REF!</v>
      </c>
      <c r="F83998" s="3">
        <f t="shared" si="2624"/>
        <v>7</v>
      </c>
      <c r="G83998" s="44">
        <f t="shared" si="2625"/>
        <v>5</v>
      </c>
      <c r="H83998" s="44"/>
    </row>
    <row r="83999" spans="1:8" x14ac:dyDescent="0.25">
      <c r="A83999">
        <v>254870</v>
      </c>
      <c r="B83999" s="1">
        <v>44385.346666666665</v>
      </c>
      <c r="C83999">
        <v>14593</v>
      </c>
      <c r="D83999">
        <v>336205</v>
      </c>
      <c r="E83999" s="16" t="e">
        <f>VLOOKUP(C83999,Подписчики!#REF!,3,0)</f>
        <v>#REF!</v>
      </c>
      <c r="F83999" s="3">
        <f t="shared" si="2624"/>
        <v>7</v>
      </c>
      <c r="G83999" s="44">
        <f t="shared" si="2625"/>
        <v>5</v>
      </c>
      <c r="H83999" s="44"/>
    </row>
    <row r="84000" spans="1:8" x14ac:dyDescent="0.25">
      <c r="A84000">
        <v>254875</v>
      </c>
      <c r="B84000" s="1">
        <v>44385.355000000003</v>
      </c>
      <c r="C84000">
        <v>96757</v>
      </c>
      <c r="D84000">
        <v>417253</v>
      </c>
      <c r="E84000" s="16" t="e">
        <f>VLOOKUP(C84000,Подписчики!#REF!,3,0)</f>
        <v>#REF!</v>
      </c>
      <c r="F84000" s="3">
        <f t="shared" si="2624"/>
        <v>7</v>
      </c>
      <c r="G84000" s="44">
        <f t="shared" si="2625"/>
        <v>5</v>
      </c>
      <c r="H84000" s="44"/>
    </row>
    <row r="84001" spans="1:8" x14ac:dyDescent="0.25">
      <c r="A84001">
        <v>254878</v>
      </c>
      <c r="B84001" s="1">
        <v>44385.356174757282</v>
      </c>
      <c r="C84001">
        <v>334062</v>
      </c>
      <c r="D84001">
        <v>351192</v>
      </c>
      <c r="E84001" s="16" t="e">
        <f>VLOOKUP(C84001,Подписчики!#REF!,3,0)</f>
        <v>#REF!</v>
      </c>
      <c r="F84001" s="3">
        <f t="shared" si="2624"/>
        <v>7</v>
      </c>
      <c r="G84001" s="44">
        <f t="shared" si="2625"/>
        <v>5</v>
      </c>
      <c r="H84001" s="44"/>
    </row>
    <row r="84002" spans="1:8" x14ac:dyDescent="0.25">
      <c r="A84002">
        <v>254883</v>
      </c>
      <c r="B84002" s="1">
        <v>44385.360624595472</v>
      </c>
      <c r="C84002">
        <v>212288</v>
      </c>
      <c r="D84002">
        <v>250679</v>
      </c>
      <c r="E84002" s="16" t="e">
        <f>VLOOKUP(C84002,Подписчики!#REF!,3,0)</f>
        <v>#REF!</v>
      </c>
      <c r="F84002" s="3">
        <f t="shared" si="2624"/>
        <v>7</v>
      </c>
      <c r="G84002" s="44">
        <f t="shared" si="2625"/>
        <v>5</v>
      </c>
      <c r="H84002" s="44"/>
    </row>
    <row r="84003" spans="1:8" x14ac:dyDescent="0.25">
      <c r="A84003">
        <v>254887</v>
      </c>
      <c r="B84003" s="1">
        <v>44385.362666666668</v>
      </c>
      <c r="C84003">
        <v>126047</v>
      </c>
      <c r="D84003">
        <v>347008</v>
      </c>
      <c r="E84003" s="16" t="e">
        <f>VLOOKUP(C84003,Подписчики!#REF!,3,0)</f>
        <v>#REF!</v>
      </c>
      <c r="F84003" s="3">
        <f t="shared" si="2624"/>
        <v>7</v>
      </c>
      <c r="G84003" s="44">
        <f t="shared" si="2625"/>
        <v>5</v>
      </c>
      <c r="H84003" s="44"/>
    </row>
    <row r="84004" spans="1:8" x14ac:dyDescent="0.25">
      <c r="A84004">
        <v>254892</v>
      </c>
      <c r="B84004" s="1">
        <v>44385.365478964406</v>
      </c>
      <c r="C84004">
        <v>88094</v>
      </c>
      <c r="D84004">
        <v>347393</v>
      </c>
      <c r="E84004" s="16" t="e">
        <f>VLOOKUP(C84004,Подписчики!#REF!,3,0)</f>
        <v>#REF!</v>
      </c>
      <c r="F84004" s="3">
        <f t="shared" si="2624"/>
        <v>7</v>
      </c>
      <c r="G84004" s="44">
        <f t="shared" si="2625"/>
        <v>5</v>
      </c>
      <c r="H84004" s="44"/>
    </row>
    <row r="84005" spans="1:8" x14ac:dyDescent="0.25">
      <c r="A84005">
        <v>254897</v>
      </c>
      <c r="B84005" s="1">
        <v>44385.373165048542</v>
      </c>
      <c r="C84005">
        <v>184259</v>
      </c>
      <c r="D84005">
        <v>411922</v>
      </c>
      <c r="E84005" s="16" t="e">
        <f>VLOOKUP(C84005,Подписчики!#REF!,3,0)</f>
        <v>#REF!</v>
      </c>
      <c r="F84005" s="3">
        <f t="shared" si="2624"/>
        <v>7</v>
      </c>
      <c r="G84005" s="44">
        <f t="shared" si="2625"/>
        <v>5</v>
      </c>
      <c r="H84005" s="44"/>
    </row>
    <row r="84006" spans="1:8" x14ac:dyDescent="0.25">
      <c r="A84006">
        <v>254901</v>
      </c>
      <c r="B84006" s="1">
        <v>44385.373974110036</v>
      </c>
      <c r="C84006">
        <v>300469</v>
      </c>
      <c r="D84006">
        <v>192216</v>
      </c>
      <c r="E84006" s="16" t="e">
        <f>VLOOKUP(C84006,Подписчики!#REF!,3,0)</f>
        <v>#REF!</v>
      </c>
      <c r="F84006" s="3">
        <f t="shared" si="2624"/>
        <v>7</v>
      </c>
      <c r="G84006" s="44">
        <f t="shared" si="2625"/>
        <v>5</v>
      </c>
      <c r="H84006" s="44"/>
    </row>
    <row r="84007" spans="1:8" x14ac:dyDescent="0.25">
      <c r="A84007">
        <v>254906</v>
      </c>
      <c r="B84007" s="1">
        <v>44385.378828478963</v>
      </c>
      <c r="C84007">
        <v>86876</v>
      </c>
      <c r="D84007">
        <v>241134</v>
      </c>
      <c r="E84007" s="16" t="e">
        <f>VLOOKUP(C84007,Подписчики!#REF!,3,0)</f>
        <v>#REF!</v>
      </c>
      <c r="F84007" s="3">
        <f t="shared" si="2624"/>
        <v>7</v>
      </c>
      <c r="G84007" s="44">
        <f t="shared" si="2625"/>
        <v>5</v>
      </c>
      <c r="H84007" s="44"/>
    </row>
    <row r="84008" spans="1:8" x14ac:dyDescent="0.25">
      <c r="A84008">
        <v>254908</v>
      </c>
      <c r="B84008" s="1">
        <v>44385.382873786402</v>
      </c>
      <c r="C84008">
        <v>310616</v>
      </c>
      <c r="D84008">
        <v>411922</v>
      </c>
      <c r="E84008" s="16" t="e">
        <f>VLOOKUP(C84008,Подписчики!#REF!,3,0)</f>
        <v>#REF!</v>
      </c>
      <c r="F84008" s="3">
        <f t="shared" si="2624"/>
        <v>7</v>
      </c>
      <c r="G84008" s="44">
        <f t="shared" si="2625"/>
        <v>5</v>
      </c>
      <c r="H84008" s="44"/>
    </row>
    <row r="84009" spans="1:8" x14ac:dyDescent="0.25">
      <c r="A84009">
        <v>254913</v>
      </c>
      <c r="B84009" s="1">
        <v>44385.385999999999</v>
      </c>
      <c r="C84009">
        <v>13270</v>
      </c>
      <c r="D84009">
        <v>42035</v>
      </c>
      <c r="E84009" s="16" t="e">
        <f>VLOOKUP(C84009,Подписчики!#REF!,3,0)</f>
        <v>#REF!</v>
      </c>
      <c r="F84009" s="3">
        <f t="shared" si="2624"/>
        <v>7</v>
      </c>
      <c r="G84009" s="44">
        <f t="shared" si="2625"/>
        <v>5</v>
      </c>
      <c r="H84009" s="44"/>
    </row>
    <row r="84010" spans="1:8" x14ac:dyDescent="0.25">
      <c r="A84010">
        <v>254914</v>
      </c>
      <c r="B84010" s="1">
        <v>44385.387728155336</v>
      </c>
      <c r="C84010">
        <v>105216</v>
      </c>
      <c r="D84010">
        <v>105352</v>
      </c>
      <c r="E84010" s="16" t="e">
        <f>VLOOKUP(C84010,Подписчики!#REF!,3,0)</f>
        <v>#REF!</v>
      </c>
      <c r="F84010" s="3">
        <f t="shared" si="2624"/>
        <v>7</v>
      </c>
      <c r="G84010" s="44">
        <f t="shared" si="2625"/>
        <v>5</v>
      </c>
      <c r="H84010" s="44"/>
    </row>
    <row r="84011" spans="1:8" x14ac:dyDescent="0.25">
      <c r="A84011">
        <v>254915</v>
      </c>
      <c r="B84011" s="1">
        <v>44385.390559870546</v>
      </c>
      <c r="C84011">
        <v>263447</v>
      </c>
      <c r="D84011">
        <v>75080</v>
      </c>
      <c r="E84011" s="16" t="e">
        <f>VLOOKUP(C84011,Подписчики!#REF!,3,0)</f>
        <v>#REF!</v>
      </c>
      <c r="F84011" s="3">
        <f t="shared" si="2624"/>
        <v>7</v>
      </c>
      <c r="G84011" s="44">
        <f t="shared" si="2625"/>
        <v>5</v>
      </c>
      <c r="H84011" s="44"/>
    </row>
    <row r="84012" spans="1:8" x14ac:dyDescent="0.25">
      <c r="A84012">
        <v>254916</v>
      </c>
      <c r="B84012" s="1">
        <v>44385.391333333333</v>
      </c>
      <c r="C84012">
        <v>148363</v>
      </c>
      <c r="D84012">
        <v>274147</v>
      </c>
      <c r="E84012" s="16" t="e">
        <f>VLOOKUP(C84012,Подписчики!#REF!,3,0)</f>
        <v>#REF!</v>
      </c>
      <c r="F84012" s="3">
        <f t="shared" si="2624"/>
        <v>7</v>
      </c>
      <c r="G84012" s="44">
        <f t="shared" si="2625"/>
        <v>5</v>
      </c>
      <c r="H84012" s="44"/>
    </row>
    <row r="84013" spans="1:8" x14ac:dyDescent="0.25">
      <c r="A84013">
        <v>254918</v>
      </c>
      <c r="B84013" s="1">
        <v>44385.4010776699</v>
      </c>
      <c r="C84013">
        <v>324574</v>
      </c>
      <c r="D84013">
        <v>411922</v>
      </c>
      <c r="E84013" s="16" t="e">
        <f>VLOOKUP(C84013,Подписчики!#REF!,3,0)</f>
        <v>#REF!</v>
      </c>
      <c r="F84013" s="3">
        <f t="shared" si="2624"/>
        <v>7</v>
      </c>
      <c r="G84013" s="44">
        <f t="shared" si="2625"/>
        <v>5</v>
      </c>
      <c r="H84013" s="44"/>
    </row>
    <row r="84014" spans="1:8" x14ac:dyDescent="0.25">
      <c r="A84014">
        <v>254923</v>
      </c>
      <c r="B84014" s="1">
        <v>44385.402291262137</v>
      </c>
      <c r="C84014">
        <v>131803</v>
      </c>
      <c r="D84014">
        <v>461177</v>
      </c>
      <c r="E84014" s="16" t="e">
        <f>VLOOKUP(C84014,Подписчики!#REF!,3,0)</f>
        <v>#REF!</v>
      </c>
      <c r="F84014" s="3">
        <f t="shared" si="2624"/>
        <v>7</v>
      </c>
      <c r="G84014" s="44">
        <f t="shared" si="2625"/>
        <v>5</v>
      </c>
      <c r="H84014" s="44"/>
    </row>
    <row r="84015" spans="1:8" x14ac:dyDescent="0.25">
      <c r="A84015">
        <v>254924</v>
      </c>
      <c r="B84015" s="1">
        <v>44385.405122977347</v>
      </c>
      <c r="C84015">
        <v>29637</v>
      </c>
      <c r="D84015">
        <v>304128</v>
      </c>
      <c r="E84015" s="16" t="e">
        <f>VLOOKUP(C84015,Подписчики!#REF!,3,0)</f>
        <v>#REF!</v>
      </c>
      <c r="F84015" s="3">
        <f t="shared" si="2624"/>
        <v>7</v>
      </c>
      <c r="G84015" s="44">
        <f t="shared" si="2625"/>
        <v>5</v>
      </c>
      <c r="H84015" s="44"/>
    </row>
    <row r="84016" spans="1:8" x14ac:dyDescent="0.25">
      <c r="A84016">
        <v>254927</v>
      </c>
      <c r="B84016" s="1">
        <v>44385.407954692557</v>
      </c>
      <c r="C84016">
        <v>211537</v>
      </c>
      <c r="D84016">
        <v>273920</v>
      </c>
      <c r="E84016" s="16" t="e">
        <f>VLOOKUP(C84016,Подписчики!#REF!,3,0)</f>
        <v>#REF!</v>
      </c>
      <c r="F84016" s="3">
        <f t="shared" si="2624"/>
        <v>7</v>
      </c>
      <c r="G84016" s="44">
        <f t="shared" si="2625"/>
        <v>5</v>
      </c>
      <c r="H84016" s="44"/>
    </row>
    <row r="84017" spans="1:8" x14ac:dyDescent="0.25">
      <c r="A84017">
        <v>254931</v>
      </c>
      <c r="B84017" s="1">
        <v>44385.409</v>
      </c>
      <c r="C84017">
        <v>261084</v>
      </c>
      <c r="D84017">
        <v>178230</v>
      </c>
      <c r="E84017" s="16" t="e">
        <f>VLOOKUP(C84017,Подписчики!#REF!,3,0)</f>
        <v>#REF!</v>
      </c>
      <c r="F84017" s="3">
        <f t="shared" si="2624"/>
        <v>7</v>
      </c>
      <c r="G84017" s="44">
        <f t="shared" si="2625"/>
        <v>5</v>
      </c>
      <c r="H84017" s="44"/>
    </row>
    <row r="84018" spans="1:8" x14ac:dyDescent="0.25">
      <c r="A84018">
        <v>254935</v>
      </c>
      <c r="B84018" s="1">
        <v>44385.412404530747</v>
      </c>
      <c r="C84018">
        <v>117640</v>
      </c>
      <c r="D84018">
        <v>12149</v>
      </c>
      <c r="E84018" s="16" t="e">
        <f>VLOOKUP(C84018,Подписчики!#REF!,3,0)</f>
        <v>#REF!</v>
      </c>
      <c r="F84018" s="3">
        <f t="shared" si="2624"/>
        <v>7</v>
      </c>
      <c r="G84018" s="44">
        <f t="shared" si="2625"/>
        <v>5</v>
      </c>
      <c r="H84018" s="44"/>
    </row>
    <row r="84019" spans="1:8" x14ac:dyDescent="0.25">
      <c r="A84019">
        <v>254939</v>
      </c>
      <c r="B84019" s="1">
        <v>44385.414831715214</v>
      </c>
      <c r="C84019">
        <v>156211</v>
      </c>
      <c r="D84019">
        <v>380039</v>
      </c>
      <c r="E84019" s="16" t="e">
        <f>VLOOKUP(C84019,Подписчики!#REF!,3,0)</f>
        <v>#REF!</v>
      </c>
      <c r="F84019" s="3">
        <f t="shared" si="2624"/>
        <v>7</v>
      </c>
      <c r="G84019" s="44">
        <f t="shared" si="2625"/>
        <v>5</v>
      </c>
      <c r="H84019" s="44"/>
    </row>
    <row r="84020" spans="1:8" x14ac:dyDescent="0.25">
      <c r="A84020">
        <v>254943</v>
      </c>
      <c r="B84020" s="1">
        <v>44385.418067961167</v>
      </c>
      <c r="C84020">
        <v>15681</v>
      </c>
      <c r="D84020">
        <v>122323</v>
      </c>
      <c r="E84020" s="16" t="e">
        <f>VLOOKUP(C84020,Подписчики!#REF!,3,0)</f>
        <v>#REF!</v>
      </c>
      <c r="F84020" s="3">
        <f t="shared" si="2624"/>
        <v>7</v>
      </c>
      <c r="G84020" s="44">
        <f t="shared" si="2625"/>
        <v>5</v>
      </c>
      <c r="H84020" s="44"/>
    </row>
    <row r="84021" spans="1:8" x14ac:dyDescent="0.25">
      <c r="A84021">
        <v>254947</v>
      </c>
      <c r="B84021" s="1">
        <v>44385.42534951456</v>
      </c>
      <c r="C84021">
        <v>323589</v>
      </c>
      <c r="D84021">
        <v>353059</v>
      </c>
      <c r="E84021" s="16" t="e">
        <f>VLOOKUP(C84021,Подписчики!#REF!,3,0)</f>
        <v>#REF!</v>
      </c>
      <c r="F84021" s="3">
        <f t="shared" si="2624"/>
        <v>7</v>
      </c>
      <c r="G84021" s="44">
        <f t="shared" si="2625"/>
        <v>5</v>
      </c>
      <c r="H84021" s="44"/>
    </row>
    <row r="84022" spans="1:8" x14ac:dyDescent="0.25">
      <c r="A84022">
        <v>254948</v>
      </c>
      <c r="B84022" s="1">
        <v>44385.42656310679</v>
      </c>
      <c r="C84022">
        <v>263226</v>
      </c>
      <c r="D84022">
        <v>111153</v>
      </c>
      <c r="E84022" s="16" t="e">
        <f>VLOOKUP(C84022,Подписчики!#REF!,3,0)</f>
        <v>#REF!</v>
      </c>
      <c r="F84022" s="3">
        <f t="shared" si="2624"/>
        <v>7</v>
      </c>
      <c r="G84022" s="44">
        <f t="shared" si="2625"/>
        <v>5</v>
      </c>
      <c r="H84022" s="44"/>
    </row>
    <row r="84023" spans="1:8" x14ac:dyDescent="0.25">
      <c r="A84023">
        <v>254951</v>
      </c>
      <c r="B84023" s="1">
        <v>44385.426967637541</v>
      </c>
      <c r="C84023">
        <v>100297</v>
      </c>
      <c r="D84023">
        <v>153893</v>
      </c>
      <c r="E84023" s="16" t="e">
        <f>VLOOKUP(C84023,Подписчики!#REF!,3,0)</f>
        <v>#REF!</v>
      </c>
      <c r="F84023" s="3">
        <f t="shared" si="2624"/>
        <v>7</v>
      </c>
      <c r="G84023" s="44">
        <f t="shared" si="2625"/>
        <v>5</v>
      </c>
      <c r="H84023" s="44"/>
    </row>
    <row r="84024" spans="1:8" x14ac:dyDescent="0.25">
      <c r="A84024">
        <v>254954</v>
      </c>
      <c r="B84024" s="1">
        <v>44385.429799352751</v>
      </c>
      <c r="C84024">
        <v>73169</v>
      </c>
      <c r="D84024">
        <v>132863</v>
      </c>
      <c r="E84024" s="16" t="e">
        <f>VLOOKUP(C84024,Подписчики!#REF!,3,0)</f>
        <v>#REF!</v>
      </c>
      <c r="F84024" s="3">
        <f t="shared" si="2624"/>
        <v>7</v>
      </c>
      <c r="G84024" s="44">
        <f t="shared" si="2625"/>
        <v>5</v>
      </c>
      <c r="H84024" s="44"/>
    </row>
    <row r="84025" spans="1:8" x14ac:dyDescent="0.25">
      <c r="A84025">
        <v>254956</v>
      </c>
      <c r="B84025" s="1">
        <v>44385.431822006474</v>
      </c>
      <c r="C84025">
        <v>41074</v>
      </c>
      <c r="D84025">
        <v>439981</v>
      </c>
      <c r="E84025" s="16" t="e">
        <f>VLOOKUP(C84025,Подписчики!#REF!,3,0)</f>
        <v>#REF!</v>
      </c>
      <c r="F84025" s="3">
        <f t="shared" si="2624"/>
        <v>7</v>
      </c>
      <c r="G84025" s="44">
        <f t="shared" si="2625"/>
        <v>5</v>
      </c>
      <c r="H84025" s="44"/>
    </row>
    <row r="84026" spans="1:8" x14ac:dyDescent="0.25">
      <c r="A84026">
        <v>254961</v>
      </c>
      <c r="B84026" s="1">
        <v>44385.431822006474</v>
      </c>
      <c r="C84026">
        <v>188029</v>
      </c>
      <c r="D84026">
        <v>308796</v>
      </c>
      <c r="E84026" s="16" t="e">
        <f>VLOOKUP(C84026,Подписчики!#REF!,3,0)</f>
        <v>#REF!</v>
      </c>
      <c r="F84026" s="3">
        <f t="shared" si="2624"/>
        <v>7</v>
      </c>
      <c r="G84026" s="44">
        <f t="shared" si="2625"/>
        <v>5</v>
      </c>
      <c r="H84026" s="44"/>
    </row>
    <row r="84027" spans="1:8" x14ac:dyDescent="0.25">
      <c r="A84027">
        <v>254963</v>
      </c>
      <c r="B84027" s="1">
        <v>44385.432226537218</v>
      </c>
      <c r="C84027">
        <v>275700</v>
      </c>
      <c r="D84027">
        <v>154256</v>
      </c>
      <c r="E84027" s="16" t="e">
        <f>VLOOKUP(C84027,Подписчики!#REF!,3,0)</f>
        <v>#REF!</v>
      </c>
      <c r="F84027" s="3">
        <f t="shared" si="2624"/>
        <v>7</v>
      </c>
      <c r="G84027" s="44">
        <f t="shared" si="2625"/>
        <v>5</v>
      </c>
      <c r="H84027" s="44"/>
    </row>
    <row r="84028" spans="1:8" x14ac:dyDescent="0.25">
      <c r="A84028">
        <v>254967</v>
      </c>
      <c r="B84028" s="1">
        <v>44385.435867313914</v>
      </c>
      <c r="C84028">
        <v>135515</v>
      </c>
      <c r="D84028">
        <v>347393</v>
      </c>
      <c r="E84028" s="16" t="e">
        <f>VLOOKUP(C84028,Подписчики!#REF!,3,0)</f>
        <v>#REF!</v>
      </c>
      <c r="F84028" s="3">
        <f t="shared" si="2624"/>
        <v>7</v>
      </c>
      <c r="G84028" s="44">
        <f t="shared" si="2625"/>
        <v>5</v>
      </c>
      <c r="H84028" s="44"/>
    </row>
    <row r="84029" spans="1:8" x14ac:dyDescent="0.25">
      <c r="A84029">
        <v>254969</v>
      </c>
      <c r="B84029" s="1">
        <v>44385.442744336564</v>
      </c>
      <c r="C84029">
        <v>161263</v>
      </c>
      <c r="D84029">
        <v>158978</v>
      </c>
      <c r="E84029" s="16" t="e">
        <f>VLOOKUP(C84029,Подписчики!#REF!,3,0)</f>
        <v>#REF!</v>
      </c>
      <c r="F84029" s="3">
        <f t="shared" si="2624"/>
        <v>7</v>
      </c>
      <c r="G84029" s="44">
        <f t="shared" si="2625"/>
        <v>5</v>
      </c>
      <c r="H84029" s="44"/>
    </row>
    <row r="84030" spans="1:8" x14ac:dyDescent="0.25">
      <c r="A84030">
        <v>254974</v>
      </c>
      <c r="B84030" s="1">
        <v>44385.448407766991</v>
      </c>
      <c r="C84030">
        <v>69506</v>
      </c>
      <c r="D84030">
        <v>65828</v>
      </c>
      <c r="E84030" s="16" t="e">
        <f>VLOOKUP(C84030,Подписчики!#REF!,3,0)</f>
        <v>#REF!</v>
      </c>
      <c r="F84030" s="3">
        <f t="shared" si="2624"/>
        <v>7</v>
      </c>
      <c r="G84030" s="44">
        <f t="shared" si="2625"/>
        <v>5</v>
      </c>
      <c r="H84030" s="44"/>
    </row>
    <row r="84031" spans="1:8" x14ac:dyDescent="0.25">
      <c r="A84031">
        <v>254976</v>
      </c>
      <c r="B84031" s="1">
        <v>44385.452048543688</v>
      </c>
      <c r="C84031">
        <v>3139</v>
      </c>
      <c r="D84031">
        <v>242428</v>
      </c>
      <c r="E84031" s="16" t="e">
        <f>VLOOKUP(C84031,Подписчики!#REF!,3,0)</f>
        <v>#REF!</v>
      </c>
      <c r="F84031" s="3">
        <f t="shared" si="2624"/>
        <v>7</v>
      </c>
      <c r="G84031" s="44">
        <f t="shared" si="2625"/>
        <v>5</v>
      </c>
      <c r="H84031" s="44"/>
    </row>
    <row r="84032" spans="1:8" x14ac:dyDescent="0.25">
      <c r="A84032">
        <v>254977</v>
      </c>
      <c r="B84032" s="1">
        <v>44385.452666666664</v>
      </c>
      <c r="C84032">
        <v>134619</v>
      </c>
      <c r="D84032">
        <v>461177</v>
      </c>
      <c r="E84032" s="16" t="e">
        <f>VLOOKUP(C84032,Подписчики!#REF!,3,0)</f>
        <v>#REF!</v>
      </c>
      <c r="F84032" s="3">
        <f t="shared" si="2624"/>
        <v>7</v>
      </c>
      <c r="G84032" s="44">
        <f t="shared" si="2625"/>
        <v>5</v>
      </c>
      <c r="H84032" s="44"/>
    </row>
    <row r="84033" spans="1:8" x14ac:dyDescent="0.25">
      <c r="A84033">
        <v>254980</v>
      </c>
      <c r="B84033" s="1">
        <v>44385.457333333339</v>
      </c>
      <c r="C84033">
        <v>33333</v>
      </c>
      <c r="D84033">
        <v>189009</v>
      </c>
      <c r="E84033" s="16" t="e">
        <f>VLOOKUP(C84033,Подписчики!#REF!,3,0)</f>
        <v>#REF!</v>
      </c>
      <c r="F84033" s="3">
        <f t="shared" si="2624"/>
        <v>7</v>
      </c>
      <c r="G84033" s="44">
        <f t="shared" si="2625"/>
        <v>5</v>
      </c>
      <c r="H84033" s="44"/>
    </row>
    <row r="84034" spans="1:8" x14ac:dyDescent="0.25">
      <c r="A84034">
        <v>254983</v>
      </c>
      <c r="B84034" s="1">
        <v>44385.457711974108</v>
      </c>
      <c r="C84034">
        <v>8890</v>
      </c>
      <c r="D84034">
        <v>70091</v>
      </c>
      <c r="E84034" s="16" t="e">
        <f>VLOOKUP(C84034,Подписчики!#REF!,3,0)</f>
        <v>#REF!</v>
      </c>
      <c r="F84034" s="3">
        <f t="shared" si="2624"/>
        <v>7</v>
      </c>
      <c r="G84034" s="44">
        <f t="shared" si="2625"/>
        <v>5</v>
      </c>
      <c r="H84034" s="44"/>
    </row>
    <row r="84035" spans="1:8" x14ac:dyDescent="0.25">
      <c r="A84035">
        <v>254984</v>
      </c>
      <c r="B84035" s="1">
        <v>44385.457711974108</v>
      </c>
      <c r="C84035">
        <v>81420</v>
      </c>
      <c r="D84035">
        <v>145779</v>
      </c>
      <c r="E84035" s="16" t="e">
        <f>VLOOKUP(C84035,Подписчики!#REF!,3,0)</f>
        <v>#REF!</v>
      </c>
      <c r="F84035" s="3">
        <f t="shared" ref="F84035:F84098" si="2626">MONTH(B84035)</f>
        <v>7</v>
      </c>
      <c r="G84035" s="44">
        <f t="shared" ref="G84035:G84098" si="2627">WEEKDAY(B84035,1)</f>
        <v>5</v>
      </c>
      <c r="H84035" s="44"/>
    </row>
    <row r="84036" spans="1:8" x14ac:dyDescent="0.25">
      <c r="A84036">
        <v>254985</v>
      </c>
      <c r="B84036" s="1">
        <v>44385.468634304205</v>
      </c>
      <c r="C84036">
        <v>134810</v>
      </c>
      <c r="D84036">
        <v>291290</v>
      </c>
      <c r="E84036" s="16" t="e">
        <f>VLOOKUP(C84036,Подписчики!#REF!,3,0)</f>
        <v>#REF!</v>
      </c>
      <c r="F84036" s="3">
        <f t="shared" si="2626"/>
        <v>7</v>
      </c>
      <c r="G84036" s="44">
        <f t="shared" si="2627"/>
        <v>5</v>
      </c>
      <c r="H84036" s="44"/>
    </row>
    <row r="84037" spans="1:8" x14ac:dyDescent="0.25">
      <c r="A84037">
        <v>254988</v>
      </c>
      <c r="B84037" s="1">
        <v>44385.473333333335</v>
      </c>
      <c r="C84037">
        <v>287828</v>
      </c>
      <c r="D84037">
        <v>89186</v>
      </c>
      <c r="E84037" s="16" t="e">
        <f>VLOOKUP(C84037,Подписчики!#REF!,3,0)</f>
        <v>#REF!</v>
      </c>
      <c r="F84037" s="3">
        <f t="shared" si="2626"/>
        <v>7</v>
      </c>
      <c r="G84037" s="44">
        <f t="shared" si="2627"/>
        <v>5</v>
      </c>
      <c r="H84037" s="44"/>
    </row>
    <row r="84038" spans="1:8" x14ac:dyDescent="0.25">
      <c r="A84038">
        <v>254992</v>
      </c>
      <c r="B84038" s="1">
        <v>44385.474702265368</v>
      </c>
      <c r="C84038">
        <v>194112</v>
      </c>
      <c r="D84038">
        <v>324804</v>
      </c>
      <c r="E84038" s="16" t="e">
        <f>VLOOKUP(C84038,Подписчики!#REF!,3,0)</f>
        <v>#REF!</v>
      </c>
      <c r="F84038" s="3">
        <f t="shared" si="2626"/>
        <v>7</v>
      </c>
      <c r="G84038" s="44">
        <f t="shared" si="2627"/>
        <v>5</v>
      </c>
      <c r="H84038" s="44"/>
    </row>
    <row r="84039" spans="1:8" x14ac:dyDescent="0.25">
      <c r="A84039">
        <v>254995</v>
      </c>
      <c r="B84039" s="1">
        <v>44385.476333333332</v>
      </c>
      <c r="C84039">
        <v>150685</v>
      </c>
      <c r="D84039">
        <v>82901</v>
      </c>
      <c r="E84039" s="16" t="e">
        <f>VLOOKUP(C84039,Подписчики!#REF!,3,0)</f>
        <v>#REF!</v>
      </c>
      <c r="F84039" s="3">
        <f t="shared" si="2626"/>
        <v>7</v>
      </c>
      <c r="G84039" s="44">
        <f t="shared" si="2627"/>
        <v>5</v>
      </c>
      <c r="H84039" s="44"/>
    </row>
    <row r="84040" spans="1:8" x14ac:dyDescent="0.25">
      <c r="A84040">
        <v>254999</v>
      </c>
      <c r="B84040" s="1">
        <v>44385.478666666662</v>
      </c>
      <c r="C84040">
        <v>305629</v>
      </c>
      <c r="D84040">
        <v>48114</v>
      </c>
      <c r="E84040" s="16" t="e">
        <f>VLOOKUP(C84040,Подписчики!#REF!,3,0)</f>
        <v>#REF!</v>
      </c>
      <c r="F84040" s="3">
        <f t="shared" si="2626"/>
        <v>7</v>
      </c>
      <c r="G84040" s="44">
        <f t="shared" si="2627"/>
        <v>5</v>
      </c>
      <c r="H84040" s="44"/>
    </row>
    <row r="84041" spans="1:8" x14ac:dyDescent="0.25">
      <c r="A84041">
        <v>255004</v>
      </c>
      <c r="B84041" s="1">
        <v>44385.478747572815</v>
      </c>
      <c r="C84041">
        <v>83745</v>
      </c>
      <c r="D84041">
        <v>250679</v>
      </c>
      <c r="E84041" s="16" t="e">
        <f>VLOOKUP(C84041,Подписчики!#REF!,3,0)</f>
        <v>#REF!</v>
      </c>
      <c r="F84041" s="3">
        <f t="shared" si="2626"/>
        <v>7</v>
      </c>
      <c r="G84041" s="44">
        <f t="shared" si="2627"/>
        <v>5</v>
      </c>
      <c r="H84041" s="44"/>
    </row>
    <row r="84042" spans="1:8" x14ac:dyDescent="0.25">
      <c r="A84042">
        <v>255006</v>
      </c>
      <c r="B84042" s="1">
        <v>44385.478999999999</v>
      </c>
      <c r="C84042">
        <v>94917</v>
      </c>
      <c r="D84042">
        <v>250679</v>
      </c>
      <c r="E84042" s="16" t="e">
        <f>VLOOKUP(C84042,Подписчики!#REF!,3,0)</f>
        <v>#REF!</v>
      </c>
      <c r="F84042" s="3">
        <f t="shared" si="2626"/>
        <v>7</v>
      </c>
      <c r="G84042" s="44">
        <f t="shared" si="2627"/>
        <v>5</v>
      </c>
      <c r="H84042" s="44"/>
    </row>
    <row r="84043" spans="1:8" x14ac:dyDescent="0.25">
      <c r="A84043">
        <v>255007</v>
      </c>
      <c r="B84043" s="1">
        <v>44385.479152103559</v>
      </c>
      <c r="C84043">
        <v>63930</v>
      </c>
      <c r="D84043">
        <v>379729</v>
      </c>
      <c r="E84043" s="16" t="e">
        <f>VLOOKUP(C84043,Подписчики!#REF!,3,0)</f>
        <v>#REF!</v>
      </c>
      <c r="F84043" s="3">
        <f t="shared" si="2626"/>
        <v>7</v>
      </c>
      <c r="G84043" s="44">
        <f t="shared" si="2627"/>
        <v>5</v>
      </c>
      <c r="H84043" s="44"/>
    </row>
    <row r="84044" spans="1:8" x14ac:dyDescent="0.25">
      <c r="A84044">
        <v>255011</v>
      </c>
      <c r="B84044" s="1">
        <v>44385.480770226539</v>
      </c>
      <c r="C84044">
        <v>226470</v>
      </c>
      <c r="D84044">
        <v>21760</v>
      </c>
      <c r="E84044" s="16" t="e">
        <f>VLOOKUP(C84044,Подписчики!#REF!,3,0)</f>
        <v>#REF!</v>
      </c>
      <c r="F84044" s="3">
        <f t="shared" si="2626"/>
        <v>7</v>
      </c>
      <c r="G84044" s="44">
        <f t="shared" si="2627"/>
        <v>5</v>
      </c>
      <c r="H84044" s="44"/>
    </row>
    <row r="84045" spans="1:8" x14ac:dyDescent="0.25">
      <c r="A84045">
        <v>255016</v>
      </c>
      <c r="B84045" s="1">
        <v>44385.481579288025</v>
      </c>
      <c r="C84045">
        <v>29864</v>
      </c>
      <c r="D84045">
        <v>12149</v>
      </c>
      <c r="E84045" s="16" t="e">
        <f>VLOOKUP(C84045,Подписчики!#REF!,3,0)</f>
        <v>#REF!</v>
      </c>
      <c r="F84045" s="3">
        <f t="shared" si="2626"/>
        <v>7</v>
      </c>
      <c r="G84045" s="44">
        <f t="shared" si="2627"/>
        <v>5</v>
      </c>
      <c r="H84045" s="44"/>
    </row>
    <row r="84046" spans="1:8" x14ac:dyDescent="0.25">
      <c r="A84046">
        <v>255020</v>
      </c>
      <c r="B84046" s="1">
        <v>44385.481983818769</v>
      </c>
      <c r="C84046">
        <v>11955</v>
      </c>
      <c r="D84046">
        <v>21760</v>
      </c>
      <c r="E84046" s="16" t="e">
        <f>VLOOKUP(C84046,Подписчики!#REF!,3,0)</f>
        <v>#REF!</v>
      </c>
      <c r="F84046" s="3">
        <f t="shared" si="2626"/>
        <v>7</v>
      </c>
      <c r="G84046" s="44">
        <f t="shared" si="2627"/>
        <v>5</v>
      </c>
      <c r="H84046" s="44"/>
    </row>
    <row r="84047" spans="1:8" x14ac:dyDescent="0.25">
      <c r="A84047">
        <v>255022</v>
      </c>
      <c r="B84047" s="1">
        <v>44385.481983818769</v>
      </c>
      <c r="C84047">
        <v>217288</v>
      </c>
      <c r="D84047">
        <v>263870</v>
      </c>
      <c r="E84047" s="16" t="e">
        <f>VLOOKUP(C84047,Подписчики!#REF!,3,0)</f>
        <v>#REF!</v>
      </c>
      <c r="F84047" s="3">
        <f t="shared" si="2626"/>
        <v>7</v>
      </c>
      <c r="G84047" s="44">
        <f t="shared" si="2627"/>
        <v>5</v>
      </c>
      <c r="H84047" s="44"/>
    </row>
    <row r="84048" spans="1:8" x14ac:dyDescent="0.25">
      <c r="A84048">
        <v>255023</v>
      </c>
      <c r="B84048" s="1">
        <v>44385.482792880255</v>
      </c>
      <c r="C84048">
        <v>115358</v>
      </c>
      <c r="D84048">
        <v>430242</v>
      </c>
      <c r="E84048" s="16" t="e">
        <f>VLOOKUP(C84048,Подписчики!#REF!,3,0)</f>
        <v>#REF!</v>
      </c>
      <c r="F84048" s="3">
        <f t="shared" si="2626"/>
        <v>7</v>
      </c>
      <c r="G84048" s="44">
        <f t="shared" si="2627"/>
        <v>5</v>
      </c>
      <c r="H84048" s="44"/>
    </row>
    <row r="84049" spans="1:8" x14ac:dyDescent="0.25">
      <c r="A84049">
        <v>255026</v>
      </c>
      <c r="B84049" s="1">
        <v>44385.485220064722</v>
      </c>
      <c r="C84049">
        <v>270909</v>
      </c>
      <c r="D84049">
        <v>287577</v>
      </c>
      <c r="E84049" s="16" t="e">
        <f>VLOOKUP(C84049,Подписчики!#REF!,3,0)</f>
        <v>#REF!</v>
      </c>
      <c r="F84049" s="3">
        <f t="shared" si="2626"/>
        <v>7</v>
      </c>
      <c r="G84049" s="44">
        <f t="shared" si="2627"/>
        <v>5</v>
      </c>
      <c r="H84049" s="44"/>
    </row>
    <row r="84050" spans="1:8" x14ac:dyDescent="0.25">
      <c r="A84050">
        <v>255031</v>
      </c>
      <c r="B84050" s="1">
        <v>44385.486433656959</v>
      </c>
      <c r="C84050">
        <v>44043</v>
      </c>
      <c r="D84050">
        <v>227775</v>
      </c>
      <c r="E84050" s="16" t="e">
        <f>VLOOKUP(C84050,Подписчики!#REF!,3,0)</f>
        <v>#REF!</v>
      </c>
      <c r="F84050" s="3">
        <f t="shared" si="2626"/>
        <v>7</v>
      </c>
      <c r="G84050" s="44">
        <f t="shared" si="2627"/>
        <v>5</v>
      </c>
      <c r="H84050" s="44"/>
    </row>
    <row r="84051" spans="1:8" x14ac:dyDescent="0.25">
      <c r="A84051">
        <v>255033</v>
      </c>
      <c r="B84051" s="1">
        <v>44385.486666666664</v>
      </c>
      <c r="C84051">
        <v>264109</v>
      </c>
      <c r="D84051">
        <v>297506</v>
      </c>
      <c r="E84051" s="16" t="e">
        <f>VLOOKUP(C84051,Подписчики!#REF!,3,0)</f>
        <v>#REF!</v>
      </c>
      <c r="F84051" s="3">
        <f t="shared" si="2626"/>
        <v>7</v>
      </c>
      <c r="G84051" s="44">
        <f t="shared" si="2627"/>
        <v>5</v>
      </c>
      <c r="H84051" s="44"/>
    </row>
    <row r="84052" spans="1:8" x14ac:dyDescent="0.25">
      <c r="A84052">
        <v>255036</v>
      </c>
      <c r="B84052" s="1">
        <v>44385.489265372169</v>
      </c>
      <c r="C84052">
        <v>75056</v>
      </c>
      <c r="D84052">
        <v>472908</v>
      </c>
      <c r="E84052" s="16" t="e">
        <f>VLOOKUP(C84052,Подписчики!#REF!,3,0)</f>
        <v>#REF!</v>
      </c>
      <c r="F84052" s="3">
        <f t="shared" si="2626"/>
        <v>7</v>
      </c>
      <c r="G84052" s="44">
        <f t="shared" si="2627"/>
        <v>5</v>
      </c>
      <c r="H84052" s="44"/>
    </row>
    <row r="84053" spans="1:8" x14ac:dyDescent="0.25">
      <c r="A84053">
        <v>255039</v>
      </c>
      <c r="B84053" s="1">
        <v>44385.491692556636</v>
      </c>
      <c r="C84053">
        <v>226924</v>
      </c>
      <c r="D84053">
        <v>154228</v>
      </c>
      <c r="E84053" s="16" t="e">
        <f>VLOOKUP(C84053,Подписчики!#REF!,3,0)</f>
        <v>#REF!</v>
      </c>
      <c r="F84053" s="3">
        <f t="shared" si="2626"/>
        <v>7</v>
      </c>
      <c r="G84053" s="44">
        <f t="shared" si="2627"/>
        <v>5</v>
      </c>
      <c r="H84053" s="44"/>
    </row>
    <row r="84054" spans="1:8" x14ac:dyDescent="0.25">
      <c r="A84054">
        <v>255043</v>
      </c>
      <c r="B84054" s="1">
        <v>44385.492906148866</v>
      </c>
      <c r="C84054">
        <v>27371</v>
      </c>
      <c r="D84054">
        <v>227775</v>
      </c>
      <c r="E84054" s="16" t="e">
        <f>VLOOKUP(C84054,Подписчики!#REF!,3,0)</f>
        <v>#REF!</v>
      </c>
      <c r="F84054" s="3">
        <f t="shared" si="2626"/>
        <v>7</v>
      </c>
      <c r="G84054" s="44">
        <f t="shared" si="2627"/>
        <v>5</v>
      </c>
      <c r="H84054" s="44"/>
    </row>
    <row r="84055" spans="1:8" x14ac:dyDescent="0.25">
      <c r="A84055">
        <v>255045</v>
      </c>
      <c r="B84055" s="1">
        <v>44385.493310679609</v>
      </c>
      <c r="C84055">
        <v>16748</v>
      </c>
      <c r="D84055">
        <v>19846</v>
      </c>
      <c r="E84055" s="16" t="e">
        <f>VLOOKUP(C84055,Подписчики!#REF!,3,0)</f>
        <v>#REF!</v>
      </c>
      <c r="F84055" s="3">
        <f t="shared" si="2626"/>
        <v>7</v>
      </c>
      <c r="G84055" s="44">
        <f t="shared" si="2627"/>
        <v>5</v>
      </c>
      <c r="H84055" s="44"/>
    </row>
    <row r="84056" spans="1:8" x14ac:dyDescent="0.25">
      <c r="A84056">
        <v>255050</v>
      </c>
      <c r="B84056" s="1">
        <v>44385.493310679609</v>
      </c>
      <c r="C84056">
        <v>136762</v>
      </c>
      <c r="D84056">
        <v>124881</v>
      </c>
      <c r="E84056" s="16" t="e">
        <f>VLOOKUP(C84056,Подписчики!#REF!,3,0)</f>
        <v>#REF!</v>
      </c>
      <c r="F84056" s="3">
        <f t="shared" si="2626"/>
        <v>7</v>
      </c>
      <c r="G84056" s="44">
        <f t="shared" si="2627"/>
        <v>5</v>
      </c>
      <c r="H84056" s="44"/>
    </row>
    <row r="84057" spans="1:8" x14ac:dyDescent="0.25">
      <c r="A84057">
        <v>255052</v>
      </c>
      <c r="B84057" s="1">
        <v>44385.494928802589</v>
      </c>
      <c r="C84057">
        <v>342990</v>
      </c>
      <c r="D84057">
        <v>351192</v>
      </c>
      <c r="E84057" s="16" t="e">
        <f>VLOOKUP(C84057,Подписчики!#REF!,3,0)</f>
        <v>#REF!</v>
      </c>
      <c r="F84057" s="3">
        <f t="shared" si="2626"/>
        <v>7</v>
      </c>
      <c r="G84057" s="44">
        <f t="shared" si="2627"/>
        <v>5</v>
      </c>
      <c r="H84057" s="44"/>
    </row>
    <row r="84058" spans="1:8" x14ac:dyDescent="0.25">
      <c r="A84058">
        <v>255053</v>
      </c>
      <c r="B84058" s="1">
        <v>44385.498569579286</v>
      </c>
      <c r="C84058">
        <v>24417</v>
      </c>
      <c r="D84058">
        <v>11448</v>
      </c>
      <c r="E84058" s="16" t="e">
        <f>VLOOKUP(C84058,Подписчики!#REF!,3,0)</f>
        <v>#REF!</v>
      </c>
      <c r="F84058" s="3">
        <f t="shared" si="2626"/>
        <v>7</v>
      </c>
      <c r="G84058" s="44">
        <f t="shared" si="2627"/>
        <v>5</v>
      </c>
      <c r="H84058" s="44"/>
    </row>
    <row r="84059" spans="1:8" x14ac:dyDescent="0.25">
      <c r="A84059">
        <v>255056</v>
      </c>
      <c r="B84059" s="1">
        <v>44385.498569579286</v>
      </c>
      <c r="C84059">
        <v>83128</v>
      </c>
      <c r="D84059">
        <v>339039</v>
      </c>
      <c r="E84059" s="16" t="e">
        <f>VLOOKUP(C84059,Подписчики!#REF!,3,0)</f>
        <v>#REF!</v>
      </c>
      <c r="F84059" s="3">
        <f t="shared" si="2626"/>
        <v>7</v>
      </c>
      <c r="G84059" s="44">
        <f t="shared" si="2627"/>
        <v>5</v>
      </c>
      <c r="H84059" s="44"/>
    </row>
    <row r="84060" spans="1:8" x14ac:dyDescent="0.25">
      <c r="A84060">
        <v>255061</v>
      </c>
      <c r="B84060" s="1">
        <v>44385.499378640779</v>
      </c>
      <c r="C84060">
        <v>318997</v>
      </c>
      <c r="D84060">
        <v>347008</v>
      </c>
      <c r="E84060" s="16" t="e">
        <f>VLOOKUP(C84060,Подписчики!#REF!,3,0)</f>
        <v>#REF!</v>
      </c>
      <c r="F84060" s="3">
        <f t="shared" si="2626"/>
        <v>7</v>
      </c>
      <c r="G84060" s="44">
        <f t="shared" si="2627"/>
        <v>5</v>
      </c>
      <c r="H84060" s="44"/>
    </row>
    <row r="84061" spans="1:8" x14ac:dyDescent="0.25">
      <c r="A84061">
        <v>255065</v>
      </c>
      <c r="B84061" s="1">
        <v>44385.501805825246</v>
      </c>
      <c r="C84061">
        <v>77286</v>
      </c>
      <c r="D84061">
        <v>347008</v>
      </c>
      <c r="E84061" s="16" t="e">
        <f>VLOOKUP(C84061,Подписчики!#REF!,3,0)</f>
        <v>#REF!</v>
      </c>
      <c r="F84061" s="3">
        <f t="shared" si="2626"/>
        <v>7</v>
      </c>
      <c r="G84061" s="44">
        <f t="shared" si="2627"/>
        <v>5</v>
      </c>
      <c r="H84061" s="44"/>
    </row>
    <row r="84062" spans="1:8" x14ac:dyDescent="0.25">
      <c r="A84062">
        <v>255068</v>
      </c>
      <c r="B84062" s="1">
        <v>44385.50221035599</v>
      </c>
      <c r="C84062">
        <v>4782</v>
      </c>
      <c r="D84062">
        <v>298705</v>
      </c>
      <c r="E84062" s="16" t="e">
        <f>VLOOKUP(C84062,Подписчики!#REF!,3,0)</f>
        <v>#REF!</v>
      </c>
      <c r="F84062" s="3">
        <f t="shared" si="2626"/>
        <v>7</v>
      </c>
      <c r="G84062" s="44">
        <f t="shared" si="2627"/>
        <v>5</v>
      </c>
      <c r="H84062" s="44"/>
    </row>
    <row r="84063" spans="1:8" x14ac:dyDescent="0.25">
      <c r="A84063">
        <v>255073</v>
      </c>
      <c r="B84063" s="1">
        <v>44385.521999999997</v>
      </c>
      <c r="C84063">
        <v>262379</v>
      </c>
      <c r="D84063">
        <v>246588</v>
      </c>
      <c r="E84063" s="16" t="e">
        <f>VLOOKUP(C84063,Подписчики!#REF!,3,0)</f>
        <v>#REF!</v>
      </c>
      <c r="F84063" s="3">
        <f t="shared" si="2626"/>
        <v>7</v>
      </c>
      <c r="G84063" s="44">
        <f t="shared" si="2627"/>
        <v>5</v>
      </c>
      <c r="H84063" s="44"/>
    </row>
    <row r="84064" spans="1:8" x14ac:dyDescent="0.25">
      <c r="A84064">
        <v>255075</v>
      </c>
      <c r="B84064" s="1">
        <v>44385.63166019418</v>
      </c>
      <c r="C84064">
        <v>288773</v>
      </c>
      <c r="D84064">
        <v>411922</v>
      </c>
      <c r="E84064" s="16" t="e">
        <f>VLOOKUP(C84064,Подписчики!#REF!,3,0)</f>
        <v>#REF!</v>
      </c>
      <c r="F84064" s="3">
        <f t="shared" si="2626"/>
        <v>7</v>
      </c>
      <c r="G84064" s="44">
        <f t="shared" si="2627"/>
        <v>5</v>
      </c>
      <c r="H84064" s="44"/>
    </row>
    <row r="84065" spans="1:8" x14ac:dyDescent="0.25">
      <c r="A84065">
        <v>255080</v>
      </c>
      <c r="B84065" s="1">
        <v>44385.633333333339</v>
      </c>
      <c r="C84065">
        <v>83526</v>
      </c>
      <c r="D84065">
        <v>330333</v>
      </c>
      <c r="E84065" s="16" t="e">
        <f>VLOOKUP(C84065,Подписчики!#REF!,3,0)</f>
        <v>#REF!</v>
      </c>
      <c r="F84065" s="3">
        <f t="shared" si="2626"/>
        <v>7</v>
      </c>
      <c r="G84065" s="44">
        <f t="shared" si="2627"/>
        <v>5</v>
      </c>
      <c r="H84065" s="44"/>
    </row>
    <row r="84066" spans="1:8" x14ac:dyDescent="0.25">
      <c r="A84066">
        <v>255081</v>
      </c>
      <c r="B84066" s="1">
        <v>44385.633682847896</v>
      </c>
      <c r="C84066">
        <v>219928</v>
      </c>
      <c r="D84066">
        <v>158978</v>
      </c>
      <c r="E84066" s="16" t="e">
        <f>VLOOKUP(C84066,Подписчики!#REF!,3,0)</f>
        <v>#REF!</v>
      </c>
      <c r="F84066" s="3">
        <f t="shared" si="2626"/>
        <v>7</v>
      </c>
      <c r="G84066" s="44">
        <f t="shared" si="2627"/>
        <v>5</v>
      </c>
      <c r="H84066" s="44"/>
    </row>
    <row r="84067" spans="1:8" x14ac:dyDescent="0.25">
      <c r="A84067">
        <v>255082</v>
      </c>
      <c r="B84067" s="1">
        <v>44385.634087378639</v>
      </c>
      <c r="C84067">
        <v>88751</v>
      </c>
      <c r="D84067">
        <v>411922</v>
      </c>
      <c r="E84067" s="16" t="e">
        <f>VLOOKUP(C84067,Подписчики!#REF!,3,0)</f>
        <v>#REF!</v>
      </c>
      <c r="F84067" s="3">
        <f t="shared" si="2626"/>
        <v>7</v>
      </c>
      <c r="G84067" s="44">
        <f t="shared" si="2627"/>
        <v>5</v>
      </c>
      <c r="H84067" s="44"/>
    </row>
    <row r="84068" spans="1:8" x14ac:dyDescent="0.25">
      <c r="A84068">
        <v>255087</v>
      </c>
      <c r="B84068" s="1">
        <v>44385.634491909383</v>
      </c>
      <c r="C84068">
        <v>287465</v>
      </c>
      <c r="D84068">
        <v>351192</v>
      </c>
      <c r="E84068" s="16" t="e">
        <f>VLOOKUP(C84068,Подписчики!#REF!,3,0)</f>
        <v>#REF!</v>
      </c>
      <c r="F84068" s="3">
        <f t="shared" si="2626"/>
        <v>7</v>
      </c>
      <c r="G84068" s="44">
        <f t="shared" si="2627"/>
        <v>5</v>
      </c>
      <c r="H84068" s="44"/>
    </row>
    <row r="84069" spans="1:8" x14ac:dyDescent="0.25">
      <c r="A84069">
        <v>255089</v>
      </c>
      <c r="B84069" s="1">
        <v>44385.63570550162</v>
      </c>
      <c r="C84069">
        <v>94673</v>
      </c>
      <c r="D84069">
        <v>244574</v>
      </c>
      <c r="E84069" s="16" t="e">
        <f>VLOOKUP(C84069,Подписчики!#REF!,3,0)</f>
        <v>#REF!</v>
      </c>
      <c r="F84069" s="3">
        <f t="shared" si="2626"/>
        <v>7</v>
      </c>
      <c r="G84069" s="44">
        <f t="shared" si="2627"/>
        <v>5</v>
      </c>
      <c r="H84069" s="44"/>
    </row>
    <row r="84070" spans="1:8" x14ac:dyDescent="0.25">
      <c r="A84070">
        <v>255090</v>
      </c>
      <c r="B84070" s="1">
        <v>44385.63570550162</v>
      </c>
      <c r="C84070">
        <v>270059</v>
      </c>
      <c r="D84070">
        <v>18620</v>
      </c>
      <c r="E84070" s="16" t="e">
        <f>VLOOKUP(C84070,Подписчики!#REF!,3,0)</f>
        <v>#REF!</v>
      </c>
      <c r="F84070" s="3">
        <f t="shared" si="2626"/>
        <v>7</v>
      </c>
      <c r="G84070" s="44">
        <f t="shared" si="2627"/>
        <v>5</v>
      </c>
      <c r="H84070" s="44"/>
    </row>
    <row r="84071" spans="1:8" x14ac:dyDescent="0.25">
      <c r="A84071">
        <v>255095</v>
      </c>
      <c r="B84071" s="1">
        <v>44385.636514563106</v>
      </c>
      <c r="C84071">
        <v>327758</v>
      </c>
      <c r="D84071">
        <v>335057</v>
      </c>
      <c r="E84071" s="16" t="e">
        <f>VLOOKUP(C84071,Подписчики!#REF!,3,0)</f>
        <v>#REF!</v>
      </c>
      <c r="F84071" s="3">
        <f t="shared" si="2626"/>
        <v>7</v>
      </c>
      <c r="G84071" s="44">
        <f t="shared" si="2627"/>
        <v>5</v>
      </c>
      <c r="H84071" s="44"/>
    </row>
    <row r="84072" spans="1:8" x14ac:dyDescent="0.25">
      <c r="A84072">
        <v>255098</v>
      </c>
      <c r="B84072" s="1">
        <v>44385.637323624593</v>
      </c>
      <c r="C84072">
        <v>78241</v>
      </c>
      <c r="D84072">
        <v>80748</v>
      </c>
      <c r="E84072" s="16" t="e">
        <f>VLOOKUP(C84072,Подписчики!#REF!,3,0)</f>
        <v>#REF!</v>
      </c>
      <c r="F84072" s="3">
        <f t="shared" si="2626"/>
        <v>7</v>
      </c>
      <c r="G84072" s="44">
        <f t="shared" si="2627"/>
        <v>5</v>
      </c>
      <c r="H84072" s="44"/>
    </row>
    <row r="84073" spans="1:8" x14ac:dyDescent="0.25">
      <c r="A84073">
        <v>255101</v>
      </c>
      <c r="B84073" s="1">
        <v>44385.637323624593</v>
      </c>
      <c r="C84073">
        <v>239287</v>
      </c>
      <c r="D84073">
        <v>172418</v>
      </c>
      <c r="E84073" s="16" t="e">
        <f>VLOOKUP(C84073,Подписчики!#REF!,3,0)</f>
        <v>#REF!</v>
      </c>
      <c r="F84073" s="3">
        <f t="shared" si="2626"/>
        <v>7</v>
      </c>
      <c r="G84073" s="44">
        <f t="shared" si="2627"/>
        <v>5</v>
      </c>
      <c r="H84073" s="44"/>
    </row>
    <row r="84074" spans="1:8" x14ac:dyDescent="0.25">
      <c r="A84074">
        <v>255104</v>
      </c>
      <c r="B84074" s="1">
        <v>44385.638132686086</v>
      </c>
      <c r="C84074">
        <v>36811</v>
      </c>
      <c r="D84074">
        <v>176083</v>
      </c>
      <c r="E84074" s="16" t="e">
        <f>VLOOKUP(C84074,Подписчики!#REF!,3,0)</f>
        <v>#REF!</v>
      </c>
      <c r="F84074" s="3">
        <f t="shared" si="2626"/>
        <v>7</v>
      </c>
      <c r="G84074" s="44">
        <f t="shared" si="2627"/>
        <v>5</v>
      </c>
      <c r="H84074" s="44"/>
    </row>
    <row r="84075" spans="1:8" x14ac:dyDescent="0.25">
      <c r="A84075">
        <v>255107</v>
      </c>
      <c r="B84075" s="1">
        <v>44385.638132686086</v>
      </c>
      <c r="C84075">
        <v>228229</v>
      </c>
      <c r="D84075">
        <v>293021</v>
      </c>
      <c r="E84075" s="16" t="e">
        <f>VLOOKUP(C84075,Подписчики!#REF!,3,0)</f>
        <v>#REF!</v>
      </c>
      <c r="F84075" s="3">
        <f t="shared" si="2626"/>
        <v>7</v>
      </c>
      <c r="G84075" s="44">
        <f t="shared" si="2627"/>
        <v>5</v>
      </c>
      <c r="H84075" s="44"/>
    </row>
    <row r="84076" spans="1:8" x14ac:dyDescent="0.25">
      <c r="A84076">
        <v>255110</v>
      </c>
      <c r="B84076" s="1">
        <v>44385.638941747573</v>
      </c>
      <c r="C84076">
        <v>117524</v>
      </c>
      <c r="D84076">
        <v>4199</v>
      </c>
      <c r="E84076" s="16" t="e">
        <f>VLOOKUP(C84076,Подписчики!#REF!,3,0)</f>
        <v>#REF!</v>
      </c>
      <c r="F84076" s="3">
        <f t="shared" si="2626"/>
        <v>7</v>
      </c>
      <c r="G84076" s="44">
        <f t="shared" si="2627"/>
        <v>5</v>
      </c>
      <c r="H84076" s="44"/>
    </row>
    <row r="84077" spans="1:8" x14ac:dyDescent="0.25">
      <c r="A84077">
        <v>255112</v>
      </c>
      <c r="B84077" s="1">
        <v>44385.639750809067</v>
      </c>
      <c r="C84077">
        <v>343566</v>
      </c>
      <c r="D84077">
        <v>320264</v>
      </c>
      <c r="E84077" s="16" t="e">
        <f>VLOOKUP(C84077,Подписчики!#REF!,3,0)</f>
        <v>#REF!</v>
      </c>
      <c r="F84077" s="3">
        <f t="shared" si="2626"/>
        <v>7</v>
      </c>
      <c r="G84077" s="44">
        <f t="shared" si="2627"/>
        <v>5</v>
      </c>
      <c r="H84077" s="44"/>
    </row>
    <row r="84078" spans="1:8" x14ac:dyDescent="0.25">
      <c r="A84078">
        <v>255117</v>
      </c>
      <c r="B84078" s="1">
        <v>44385.64136893204</v>
      </c>
      <c r="C84078">
        <v>76128</v>
      </c>
      <c r="D84078">
        <v>401945</v>
      </c>
      <c r="E84078" s="16" t="e">
        <f>VLOOKUP(C84078,Подписчики!#REF!,3,0)</f>
        <v>#REF!</v>
      </c>
      <c r="F84078" s="3">
        <f t="shared" si="2626"/>
        <v>7</v>
      </c>
      <c r="G84078" s="44">
        <f t="shared" si="2627"/>
        <v>5</v>
      </c>
      <c r="H84078" s="44"/>
    </row>
    <row r="84079" spans="1:8" x14ac:dyDescent="0.25">
      <c r="A84079">
        <v>255121</v>
      </c>
      <c r="B84079" s="1">
        <v>44385.64136893204</v>
      </c>
      <c r="C84079">
        <v>294719</v>
      </c>
      <c r="D84079">
        <v>436838</v>
      </c>
      <c r="E84079" s="16" t="e">
        <f>VLOOKUP(C84079,Подписчики!#REF!,3,0)</f>
        <v>#REF!</v>
      </c>
      <c r="F84079" s="3">
        <f t="shared" si="2626"/>
        <v>7</v>
      </c>
      <c r="G84079" s="44">
        <f t="shared" si="2627"/>
        <v>5</v>
      </c>
      <c r="H84079" s="44"/>
    </row>
    <row r="84080" spans="1:8" x14ac:dyDescent="0.25">
      <c r="A84080">
        <v>255122</v>
      </c>
      <c r="B84080" s="1">
        <v>44385.642177993526</v>
      </c>
      <c r="C84080">
        <v>102698</v>
      </c>
      <c r="D84080">
        <v>341333</v>
      </c>
      <c r="E84080" s="16" t="e">
        <f>VLOOKUP(C84080,Подписчики!#REF!,3,0)</f>
        <v>#REF!</v>
      </c>
      <c r="F84080" s="3">
        <f t="shared" si="2626"/>
        <v>7</v>
      </c>
      <c r="G84080" s="44">
        <f t="shared" si="2627"/>
        <v>5</v>
      </c>
      <c r="H84080" s="44"/>
    </row>
    <row r="84081" spans="1:8" x14ac:dyDescent="0.25">
      <c r="A84081">
        <v>255125</v>
      </c>
      <c r="B84081" s="1">
        <v>44385.64258252427</v>
      </c>
      <c r="C84081">
        <v>112390</v>
      </c>
      <c r="D84081">
        <v>351192</v>
      </c>
      <c r="E84081" s="16" t="e">
        <f>VLOOKUP(C84081,Подписчики!#REF!,3,0)</f>
        <v>#REF!</v>
      </c>
      <c r="F84081" s="3">
        <f t="shared" si="2626"/>
        <v>7</v>
      </c>
      <c r="G84081" s="44">
        <f t="shared" si="2627"/>
        <v>5</v>
      </c>
      <c r="H84081" s="44"/>
    </row>
    <row r="84082" spans="1:8" x14ac:dyDescent="0.25">
      <c r="A84082">
        <v>255128</v>
      </c>
      <c r="B84082" s="1">
        <v>44385.64298705502</v>
      </c>
      <c r="C84082">
        <v>10483</v>
      </c>
      <c r="D84082">
        <v>120139</v>
      </c>
      <c r="E84082" s="16" t="e">
        <f>VLOOKUP(C84082,Подписчики!#REF!,3,0)</f>
        <v>#REF!</v>
      </c>
      <c r="F84082" s="3">
        <f t="shared" si="2626"/>
        <v>7</v>
      </c>
      <c r="G84082" s="44">
        <f t="shared" si="2627"/>
        <v>5</v>
      </c>
      <c r="H84082" s="44"/>
    </row>
    <row r="84083" spans="1:8" x14ac:dyDescent="0.25">
      <c r="A84083">
        <v>255129</v>
      </c>
      <c r="B84083" s="1">
        <v>44385.64298705502</v>
      </c>
      <c r="C84083">
        <v>142929</v>
      </c>
      <c r="D84083">
        <v>395667</v>
      </c>
      <c r="E84083" s="16" t="e">
        <f>VLOOKUP(C84083,Подписчики!#REF!,3,0)</f>
        <v>#REF!</v>
      </c>
      <c r="F84083" s="3">
        <f t="shared" si="2626"/>
        <v>7</v>
      </c>
      <c r="G84083" s="44">
        <f t="shared" si="2627"/>
        <v>5</v>
      </c>
      <c r="H84083" s="44"/>
    </row>
    <row r="84084" spans="1:8" x14ac:dyDescent="0.25">
      <c r="A84084">
        <v>255130</v>
      </c>
      <c r="B84084" s="1">
        <v>44385.64298705502</v>
      </c>
      <c r="C84084">
        <v>216532</v>
      </c>
      <c r="D84084">
        <v>276751</v>
      </c>
      <c r="E84084" s="16" t="e">
        <f>VLOOKUP(C84084,Подписчики!#REF!,3,0)</f>
        <v>#REF!</v>
      </c>
      <c r="F84084" s="3">
        <f t="shared" si="2626"/>
        <v>7</v>
      </c>
      <c r="G84084" s="44">
        <f t="shared" si="2627"/>
        <v>5</v>
      </c>
      <c r="H84084" s="44"/>
    </row>
    <row r="84085" spans="1:8" x14ac:dyDescent="0.25">
      <c r="A84085">
        <v>255131</v>
      </c>
      <c r="B84085" s="1">
        <v>44385.643391585756</v>
      </c>
      <c r="C84085">
        <v>11708</v>
      </c>
      <c r="D84085">
        <v>118549</v>
      </c>
      <c r="E84085" s="16" t="e">
        <f>VLOOKUP(C84085,Подписчики!#REF!,3,0)</f>
        <v>#REF!</v>
      </c>
      <c r="F84085" s="3">
        <f t="shared" si="2626"/>
        <v>7</v>
      </c>
      <c r="G84085" s="44">
        <f t="shared" si="2627"/>
        <v>5</v>
      </c>
      <c r="H84085" s="44"/>
    </row>
    <row r="84086" spans="1:8" x14ac:dyDescent="0.25">
      <c r="A84086">
        <v>255134</v>
      </c>
      <c r="B84086" s="1">
        <v>44385.643391585756</v>
      </c>
      <c r="C84086">
        <v>42628</v>
      </c>
      <c r="D84086">
        <v>117745</v>
      </c>
      <c r="E84086" s="16" t="e">
        <f>VLOOKUP(C84086,Подписчики!#REF!,3,0)</f>
        <v>#REF!</v>
      </c>
      <c r="F84086" s="3">
        <f t="shared" si="2626"/>
        <v>7</v>
      </c>
      <c r="G84086" s="44">
        <f t="shared" si="2627"/>
        <v>5</v>
      </c>
      <c r="H84086" s="44"/>
    </row>
    <row r="84087" spans="1:8" x14ac:dyDescent="0.25">
      <c r="A84087">
        <v>255138</v>
      </c>
      <c r="B84087" s="1">
        <v>44385.64420064725</v>
      </c>
      <c r="C84087">
        <v>284771</v>
      </c>
      <c r="D84087">
        <v>394819</v>
      </c>
      <c r="E84087" s="16" t="e">
        <f>VLOOKUP(C84087,Подписчики!#REF!,3,0)</f>
        <v>#REF!</v>
      </c>
      <c r="F84087" s="3">
        <f t="shared" si="2626"/>
        <v>7</v>
      </c>
      <c r="G84087" s="44">
        <f t="shared" si="2627"/>
        <v>5</v>
      </c>
      <c r="H84087" s="44"/>
    </row>
    <row r="84088" spans="1:8" x14ac:dyDescent="0.25">
      <c r="A84088">
        <v>255143</v>
      </c>
      <c r="B84088" s="1">
        <v>44385.644605177993</v>
      </c>
      <c r="C84088">
        <v>84461</v>
      </c>
      <c r="D84088">
        <v>113578</v>
      </c>
      <c r="E84088" s="16" t="e">
        <f>VLOOKUP(C84088,Подписчики!#REF!,3,0)</f>
        <v>#REF!</v>
      </c>
      <c r="F84088" s="3">
        <f t="shared" si="2626"/>
        <v>7</v>
      </c>
      <c r="G84088" s="44">
        <f t="shared" si="2627"/>
        <v>5</v>
      </c>
      <c r="H84088" s="44"/>
    </row>
    <row r="84089" spans="1:8" x14ac:dyDescent="0.25">
      <c r="A84089">
        <v>255146</v>
      </c>
      <c r="B84089" s="1">
        <v>44385.644605177993</v>
      </c>
      <c r="C84089">
        <v>198818</v>
      </c>
      <c r="D84089">
        <v>241927</v>
      </c>
      <c r="E84089" s="16" t="e">
        <f>VLOOKUP(C84089,Подписчики!#REF!,3,0)</f>
        <v>#REF!</v>
      </c>
      <c r="F84089" s="3">
        <f t="shared" si="2626"/>
        <v>7</v>
      </c>
      <c r="G84089" s="44">
        <f t="shared" si="2627"/>
        <v>5</v>
      </c>
      <c r="H84089" s="44"/>
    </row>
    <row r="84090" spans="1:8" x14ac:dyDescent="0.25">
      <c r="A84090">
        <v>255147</v>
      </c>
      <c r="B84090" s="1">
        <v>44385.644605177993</v>
      </c>
      <c r="C84090">
        <v>348832</v>
      </c>
      <c r="D84090">
        <v>415978</v>
      </c>
      <c r="E84090" s="16" t="e">
        <f>VLOOKUP(C84090,Подписчики!#REF!,3,0)</f>
        <v>#REF!</v>
      </c>
      <c r="F84090" s="3">
        <f t="shared" si="2626"/>
        <v>7</v>
      </c>
      <c r="G84090" s="44">
        <f t="shared" si="2627"/>
        <v>5</v>
      </c>
      <c r="H84090" s="44"/>
    </row>
    <row r="84091" spans="1:8" x14ac:dyDescent="0.25">
      <c r="A84091">
        <v>255150</v>
      </c>
      <c r="B84091" s="1">
        <v>44385.645009708736</v>
      </c>
      <c r="C84091">
        <v>185098</v>
      </c>
      <c r="D84091">
        <v>471403</v>
      </c>
      <c r="E84091" s="16" t="e">
        <f>VLOOKUP(C84091,Подписчики!#REF!,3,0)</f>
        <v>#REF!</v>
      </c>
      <c r="F84091" s="3">
        <f t="shared" si="2626"/>
        <v>7</v>
      </c>
      <c r="G84091" s="44">
        <f t="shared" si="2627"/>
        <v>5</v>
      </c>
      <c r="H84091" s="44"/>
    </row>
    <row r="84092" spans="1:8" x14ac:dyDescent="0.25">
      <c r="A84092">
        <v>255155</v>
      </c>
      <c r="B84092" s="1">
        <v>44385.64581877023</v>
      </c>
      <c r="C84092">
        <v>173234</v>
      </c>
      <c r="D84092">
        <v>244574</v>
      </c>
      <c r="E84092" s="16" t="e">
        <f>VLOOKUP(C84092,Подписчики!#REF!,3,0)</f>
        <v>#REF!</v>
      </c>
      <c r="F84092" s="3">
        <f t="shared" si="2626"/>
        <v>7</v>
      </c>
      <c r="G84092" s="44">
        <f t="shared" si="2627"/>
        <v>5</v>
      </c>
      <c r="H84092" s="44"/>
    </row>
    <row r="84093" spans="1:8" x14ac:dyDescent="0.25">
      <c r="A84093">
        <v>255159</v>
      </c>
      <c r="B84093" s="1">
        <v>44385.646627831709</v>
      </c>
      <c r="C84093">
        <v>23213</v>
      </c>
      <c r="D84093">
        <v>245484</v>
      </c>
      <c r="E84093" s="16" t="e">
        <f>VLOOKUP(C84093,Подписчики!#REF!,3,0)</f>
        <v>#REF!</v>
      </c>
      <c r="F84093" s="3">
        <f t="shared" si="2626"/>
        <v>7</v>
      </c>
      <c r="G84093" s="44">
        <f t="shared" si="2627"/>
        <v>5</v>
      </c>
      <c r="H84093" s="44"/>
    </row>
    <row r="84094" spans="1:8" x14ac:dyDescent="0.25">
      <c r="A84094">
        <v>255164</v>
      </c>
      <c r="B84094" s="1">
        <v>44385.64703236246</v>
      </c>
      <c r="C84094">
        <v>91008</v>
      </c>
      <c r="D84094">
        <v>88863</v>
      </c>
      <c r="E84094" s="16" t="e">
        <f>VLOOKUP(C84094,Подписчики!#REF!,3,0)</f>
        <v>#REF!</v>
      </c>
      <c r="F84094" s="3">
        <f t="shared" si="2626"/>
        <v>7</v>
      </c>
      <c r="G84094" s="44">
        <f t="shared" si="2627"/>
        <v>5</v>
      </c>
      <c r="H84094" s="44"/>
    </row>
    <row r="84095" spans="1:8" x14ac:dyDescent="0.25">
      <c r="A84095">
        <v>255165</v>
      </c>
      <c r="B84095" s="1">
        <v>44385.647436893203</v>
      </c>
      <c r="C84095">
        <v>202405</v>
      </c>
      <c r="D84095">
        <v>330333</v>
      </c>
      <c r="E84095" s="16" t="e">
        <f>VLOOKUP(C84095,Подписчики!#REF!,3,0)</f>
        <v>#REF!</v>
      </c>
      <c r="F84095" s="3">
        <f t="shared" si="2626"/>
        <v>7</v>
      </c>
      <c r="G84095" s="44">
        <f t="shared" si="2627"/>
        <v>5</v>
      </c>
      <c r="H84095" s="44"/>
    </row>
    <row r="84096" spans="1:8" x14ac:dyDescent="0.25">
      <c r="A84096">
        <v>255168</v>
      </c>
      <c r="B84096" s="1">
        <v>44385.64824595469</v>
      </c>
      <c r="C84096">
        <v>38292</v>
      </c>
      <c r="D84096">
        <v>250679</v>
      </c>
      <c r="E84096" s="16" t="e">
        <f>VLOOKUP(C84096,Подписчики!#REF!,3,0)</f>
        <v>#REF!</v>
      </c>
      <c r="F84096" s="3">
        <f t="shared" si="2626"/>
        <v>7</v>
      </c>
      <c r="G84096" s="44">
        <f t="shared" si="2627"/>
        <v>5</v>
      </c>
      <c r="H84096" s="44"/>
    </row>
    <row r="84097" spans="1:8" x14ac:dyDescent="0.25">
      <c r="A84097">
        <v>255172</v>
      </c>
      <c r="B84097" s="1">
        <v>44385.64986407767</v>
      </c>
      <c r="C84097">
        <v>4893</v>
      </c>
      <c r="D84097">
        <v>304128</v>
      </c>
      <c r="E84097" s="16" t="e">
        <f>VLOOKUP(C84097,Подписчики!#REF!,3,0)</f>
        <v>#REF!</v>
      </c>
      <c r="F84097" s="3">
        <f t="shared" si="2626"/>
        <v>7</v>
      </c>
      <c r="G84097" s="44">
        <f t="shared" si="2627"/>
        <v>5</v>
      </c>
      <c r="H84097" s="44"/>
    </row>
    <row r="84098" spans="1:8" x14ac:dyDescent="0.25">
      <c r="A84098">
        <v>255176</v>
      </c>
      <c r="B84098" s="1">
        <v>44385.650268608413</v>
      </c>
      <c r="C84098">
        <v>145942</v>
      </c>
      <c r="D84098">
        <v>443594</v>
      </c>
      <c r="E84098" s="16" t="e">
        <f>VLOOKUP(C84098,Подписчики!#REF!,3,0)</f>
        <v>#REF!</v>
      </c>
      <c r="F84098" s="3">
        <f t="shared" si="2626"/>
        <v>7</v>
      </c>
      <c r="G84098" s="44">
        <f t="shared" si="2627"/>
        <v>5</v>
      </c>
      <c r="H84098" s="44"/>
    </row>
    <row r="84099" spans="1:8" x14ac:dyDescent="0.25">
      <c r="A84099">
        <v>255181</v>
      </c>
      <c r="B84099" s="1">
        <v>44385.651077669907</v>
      </c>
      <c r="C84099">
        <v>25805</v>
      </c>
      <c r="D84099">
        <v>16360</v>
      </c>
      <c r="E84099" s="16" t="e">
        <f>VLOOKUP(C84099,Подписчики!#REF!,3,0)</f>
        <v>#REF!</v>
      </c>
      <c r="F84099" s="3">
        <f t="shared" ref="F84099:F84162" si="2628">MONTH(B84099)</f>
        <v>7</v>
      </c>
      <c r="G84099" s="44">
        <f t="shared" ref="G84099:G84162" si="2629">WEEKDAY(B84099,1)</f>
        <v>5</v>
      </c>
      <c r="H84099" s="44"/>
    </row>
    <row r="84100" spans="1:8" x14ac:dyDescent="0.25">
      <c r="A84100">
        <v>255182</v>
      </c>
      <c r="B84100" s="1">
        <v>44385.651077669907</v>
      </c>
      <c r="C84100">
        <v>210896</v>
      </c>
      <c r="D84100">
        <v>244574</v>
      </c>
      <c r="E84100" s="16" t="e">
        <f>VLOOKUP(C84100,Подписчики!#REF!,3,0)</f>
        <v>#REF!</v>
      </c>
      <c r="F84100" s="3">
        <f t="shared" si="2628"/>
        <v>7</v>
      </c>
      <c r="G84100" s="44">
        <f t="shared" si="2629"/>
        <v>5</v>
      </c>
      <c r="H84100" s="44"/>
    </row>
    <row r="84101" spans="1:8" x14ac:dyDescent="0.25">
      <c r="A84101">
        <v>255184</v>
      </c>
      <c r="B84101" s="1">
        <v>44385.651482200643</v>
      </c>
      <c r="C84101">
        <v>222686</v>
      </c>
      <c r="D84101">
        <v>250679</v>
      </c>
      <c r="E84101" s="16" t="e">
        <f>VLOOKUP(C84101,Подписчики!#REF!,3,0)</f>
        <v>#REF!</v>
      </c>
      <c r="F84101" s="3">
        <f t="shared" si="2628"/>
        <v>7</v>
      </c>
      <c r="G84101" s="44">
        <f t="shared" si="2629"/>
        <v>5</v>
      </c>
      <c r="H84101" s="44"/>
    </row>
    <row r="84102" spans="1:8" x14ac:dyDescent="0.25">
      <c r="A84102">
        <v>255185</v>
      </c>
      <c r="B84102" s="1">
        <v>44385.651482200643</v>
      </c>
      <c r="C84102">
        <v>300042</v>
      </c>
      <c r="D84102">
        <v>473327</v>
      </c>
      <c r="E84102" s="16" t="e">
        <f>VLOOKUP(C84102,Подписчики!#REF!,3,0)</f>
        <v>#REF!</v>
      </c>
      <c r="F84102" s="3">
        <f t="shared" si="2628"/>
        <v>7</v>
      </c>
      <c r="G84102" s="44">
        <f t="shared" si="2629"/>
        <v>5</v>
      </c>
      <c r="H84102" s="44"/>
    </row>
    <row r="84103" spans="1:8" x14ac:dyDescent="0.25">
      <c r="A84103">
        <v>255187</v>
      </c>
      <c r="B84103" s="1">
        <v>44385.652000000002</v>
      </c>
      <c r="C84103">
        <v>336216</v>
      </c>
      <c r="D84103">
        <v>388561</v>
      </c>
      <c r="E84103" s="16" t="e">
        <f>VLOOKUP(C84103,Подписчики!#REF!,3,0)</f>
        <v>#REF!</v>
      </c>
      <c r="F84103" s="3">
        <f t="shared" si="2628"/>
        <v>7</v>
      </c>
      <c r="G84103" s="44">
        <f t="shared" si="2629"/>
        <v>5</v>
      </c>
      <c r="H84103" s="44"/>
    </row>
    <row r="84104" spans="1:8" x14ac:dyDescent="0.25">
      <c r="A84104">
        <v>255192</v>
      </c>
      <c r="B84104" s="1">
        <v>44385.652291262137</v>
      </c>
      <c r="C84104">
        <v>321060</v>
      </c>
      <c r="D84104">
        <v>339039</v>
      </c>
      <c r="E84104" s="16" t="e">
        <f>VLOOKUP(C84104,Подписчики!#REF!,3,0)</f>
        <v>#REF!</v>
      </c>
      <c r="F84104" s="3">
        <f t="shared" si="2628"/>
        <v>7</v>
      </c>
      <c r="G84104" s="44">
        <f t="shared" si="2629"/>
        <v>5</v>
      </c>
      <c r="H84104" s="44"/>
    </row>
    <row r="84105" spans="1:8" x14ac:dyDescent="0.25">
      <c r="A84105">
        <v>255193</v>
      </c>
      <c r="B84105" s="1">
        <v>44385.65269579288</v>
      </c>
      <c r="C84105">
        <v>137832</v>
      </c>
      <c r="D84105">
        <v>146804</v>
      </c>
      <c r="E84105" s="16" t="e">
        <f>VLOOKUP(C84105,Подписчики!#REF!,3,0)</f>
        <v>#REF!</v>
      </c>
      <c r="F84105" s="3">
        <f t="shared" si="2628"/>
        <v>7</v>
      </c>
      <c r="G84105" s="44">
        <f t="shared" si="2629"/>
        <v>5</v>
      </c>
      <c r="H84105" s="44"/>
    </row>
    <row r="84106" spans="1:8" x14ac:dyDescent="0.25">
      <c r="A84106">
        <v>255197</v>
      </c>
      <c r="B84106" s="1">
        <v>44385.653504854366</v>
      </c>
      <c r="C84106">
        <v>41659</v>
      </c>
      <c r="D84106">
        <v>297015</v>
      </c>
      <c r="E84106" s="16" t="e">
        <f>VLOOKUP(C84106,Подписчики!#REF!,3,0)</f>
        <v>#REF!</v>
      </c>
      <c r="F84106" s="3">
        <f t="shared" si="2628"/>
        <v>7</v>
      </c>
      <c r="G84106" s="44">
        <f t="shared" si="2629"/>
        <v>5</v>
      </c>
      <c r="H84106" s="44"/>
    </row>
    <row r="84107" spans="1:8" x14ac:dyDescent="0.25">
      <c r="A84107">
        <v>255202</v>
      </c>
      <c r="B84107" s="1">
        <v>44385.653504854366</v>
      </c>
      <c r="C84107">
        <v>323416</v>
      </c>
      <c r="D84107">
        <v>180863</v>
      </c>
      <c r="E84107" s="16" t="e">
        <f>VLOOKUP(C84107,Подписчики!#REF!,3,0)</f>
        <v>#REF!</v>
      </c>
      <c r="F84107" s="3">
        <f t="shared" si="2628"/>
        <v>7</v>
      </c>
      <c r="G84107" s="44">
        <f t="shared" si="2629"/>
        <v>5</v>
      </c>
      <c r="H84107" s="44"/>
    </row>
    <row r="84108" spans="1:8" x14ac:dyDescent="0.25">
      <c r="A84108">
        <v>255203</v>
      </c>
      <c r="B84108" s="1">
        <v>44385.654718446596</v>
      </c>
      <c r="C84108">
        <v>44552</v>
      </c>
      <c r="D84108">
        <v>249345</v>
      </c>
      <c r="E84108" s="16" t="e">
        <f>VLOOKUP(C84108,Подписчики!#REF!,3,0)</f>
        <v>#REF!</v>
      </c>
      <c r="F84108" s="3">
        <f t="shared" si="2628"/>
        <v>7</v>
      </c>
      <c r="G84108" s="44">
        <f t="shared" si="2629"/>
        <v>5</v>
      </c>
      <c r="H84108" s="44"/>
    </row>
    <row r="84109" spans="1:8" x14ac:dyDescent="0.25">
      <c r="A84109">
        <v>255204</v>
      </c>
      <c r="B84109" s="1">
        <v>44385.655122977347</v>
      </c>
      <c r="C84109">
        <v>63201</v>
      </c>
      <c r="D84109">
        <v>43842</v>
      </c>
      <c r="E84109" s="16" t="e">
        <f>VLOOKUP(C84109,Подписчики!#REF!,3,0)</f>
        <v>#REF!</v>
      </c>
      <c r="F84109" s="3">
        <f t="shared" si="2628"/>
        <v>7</v>
      </c>
      <c r="G84109" s="44">
        <f t="shared" si="2629"/>
        <v>5</v>
      </c>
      <c r="H84109" s="44"/>
    </row>
    <row r="84110" spans="1:8" x14ac:dyDescent="0.25">
      <c r="A84110">
        <v>255209</v>
      </c>
      <c r="B84110" s="1">
        <v>44385.655932038841</v>
      </c>
      <c r="C84110">
        <v>80218</v>
      </c>
      <c r="D84110">
        <v>440379</v>
      </c>
      <c r="E84110" s="16" t="e">
        <f>VLOOKUP(C84110,Подписчики!#REF!,3,0)</f>
        <v>#REF!</v>
      </c>
      <c r="F84110" s="3">
        <f t="shared" si="2628"/>
        <v>7</v>
      </c>
      <c r="G84110" s="44">
        <f t="shared" si="2629"/>
        <v>5</v>
      </c>
      <c r="H84110" s="44"/>
    </row>
    <row r="84111" spans="1:8" x14ac:dyDescent="0.25">
      <c r="A84111">
        <v>255212</v>
      </c>
      <c r="B84111" s="1">
        <v>44385.655932038841</v>
      </c>
      <c r="C84111">
        <v>185295</v>
      </c>
      <c r="D84111">
        <v>420088</v>
      </c>
      <c r="E84111" s="16" t="e">
        <f>VLOOKUP(C84111,Подписчики!#REF!,3,0)</f>
        <v>#REF!</v>
      </c>
      <c r="F84111" s="3">
        <f t="shared" si="2628"/>
        <v>7</v>
      </c>
      <c r="G84111" s="44">
        <f t="shared" si="2629"/>
        <v>5</v>
      </c>
      <c r="H84111" s="44"/>
    </row>
    <row r="84112" spans="1:8" x14ac:dyDescent="0.25">
      <c r="A84112">
        <v>255217</v>
      </c>
      <c r="B84112" s="1">
        <v>44385.656741100327</v>
      </c>
      <c r="C84112">
        <v>248316</v>
      </c>
      <c r="D84112">
        <v>374994</v>
      </c>
      <c r="E84112" s="16" t="e">
        <f>VLOOKUP(C84112,Подписчики!#REF!,3,0)</f>
        <v>#REF!</v>
      </c>
      <c r="F84112" s="3">
        <f t="shared" si="2628"/>
        <v>7</v>
      </c>
      <c r="G84112" s="44">
        <f t="shared" si="2629"/>
        <v>5</v>
      </c>
      <c r="H84112" s="44"/>
    </row>
    <row r="84113" spans="1:8" x14ac:dyDescent="0.25">
      <c r="A84113">
        <v>255219</v>
      </c>
      <c r="B84113" s="1">
        <v>44385.657954692557</v>
      </c>
      <c r="C84113">
        <v>221953</v>
      </c>
      <c r="D84113">
        <v>118549</v>
      </c>
      <c r="E84113" s="16" t="e">
        <f>VLOOKUP(C84113,Подписчики!#REF!,3,0)</f>
        <v>#REF!</v>
      </c>
      <c r="F84113" s="3">
        <f t="shared" si="2628"/>
        <v>7</v>
      </c>
      <c r="G84113" s="44">
        <f t="shared" si="2629"/>
        <v>5</v>
      </c>
      <c r="H84113" s="44"/>
    </row>
    <row r="84114" spans="1:8" x14ac:dyDescent="0.25">
      <c r="A84114">
        <v>255223</v>
      </c>
      <c r="B84114" s="1">
        <v>44385.659168284794</v>
      </c>
      <c r="C84114">
        <v>60628</v>
      </c>
      <c r="D84114">
        <v>468525</v>
      </c>
      <c r="E84114" s="16" t="e">
        <f>VLOOKUP(C84114,Подписчики!#REF!,3,0)</f>
        <v>#REF!</v>
      </c>
      <c r="F84114" s="3">
        <f t="shared" si="2628"/>
        <v>7</v>
      </c>
      <c r="G84114" s="44">
        <f t="shared" si="2629"/>
        <v>5</v>
      </c>
      <c r="H84114" s="44"/>
    </row>
    <row r="84115" spans="1:8" x14ac:dyDescent="0.25">
      <c r="A84115">
        <v>255228</v>
      </c>
      <c r="B84115" s="1">
        <v>44385.660381877024</v>
      </c>
      <c r="C84115">
        <v>217579</v>
      </c>
      <c r="D84115">
        <v>134245</v>
      </c>
      <c r="E84115" s="16" t="e">
        <f>VLOOKUP(C84115,Подписчики!#REF!,3,0)</f>
        <v>#REF!</v>
      </c>
      <c r="F84115" s="3">
        <f t="shared" si="2628"/>
        <v>7</v>
      </c>
      <c r="G84115" s="44">
        <f t="shared" si="2629"/>
        <v>5</v>
      </c>
      <c r="H84115" s="44"/>
    </row>
    <row r="84116" spans="1:8" x14ac:dyDescent="0.25">
      <c r="A84116">
        <v>255230</v>
      </c>
      <c r="B84116" s="1">
        <v>44385.661999999997</v>
      </c>
      <c r="C84116">
        <v>47845</v>
      </c>
      <c r="D84116">
        <v>439981</v>
      </c>
      <c r="E84116" s="16" t="e">
        <f>VLOOKUP(C84116,Подписчики!#REF!,3,0)</f>
        <v>#REF!</v>
      </c>
      <c r="F84116" s="3">
        <f t="shared" si="2628"/>
        <v>7</v>
      </c>
      <c r="G84116" s="44">
        <f t="shared" si="2629"/>
        <v>5</v>
      </c>
      <c r="H84116" s="44"/>
    </row>
    <row r="84117" spans="1:8" x14ac:dyDescent="0.25">
      <c r="A84117">
        <v>255231</v>
      </c>
      <c r="B84117" s="1">
        <v>44385.662404530747</v>
      </c>
      <c r="C84117">
        <v>137793</v>
      </c>
      <c r="D84117">
        <v>428248</v>
      </c>
      <c r="E84117" s="16" t="e">
        <f>VLOOKUP(C84117,Подписчики!#REF!,3,0)</f>
        <v>#REF!</v>
      </c>
      <c r="F84117" s="3">
        <f t="shared" si="2628"/>
        <v>7</v>
      </c>
      <c r="G84117" s="44">
        <f t="shared" si="2629"/>
        <v>5</v>
      </c>
      <c r="H84117" s="44"/>
    </row>
    <row r="84118" spans="1:8" x14ac:dyDescent="0.25">
      <c r="A84118">
        <v>255233</v>
      </c>
      <c r="B84118" s="1">
        <v>44385.662404530747</v>
      </c>
      <c r="C84118">
        <v>274447</v>
      </c>
      <c r="D84118">
        <v>351192</v>
      </c>
      <c r="E84118" s="16" t="e">
        <f>VLOOKUP(C84118,Подписчики!#REF!,3,0)</f>
        <v>#REF!</v>
      </c>
      <c r="F84118" s="3">
        <f t="shared" si="2628"/>
        <v>7</v>
      </c>
      <c r="G84118" s="44">
        <f t="shared" si="2629"/>
        <v>5</v>
      </c>
      <c r="H84118" s="44"/>
    </row>
    <row r="84119" spans="1:8" x14ac:dyDescent="0.25">
      <c r="A84119">
        <v>255234</v>
      </c>
      <c r="B84119" s="1">
        <v>44385.662809061483</v>
      </c>
      <c r="C84119">
        <v>279987</v>
      </c>
      <c r="D84119">
        <v>356280</v>
      </c>
      <c r="E84119" s="16" t="e">
        <f>VLOOKUP(C84119,Подписчики!#REF!,3,0)</f>
        <v>#REF!</v>
      </c>
      <c r="F84119" s="3">
        <f t="shared" si="2628"/>
        <v>7</v>
      </c>
      <c r="G84119" s="44">
        <f t="shared" si="2629"/>
        <v>5</v>
      </c>
      <c r="H84119" s="44"/>
    </row>
    <row r="84120" spans="1:8" x14ac:dyDescent="0.25">
      <c r="A84120">
        <v>255235</v>
      </c>
      <c r="B84120" s="1">
        <v>44385.663213592234</v>
      </c>
      <c r="C84120">
        <v>110139</v>
      </c>
      <c r="D84120">
        <v>81226</v>
      </c>
      <c r="E84120" s="16" t="e">
        <f>VLOOKUP(C84120,Подписчики!#REF!,3,0)</f>
        <v>#REF!</v>
      </c>
      <c r="F84120" s="3">
        <f t="shared" si="2628"/>
        <v>7</v>
      </c>
      <c r="G84120" s="44">
        <f t="shared" si="2629"/>
        <v>5</v>
      </c>
      <c r="H84120" s="44"/>
    </row>
    <row r="84121" spans="1:8" x14ac:dyDescent="0.25">
      <c r="A84121">
        <v>255239</v>
      </c>
      <c r="B84121" s="1">
        <v>44385.663213592234</v>
      </c>
      <c r="C84121">
        <v>220982</v>
      </c>
      <c r="D84121">
        <v>377180</v>
      </c>
      <c r="E84121" s="16" t="e">
        <f>VLOOKUP(C84121,Подписчики!#REF!,3,0)</f>
        <v>#REF!</v>
      </c>
      <c r="F84121" s="3">
        <f t="shared" si="2628"/>
        <v>7</v>
      </c>
      <c r="G84121" s="44">
        <f t="shared" si="2629"/>
        <v>5</v>
      </c>
      <c r="H84121" s="44"/>
    </row>
    <row r="84122" spans="1:8" x14ac:dyDescent="0.25">
      <c r="A84122">
        <v>255244</v>
      </c>
      <c r="B84122" s="1">
        <v>44385.663618122977</v>
      </c>
      <c r="C84122">
        <v>84166</v>
      </c>
      <c r="D84122">
        <v>351192</v>
      </c>
      <c r="E84122" s="16" t="e">
        <f>VLOOKUP(C84122,Подписчики!#REF!,3,0)</f>
        <v>#REF!</v>
      </c>
      <c r="F84122" s="3">
        <f t="shared" si="2628"/>
        <v>7</v>
      </c>
      <c r="G84122" s="44">
        <f t="shared" si="2629"/>
        <v>5</v>
      </c>
      <c r="H84122" s="44"/>
    </row>
    <row r="84123" spans="1:8" x14ac:dyDescent="0.25">
      <c r="A84123">
        <v>255249</v>
      </c>
      <c r="B84123" s="1">
        <v>44385.663618122977</v>
      </c>
      <c r="C84123">
        <v>254803</v>
      </c>
      <c r="D84123">
        <v>81226</v>
      </c>
      <c r="E84123" s="16" t="e">
        <f>VLOOKUP(C84123,Подписчики!#REF!,3,0)</f>
        <v>#REF!</v>
      </c>
      <c r="F84123" s="3">
        <f t="shared" si="2628"/>
        <v>7</v>
      </c>
      <c r="G84123" s="44">
        <f t="shared" si="2629"/>
        <v>5</v>
      </c>
      <c r="H84123" s="44"/>
    </row>
    <row r="84124" spans="1:8" x14ac:dyDescent="0.25">
      <c r="A84124">
        <v>255253</v>
      </c>
      <c r="B84124" s="1">
        <v>44385.663618122977</v>
      </c>
      <c r="C84124">
        <v>263799</v>
      </c>
      <c r="D84124">
        <v>411922</v>
      </c>
      <c r="E84124" s="16" t="e">
        <f>VLOOKUP(C84124,Подписчики!#REF!,3,0)</f>
        <v>#REF!</v>
      </c>
      <c r="F84124" s="3">
        <f t="shared" si="2628"/>
        <v>7</v>
      </c>
      <c r="G84124" s="44">
        <f t="shared" si="2629"/>
        <v>5</v>
      </c>
      <c r="H84124" s="44"/>
    </row>
    <row r="84125" spans="1:8" x14ac:dyDescent="0.25">
      <c r="A84125">
        <v>255258</v>
      </c>
      <c r="B84125" s="1">
        <v>44385.66402265372</v>
      </c>
      <c r="C84125">
        <v>36355</v>
      </c>
      <c r="D84125">
        <v>212312</v>
      </c>
      <c r="E84125" s="16" t="e">
        <f>VLOOKUP(C84125,Подписчики!#REF!,3,0)</f>
        <v>#REF!</v>
      </c>
      <c r="F84125" s="3">
        <f t="shared" si="2628"/>
        <v>7</v>
      </c>
      <c r="G84125" s="44">
        <f t="shared" si="2629"/>
        <v>5</v>
      </c>
      <c r="H84125" s="44"/>
    </row>
    <row r="84126" spans="1:8" x14ac:dyDescent="0.25">
      <c r="A84126">
        <v>255261</v>
      </c>
      <c r="B84126" s="1">
        <v>44385.664022653727</v>
      </c>
      <c r="C84126">
        <v>142342</v>
      </c>
      <c r="D84126">
        <v>108961</v>
      </c>
      <c r="E84126" s="16" t="e">
        <f>VLOOKUP(C84126,Подписчики!#REF!,3,0)</f>
        <v>#REF!</v>
      </c>
      <c r="F84126" s="3">
        <f t="shared" si="2628"/>
        <v>7</v>
      </c>
      <c r="G84126" s="44">
        <f t="shared" si="2629"/>
        <v>5</v>
      </c>
      <c r="H84126" s="44"/>
    </row>
    <row r="84127" spans="1:8" x14ac:dyDescent="0.25">
      <c r="A84127">
        <v>255262</v>
      </c>
      <c r="B84127" s="1">
        <v>44385.664831715214</v>
      </c>
      <c r="C84127">
        <v>14906</v>
      </c>
      <c r="D84127">
        <v>391162</v>
      </c>
      <c r="E84127" s="16" t="e">
        <f>VLOOKUP(C84127,Подписчики!#REF!,3,0)</f>
        <v>#REF!</v>
      </c>
      <c r="F84127" s="3">
        <f t="shared" si="2628"/>
        <v>7</v>
      </c>
      <c r="G84127" s="44">
        <f t="shared" si="2629"/>
        <v>5</v>
      </c>
      <c r="H84127" s="44"/>
    </row>
    <row r="84128" spans="1:8" x14ac:dyDescent="0.25">
      <c r="A84128">
        <v>255264</v>
      </c>
      <c r="B84128" s="1">
        <v>44385.6656407767</v>
      </c>
      <c r="C84128">
        <v>213505</v>
      </c>
      <c r="D84128">
        <v>118549</v>
      </c>
      <c r="E84128" s="16" t="e">
        <f>VLOOKUP(C84128,Подписчики!#REF!,3,0)</f>
        <v>#REF!</v>
      </c>
      <c r="F84128" s="3">
        <f t="shared" si="2628"/>
        <v>7</v>
      </c>
      <c r="G84128" s="44">
        <f t="shared" si="2629"/>
        <v>5</v>
      </c>
      <c r="H84128" s="44"/>
    </row>
    <row r="84129" spans="1:8" x14ac:dyDescent="0.25">
      <c r="A84129">
        <v>255267</v>
      </c>
      <c r="B84129" s="1">
        <v>44385.66685436893</v>
      </c>
      <c r="C84129">
        <v>219103</v>
      </c>
      <c r="D84129">
        <v>411922</v>
      </c>
      <c r="E84129" s="16" t="e">
        <f>VLOOKUP(C84129,Подписчики!#REF!,3,0)</f>
        <v>#REF!</v>
      </c>
      <c r="F84129" s="3">
        <f t="shared" si="2628"/>
        <v>7</v>
      </c>
      <c r="G84129" s="44">
        <f t="shared" si="2629"/>
        <v>5</v>
      </c>
      <c r="H84129" s="44"/>
    </row>
    <row r="84130" spans="1:8" x14ac:dyDescent="0.25">
      <c r="A84130">
        <v>255269</v>
      </c>
      <c r="B84130" s="1">
        <v>44385.668067961167</v>
      </c>
      <c r="C84130">
        <v>181445</v>
      </c>
      <c r="D84130">
        <v>2004</v>
      </c>
      <c r="E84130" s="16" t="e">
        <f>VLOOKUP(C84130,Подписчики!#REF!,3,0)</f>
        <v>#REF!</v>
      </c>
      <c r="F84130" s="3">
        <f t="shared" si="2628"/>
        <v>7</v>
      </c>
      <c r="G84130" s="44">
        <f t="shared" si="2629"/>
        <v>5</v>
      </c>
      <c r="H84130" s="44"/>
    </row>
    <row r="84131" spans="1:8" x14ac:dyDescent="0.25">
      <c r="A84131">
        <v>255274</v>
      </c>
      <c r="B84131" s="1">
        <v>44385.668472491911</v>
      </c>
      <c r="C84131">
        <v>146158</v>
      </c>
      <c r="D84131">
        <v>313721</v>
      </c>
      <c r="E84131" s="16" t="e">
        <f>VLOOKUP(C84131,Подписчики!#REF!,3,0)</f>
        <v>#REF!</v>
      </c>
      <c r="F84131" s="3">
        <f t="shared" si="2628"/>
        <v>7</v>
      </c>
      <c r="G84131" s="44">
        <f t="shared" si="2629"/>
        <v>5</v>
      </c>
      <c r="H84131" s="44"/>
    </row>
    <row r="84132" spans="1:8" x14ac:dyDescent="0.25">
      <c r="A84132">
        <v>255277</v>
      </c>
      <c r="B84132" s="1">
        <v>44385.668877022654</v>
      </c>
      <c r="C84132">
        <v>11444</v>
      </c>
      <c r="D84132">
        <v>311670</v>
      </c>
      <c r="E84132" s="16" t="e">
        <f>VLOOKUP(C84132,Подписчики!#REF!,3,0)</f>
        <v>#REF!</v>
      </c>
      <c r="F84132" s="3">
        <f t="shared" si="2628"/>
        <v>7</v>
      </c>
      <c r="G84132" s="44">
        <f t="shared" si="2629"/>
        <v>5</v>
      </c>
      <c r="H84132" s="44"/>
    </row>
    <row r="84133" spans="1:8" x14ac:dyDescent="0.25">
      <c r="A84133">
        <v>255282</v>
      </c>
      <c r="B84133" s="1">
        <v>44385.668877022654</v>
      </c>
      <c r="C84133">
        <v>108581</v>
      </c>
      <c r="D84133">
        <v>250679</v>
      </c>
      <c r="E84133" s="16" t="e">
        <f>VLOOKUP(C84133,Подписчики!#REF!,3,0)</f>
        <v>#REF!</v>
      </c>
      <c r="F84133" s="3">
        <f t="shared" si="2628"/>
        <v>7</v>
      </c>
      <c r="G84133" s="44">
        <f t="shared" si="2629"/>
        <v>5</v>
      </c>
      <c r="H84133" s="44"/>
    </row>
    <row r="84134" spans="1:8" x14ac:dyDescent="0.25">
      <c r="A84134">
        <v>255283</v>
      </c>
      <c r="B84134" s="1">
        <v>44385.668877022654</v>
      </c>
      <c r="C84134">
        <v>214162</v>
      </c>
      <c r="D84134">
        <v>396686</v>
      </c>
      <c r="E84134" s="16" t="e">
        <f>VLOOKUP(C84134,Подписчики!#REF!,3,0)</f>
        <v>#REF!</v>
      </c>
      <c r="F84134" s="3">
        <f t="shared" si="2628"/>
        <v>7</v>
      </c>
      <c r="G84134" s="44">
        <f t="shared" si="2629"/>
        <v>5</v>
      </c>
      <c r="H84134" s="44"/>
    </row>
    <row r="84135" spans="1:8" x14ac:dyDescent="0.25">
      <c r="A84135">
        <v>255284</v>
      </c>
      <c r="B84135" s="1">
        <v>44385.670495145634</v>
      </c>
      <c r="C84135">
        <v>264978</v>
      </c>
      <c r="D84135">
        <v>179296</v>
      </c>
      <c r="E84135" s="16" t="e">
        <f>VLOOKUP(C84135,Подписчики!#REF!,3,0)</f>
        <v>#REF!</v>
      </c>
      <c r="F84135" s="3">
        <f t="shared" si="2628"/>
        <v>7</v>
      </c>
      <c r="G84135" s="44">
        <f t="shared" si="2629"/>
        <v>5</v>
      </c>
      <c r="H84135" s="44"/>
    </row>
    <row r="84136" spans="1:8" x14ac:dyDescent="0.25">
      <c r="A84136">
        <v>255286</v>
      </c>
      <c r="B84136" s="1">
        <v>44385.67089967637</v>
      </c>
      <c r="C84136">
        <v>20052</v>
      </c>
      <c r="D84136">
        <v>458519</v>
      </c>
      <c r="E84136" s="16" t="e">
        <f>VLOOKUP(C84136,Подписчики!#REF!,3,0)</f>
        <v>#REF!</v>
      </c>
      <c r="F84136" s="3">
        <f t="shared" si="2628"/>
        <v>7</v>
      </c>
      <c r="G84136" s="44">
        <f t="shared" si="2629"/>
        <v>5</v>
      </c>
      <c r="H84136" s="44"/>
    </row>
    <row r="84137" spans="1:8" x14ac:dyDescent="0.25">
      <c r="A84137">
        <v>255289</v>
      </c>
      <c r="B84137" s="1">
        <v>44385.67251779935</v>
      </c>
      <c r="C84137">
        <v>119613</v>
      </c>
      <c r="D84137">
        <v>370651</v>
      </c>
      <c r="E84137" s="16" t="e">
        <f>VLOOKUP(C84137,Подписчики!#REF!,3,0)</f>
        <v>#REF!</v>
      </c>
      <c r="F84137" s="3">
        <f t="shared" si="2628"/>
        <v>7</v>
      </c>
      <c r="G84137" s="44">
        <f t="shared" si="2629"/>
        <v>5</v>
      </c>
      <c r="H84137" s="44"/>
    </row>
    <row r="84138" spans="1:8" x14ac:dyDescent="0.25">
      <c r="A84138">
        <v>255293</v>
      </c>
      <c r="B84138" s="1">
        <v>44385.672922330094</v>
      </c>
      <c r="C84138">
        <v>20570</v>
      </c>
      <c r="D84138">
        <v>473327</v>
      </c>
      <c r="E84138" s="16" t="e">
        <f>VLOOKUP(C84138,Подписчики!#REF!,3,0)</f>
        <v>#REF!</v>
      </c>
      <c r="F84138" s="3">
        <f t="shared" si="2628"/>
        <v>7</v>
      </c>
      <c r="G84138" s="44">
        <f t="shared" si="2629"/>
        <v>5</v>
      </c>
      <c r="H84138" s="44"/>
    </row>
    <row r="84139" spans="1:8" x14ac:dyDescent="0.25">
      <c r="A84139">
        <v>255297</v>
      </c>
      <c r="B84139" s="1">
        <v>44385.673731391587</v>
      </c>
      <c r="C84139">
        <v>30639</v>
      </c>
      <c r="D84139">
        <v>113183</v>
      </c>
      <c r="E84139" s="16" t="e">
        <f>VLOOKUP(C84139,Подписчики!#REF!,3,0)</f>
        <v>#REF!</v>
      </c>
      <c r="F84139" s="3">
        <f t="shared" si="2628"/>
        <v>7</v>
      </c>
      <c r="G84139" s="44">
        <f t="shared" si="2629"/>
        <v>5</v>
      </c>
      <c r="H84139" s="44"/>
    </row>
    <row r="84140" spans="1:8" x14ac:dyDescent="0.25">
      <c r="A84140">
        <v>255301</v>
      </c>
      <c r="B84140" s="1">
        <v>44385.673731391587</v>
      </c>
      <c r="C84140">
        <v>61245</v>
      </c>
      <c r="D84140">
        <v>432277</v>
      </c>
      <c r="E84140" s="16" t="e">
        <f>VLOOKUP(C84140,Подписчики!#REF!,3,0)</f>
        <v>#REF!</v>
      </c>
      <c r="F84140" s="3">
        <f t="shared" si="2628"/>
        <v>7</v>
      </c>
      <c r="G84140" s="44">
        <f t="shared" si="2629"/>
        <v>5</v>
      </c>
      <c r="H84140" s="44"/>
    </row>
    <row r="84141" spans="1:8" x14ac:dyDescent="0.25">
      <c r="A84141">
        <v>255306</v>
      </c>
      <c r="B84141" s="1">
        <v>44385.675349514568</v>
      </c>
      <c r="C84141">
        <v>304585</v>
      </c>
      <c r="D84141">
        <v>88863</v>
      </c>
      <c r="E84141" s="16" t="e">
        <f>VLOOKUP(C84141,Подписчики!#REF!,3,0)</f>
        <v>#REF!</v>
      </c>
      <c r="F84141" s="3">
        <f t="shared" si="2628"/>
        <v>7</v>
      </c>
      <c r="G84141" s="44">
        <f t="shared" si="2629"/>
        <v>5</v>
      </c>
      <c r="H84141" s="44"/>
    </row>
    <row r="84142" spans="1:8" x14ac:dyDescent="0.25">
      <c r="A84142">
        <v>255309</v>
      </c>
      <c r="B84142" s="1">
        <v>44385.675754045304</v>
      </c>
      <c r="C84142">
        <v>137423</v>
      </c>
      <c r="D84142">
        <v>214224</v>
      </c>
      <c r="E84142" s="16" t="e">
        <f>VLOOKUP(C84142,Подписчики!#REF!,3,0)</f>
        <v>#REF!</v>
      </c>
      <c r="F84142" s="3">
        <f t="shared" si="2628"/>
        <v>7</v>
      </c>
      <c r="G84142" s="44">
        <f t="shared" si="2629"/>
        <v>5</v>
      </c>
      <c r="H84142" s="44"/>
    </row>
    <row r="84143" spans="1:8" x14ac:dyDescent="0.25">
      <c r="A84143">
        <v>255313</v>
      </c>
      <c r="B84143" s="1">
        <v>44385.677776699034</v>
      </c>
      <c r="C84143">
        <v>141732</v>
      </c>
      <c r="D84143">
        <v>182191</v>
      </c>
      <c r="E84143" s="16" t="e">
        <f>VLOOKUP(C84143,Подписчики!#REF!,3,0)</f>
        <v>#REF!</v>
      </c>
      <c r="F84143" s="3">
        <f t="shared" si="2628"/>
        <v>7</v>
      </c>
      <c r="G84143" s="44">
        <f t="shared" si="2629"/>
        <v>5</v>
      </c>
      <c r="H84143" s="44"/>
    </row>
    <row r="84144" spans="1:8" x14ac:dyDescent="0.25">
      <c r="A84144">
        <v>255317</v>
      </c>
      <c r="B84144" s="1">
        <v>44385.67818122977</v>
      </c>
      <c r="C84144">
        <v>85780</v>
      </c>
      <c r="D84144">
        <v>158978</v>
      </c>
      <c r="E84144" s="16" t="e">
        <f>VLOOKUP(C84144,Подписчики!#REF!,3,0)</f>
        <v>#REF!</v>
      </c>
      <c r="F84144" s="3">
        <f t="shared" si="2628"/>
        <v>7</v>
      </c>
      <c r="G84144" s="44">
        <f t="shared" si="2629"/>
        <v>5</v>
      </c>
      <c r="H84144" s="44"/>
    </row>
    <row r="84145" spans="1:8" x14ac:dyDescent="0.25">
      <c r="A84145">
        <v>255318</v>
      </c>
      <c r="B84145" s="1">
        <v>44385.678181229778</v>
      </c>
      <c r="C84145">
        <v>48825</v>
      </c>
      <c r="D84145">
        <v>78646</v>
      </c>
      <c r="E84145" s="16" t="e">
        <f>VLOOKUP(C84145,Подписчики!#REF!,3,0)</f>
        <v>#REF!</v>
      </c>
      <c r="F84145" s="3">
        <f t="shared" si="2628"/>
        <v>7</v>
      </c>
      <c r="G84145" s="44">
        <f t="shared" si="2629"/>
        <v>5</v>
      </c>
      <c r="H84145" s="44"/>
    </row>
    <row r="84146" spans="1:8" x14ac:dyDescent="0.25">
      <c r="A84146">
        <v>255320</v>
      </c>
      <c r="B84146" s="1">
        <v>44385.678181229778</v>
      </c>
      <c r="C84146">
        <v>329617</v>
      </c>
      <c r="D84146">
        <v>267654</v>
      </c>
      <c r="E84146" s="16" t="e">
        <f>VLOOKUP(C84146,Подписчики!#REF!,3,0)</f>
        <v>#REF!</v>
      </c>
      <c r="F84146" s="3">
        <f t="shared" si="2628"/>
        <v>7</v>
      </c>
      <c r="G84146" s="44">
        <f t="shared" si="2629"/>
        <v>5</v>
      </c>
      <c r="H84146" s="44"/>
    </row>
    <row r="84147" spans="1:8" x14ac:dyDescent="0.25">
      <c r="A84147">
        <v>255323</v>
      </c>
      <c r="B84147" s="1">
        <v>44385.679394822007</v>
      </c>
      <c r="C84147">
        <v>159301</v>
      </c>
      <c r="D84147">
        <v>320620</v>
      </c>
      <c r="E84147" s="16" t="e">
        <f>VLOOKUP(C84147,Подписчики!#REF!,3,0)</f>
        <v>#REF!</v>
      </c>
      <c r="F84147" s="3">
        <f t="shared" si="2628"/>
        <v>7</v>
      </c>
      <c r="G84147" s="44">
        <f t="shared" si="2629"/>
        <v>5</v>
      </c>
      <c r="H84147" s="44"/>
    </row>
    <row r="84148" spans="1:8" x14ac:dyDescent="0.25">
      <c r="A84148">
        <v>255327</v>
      </c>
      <c r="B84148" s="1">
        <v>44385.679799352751</v>
      </c>
      <c r="C84148">
        <v>220706</v>
      </c>
      <c r="D84148">
        <v>411922</v>
      </c>
      <c r="E84148" s="16" t="e">
        <f>VLOOKUP(C84148,Подписчики!#REF!,3,0)</f>
        <v>#REF!</v>
      </c>
      <c r="F84148" s="3">
        <f t="shared" si="2628"/>
        <v>7</v>
      </c>
      <c r="G84148" s="44">
        <f t="shared" si="2629"/>
        <v>5</v>
      </c>
      <c r="H84148" s="44"/>
    </row>
    <row r="84149" spans="1:8" x14ac:dyDescent="0.25">
      <c r="A84149">
        <v>255330</v>
      </c>
      <c r="B84149" s="1">
        <v>44385.679799352751</v>
      </c>
      <c r="C84149">
        <v>310715</v>
      </c>
      <c r="D84149">
        <v>233494</v>
      </c>
      <c r="E84149" s="16" t="e">
        <f>VLOOKUP(C84149,Подписчики!#REF!,3,0)</f>
        <v>#REF!</v>
      </c>
      <c r="F84149" s="3">
        <f t="shared" si="2628"/>
        <v>7</v>
      </c>
      <c r="G84149" s="44">
        <f t="shared" si="2629"/>
        <v>5</v>
      </c>
      <c r="H84149" s="44"/>
    </row>
    <row r="84150" spans="1:8" x14ac:dyDescent="0.25">
      <c r="A84150">
        <v>255331</v>
      </c>
      <c r="B84150" s="1">
        <v>44385.683440129455</v>
      </c>
      <c r="C84150">
        <v>80166</v>
      </c>
      <c r="D84150">
        <v>429965</v>
      </c>
      <c r="E84150" s="16" t="e">
        <f>VLOOKUP(C84150,Подписчики!#REF!,3,0)</f>
        <v>#REF!</v>
      </c>
      <c r="F84150" s="3">
        <f t="shared" si="2628"/>
        <v>7</v>
      </c>
      <c r="G84150" s="44">
        <f t="shared" si="2629"/>
        <v>5</v>
      </c>
      <c r="H84150" s="44"/>
    </row>
    <row r="84151" spans="1:8" x14ac:dyDescent="0.25">
      <c r="A84151">
        <v>255332</v>
      </c>
      <c r="B84151" s="1">
        <v>44385.683440129455</v>
      </c>
      <c r="C84151">
        <v>235584</v>
      </c>
      <c r="D84151">
        <v>227775</v>
      </c>
      <c r="E84151" s="16" t="e">
        <f>VLOOKUP(C84151,Подписчики!#REF!,3,0)</f>
        <v>#REF!</v>
      </c>
      <c r="F84151" s="3">
        <f t="shared" si="2628"/>
        <v>7</v>
      </c>
      <c r="G84151" s="44">
        <f t="shared" si="2629"/>
        <v>5</v>
      </c>
      <c r="H84151" s="44"/>
    </row>
    <row r="84152" spans="1:8" x14ac:dyDescent="0.25">
      <c r="A84152">
        <v>255335</v>
      </c>
      <c r="B84152" s="1">
        <v>44385.683440129455</v>
      </c>
      <c r="C84152">
        <v>251393</v>
      </c>
      <c r="D84152">
        <v>214179</v>
      </c>
      <c r="E84152" s="16" t="e">
        <f>VLOOKUP(C84152,Подписчики!#REF!,3,0)</f>
        <v>#REF!</v>
      </c>
      <c r="F84152" s="3">
        <f t="shared" si="2628"/>
        <v>7</v>
      </c>
      <c r="G84152" s="44">
        <f t="shared" si="2629"/>
        <v>5</v>
      </c>
      <c r="H84152" s="44"/>
    </row>
    <row r="84153" spans="1:8" x14ac:dyDescent="0.25">
      <c r="A84153">
        <v>255340</v>
      </c>
      <c r="B84153" s="1">
        <v>44385.683844660191</v>
      </c>
      <c r="C84153">
        <v>97828</v>
      </c>
      <c r="D84153">
        <v>250679</v>
      </c>
      <c r="E84153" s="16" t="e">
        <f>VLOOKUP(C84153,Подписчики!#REF!,3,0)</f>
        <v>#REF!</v>
      </c>
      <c r="F84153" s="3">
        <f t="shared" si="2628"/>
        <v>7</v>
      </c>
      <c r="G84153" s="44">
        <f t="shared" si="2629"/>
        <v>5</v>
      </c>
      <c r="H84153" s="44"/>
    </row>
    <row r="84154" spans="1:8" x14ac:dyDescent="0.25">
      <c r="A84154">
        <v>255342</v>
      </c>
      <c r="B84154" s="1">
        <v>44385.683844660191</v>
      </c>
      <c r="C84154">
        <v>191517</v>
      </c>
      <c r="D84154">
        <v>3922</v>
      </c>
      <c r="E84154" s="16" t="e">
        <f>VLOOKUP(C84154,Подписчики!#REF!,3,0)</f>
        <v>#REF!</v>
      </c>
      <c r="F84154" s="3">
        <f t="shared" si="2628"/>
        <v>7</v>
      </c>
      <c r="G84154" s="44">
        <f t="shared" si="2629"/>
        <v>5</v>
      </c>
      <c r="H84154" s="44"/>
    </row>
    <row r="84155" spans="1:8" x14ac:dyDescent="0.25">
      <c r="A84155">
        <v>255346</v>
      </c>
      <c r="B84155" s="1">
        <v>44385.684249190941</v>
      </c>
      <c r="C84155">
        <v>326660</v>
      </c>
      <c r="D84155">
        <v>331056</v>
      </c>
      <c r="E84155" s="16" t="e">
        <f>VLOOKUP(C84155,Подписчики!#REF!,3,0)</f>
        <v>#REF!</v>
      </c>
      <c r="F84155" s="3">
        <f t="shared" si="2628"/>
        <v>7</v>
      </c>
      <c r="G84155" s="44">
        <f t="shared" si="2629"/>
        <v>5</v>
      </c>
      <c r="H84155" s="44"/>
    </row>
    <row r="84156" spans="1:8" x14ac:dyDescent="0.25">
      <c r="A84156">
        <v>255349</v>
      </c>
      <c r="B84156" s="1">
        <v>44385.685058252428</v>
      </c>
      <c r="C84156">
        <v>33062</v>
      </c>
      <c r="D84156">
        <v>343712</v>
      </c>
      <c r="E84156" s="16" t="e">
        <f>VLOOKUP(C84156,Подписчики!#REF!,3,0)</f>
        <v>#REF!</v>
      </c>
      <c r="F84156" s="3">
        <f t="shared" si="2628"/>
        <v>7</v>
      </c>
      <c r="G84156" s="44">
        <f t="shared" si="2629"/>
        <v>5</v>
      </c>
      <c r="H84156" s="44"/>
    </row>
    <row r="84157" spans="1:8" x14ac:dyDescent="0.25">
      <c r="A84157">
        <v>255352</v>
      </c>
      <c r="B84157" s="1">
        <v>44385.685058252428</v>
      </c>
      <c r="C84157">
        <v>77302</v>
      </c>
      <c r="D84157">
        <v>406210</v>
      </c>
      <c r="E84157" s="16" t="e">
        <f>VLOOKUP(C84157,Подписчики!#REF!,3,0)</f>
        <v>#REF!</v>
      </c>
      <c r="F84157" s="3">
        <f t="shared" si="2628"/>
        <v>7</v>
      </c>
      <c r="G84157" s="44">
        <f t="shared" si="2629"/>
        <v>5</v>
      </c>
      <c r="H84157" s="44"/>
    </row>
    <row r="84158" spans="1:8" x14ac:dyDescent="0.25">
      <c r="A84158">
        <v>255353</v>
      </c>
      <c r="B84158" s="1">
        <v>44385.685058252428</v>
      </c>
      <c r="C84158">
        <v>232707</v>
      </c>
      <c r="D84158">
        <v>180863</v>
      </c>
      <c r="E84158" s="16" t="e">
        <f>VLOOKUP(C84158,Подписчики!#REF!,3,0)</f>
        <v>#REF!</v>
      </c>
      <c r="F84158" s="3">
        <f t="shared" si="2628"/>
        <v>7</v>
      </c>
      <c r="G84158" s="44">
        <f t="shared" si="2629"/>
        <v>5</v>
      </c>
      <c r="H84158" s="44"/>
    </row>
    <row r="84159" spans="1:8" x14ac:dyDescent="0.25">
      <c r="A84159">
        <v>255354</v>
      </c>
      <c r="B84159" s="1">
        <v>44385.685058252428</v>
      </c>
      <c r="C84159">
        <v>295131</v>
      </c>
      <c r="D84159">
        <v>158978</v>
      </c>
      <c r="E84159" s="16" t="e">
        <f>VLOOKUP(C84159,Подписчики!#REF!,3,0)</f>
        <v>#REF!</v>
      </c>
      <c r="F84159" s="3">
        <f t="shared" si="2628"/>
        <v>7</v>
      </c>
      <c r="G84159" s="44">
        <f t="shared" si="2629"/>
        <v>5</v>
      </c>
      <c r="H84159" s="44"/>
    </row>
    <row r="84160" spans="1:8" x14ac:dyDescent="0.25">
      <c r="A84160">
        <v>255359</v>
      </c>
      <c r="B84160" s="1">
        <v>44385.685867313914</v>
      </c>
      <c r="C84160">
        <v>301130</v>
      </c>
      <c r="D84160">
        <v>470762</v>
      </c>
      <c r="E84160" s="16" t="e">
        <f>VLOOKUP(C84160,Подписчики!#REF!,3,0)</f>
        <v>#REF!</v>
      </c>
      <c r="F84160" s="3">
        <f t="shared" si="2628"/>
        <v>7</v>
      </c>
      <c r="G84160" s="44">
        <f t="shared" si="2629"/>
        <v>5</v>
      </c>
      <c r="H84160" s="44"/>
    </row>
    <row r="84161" spans="1:8" x14ac:dyDescent="0.25">
      <c r="A84161">
        <v>255362</v>
      </c>
      <c r="B84161" s="1">
        <v>44385.686271844665</v>
      </c>
      <c r="C84161">
        <v>129636</v>
      </c>
      <c r="D84161">
        <v>297015</v>
      </c>
      <c r="E84161" s="16" t="e">
        <f>VLOOKUP(C84161,Подписчики!#REF!,3,0)</f>
        <v>#REF!</v>
      </c>
      <c r="F84161" s="3">
        <f t="shared" si="2628"/>
        <v>7</v>
      </c>
      <c r="G84161" s="44">
        <f t="shared" si="2629"/>
        <v>5</v>
      </c>
      <c r="H84161" s="44"/>
    </row>
    <row r="84162" spans="1:8" x14ac:dyDescent="0.25">
      <c r="A84162">
        <v>255365</v>
      </c>
      <c r="B84162" s="1">
        <v>44385.687485436894</v>
      </c>
      <c r="C84162">
        <v>347420</v>
      </c>
      <c r="D84162">
        <v>131018</v>
      </c>
      <c r="E84162" s="16" t="e">
        <f>VLOOKUP(C84162,Подписчики!#REF!,3,0)</f>
        <v>#REF!</v>
      </c>
      <c r="F84162" s="3">
        <f t="shared" si="2628"/>
        <v>7</v>
      </c>
      <c r="G84162" s="44">
        <f t="shared" si="2629"/>
        <v>5</v>
      </c>
      <c r="H84162" s="44"/>
    </row>
    <row r="84163" spans="1:8" x14ac:dyDescent="0.25">
      <c r="A84163">
        <v>255369</v>
      </c>
      <c r="B84163" s="1">
        <v>44385.688294498381</v>
      </c>
      <c r="C84163">
        <v>138353</v>
      </c>
      <c r="D84163">
        <v>118549</v>
      </c>
      <c r="E84163" s="16" t="e">
        <f>VLOOKUP(C84163,Подписчики!#REF!,3,0)</f>
        <v>#REF!</v>
      </c>
      <c r="F84163" s="3">
        <f t="shared" ref="F84163:F84226" si="2630">MONTH(B84163)</f>
        <v>7</v>
      </c>
      <c r="G84163" s="44">
        <f t="shared" ref="G84163:G84226" si="2631">WEEKDAY(B84163,1)</f>
        <v>5</v>
      </c>
      <c r="H84163" s="44"/>
    </row>
    <row r="84164" spans="1:8" x14ac:dyDescent="0.25">
      <c r="A84164">
        <v>255372</v>
      </c>
      <c r="B84164" s="1">
        <v>44385.688294498381</v>
      </c>
      <c r="C84164">
        <v>277592</v>
      </c>
      <c r="D84164">
        <v>448784</v>
      </c>
      <c r="E84164" s="16" t="e">
        <f>VLOOKUP(C84164,Подписчики!#REF!,3,0)</f>
        <v>#REF!</v>
      </c>
      <c r="F84164" s="3">
        <f t="shared" si="2630"/>
        <v>7</v>
      </c>
      <c r="G84164" s="44">
        <f t="shared" si="2631"/>
        <v>5</v>
      </c>
      <c r="H84164" s="44"/>
    </row>
    <row r="84165" spans="1:8" x14ac:dyDescent="0.25">
      <c r="A84165">
        <v>255375</v>
      </c>
      <c r="B84165" s="1">
        <v>44385.689103559867</v>
      </c>
      <c r="C84165">
        <v>247340</v>
      </c>
      <c r="D84165">
        <v>86587</v>
      </c>
      <c r="E84165" s="16" t="e">
        <f>VLOOKUP(C84165,Подписчики!#REF!,3,0)</f>
        <v>#REF!</v>
      </c>
      <c r="F84165" s="3">
        <f t="shared" si="2630"/>
        <v>7</v>
      </c>
      <c r="G84165" s="44">
        <f t="shared" si="2631"/>
        <v>5</v>
      </c>
      <c r="H84165" s="44"/>
    </row>
    <row r="84166" spans="1:8" x14ac:dyDescent="0.25">
      <c r="A84166">
        <v>255377</v>
      </c>
      <c r="B84166" s="1">
        <v>44385.689103559867</v>
      </c>
      <c r="C84166">
        <v>255427</v>
      </c>
      <c r="D84166">
        <v>394154</v>
      </c>
      <c r="E84166" s="16" t="e">
        <f>VLOOKUP(C84166,Подписчики!#REF!,3,0)</f>
        <v>#REF!</v>
      </c>
      <c r="F84166" s="3">
        <f t="shared" si="2630"/>
        <v>7</v>
      </c>
      <c r="G84166" s="44">
        <f t="shared" si="2631"/>
        <v>5</v>
      </c>
      <c r="H84166" s="44"/>
    </row>
    <row r="84167" spans="1:8" x14ac:dyDescent="0.25">
      <c r="A84167">
        <v>255380</v>
      </c>
      <c r="B84167" s="1">
        <v>44385.689912621361</v>
      </c>
      <c r="C84167">
        <v>195420</v>
      </c>
      <c r="D84167">
        <v>470762</v>
      </c>
      <c r="E84167" s="16" t="e">
        <f>VLOOKUP(C84167,Подписчики!#REF!,3,0)</f>
        <v>#REF!</v>
      </c>
      <c r="F84167" s="3">
        <f t="shared" si="2630"/>
        <v>7</v>
      </c>
      <c r="G84167" s="44">
        <f t="shared" si="2631"/>
        <v>5</v>
      </c>
      <c r="H84167" s="44"/>
    </row>
    <row r="84168" spans="1:8" x14ac:dyDescent="0.25">
      <c r="A84168">
        <v>255385</v>
      </c>
      <c r="B84168" s="1">
        <v>44385.689912621361</v>
      </c>
      <c r="C84168">
        <v>323417</v>
      </c>
      <c r="D84168">
        <v>304128</v>
      </c>
      <c r="E84168" s="16" t="e">
        <f>VLOOKUP(C84168,Подписчики!#REF!,3,0)</f>
        <v>#REF!</v>
      </c>
      <c r="F84168" s="3">
        <f t="shared" si="2630"/>
        <v>7</v>
      </c>
      <c r="G84168" s="44">
        <f t="shared" si="2631"/>
        <v>5</v>
      </c>
      <c r="H84168" s="44"/>
    </row>
    <row r="84169" spans="1:8" x14ac:dyDescent="0.25">
      <c r="A84169">
        <v>255389</v>
      </c>
      <c r="B84169" s="1">
        <v>44385.690317152104</v>
      </c>
      <c r="C84169">
        <v>63927</v>
      </c>
      <c r="D84169">
        <v>308537</v>
      </c>
      <c r="E84169" s="16" t="e">
        <f>VLOOKUP(C84169,Подписчики!#REF!,3,0)</f>
        <v>#REF!</v>
      </c>
      <c r="F84169" s="3">
        <f t="shared" si="2630"/>
        <v>7</v>
      </c>
      <c r="G84169" s="44">
        <f t="shared" si="2631"/>
        <v>5</v>
      </c>
      <c r="H84169" s="44"/>
    </row>
    <row r="84170" spans="1:8" x14ac:dyDescent="0.25">
      <c r="A84170">
        <v>255392</v>
      </c>
      <c r="B84170" s="1">
        <v>44385.691126213591</v>
      </c>
      <c r="C84170">
        <v>264491</v>
      </c>
      <c r="D84170">
        <v>394819</v>
      </c>
      <c r="E84170" s="16" t="e">
        <f>VLOOKUP(C84170,Подписчики!#REF!,3,0)</f>
        <v>#REF!</v>
      </c>
      <c r="F84170" s="3">
        <f t="shared" si="2630"/>
        <v>7</v>
      </c>
      <c r="G84170" s="44">
        <f t="shared" si="2631"/>
        <v>5</v>
      </c>
      <c r="H84170" s="44"/>
    </row>
    <row r="84171" spans="1:8" x14ac:dyDescent="0.25">
      <c r="A84171">
        <v>255394</v>
      </c>
      <c r="B84171" s="1">
        <v>44385.691935275077</v>
      </c>
      <c r="C84171">
        <v>103818</v>
      </c>
      <c r="D84171">
        <v>347393</v>
      </c>
      <c r="E84171" s="16" t="e">
        <f>VLOOKUP(C84171,Подписчики!#REF!,3,0)</f>
        <v>#REF!</v>
      </c>
      <c r="F84171" s="3">
        <f t="shared" si="2630"/>
        <v>7</v>
      </c>
      <c r="G84171" s="44">
        <f t="shared" si="2631"/>
        <v>5</v>
      </c>
      <c r="H84171" s="44"/>
    </row>
    <row r="84172" spans="1:8" x14ac:dyDescent="0.25">
      <c r="A84172">
        <v>255397</v>
      </c>
      <c r="B84172" s="1">
        <v>44385.691935275077</v>
      </c>
      <c r="C84172">
        <v>326052</v>
      </c>
      <c r="D84172">
        <v>411922</v>
      </c>
      <c r="E84172" s="16" t="e">
        <f>VLOOKUP(C84172,Подписчики!#REF!,3,0)</f>
        <v>#REF!</v>
      </c>
      <c r="F84172" s="3">
        <f t="shared" si="2630"/>
        <v>7</v>
      </c>
      <c r="G84172" s="44">
        <f t="shared" si="2631"/>
        <v>5</v>
      </c>
      <c r="H84172" s="44"/>
    </row>
    <row r="84173" spans="1:8" x14ac:dyDescent="0.25">
      <c r="A84173">
        <v>255401</v>
      </c>
      <c r="B84173" s="1">
        <v>44385.692744336571</v>
      </c>
      <c r="C84173">
        <v>211482</v>
      </c>
      <c r="D84173">
        <v>16360</v>
      </c>
      <c r="E84173" s="16" t="e">
        <f>VLOOKUP(C84173,Подписчики!#REF!,3,0)</f>
        <v>#REF!</v>
      </c>
      <c r="F84173" s="3">
        <f t="shared" si="2630"/>
        <v>7</v>
      </c>
      <c r="G84173" s="44">
        <f t="shared" si="2631"/>
        <v>5</v>
      </c>
      <c r="H84173" s="44"/>
    </row>
    <row r="84174" spans="1:8" x14ac:dyDescent="0.25">
      <c r="A84174">
        <v>255403</v>
      </c>
      <c r="B84174" s="1">
        <v>44385.693957928801</v>
      </c>
      <c r="C84174">
        <v>333773</v>
      </c>
      <c r="D84174">
        <v>242428</v>
      </c>
      <c r="E84174" s="16" t="e">
        <f>VLOOKUP(C84174,Подписчики!#REF!,3,0)</f>
        <v>#REF!</v>
      </c>
      <c r="F84174" s="3">
        <f t="shared" si="2630"/>
        <v>7</v>
      </c>
      <c r="G84174" s="44">
        <f t="shared" si="2631"/>
        <v>5</v>
      </c>
      <c r="H84174" s="44"/>
    </row>
    <row r="84175" spans="1:8" x14ac:dyDescent="0.25">
      <c r="A84175">
        <v>255406</v>
      </c>
      <c r="B84175" s="1">
        <v>44385.694766990295</v>
      </c>
      <c r="C84175">
        <v>188357</v>
      </c>
      <c r="D84175">
        <v>153893</v>
      </c>
      <c r="E84175" s="16" t="e">
        <f>VLOOKUP(C84175,Подписчики!#REF!,3,0)</f>
        <v>#REF!</v>
      </c>
      <c r="F84175" s="3">
        <f t="shared" si="2630"/>
        <v>7</v>
      </c>
      <c r="G84175" s="44">
        <f t="shared" si="2631"/>
        <v>5</v>
      </c>
      <c r="H84175" s="44"/>
    </row>
    <row r="84176" spans="1:8" x14ac:dyDescent="0.25">
      <c r="A84176">
        <v>255407</v>
      </c>
      <c r="B84176" s="1">
        <v>44385.695576051781</v>
      </c>
      <c r="C84176">
        <v>65761</v>
      </c>
      <c r="D84176">
        <v>411922</v>
      </c>
      <c r="E84176" s="16" t="e">
        <f>VLOOKUP(C84176,Подписчики!#REF!,3,0)</f>
        <v>#REF!</v>
      </c>
      <c r="F84176" s="3">
        <f t="shared" si="2630"/>
        <v>7</v>
      </c>
      <c r="G84176" s="44">
        <f t="shared" si="2631"/>
        <v>5</v>
      </c>
      <c r="H84176" s="44"/>
    </row>
    <row r="84177" spans="1:8" x14ac:dyDescent="0.25">
      <c r="A84177">
        <v>255410</v>
      </c>
      <c r="B84177" s="1">
        <v>44385.695980582524</v>
      </c>
      <c r="C84177">
        <v>344665</v>
      </c>
      <c r="D84177">
        <v>192331</v>
      </c>
      <c r="E84177" s="16" t="e">
        <f>VLOOKUP(C84177,Подписчики!#REF!,3,0)</f>
        <v>#REF!</v>
      </c>
      <c r="F84177" s="3">
        <f t="shared" si="2630"/>
        <v>7</v>
      </c>
      <c r="G84177" s="44">
        <f t="shared" si="2631"/>
        <v>5</v>
      </c>
      <c r="H84177" s="44"/>
    </row>
    <row r="84178" spans="1:8" x14ac:dyDescent="0.25">
      <c r="A84178">
        <v>255413</v>
      </c>
      <c r="B84178" s="1">
        <v>44385.696385113268</v>
      </c>
      <c r="C84178">
        <v>129074</v>
      </c>
      <c r="D84178">
        <v>81226</v>
      </c>
      <c r="E84178" s="16" t="e">
        <f>VLOOKUP(C84178,Подписчики!#REF!,3,0)</f>
        <v>#REF!</v>
      </c>
      <c r="F84178" s="3">
        <f t="shared" si="2630"/>
        <v>7</v>
      </c>
      <c r="G84178" s="44">
        <f t="shared" si="2631"/>
        <v>5</v>
      </c>
      <c r="H84178" s="44"/>
    </row>
    <row r="84179" spans="1:8" x14ac:dyDescent="0.25">
      <c r="A84179">
        <v>255416</v>
      </c>
      <c r="B84179" s="1">
        <v>44385.697598705505</v>
      </c>
      <c r="C84179">
        <v>60792</v>
      </c>
      <c r="D84179">
        <v>138209</v>
      </c>
      <c r="E84179" s="16" t="e">
        <f>VLOOKUP(C84179,Подписчики!#REF!,3,0)</f>
        <v>#REF!</v>
      </c>
      <c r="F84179" s="3">
        <f t="shared" si="2630"/>
        <v>7</v>
      </c>
      <c r="G84179" s="44">
        <f t="shared" si="2631"/>
        <v>5</v>
      </c>
      <c r="H84179" s="44"/>
    </row>
    <row r="84180" spans="1:8" x14ac:dyDescent="0.25">
      <c r="A84180">
        <v>255418</v>
      </c>
      <c r="B84180" s="1">
        <v>44385.698003236248</v>
      </c>
      <c r="C84180">
        <v>14829</v>
      </c>
      <c r="D84180">
        <v>36341</v>
      </c>
      <c r="E84180" s="16" t="e">
        <f>VLOOKUP(C84180,Подписчики!#REF!,3,0)</f>
        <v>#REF!</v>
      </c>
      <c r="F84180" s="3">
        <f t="shared" si="2630"/>
        <v>7</v>
      </c>
      <c r="G84180" s="44">
        <f t="shared" si="2631"/>
        <v>5</v>
      </c>
      <c r="H84180" s="44"/>
    </row>
    <row r="84181" spans="1:8" x14ac:dyDescent="0.25">
      <c r="A84181">
        <v>255423</v>
      </c>
      <c r="B84181" s="1">
        <v>44385.698003236248</v>
      </c>
      <c r="C84181">
        <v>346663</v>
      </c>
      <c r="D84181">
        <v>351192</v>
      </c>
      <c r="E84181" s="16" t="e">
        <f>VLOOKUP(C84181,Подписчики!#REF!,3,0)</f>
        <v>#REF!</v>
      </c>
      <c r="F84181" s="3">
        <f t="shared" si="2630"/>
        <v>7</v>
      </c>
      <c r="G84181" s="44">
        <f t="shared" si="2631"/>
        <v>5</v>
      </c>
      <c r="H84181" s="44"/>
    </row>
    <row r="84182" spans="1:8" x14ac:dyDescent="0.25">
      <c r="A84182">
        <v>255427</v>
      </c>
      <c r="B84182" s="1">
        <v>44385.698407766991</v>
      </c>
      <c r="C84182">
        <v>43816</v>
      </c>
      <c r="D84182">
        <v>3528</v>
      </c>
      <c r="E84182" s="16" t="e">
        <f>VLOOKUP(C84182,Подписчики!#REF!,3,0)</f>
        <v>#REF!</v>
      </c>
      <c r="F84182" s="3">
        <f t="shared" si="2630"/>
        <v>7</v>
      </c>
      <c r="G84182" s="44">
        <f t="shared" si="2631"/>
        <v>5</v>
      </c>
      <c r="H84182" s="44"/>
    </row>
    <row r="84183" spans="1:8" x14ac:dyDescent="0.25">
      <c r="A84183">
        <v>255428</v>
      </c>
      <c r="B84183" s="1">
        <v>44385.698407766991</v>
      </c>
      <c r="C84183">
        <v>345025</v>
      </c>
      <c r="D84183">
        <v>158978</v>
      </c>
      <c r="E84183" s="16" t="e">
        <f>VLOOKUP(C84183,Подписчики!#REF!,3,0)</f>
        <v>#REF!</v>
      </c>
      <c r="F84183" s="3">
        <f t="shared" si="2630"/>
        <v>7</v>
      </c>
      <c r="G84183" s="44">
        <f t="shared" si="2631"/>
        <v>5</v>
      </c>
      <c r="H84183" s="44"/>
    </row>
    <row r="84184" spans="1:8" x14ac:dyDescent="0.25">
      <c r="A84184">
        <v>255432</v>
      </c>
      <c r="B84184" s="1">
        <v>44385.698812297735</v>
      </c>
      <c r="C84184">
        <v>44561</v>
      </c>
      <c r="D84184">
        <v>230507</v>
      </c>
      <c r="E84184" s="16" t="e">
        <f>VLOOKUP(C84184,Подписчики!#REF!,3,0)</f>
        <v>#REF!</v>
      </c>
      <c r="F84184" s="3">
        <f t="shared" si="2630"/>
        <v>7</v>
      </c>
      <c r="G84184" s="44">
        <f t="shared" si="2631"/>
        <v>5</v>
      </c>
      <c r="H84184" s="44"/>
    </row>
    <row r="84185" spans="1:8" x14ac:dyDescent="0.25">
      <c r="A84185">
        <v>255433</v>
      </c>
      <c r="B84185" s="1">
        <v>44385.699216828478</v>
      </c>
      <c r="C84185">
        <v>96946</v>
      </c>
      <c r="D84185">
        <v>63666</v>
      </c>
      <c r="E84185" s="16" t="e">
        <f>VLOOKUP(C84185,Подписчики!#REF!,3,0)</f>
        <v>#REF!</v>
      </c>
      <c r="F84185" s="3">
        <f t="shared" si="2630"/>
        <v>7</v>
      </c>
      <c r="G84185" s="44">
        <f t="shared" si="2631"/>
        <v>5</v>
      </c>
      <c r="H84185" s="44"/>
    </row>
    <row r="84186" spans="1:8" x14ac:dyDescent="0.25">
      <c r="A84186">
        <v>255434</v>
      </c>
      <c r="B84186" s="1">
        <v>44385.699621359228</v>
      </c>
      <c r="C84186">
        <v>217708</v>
      </c>
      <c r="D84186">
        <v>182191</v>
      </c>
      <c r="E84186" s="16" t="e">
        <f>VLOOKUP(C84186,Подписчики!#REF!,3,0)</f>
        <v>#REF!</v>
      </c>
      <c r="F84186" s="3">
        <f t="shared" si="2630"/>
        <v>7</v>
      </c>
      <c r="G84186" s="44">
        <f t="shared" si="2631"/>
        <v>5</v>
      </c>
      <c r="H84186" s="44"/>
    </row>
    <row r="84187" spans="1:8" x14ac:dyDescent="0.25">
      <c r="A84187">
        <v>255435</v>
      </c>
      <c r="B84187" s="1">
        <v>44385.699621359228</v>
      </c>
      <c r="C84187">
        <v>324127</v>
      </c>
      <c r="D84187">
        <v>439981</v>
      </c>
      <c r="E84187" s="16" t="e">
        <f>VLOOKUP(C84187,Подписчики!#REF!,3,0)</f>
        <v>#REF!</v>
      </c>
      <c r="F84187" s="3">
        <f t="shared" si="2630"/>
        <v>7</v>
      </c>
      <c r="G84187" s="44">
        <f t="shared" si="2631"/>
        <v>5</v>
      </c>
      <c r="H84187" s="44"/>
    </row>
    <row r="84188" spans="1:8" x14ac:dyDescent="0.25">
      <c r="A84188">
        <v>255439</v>
      </c>
      <c r="B84188" s="1">
        <v>44385.700430420715</v>
      </c>
      <c r="C84188">
        <v>348715</v>
      </c>
      <c r="D84188">
        <v>230507</v>
      </c>
      <c r="E84188" s="16" t="e">
        <f>VLOOKUP(C84188,Подписчики!#REF!,3,0)</f>
        <v>#REF!</v>
      </c>
      <c r="F84188" s="3">
        <f t="shared" si="2630"/>
        <v>7</v>
      </c>
      <c r="G84188" s="44">
        <f t="shared" si="2631"/>
        <v>5</v>
      </c>
      <c r="H84188" s="44"/>
    </row>
    <row r="84189" spans="1:8" x14ac:dyDescent="0.25">
      <c r="A84189">
        <v>255443</v>
      </c>
      <c r="B84189" s="1">
        <v>44385.701239482201</v>
      </c>
      <c r="C84189">
        <v>194610</v>
      </c>
      <c r="D84189">
        <v>48114</v>
      </c>
      <c r="E84189" s="16" t="e">
        <f>VLOOKUP(C84189,Подписчики!#REF!,3,0)</f>
        <v>#REF!</v>
      </c>
      <c r="F84189" s="3">
        <f t="shared" si="2630"/>
        <v>7</v>
      </c>
      <c r="G84189" s="44">
        <f t="shared" si="2631"/>
        <v>5</v>
      </c>
      <c r="H84189" s="44"/>
    </row>
    <row r="84190" spans="1:8" x14ac:dyDescent="0.25">
      <c r="A84190">
        <v>255448</v>
      </c>
      <c r="B84190" s="1">
        <v>44385.702048543688</v>
      </c>
      <c r="C84190">
        <v>30809</v>
      </c>
      <c r="D84190">
        <v>387595</v>
      </c>
      <c r="E84190" s="16" t="e">
        <f>VLOOKUP(C84190,Подписчики!#REF!,3,0)</f>
        <v>#REF!</v>
      </c>
      <c r="F84190" s="3">
        <f t="shared" si="2630"/>
        <v>7</v>
      </c>
      <c r="G84190" s="44">
        <f t="shared" si="2631"/>
        <v>5</v>
      </c>
      <c r="H84190" s="44"/>
    </row>
    <row r="84191" spans="1:8" x14ac:dyDescent="0.25">
      <c r="A84191">
        <v>255451</v>
      </c>
      <c r="B84191" s="1">
        <v>44385.702453074431</v>
      </c>
      <c r="C84191">
        <v>110322</v>
      </c>
      <c r="D84191">
        <v>122902</v>
      </c>
      <c r="E84191" s="16" t="e">
        <f>VLOOKUP(C84191,Подписчики!#REF!,3,0)</f>
        <v>#REF!</v>
      </c>
      <c r="F84191" s="3">
        <f t="shared" si="2630"/>
        <v>7</v>
      </c>
      <c r="G84191" s="44">
        <f t="shared" si="2631"/>
        <v>5</v>
      </c>
      <c r="H84191" s="44"/>
    </row>
    <row r="84192" spans="1:8" x14ac:dyDescent="0.25">
      <c r="A84192">
        <v>255455</v>
      </c>
      <c r="B84192" s="1">
        <v>44385.702453074431</v>
      </c>
      <c r="C84192">
        <v>113882</v>
      </c>
      <c r="D84192">
        <v>250679</v>
      </c>
      <c r="E84192" s="16" t="e">
        <f>VLOOKUP(C84192,Подписчики!#REF!,3,0)</f>
        <v>#REF!</v>
      </c>
      <c r="F84192" s="3">
        <f t="shared" si="2630"/>
        <v>7</v>
      </c>
      <c r="G84192" s="44">
        <f t="shared" si="2631"/>
        <v>5</v>
      </c>
      <c r="H84192" s="44"/>
    </row>
    <row r="84193" spans="1:8" x14ac:dyDescent="0.25">
      <c r="A84193">
        <v>255458</v>
      </c>
      <c r="B84193" s="1">
        <v>44385.702453074431</v>
      </c>
      <c r="C84193">
        <v>257974</v>
      </c>
      <c r="D84193">
        <v>196571</v>
      </c>
      <c r="E84193" s="16" t="e">
        <f>VLOOKUP(C84193,Подписчики!#REF!,3,0)</f>
        <v>#REF!</v>
      </c>
      <c r="F84193" s="3">
        <f t="shared" si="2630"/>
        <v>7</v>
      </c>
      <c r="G84193" s="44">
        <f t="shared" si="2631"/>
        <v>5</v>
      </c>
      <c r="H84193" s="44"/>
    </row>
    <row r="84194" spans="1:8" x14ac:dyDescent="0.25">
      <c r="A84194">
        <v>255463</v>
      </c>
      <c r="B84194" s="1">
        <v>44385.702453074431</v>
      </c>
      <c r="C84194">
        <v>294227</v>
      </c>
      <c r="D84194">
        <v>343491</v>
      </c>
      <c r="E84194" s="16" t="e">
        <f>VLOOKUP(C84194,Подписчики!#REF!,3,0)</f>
        <v>#REF!</v>
      </c>
      <c r="F84194" s="3">
        <f t="shared" si="2630"/>
        <v>7</v>
      </c>
      <c r="G84194" s="44">
        <f t="shared" si="2631"/>
        <v>5</v>
      </c>
      <c r="H84194" s="44"/>
    </row>
    <row r="84195" spans="1:8" x14ac:dyDescent="0.25">
      <c r="A84195">
        <v>255466</v>
      </c>
      <c r="B84195" s="1">
        <v>44385.703262135918</v>
      </c>
      <c r="C84195">
        <v>338823</v>
      </c>
      <c r="D84195">
        <v>439981</v>
      </c>
      <c r="E84195" s="16" t="e">
        <f>VLOOKUP(C84195,Подписчики!#REF!,3,0)</f>
        <v>#REF!</v>
      </c>
      <c r="F84195" s="3">
        <f t="shared" si="2630"/>
        <v>7</v>
      </c>
      <c r="G84195" s="44">
        <f t="shared" si="2631"/>
        <v>5</v>
      </c>
      <c r="H84195" s="44"/>
    </row>
    <row r="84196" spans="1:8" x14ac:dyDescent="0.25">
      <c r="A84196">
        <v>255468</v>
      </c>
      <c r="B84196" s="1">
        <v>44385.703999999998</v>
      </c>
      <c r="C84196">
        <v>63381</v>
      </c>
      <c r="D84196">
        <v>182191</v>
      </c>
      <c r="E84196" s="16" t="e">
        <f>VLOOKUP(C84196,Подписчики!#REF!,3,0)</f>
        <v>#REF!</v>
      </c>
      <c r="F84196" s="3">
        <f t="shared" si="2630"/>
        <v>7</v>
      </c>
      <c r="G84196" s="44">
        <f t="shared" si="2631"/>
        <v>5</v>
      </c>
      <c r="H84196" s="44"/>
    </row>
    <row r="84197" spans="1:8" x14ac:dyDescent="0.25">
      <c r="A84197">
        <v>255469</v>
      </c>
      <c r="B84197" s="1">
        <v>44385.704071197411</v>
      </c>
      <c r="C84197">
        <v>44868</v>
      </c>
      <c r="D84197">
        <v>158978</v>
      </c>
      <c r="E84197" s="16" t="e">
        <f>VLOOKUP(C84197,Подписчики!#REF!,3,0)</f>
        <v>#REF!</v>
      </c>
      <c r="F84197" s="3">
        <f t="shared" si="2630"/>
        <v>7</v>
      </c>
      <c r="G84197" s="44">
        <f t="shared" si="2631"/>
        <v>5</v>
      </c>
      <c r="H84197" s="44"/>
    </row>
    <row r="84198" spans="1:8" x14ac:dyDescent="0.25">
      <c r="A84198">
        <v>255473</v>
      </c>
      <c r="B84198" s="1">
        <v>44385.704071197411</v>
      </c>
      <c r="C84198">
        <v>167412</v>
      </c>
      <c r="D84198">
        <v>242592</v>
      </c>
      <c r="E84198" s="16" t="e">
        <f>VLOOKUP(C84198,Подписчики!#REF!,3,0)</f>
        <v>#REF!</v>
      </c>
      <c r="F84198" s="3">
        <f t="shared" si="2630"/>
        <v>7</v>
      </c>
      <c r="G84198" s="44">
        <f t="shared" si="2631"/>
        <v>5</v>
      </c>
      <c r="H84198" s="44"/>
    </row>
    <row r="84199" spans="1:8" x14ac:dyDescent="0.25">
      <c r="A84199">
        <v>255474</v>
      </c>
      <c r="B84199" s="1">
        <v>44385.704071197411</v>
      </c>
      <c r="C84199">
        <v>194716</v>
      </c>
      <c r="D84199">
        <v>158978</v>
      </c>
      <c r="E84199" s="16" t="e">
        <f>VLOOKUP(C84199,Подписчики!#REF!,3,0)</f>
        <v>#REF!</v>
      </c>
      <c r="F84199" s="3">
        <f t="shared" si="2630"/>
        <v>7</v>
      </c>
      <c r="G84199" s="44">
        <f t="shared" si="2631"/>
        <v>5</v>
      </c>
      <c r="H84199" s="44"/>
    </row>
    <row r="84200" spans="1:8" x14ac:dyDescent="0.25">
      <c r="A84200">
        <v>255477</v>
      </c>
      <c r="B84200" s="1">
        <v>44385.704071197411</v>
      </c>
      <c r="C84200">
        <v>304823</v>
      </c>
      <c r="D84200">
        <v>371515</v>
      </c>
      <c r="E84200" s="16" t="e">
        <f>VLOOKUP(C84200,Подписчики!#REF!,3,0)</f>
        <v>#REF!</v>
      </c>
      <c r="F84200" s="3">
        <f t="shared" si="2630"/>
        <v>7</v>
      </c>
      <c r="G84200" s="44">
        <f t="shared" si="2631"/>
        <v>5</v>
      </c>
      <c r="H84200" s="44"/>
    </row>
    <row r="84201" spans="1:8" x14ac:dyDescent="0.25">
      <c r="A84201">
        <v>255478</v>
      </c>
      <c r="B84201" s="1">
        <v>44385.704475728155</v>
      </c>
      <c r="C84201">
        <v>3495</v>
      </c>
      <c r="D84201">
        <v>411922</v>
      </c>
      <c r="E84201" s="16" t="e">
        <f>VLOOKUP(C84201,Подписчики!#REF!,3,0)</f>
        <v>#REF!</v>
      </c>
      <c r="F84201" s="3">
        <f t="shared" si="2630"/>
        <v>7</v>
      </c>
      <c r="G84201" s="44">
        <f t="shared" si="2631"/>
        <v>5</v>
      </c>
      <c r="H84201" s="44"/>
    </row>
    <row r="84202" spans="1:8" x14ac:dyDescent="0.25">
      <c r="A84202">
        <v>255483</v>
      </c>
      <c r="B84202" s="1">
        <v>44385.705689320392</v>
      </c>
      <c r="C84202">
        <v>172792</v>
      </c>
      <c r="D84202">
        <v>349014</v>
      </c>
      <c r="E84202" s="16" t="e">
        <f>VLOOKUP(C84202,Подписчики!#REF!,3,0)</f>
        <v>#REF!</v>
      </c>
      <c r="F84202" s="3">
        <f t="shared" si="2630"/>
        <v>7</v>
      </c>
      <c r="G84202" s="44">
        <f t="shared" si="2631"/>
        <v>5</v>
      </c>
      <c r="H84202" s="44"/>
    </row>
    <row r="84203" spans="1:8" x14ac:dyDescent="0.25">
      <c r="A84203">
        <v>255484</v>
      </c>
      <c r="B84203" s="1">
        <v>44385.706093851135</v>
      </c>
      <c r="C84203">
        <v>121744</v>
      </c>
      <c r="D84203">
        <v>411922</v>
      </c>
      <c r="E84203" s="16" t="e">
        <f>VLOOKUP(C84203,Подписчики!#REF!,3,0)</f>
        <v>#REF!</v>
      </c>
      <c r="F84203" s="3">
        <f t="shared" si="2630"/>
        <v>7</v>
      </c>
      <c r="G84203" s="44">
        <f t="shared" si="2631"/>
        <v>5</v>
      </c>
      <c r="H84203" s="44"/>
    </row>
    <row r="84204" spans="1:8" x14ac:dyDescent="0.25">
      <c r="A84204">
        <v>255489</v>
      </c>
      <c r="B84204" s="1">
        <v>44385.706498381878</v>
      </c>
      <c r="C84204">
        <v>217096</v>
      </c>
      <c r="D84204">
        <v>11448</v>
      </c>
      <c r="E84204" s="16" t="e">
        <f>VLOOKUP(C84204,Подписчики!#REF!,3,0)</f>
        <v>#REF!</v>
      </c>
      <c r="F84204" s="3">
        <f t="shared" si="2630"/>
        <v>7</v>
      </c>
      <c r="G84204" s="44">
        <f t="shared" si="2631"/>
        <v>5</v>
      </c>
      <c r="H84204" s="44"/>
    </row>
    <row r="84205" spans="1:8" x14ac:dyDescent="0.25">
      <c r="A84205">
        <v>255494</v>
      </c>
      <c r="B84205" s="1">
        <v>44385.707711974108</v>
      </c>
      <c r="C84205">
        <v>91864</v>
      </c>
      <c r="D84205">
        <v>327633</v>
      </c>
      <c r="E84205" s="16" t="e">
        <f>VLOOKUP(C84205,Подписчики!#REF!,3,0)</f>
        <v>#REF!</v>
      </c>
      <c r="F84205" s="3">
        <f t="shared" si="2630"/>
        <v>7</v>
      </c>
      <c r="G84205" s="44">
        <f t="shared" si="2631"/>
        <v>5</v>
      </c>
      <c r="H84205" s="44"/>
    </row>
    <row r="84206" spans="1:8" x14ac:dyDescent="0.25">
      <c r="A84206">
        <v>255497</v>
      </c>
      <c r="B84206" s="1">
        <v>44385.708925566345</v>
      </c>
      <c r="C84206">
        <v>67898</v>
      </c>
      <c r="D84206">
        <v>179296</v>
      </c>
      <c r="E84206" s="16" t="e">
        <f>VLOOKUP(C84206,Подписчики!#REF!,3,0)</f>
        <v>#REF!</v>
      </c>
      <c r="F84206" s="3">
        <f t="shared" si="2630"/>
        <v>7</v>
      </c>
      <c r="G84206" s="44">
        <f t="shared" si="2631"/>
        <v>5</v>
      </c>
      <c r="H84206" s="44"/>
    </row>
    <row r="84207" spans="1:8" x14ac:dyDescent="0.25">
      <c r="A84207">
        <v>255502</v>
      </c>
      <c r="B84207" s="1">
        <v>44385.709330097088</v>
      </c>
      <c r="C84207">
        <v>146013</v>
      </c>
      <c r="D84207">
        <v>182984</v>
      </c>
      <c r="E84207" s="16" t="e">
        <f>VLOOKUP(C84207,Подписчики!#REF!,3,0)</f>
        <v>#REF!</v>
      </c>
      <c r="F84207" s="3">
        <f t="shared" si="2630"/>
        <v>7</v>
      </c>
      <c r="G84207" s="44">
        <f t="shared" si="2631"/>
        <v>5</v>
      </c>
      <c r="H84207" s="44"/>
    </row>
    <row r="84208" spans="1:8" x14ac:dyDescent="0.25">
      <c r="A84208">
        <v>255506</v>
      </c>
      <c r="B84208" s="1">
        <v>44385.709734627831</v>
      </c>
      <c r="C84208">
        <v>75853</v>
      </c>
      <c r="D84208">
        <v>459455</v>
      </c>
      <c r="E84208" s="16" t="e">
        <f>VLOOKUP(C84208,Подписчики!#REF!,3,0)</f>
        <v>#REF!</v>
      </c>
      <c r="F84208" s="3">
        <f t="shared" si="2630"/>
        <v>7</v>
      </c>
      <c r="G84208" s="44">
        <f t="shared" si="2631"/>
        <v>5</v>
      </c>
      <c r="H84208" s="44"/>
    </row>
    <row r="84209" spans="1:8" x14ac:dyDescent="0.25">
      <c r="A84209">
        <v>255510</v>
      </c>
      <c r="B84209" s="1">
        <v>44385.710948220069</v>
      </c>
      <c r="C84209">
        <v>36663</v>
      </c>
      <c r="D84209">
        <v>244574</v>
      </c>
      <c r="E84209" s="16" t="e">
        <f>VLOOKUP(C84209,Подписчики!#REF!,3,0)</f>
        <v>#REF!</v>
      </c>
      <c r="F84209" s="3">
        <f t="shared" si="2630"/>
        <v>7</v>
      </c>
      <c r="G84209" s="44">
        <f t="shared" si="2631"/>
        <v>5</v>
      </c>
      <c r="H84209" s="44"/>
    </row>
    <row r="84210" spans="1:8" x14ac:dyDescent="0.25">
      <c r="A84210">
        <v>255511</v>
      </c>
      <c r="B84210" s="1">
        <v>44385.711352750805</v>
      </c>
      <c r="C84210">
        <v>32596</v>
      </c>
      <c r="D84210">
        <v>106079</v>
      </c>
      <c r="E84210" s="16" t="e">
        <f>VLOOKUP(C84210,Подписчики!#REF!,3,0)</f>
        <v>#REF!</v>
      </c>
      <c r="F84210" s="3">
        <f t="shared" si="2630"/>
        <v>7</v>
      </c>
      <c r="G84210" s="44">
        <f t="shared" si="2631"/>
        <v>5</v>
      </c>
      <c r="H84210" s="44"/>
    </row>
    <row r="84211" spans="1:8" x14ac:dyDescent="0.25">
      <c r="A84211">
        <v>255514</v>
      </c>
      <c r="B84211" s="1">
        <v>44385.711352750812</v>
      </c>
      <c r="C84211">
        <v>109348</v>
      </c>
      <c r="D84211">
        <v>223759</v>
      </c>
      <c r="E84211" s="16" t="e">
        <f>VLOOKUP(C84211,Подписчики!#REF!,3,0)</f>
        <v>#REF!</v>
      </c>
      <c r="F84211" s="3">
        <f t="shared" si="2630"/>
        <v>7</v>
      </c>
      <c r="G84211" s="44">
        <f t="shared" si="2631"/>
        <v>5</v>
      </c>
      <c r="H84211" s="44"/>
    </row>
    <row r="84212" spans="1:8" x14ac:dyDescent="0.25">
      <c r="A84212">
        <v>255518</v>
      </c>
      <c r="B84212" s="1">
        <v>44385.711757281555</v>
      </c>
      <c r="C84212">
        <v>211481</v>
      </c>
      <c r="D84212">
        <v>176181</v>
      </c>
      <c r="E84212" s="16" t="e">
        <f>VLOOKUP(C84212,Подписчики!#REF!,3,0)</f>
        <v>#REF!</v>
      </c>
      <c r="F84212" s="3">
        <f t="shared" si="2630"/>
        <v>7</v>
      </c>
      <c r="G84212" s="44">
        <f t="shared" si="2631"/>
        <v>5</v>
      </c>
      <c r="H84212" s="44"/>
    </row>
    <row r="84213" spans="1:8" x14ac:dyDescent="0.25">
      <c r="A84213">
        <v>255520</v>
      </c>
      <c r="B84213" s="1">
        <v>44385.711757281555</v>
      </c>
      <c r="C84213">
        <v>345784</v>
      </c>
      <c r="D84213">
        <v>258219</v>
      </c>
      <c r="E84213" s="16" t="e">
        <f>VLOOKUP(C84213,Подписчики!#REF!,3,0)</f>
        <v>#REF!</v>
      </c>
      <c r="F84213" s="3">
        <f t="shared" si="2630"/>
        <v>7</v>
      </c>
      <c r="G84213" s="44">
        <f t="shared" si="2631"/>
        <v>5</v>
      </c>
      <c r="H84213" s="44"/>
    </row>
    <row r="84214" spans="1:8" x14ac:dyDescent="0.25">
      <c r="A84214">
        <v>255522</v>
      </c>
      <c r="B84214" s="1">
        <v>44385.712566343042</v>
      </c>
      <c r="C84214">
        <v>34576</v>
      </c>
      <c r="D84214">
        <v>21760</v>
      </c>
      <c r="E84214" s="16" t="e">
        <f>VLOOKUP(C84214,Подписчики!#REF!,3,0)</f>
        <v>#REF!</v>
      </c>
      <c r="F84214" s="3">
        <f t="shared" si="2630"/>
        <v>7</v>
      </c>
      <c r="G84214" s="44">
        <f t="shared" si="2631"/>
        <v>5</v>
      </c>
      <c r="H84214" s="44"/>
    </row>
    <row r="84215" spans="1:8" x14ac:dyDescent="0.25">
      <c r="A84215">
        <v>255527</v>
      </c>
      <c r="B84215" s="1">
        <v>44385.713779935279</v>
      </c>
      <c r="C84215">
        <v>55497</v>
      </c>
      <c r="D84215">
        <v>251439</v>
      </c>
      <c r="E84215" s="16" t="e">
        <f>VLOOKUP(C84215,Подписчики!#REF!,3,0)</f>
        <v>#REF!</v>
      </c>
      <c r="F84215" s="3">
        <f t="shared" si="2630"/>
        <v>7</v>
      </c>
      <c r="G84215" s="44">
        <f t="shared" si="2631"/>
        <v>5</v>
      </c>
      <c r="H84215" s="44"/>
    </row>
    <row r="84216" spans="1:8" x14ac:dyDescent="0.25">
      <c r="A84216">
        <v>255528</v>
      </c>
      <c r="B84216" s="1">
        <v>44385.713779935279</v>
      </c>
      <c r="C84216">
        <v>209228</v>
      </c>
      <c r="D84216">
        <v>467346</v>
      </c>
      <c r="E84216" s="16" t="e">
        <f>VLOOKUP(C84216,Подписчики!#REF!,3,0)</f>
        <v>#REF!</v>
      </c>
      <c r="F84216" s="3">
        <f t="shared" si="2630"/>
        <v>7</v>
      </c>
      <c r="G84216" s="44">
        <f t="shared" si="2631"/>
        <v>5</v>
      </c>
      <c r="H84216" s="44"/>
    </row>
    <row r="84217" spans="1:8" x14ac:dyDescent="0.25">
      <c r="A84217">
        <v>255533</v>
      </c>
      <c r="B84217" s="1">
        <v>44385.714184466022</v>
      </c>
      <c r="C84217">
        <v>30782</v>
      </c>
      <c r="D84217">
        <v>417856</v>
      </c>
      <c r="E84217" s="16" t="e">
        <f>VLOOKUP(C84217,Подписчики!#REF!,3,0)</f>
        <v>#REF!</v>
      </c>
      <c r="F84217" s="3">
        <f t="shared" si="2630"/>
        <v>7</v>
      </c>
      <c r="G84217" s="44">
        <f t="shared" si="2631"/>
        <v>5</v>
      </c>
      <c r="H84217" s="44"/>
    </row>
    <row r="84218" spans="1:8" x14ac:dyDescent="0.25">
      <c r="A84218">
        <v>255535</v>
      </c>
      <c r="B84218" s="1">
        <v>44385.714184466022</v>
      </c>
      <c r="C84218">
        <v>74326</v>
      </c>
      <c r="D84218">
        <v>74456</v>
      </c>
      <c r="E84218" s="16" t="e">
        <f>VLOOKUP(C84218,Подписчики!#REF!,3,0)</f>
        <v>#REF!</v>
      </c>
      <c r="F84218" s="3">
        <f t="shared" si="2630"/>
        <v>7</v>
      </c>
      <c r="G84218" s="44">
        <f t="shared" si="2631"/>
        <v>5</v>
      </c>
      <c r="H84218" s="44"/>
    </row>
    <row r="84219" spans="1:8" x14ac:dyDescent="0.25">
      <c r="A84219">
        <v>255537</v>
      </c>
      <c r="B84219" s="1">
        <v>44385.714184466022</v>
      </c>
      <c r="C84219">
        <v>102114</v>
      </c>
      <c r="D84219">
        <v>227775</v>
      </c>
      <c r="E84219" s="16" t="e">
        <f>VLOOKUP(C84219,Подписчики!#REF!,3,0)</f>
        <v>#REF!</v>
      </c>
      <c r="F84219" s="3">
        <f t="shared" si="2630"/>
        <v>7</v>
      </c>
      <c r="G84219" s="44">
        <f t="shared" si="2631"/>
        <v>5</v>
      </c>
      <c r="H84219" s="44"/>
    </row>
    <row r="84220" spans="1:8" x14ac:dyDescent="0.25">
      <c r="A84220">
        <v>255538</v>
      </c>
      <c r="B84220" s="1">
        <v>44385.714993527508</v>
      </c>
      <c r="C84220">
        <v>230012</v>
      </c>
      <c r="D84220">
        <v>52293</v>
      </c>
      <c r="E84220" s="16" t="e">
        <f>VLOOKUP(C84220,Подписчики!#REF!,3,0)</f>
        <v>#REF!</v>
      </c>
      <c r="F84220" s="3">
        <f t="shared" si="2630"/>
        <v>7</v>
      </c>
      <c r="G84220" s="44">
        <f t="shared" si="2631"/>
        <v>5</v>
      </c>
      <c r="H84220" s="44"/>
    </row>
    <row r="84221" spans="1:8" x14ac:dyDescent="0.25">
      <c r="A84221">
        <v>255541</v>
      </c>
      <c r="B84221" s="1">
        <v>44385.715333333334</v>
      </c>
      <c r="C84221">
        <v>250781</v>
      </c>
      <c r="D84221">
        <v>347393</v>
      </c>
      <c r="E84221" s="16" t="e">
        <f>VLOOKUP(C84221,Подписчики!#REF!,3,0)</f>
        <v>#REF!</v>
      </c>
      <c r="F84221" s="3">
        <f t="shared" si="2630"/>
        <v>7</v>
      </c>
      <c r="G84221" s="44">
        <f t="shared" si="2631"/>
        <v>5</v>
      </c>
      <c r="H84221" s="44"/>
    </row>
    <row r="84222" spans="1:8" x14ac:dyDescent="0.25">
      <c r="A84222">
        <v>255544</v>
      </c>
      <c r="B84222" s="1">
        <v>44385.715802589002</v>
      </c>
      <c r="C84222">
        <v>57578</v>
      </c>
      <c r="D84222">
        <v>42035</v>
      </c>
      <c r="E84222" s="16" t="e">
        <f>VLOOKUP(C84222,Подписчики!#REF!,3,0)</f>
        <v>#REF!</v>
      </c>
      <c r="F84222" s="3">
        <f t="shared" si="2630"/>
        <v>7</v>
      </c>
      <c r="G84222" s="44">
        <f t="shared" si="2631"/>
        <v>5</v>
      </c>
      <c r="H84222" s="44"/>
    </row>
    <row r="84223" spans="1:8" x14ac:dyDescent="0.25">
      <c r="A84223">
        <v>255549</v>
      </c>
      <c r="B84223" s="1">
        <v>44385.716207119738</v>
      </c>
      <c r="C84223">
        <v>15108</v>
      </c>
      <c r="D84223">
        <v>357547</v>
      </c>
      <c r="E84223" s="16" t="e">
        <f>VLOOKUP(C84223,Подписчики!#REF!,3,0)</f>
        <v>#REF!</v>
      </c>
      <c r="F84223" s="3">
        <f t="shared" si="2630"/>
        <v>7</v>
      </c>
      <c r="G84223" s="44">
        <f t="shared" si="2631"/>
        <v>5</v>
      </c>
      <c r="H84223" s="44"/>
    </row>
    <row r="84224" spans="1:8" x14ac:dyDescent="0.25">
      <c r="A84224">
        <v>255553</v>
      </c>
      <c r="B84224" s="1">
        <v>44385.716207119738</v>
      </c>
      <c r="C84224">
        <v>27443</v>
      </c>
      <c r="D84224">
        <v>259452</v>
      </c>
      <c r="E84224" s="16" t="e">
        <f>VLOOKUP(C84224,Подписчики!#REF!,3,0)</f>
        <v>#REF!</v>
      </c>
      <c r="F84224" s="3">
        <f t="shared" si="2630"/>
        <v>7</v>
      </c>
      <c r="G84224" s="44">
        <f t="shared" si="2631"/>
        <v>5</v>
      </c>
      <c r="H84224" s="44"/>
    </row>
    <row r="84225" spans="1:8" x14ac:dyDescent="0.25">
      <c r="A84225">
        <v>255556</v>
      </c>
      <c r="B84225" s="1">
        <v>44385.716207119738</v>
      </c>
      <c r="C84225">
        <v>73169</v>
      </c>
      <c r="D84225">
        <v>153808</v>
      </c>
      <c r="E84225" s="16" t="e">
        <f>VLOOKUP(C84225,Подписчики!#REF!,3,0)</f>
        <v>#REF!</v>
      </c>
      <c r="F84225" s="3">
        <f t="shared" si="2630"/>
        <v>7</v>
      </c>
      <c r="G84225" s="44">
        <f t="shared" si="2631"/>
        <v>5</v>
      </c>
      <c r="H84225" s="44"/>
    </row>
    <row r="84226" spans="1:8" x14ac:dyDescent="0.25">
      <c r="A84226">
        <v>255560</v>
      </c>
      <c r="B84226" s="1">
        <v>44385.716207119738</v>
      </c>
      <c r="C84226">
        <v>135181</v>
      </c>
      <c r="D84226">
        <v>118549</v>
      </c>
      <c r="E84226" s="16" t="e">
        <f>VLOOKUP(C84226,Подписчики!#REF!,3,0)</f>
        <v>#REF!</v>
      </c>
      <c r="F84226" s="3">
        <f t="shared" si="2630"/>
        <v>7</v>
      </c>
      <c r="G84226" s="44">
        <f t="shared" si="2631"/>
        <v>5</v>
      </c>
      <c r="H84226" s="44"/>
    </row>
    <row r="84227" spans="1:8" x14ac:dyDescent="0.25">
      <c r="A84227">
        <v>255565</v>
      </c>
      <c r="B84227" s="1">
        <v>44385.716611650489</v>
      </c>
      <c r="C84227">
        <v>80294</v>
      </c>
      <c r="D84227">
        <v>381584</v>
      </c>
      <c r="E84227" s="16" t="e">
        <f>VLOOKUP(C84227,Подписчики!#REF!,3,0)</f>
        <v>#REF!</v>
      </c>
      <c r="F84227" s="3">
        <f t="shared" ref="F84227:F84290" si="2632">MONTH(B84227)</f>
        <v>7</v>
      </c>
      <c r="G84227" s="44">
        <f t="shared" ref="G84227:G84290" si="2633">WEEKDAY(B84227,1)</f>
        <v>5</v>
      </c>
      <c r="H84227" s="44"/>
    </row>
    <row r="84228" spans="1:8" x14ac:dyDescent="0.25">
      <c r="A84228">
        <v>255569</v>
      </c>
      <c r="B84228" s="1">
        <v>44385.717420711975</v>
      </c>
      <c r="C84228">
        <v>331488</v>
      </c>
      <c r="D84228">
        <v>153893</v>
      </c>
      <c r="E84228" s="16" t="e">
        <f>VLOOKUP(C84228,Подписчики!#REF!,3,0)</f>
        <v>#REF!</v>
      </c>
      <c r="F84228" s="3">
        <f t="shared" si="2632"/>
        <v>7</v>
      </c>
      <c r="G84228" s="44">
        <f t="shared" si="2633"/>
        <v>5</v>
      </c>
      <c r="H84228" s="44"/>
    </row>
    <row r="84229" spans="1:8" x14ac:dyDescent="0.25">
      <c r="A84229">
        <v>255574</v>
      </c>
      <c r="B84229" s="1">
        <v>44385.717825242718</v>
      </c>
      <c r="C84229">
        <v>249339</v>
      </c>
      <c r="D84229">
        <v>428248</v>
      </c>
      <c r="E84229" s="16" t="e">
        <f>VLOOKUP(C84229,Подписчики!#REF!,3,0)</f>
        <v>#REF!</v>
      </c>
      <c r="F84229" s="3">
        <f t="shared" si="2632"/>
        <v>7</v>
      </c>
      <c r="G84229" s="44">
        <f t="shared" si="2633"/>
        <v>5</v>
      </c>
      <c r="H84229" s="44"/>
    </row>
    <row r="84230" spans="1:8" x14ac:dyDescent="0.25">
      <c r="A84230">
        <v>255575</v>
      </c>
      <c r="B84230" s="1">
        <v>44385.717825242718</v>
      </c>
      <c r="C84230">
        <v>267947</v>
      </c>
      <c r="D84230">
        <v>188321</v>
      </c>
      <c r="E84230" s="16" t="e">
        <f>VLOOKUP(C84230,Подписчики!#REF!,3,0)</f>
        <v>#REF!</v>
      </c>
      <c r="F84230" s="3">
        <f t="shared" si="2632"/>
        <v>7</v>
      </c>
      <c r="G84230" s="44">
        <f t="shared" si="2633"/>
        <v>5</v>
      </c>
      <c r="H84230" s="44"/>
    </row>
    <row r="84231" spans="1:8" x14ac:dyDescent="0.25">
      <c r="A84231">
        <v>255578</v>
      </c>
      <c r="B84231" s="1">
        <v>44385.718229773462</v>
      </c>
      <c r="C84231">
        <v>330234</v>
      </c>
      <c r="D84231">
        <v>436070</v>
      </c>
      <c r="E84231" s="16" t="e">
        <f>VLOOKUP(C84231,Подписчики!#REF!,3,0)</f>
        <v>#REF!</v>
      </c>
      <c r="F84231" s="3">
        <f t="shared" si="2632"/>
        <v>7</v>
      </c>
      <c r="G84231" s="44">
        <f t="shared" si="2633"/>
        <v>5</v>
      </c>
      <c r="H84231" s="44"/>
    </row>
    <row r="84232" spans="1:8" x14ac:dyDescent="0.25">
      <c r="A84232">
        <v>255580</v>
      </c>
      <c r="B84232" s="1">
        <v>44385.718634304205</v>
      </c>
      <c r="C84232">
        <v>160336</v>
      </c>
      <c r="D84232">
        <v>39836</v>
      </c>
      <c r="E84232" s="16" t="e">
        <f>VLOOKUP(C84232,Подписчики!#REF!,3,0)</f>
        <v>#REF!</v>
      </c>
      <c r="F84232" s="3">
        <f t="shared" si="2632"/>
        <v>7</v>
      </c>
      <c r="G84232" s="44">
        <f t="shared" si="2633"/>
        <v>5</v>
      </c>
      <c r="H84232" s="44"/>
    </row>
    <row r="84233" spans="1:8" x14ac:dyDescent="0.25">
      <c r="A84233">
        <v>255584</v>
      </c>
      <c r="B84233" s="1">
        <v>44385.718634304212</v>
      </c>
      <c r="C84233">
        <v>300682</v>
      </c>
      <c r="D84233">
        <v>230347</v>
      </c>
      <c r="E84233" s="16" t="e">
        <f>VLOOKUP(C84233,Подписчики!#REF!,3,0)</f>
        <v>#REF!</v>
      </c>
      <c r="F84233" s="3">
        <f t="shared" si="2632"/>
        <v>7</v>
      </c>
      <c r="G84233" s="44">
        <f t="shared" si="2633"/>
        <v>5</v>
      </c>
      <c r="H84233" s="44"/>
    </row>
    <row r="84234" spans="1:8" x14ac:dyDescent="0.25">
      <c r="A84234">
        <v>255586</v>
      </c>
      <c r="B84234" s="1">
        <v>44385.719038834955</v>
      </c>
      <c r="C84234">
        <v>349026</v>
      </c>
      <c r="D84234">
        <v>304128</v>
      </c>
      <c r="E84234" s="16" t="e">
        <f>VLOOKUP(C84234,Подписчики!#REF!,3,0)</f>
        <v>#REF!</v>
      </c>
      <c r="F84234" s="3">
        <f t="shared" si="2632"/>
        <v>7</v>
      </c>
      <c r="G84234" s="44">
        <f t="shared" si="2633"/>
        <v>5</v>
      </c>
      <c r="H84234" s="44"/>
    </row>
    <row r="84235" spans="1:8" x14ac:dyDescent="0.25">
      <c r="A84235">
        <v>255588</v>
      </c>
      <c r="B84235" s="1">
        <v>44385.719443365691</v>
      </c>
      <c r="C84235">
        <v>284935</v>
      </c>
      <c r="D84235">
        <v>78646</v>
      </c>
      <c r="E84235" s="16" t="e">
        <f>VLOOKUP(C84235,Подписчики!#REF!,3,0)</f>
        <v>#REF!</v>
      </c>
      <c r="F84235" s="3">
        <f t="shared" si="2632"/>
        <v>7</v>
      </c>
      <c r="G84235" s="44">
        <f t="shared" si="2633"/>
        <v>5</v>
      </c>
      <c r="H84235" s="44"/>
    </row>
    <row r="84236" spans="1:8" x14ac:dyDescent="0.25">
      <c r="A84236">
        <v>255590</v>
      </c>
      <c r="B84236" s="1">
        <v>44385.720252427185</v>
      </c>
      <c r="C84236">
        <v>301416</v>
      </c>
      <c r="D84236">
        <v>81226</v>
      </c>
      <c r="E84236" s="16" t="e">
        <f>VLOOKUP(C84236,Подписчики!#REF!,3,0)</f>
        <v>#REF!</v>
      </c>
      <c r="F84236" s="3">
        <f t="shared" si="2632"/>
        <v>7</v>
      </c>
      <c r="G84236" s="44">
        <f t="shared" si="2633"/>
        <v>5</v>
      </c>
      <c r="H84236" s="44"/>
    </row>
    <row r="84237" spans="1:8" x14ac:dyDescent="0.25">
      <c r="A84237">
        <v>255595</v>
      </c>
      <c r="B84237" s="1">
        <v>44385.721466019415</v>
      </c>
      <c r="C84237">
        <v>311714</v>
      </c>
      <c r="D84237">
        <v>296118</v>
      </c>
      <c r="E84237" s="16" t="e">
        <f>VLOOKUP(C84237,Подписчики!#REF!,3,0)</f>
        <v>#REF!</v>
      </c>
      <c r="F84237" s="3">
        <f t="shared" si="2632"/>
        <v>7</v>
      </c>
      <c r="G84237" s="44">
        <f t="shared" si="2633"/>
        <v>5</v>
      </c>
      <c r="H84237" s="44"/>
    </row>
    <row r="84238" spans="1:8" x14ac:dyDescent="0.25">
      <c r="A84238">
        <v>255599</v>
      </c>
      <c r="B84238" s="1">
        <v>44385.722275080901</v>
      </c>
      <c r="C84238">
        <v>251923</v>
      </c>
      <c r="D84238">
        <v>230507</v>
      </c>
      <c r="E84238" s="16" t="e">
        <f>VLOOKUP(C84238,Подписчики!#REF!,3,0)</f>
        <v>#REF!</v>
      </c>
      <c r="F84238" s="3">
        <f t="shared" si="2632"/>
        <v>7</v>
      </c>
      <c r="G84238" s="44">
        <f t="shared" si="2633"/>
        <v>5</v>
      </c>
      <c r="H84238" s="44"/>
    </row>
    <row r="84239" spans="1:8" x14ac:dyDescent="0.25">
      <c r="A84239">
        <v>255601</v>
      </c>
      <c r="B84239" s="1">
        <v>44385.722275080909</v>
      </c>
      <c r="C84239">
        <v>72076</v>
      </c>
      <c r="D84239">
        <v>342585</v>
      </c>
      <c r="E84239" s="16" t="e">
        <f>VLOOKUP(C84239,Подписчики!#REF!,3,0)</f>
        <v>#REF!</v>
      </c>
      <c r="F84239" s="3">
        <f t="shared" si="2632"/>
        <v>7</v>
      </c>
      <c r="G84239" s="44">
        <f t="shared" si="2633"/>
        <v>5</v>
      </c>
      <c r="H84239" s="44"/>
    </row>
    <row r="84240" spans="1:8" x14ac:dyDescent="0.25">
      <c r="A84240">
        <v>255606</v>
      </c>
      <c r="B84240" s="1">
        <v>44385.722679611645</v>
      </c>
      <c r="C84240">
        <v>80287</v>
      </c>
      <c r="D84240">
        <v>301748</v>
      </c>
      <c r="E84240" s="16" t="e">
        <f>VLOOKUP(C84240,Подписчики!#REF!,3,0)</f>
        <v>#REF!</v>
      </c>
      <c r="F84240" s="3">
        <f t="shared" si="2632"/>
        <v>7</v>
      </c>
      <c r="G84240" s="44">
        <f t="shared" si="2633"/>
        <v>5</v>
      </c>
      <c r="H84240" s="44"/>
    </row>
    <row r="84241" spans="1:8" x14ac:dyDescent="0.25">
      <c r="A84241">
        <v>255611</v>
      </c>
      <c r="B84241" s="1">
        <v>44385.723084142395</v>
      </c>
      <c r="C84241">
        <v>108256</v>
      </c>
      <c r="D84241">
        <v>1828</v>
      </c>
      <c r="E84241" s="16" t="e">
        <f>VLOOKUP(C84241,Подписчики!#REF!,3,0)</f>
        <v>#REF!</v>
      </c>
      <c r="F84241" s="3">
        <f t="shared" si="2632"/>
        <v>7</v>
      </c>
      <c r="G84241" s="44">
        <f t="shared" si="2633"/>
        <v>5</v>
      </c>
      <c r="H84241" s="44"/>
    </row>
    <row r="84242" spans="1:8" x14ac:dyDescent="0.25">
      <c r="A84242">
        <v>255614</v>
      </c>
      <c r="B84242" s="1">
        <v>44385.723084142395</v>
      </c>
      <c r="C84242">
        <v>184761</v>
      </c>
      <c r="D84242">
        <v>306524</v>
      </c>
      <c r="E84242" s="16" t="e">
        <f>VLOOKUP(C84242,Подписчики!#REF!,3,0)</f>
        <v>#REF!</v>
      </c>
      <c r="F84242" s="3">
        <f t="shared" si="2632"/>
        <v>7</v>
      </c>
      <c r="G84242" s="44">
        <f t="shared" si="2633"/>
        <v>5</v>
      </c>
      <c r="H84242" s="44"/>
    </row>
    <row r="84243" spans="1:8" x14ac:dyDescent="0.25">
      <c r="A84243">
        <v>255618</v>
      </c>
      <c r="B84243" s="1">
        <v>44385.723084142395</v>
      </c>
      <c r="C84243">
        <v>191555</v>
      </c>
      <c r="D84243">
        <v>282218</v>
      </c>
      <c r="E84243" s="16" t="e">
        <f>VLOOKUP(C84243,Подписчики!#REF!,3,0)</f>
        <v>#REF!</v>
      </c>
      <c r="F84243" s="3">
        <f t="shared" si="2632"/>
        <v>7</v>
      </c>
      <c r="G84243" s="44">
        <f t="shared" si="2633"/>
        <v>5</v>
      </c>
      <c r="H84243" s="44"/>
    </row>
    <row r="84244" spans="1:8" x14ac:dyDescent="0.25">
      <c r="A84244">
        <v>255619</v>
      </c>
      <c r="B84244" s="1">
        <v>44385.723084142395</v>
      </c>
      <c r="C84244">
        <v>346932</v>
      </c>
      <c r="D84244">
        <v>258219</v>
      </c>
      <c r="E84244" s="16" t="e">
        <f>VLOOKUP(C84244,Подписчики!#REF!,3,0)</f>
        <v>#REF!</v>
      </c>
      <c r="F84244" s="3">
        <f t="shared" si="2632"/>
        <v>7</v>
      </c>
      <c r="G84244" s="44">
        <f t="shared" si="2633"/>
        <v>5</v>
      </c>
      <c r="H84244" s="44"/>
    </row>
    <row r="84245" spans="1:8" x14ac:dyDescent="0.25">
      <c r="A84245">
        <v>255620</v>
      </c>
      <c r="B84245" s="1">
        <v>44385.723488673138</v>
      </c>
      <c r="C84245">
        <v>252577</v>
      </c>
      <c r="D84245">
        <v>189474</v>
      </c>
      <c r="E84245" s="16" t="e">
        <f>VLOOKUP(C84245,Подписчики!#REF!,3,0)</f>
        <v>#REF!</v>
      </c>
      <c r="F84245" s="3">
        <f t="shared" si="2632"/>
        <v>7</v>
      </c>
      <c r="G84245" s="44">
        <f t="shared" si="2633"/>
        <v>5</v>
      </c>
      <c r="H84245" s="44"/>
    </row>
    <row r="84246" spans="1:8" x14ac:dyDescent="0.25">
      <c r="A84246">
        <v>255622</v>
      </c>
      <c r="B84246" s="1">
        <v>44385.723893203889</v>
      </c>
      <c r="C84246">
        <v>201133</v>
      </c>
      <c r="D84246">
        <v>346282</v>
      </c>
      <c r="E84246" s="16" t="e">
        <f>VLOOKUP(C84246,Подписчики!#REF!,3,0)</f>
        <v>#REF!</v>
      </c>
      <c r="F84246" s="3">
        <f t="shared" si="2632"/>
        <v>7</v>
      </c>
      <c r="G84246" s="44">
        <f t="shared" si="2633"/>
        <v>5</v>
      </c>
      <c r="H84246" s="44"/>
    </row>
    <row r="84247" spans="1:8" x14ac:dyDescent="0.25">
      <c r="A84247">
        <v>255624</v>
      </c>
      <c r="B84247" s="1">
        <v>44385.723893203889</v>
      </c>
      <c r="C84247">
        <v>343509</v>
      </c>
      <c r="D84247">
        <v>401945</v>
      </c>
      <c r="E84247" s="16" t="e">
        <f>VLOOKUP(C84247,Подписчики!#REF!,3,0)</f>
        <v>#REF!</v>
      </c>
      <c r="F84247" s="3">
        <f t="shared" si="2632"/>
        <v>7</v>
      </c>
      <c r="G84247" s="44">
        <f t="shared" si="2633"/>
        <v>5</v>
      </c>
      <c r="H84247" s="44"/>
    </row>
    <row r="84248" spans="1:8" x14ac:dyDescent="0.25">
      <c r="A84248">
        <v>255626</v>
      </c>
      <c r="B84248" s="1">
        <v>44385.724297734625</v>
      </c>
      <c r="C84248">
        <v>84591</v>
      </c>
      <c r="D84248">
        <v>325852</v>
      </c>
      <c r="E84248" s="16" t="e">
        <f>VLOOKUP(C84248,Подписчики!#REF!,3,0)</f>
        <v>#REF!</v>
      </c>
      <c r="F84248" s="3">
        <f t="shared" si="2632"/>
        <v>7</v>
      </c>
      <c r="G84248" s="44">
        <f t="shared" si="2633"/>
        <v>5</v>
      </c>
      <c r="H84248" s="44"/>
    </row>
    <row r="84249" spans="1:8" x14ac:dyDescent="0.25">
      <c r="A84249">
        <v>255628</v>
      </c>
      <c r="B84249" s="1">
        <v>44385.724297734625</v>
      </c>
      <c r="C84249">
        <v>134514</v>
      </c>
      <c r="D84249">
        <v>168838</v>
      </c>
      <c r="E84249" s="16" t="e">
        <f>VLOOKUP(C84249,Подписчики!#REF!,3,0)</f>
        <v>#REF!</v>
      </c>
      <c r="F84249" s="3">
        <f t="shared" si="2632"/>
        <v>7</v>
      </c>
      <c r="G84249" s="44">
        <f t="shared" si="2633"/>
        <v>5</v>
      </c>
      <c r="H84249" s="44"/>
    </row>
    <row r="84250" spans="1:8" x14ac:dyDescent="0.25">
      <c r="A84250">
        <v>255633</v>
      </c>
      <c r="B84250" s="1">
        <v>44385.724702265376</v>
      </c>
      <c r="C84250">
        <v>289539</v>
      </c>
      <c r="D84250">
        <v>149755</v>
      </c>
      <c r="E84250" s="16" t="e">
        <f>VLOOKUP(C84250,Подписчики!#REF!,3,0)</f>
        <v>#REF!</v>
      </c>
      <c r="F84250" s="3">
        <f t="shared" si="2632"/>
        <v>7</v>
      </c>
      <c r="G84250" s="44">
        <f t="shared" si="2633"/>
        <v>5</v>
      </c>
      <c r="H84250" s="44"/>
    </row>
    <row r="84251" spans="1:8" x14ac:dyDescent="0.25">
      <c r="A84251">
        <v>255634</v>
      </c>
      <c r="B84251" s="1">
        <v>44385.725915857605</v>
      </c>
      <c r="C84251">
        <v>62115</v>
      </c>
      <c r="D84251">
        <v>293021</v>
      </c>
      <c r="E84251" s="16" t="e">
        <f>VLOOKUP(C84251,Подписчики!#REF!,3,0)</f>
        <v>#REF!</v>
      </c>
      <c r="F84251" s="3">
        <f t="shared" si="2632"/>
        <v>7</v>
      </c>
      <c r="G84251" s="44">
        <f t="shared" si="2633"/>
        <v>5</v>
      </c>
      <c r="H84251" s="44"/>
    </row>
    <row r="84252" spans="1:8" x14ac:dyDescent="0.25">
      <c r="A84252">
        <v>255636</v>
      </c>
      <c r="B84252" s="1">
        <v>44385.725915857605</v>
      </c>
      <c r="C84252">
        <v>133330</v>
      </c>
      <c r="D84252">
        <v>95024</v>
      </c>
      <c r="E84252" s="16" t="e">
        <f>VLOOKUP(C84252,Подписчики!#REF!,3,0)</f>
        <v>#REF!</v>
      </c>
      <c r="F84252" s="3">
        <f t="shared" si="2632"/>
        <v>7</v>
      </c>
      <c r="G84252" s="44">
        <f t="shared" si="2633"/>
        <v>5</v>
      </c>
      <c r="H84252" s="44"/>
    </row>
    <row r="84253" spans="1:8" x14ac:dyDescent="0.25">
      <c r="A84253">
        <v>255639</v>
      </c>
      <c r="B84253" s="1">
        <v>44385.725915857605</v>
      </c>
      <c r="C84253">
        <v>204786</v>
      </c>
      <c r="D84253">
        <v>410092</v>
      </c>
      <c r="E84253" s="16" t="e">
        <f>VLOOKUP(C84253,Подписчики!#REF!,3,0)</f>
        <v>#REF!</v>
      </c>
      <c r="F84253" s="3">
        <f t="shared" si="2632"/>
        <v>7</v>
      </c>
      <c r="G84253" s="44">
        <f t="shared" si="2633"/>
        <v>5</v>
      </c>
      <c r="H84253" s="44"/>
    </row>
    <row r="84254" spans="1:8" x14ac:dyDescent="0.25">
      <c r="A84254">
        <v>255641</v>
      </c>
      <c r="B84254" s="1">
        <v>44385.726724919092</v>
      </c>
      <c r="C84254">
        <v>302044</v>
      </c>
      <c r="D84254">
        <v>249059</v>
      </c>
      <c r="E84254" s="16" t="e">
        <f>VLOOKUP(C84254,Подписчики!#REF!,3,0)</f>
        <v>#REF!</v>
      </c>
      <c r="F84254" s="3">
        <f t="shared" si="2632"/>
        <v>7</v>
      </c>
      <c r="G84254" s="44">
        <f t="shared" si="2633"/>
        <v>5</v>
      </c>
      <c r="H84254" s="44"/>
    </row>
    <row r="84255" spans="1:8" x14ac:dyDescent="0.25">
      <c r="A84255">
        <v>255643</v>
      </c>
      <c r="B84255" s="1">
        <v>44385.728343042072</v>
      </c>
      <c r="C84255">
        <v>117333</v>
      </c>
      <c r="D84255">
        <v>38789</v>
      </c>
      <c r="E84255" s="16" t="e">
        <f>VLOOKUP(C84255,Подписчики!#REF!,3,0)</f>
        <v>#REF!</v>
      </c>
      <c r="F84255" s="3">
        <f t="shared" si="2632"/>
        <v>7</v>
      </c>
      <c r="G84255" s="44">
        <f t="shared" si="2633"/>
        <v>5</v>
      </c>
      <c r="H84255" s="44"/>
    </row>
    <row r="84256" spans="1:8" x14ac:dyDescent="0.25">
      <c r="A84256">
        <v>255645</v>
      </c>
      <c r="B84256" s="1">
        <v>44385.728747572815</v>
      </c>
      <c r="C84256">
        <v>25925</v>
      </c>
      <c r="D84256">
        <v>265382</v>
      </c>
      <c r="E84256" s="16" t="e">
        <f>VLOOKUP(C84256,Подписчики!#REF!,3,0)</f>
        <v>#REF!</v>
      </c>
      <c r="F84256" s="3">
        <f t="shared" si="2632"/>
        <v>7</v>
      </c>
      <c r="G84256" s="44">
        <f t="shared" si="2633"/>
        <v>5</v>
      </c>
      <c r="H84256" s="44"/>
    </row>
    <row r="84257" spans="1:8" x14ac:dyDescent="0.25">
      <c r="A84257">
        <v>255647</v>
      </c>
      <c r="B84257" s="1">
        <v>44385.728747572815</v>
      </c>
      <c r="C84257">
        <v>77070</v>
      </c>
      <c r="D84257">
        <v>123276</v>
      </c>
      <c r="E84257" s="16" t="e">
        <f>VLOOKUP(C84257,Подписчики!#REF!,3,0)</f>
        <v>#REF!</v>
      </c>
      <c r="F84257" s="3">
        <f t="shared" si="2632"/>
        <v>7</v>
      </c>
      <c r="G84257" s="44">
        <f t="shared" si="2633"/>
        <v>5</v>
      </c>
      <c r="H84257" s="44"/>
    </row>
    <row r="84258" spans="1:8" x14ac:dyDescent="0.25">
      <c r="A84258">
        <v>255650</v>
      </c>
      <c r="B84258" s="1">
        <v>44385.728747572815</v>
      </c>
      <c r="C84258">
        <v>157223</v>
      </c>
      <c r="D84258">
        <v>447788</v>
      </c>
      <c r="E84258" s="16" t="e">
        <f>VLOOKUP(C84258,Подписчики!#REF!,3,0)</f>
        <v>#REF!</v>
      </c>
      <c r="F84258" s="3">
        <f t="shared" si="2632"/>
        <v>7</v>
      </c>
      <c r="G84258" s="44">
        <f t="shared" si="2633"/>
        <v>5</v>
      </c>
      <c r="H84258" s="44"/>
    </row>
    <row r="84259" spans="1:8" x14ac:dyDescent="0.25">
      <c r="A84259">
        <v>255654</v>
      </c>
      <c r="B84259" s="1">
        <v>44385.729152103559</v>
      </c>
      <c r="C84259">
        <v>268435</v>
      </c>
      <c r="D84259">
        <v>121083</v>
      </c>
      <c r="E84259" s="16" t="e">
        <f>VLOOKUP(C84259,Подписчики!#REF!,3,0)</f>
        <v>#REF!</v>
      </c>
      <c r="F84259" s="3">
        <f t="shared" si="2632"/>
        <v>7</v>
      </c>
      <c r="G84259" s="44">
        <f t="shared" si="2633"/>
        <v>5</v>
      </c>
      <c r="H84259" s="44"/>
    </row>
    <row r="84260" spans="1:8" x14ac:dyDescent="0.25">
      <c r="A84260">
        <v>255657</v>
      </c>
      <c r="B84260" s="1">
        <v>44385.729556634302</v>
      </c>
      <c r="C84260">
        <v>219282</v>
      </c>
      <c r="D84260">
        <v>111368</v>
      </c>
      <c r="E84260" s="16" t="e">
        <f>VLOOKUP(C84260,Подписчики!#REF!,3,0)</f>
        <v>#REF!</v>
      </c>
      <c r="F84260" s="3">
        <f t="shared" si="2632"/>
        <v>7</v>
      </c>
      <c r="G84260" s="44">
        <f t="shared" si="2633"/>
        <v>5</v>
      </c>
      <c r="H84260" s="44"/>
    </row>
    <row r="84261" spans="1:8" x14ac:dyDescent="0.25">
      <c r="A84261">
        <v>255662</v>
      </c>
      <c r="B84261" s="1">
        <v>44385.730365695796</v>
      </c>
      <c r="C84261">
        <v>189960</v>
      </c>
      <c r="D84261">
        <v>440825</v>
      </c>
      <c r="E84261" s="16" t="e">
        <f>VLOOKUP(C84261,Подписчики!#REF!,3,0)</f>
        <v>#REF!</v>
      </c>
      <c r="F84261" s="3">
        <f t="shared" si="2632"/>
        <v>7</v>
      </c>
      <c r="G84261" s="44">
        <f t="shared" si="2633"/>
        <v>5</v>
      </c>
      <c r="H84261" s="44"/>
    </row>
    <row r="84262" spans="1:8" x14ac:dyDescent="0.25">
      <c r="A84262">
        <v>255666</v>
      </c>
      <c r="B84262" s="1">
        <v>44385.731983818769</v>
      </c>
      <c r="C84262">
        <v>97253</v>
      </c>
      <c r="D84262">
        <v>419338</v>
      </c>
      <c r="E84262" s="16" t="e">
        <f>VLOOKUP(C84262,Подписчики!#REF!,3,0)</f>
        <v>#REF!</v>
      </c>
      <c r="F84262" s="3">
        <f t="shared" si="2632"/>
        <v>7</v>
      </c>
      <c r="G84262" s="44">
        <f t="shared" si="2633"/>
        <v>5</v>
      </c>
      <c r="H84262" s="44"/>
    </row>
    <row r="84263" spans="1:8" x14ac:dyDescent="0.25">
      <c r="A84263">
        <v>255669</v>
      </c>
      <c r="B84263" s="1">
        <v>44385.733197411006</v>
      </c>
      <c r="C84263">
        <v>20441</v>
      </c>
      <c r="D84263">
        <v>111368</v>
      </c>
      <c r="E84263" s="16" t="e">
        <f>VLOOKUP(C84263,Подписчики!#REF!,3,0)</f>
        <v>#REF!</v>
      </c>
      <c r="F84263" s="3">
        <f t="shared" si="2632"/>
        <v>7</v>
      </c>
      <c r="G84263" s="44">
        <f t="shared" si="2633"/>
        <v>5</v>
      </c>
      <c r="H84263" s="44"/>
    </row>
    <row r="84264" spans="1:8" x14ac:dyDescent="0.25">
      <c r="A84264">
        <v>255673</v>
      </c>
      <c r="B84264" s="1">
        <v>44385.733197411006</v>
      </c>
      <c r="C84264">
        <v>263177</v>
      </c>
      <c r="D84264">
        <v>256448</v>
      </c>
      <c r="E84264" s="16" t="e">
        <f>VLOOKUP(C84264,Подписчики!#REF!,3,0)</f>
        <v>#REF!</v>
      </c>
      <c r="F84264" s="3">
        <f t="shared" si="2632"/>
        <v>7</v>
      </c>
      <c r="G84264" s="44">
        <f t="shared" si="2633"/>
        <v>5</v>
      </c>
      <c r="H84264" s="44"/>
    </row>
    <row r="84265" spans="1:8" x14ac:dyDescent="0.25">
      <c r="A84265">
        <v>255674</v>
      </c>
      <c r="B84265" s="1">
        <v>44385.733197411006</v>
      </c>
      <c r="C84265">
        <v>335056</v>
      </c>
      <c r="D84265">
        <v>230507</v>
      </c>
      <c r="E84265" s="16" t="e">
        <f>VLOOKUP(C84265,Подписчики!#REF!,3,0)</f>
        <v>#REF!</v>
      </c>
      <c r="F84265" s="3">
        <f t="shared" si="2632"/>
        <v>7</v>
      </c>
      <c r="G84265" s="44">
        <f t="shared" si="2633"/>
        <v>5</v>
      </c>
      <c r="H84265" s="44"/>
    </row>
    <row r="84266" spans="1:8" x14ac:dyDescent="0.25">
      <c r="A84266">
        <v>255676</v>
      </c>
      <c r="B84266" s="1">
        <v>44385.733601941742</v>
      </c>
      <c r="C84266">
        <v>191102</v>
      </c>
      <c r="D84266">
        <v>158978</v>
      </c>
      <c r="E84266" s="16" t="e">
        <f>VLOOKUP(C84266,Подписчики!#REF!,3,0)</f>
        <v>#REF!</v>
      </c>
      <c r="F84266" s="3">
        <f t="shared" si="2632"/>
        <v>7</v>
      </c>
      <c r="G84266" s="44">
        <f t="shared" si="2633"/>
        <v>5</v>
      </c>
      <c r="H84266" s="44"/>
    </row>
    <row r="84267" spans="1:8" x14ac:dyDescent="0.25">
      <c r="A84267">
        <v>255681</v>
      </c>
      <c r="B84267" s="1">
        <v>44385.733601941749</v>
      </c>
      <c r="C84267">
        <v>9966</v>
      </c>
      <c r="D84267">
        <v>273920</v>
      </c>
      <c r="E84267" s="16" t="e">
        <f>VLOOKUP(C84267,Подписчики!#REF!,3,0)</f>
        <v>#REF!</v>
      </c>
      <c r="F84267" s="3">
        <f t="shared" si="2632"/>
        <v>7</v>
      </c>
      <c r="G84267" s="44">
        <f t="shared" si="2633"/>
        <v>5</v>
      </c>
      <c r="H84267" s="44"/>
    </row>
    <row r="84268" spans="1:8" x14ac:dyDescent="0.25">
      <c r="A84268">
        <v>255684</v>
      </c>
      <c r="B84268" s="1">
        <v>44385.733601941749</v>
      </c>
      <c r="C84268">
        <v>125842</v>
      </c>
      <c r="D84268">
        <v>145209</v>
      </c>
      <c r="E84268" s="16" t="e">
        <f>VLOOKUP(C84268,Подписчики!#REF!,3,0)</f>
        <v>#REF!</v>
      </c>
      <c r="F84268" s="3">
        <f t="shared" si="2632"/>
        <v>7</v>
      </c>
      <c r="G84268" s="44">
        <f t="shared" si="2633"/>
        <v>5</v>
      </c>
      <c r="H84268" s="44"/>
    </row>
    <row r="84269" spans="1:8" x14ac:dyDescent="0.25">
      <c r="A84269">
        <v>255689</v>
      </c>
      <c r="B84269" s="1">
        <v>44385.733601941749</v>
      </c>
      <c r="C84269">
        <v>158046</v>
      </c>
      <c r="D84269">
        <v>230507</v>
      </c>
      <c r="E84269" s="16" t="e">
        <f>VLOOKUP(C84269,Подписчики!#REF!,3,0)</f>
        <v>#REF!</v>
      </c>
      <c r="F84269" s="3">
        <f t="shared" si="2632"/>
        <v>7</v>
      </c>
      <c r="G84269" s="44">
        <f t="shared" si="2633"/>
        <v>5</v>
      </c>
      <c r="H84269" s="44"/>
    </row>
    <row r="84270" spans="1:8" x14ac:dyDescent="0.25">
      <c r="A84270">
        <v>255691</v>
      </c>
      <c r="B84270" s="1">
        <v>44385.733666666667</v>
      </c>
      <c r="C84270">
        <v>4614</v>
      </c>
      <c r="D84270">
        <v>347008</v>
      </c>
      <c r="E84270" s="16" t="e">
        <f>VLOOKUP(C84270,Подписчики!#REF!,3,0)</f>
        <v>#REF!</v>
      </c>
      <c r="F84270" s="3">
        <f t="shared" si="2632"/>
        <v>7</v>
      </c>
      <c r="G84270" s="44">
        <f t="shared" si="2633"/>
        <v>5</v>
      </c>
      <c r="H84270" s="44"/>
    </row>
    <row r="84271" spans="1:8" x14ac:dyDescent="0.25">
      <c r="A84271">
        <v>255695</v>
      </c>
      <c r="B84271" s="1">
        <v>44385.735220064729</v>
      </c>
      <c r="C84271">
        <v>179321</v>
      </c>
      <c r="D84271">
        <v>367087</v>
      </c>
      <c r="E84271" s="16" t="e">
        <f>VLOOKUP(C84271,Подписчики!#REF!,3,0)</f>
        <v>#REF!</v>
      </c>
      <c r="F84271" s="3">
        <f t="shared" si="2632"/>
        <v>7</v>
      </c>
      <c r="G84271" s="44">
        <f t="shared" si="2633"/>
        <v>5</v>
      </c>
      <c r="H84271" s="44"/>
    </row>
    <row r="84272" spans="1:8" x14ac:dyDescent="0.25">
      <c r="A84272">
        <v>255696</v>
      </c>
      <c r="B84272" s="1">
        <v>44385.735624595465</v>
      </c>
      <c r="C84272">
        <v>73139</v>
      </c>
      <c r="D84272">
        <v>43842</v>
      </c>
      <c r="E84272" s="16" t="e">
        <f>VLOOKUP(C84272,Подписчики!#REF!,3,0)</f>
        <v>#REF!</v>
      </c>
      <c r="F84272" s="3">
        <f t="shared" si="2632"/>
        <v>7</v>
      </c>
      <c r="G84272" s="44">
        <f t="shared" si="2633"/>
        <v>5</v>
      </c>
      <c r="H84272" s="44"/>
    </row>
    <row r="84273" spans="1:8" x14ac:dyDescent="0.25">
      <c r="A84273">
        <v>255699</v>
      </c>
      <c r="B84273" s="1">
        <v>44385.735624595465</v>
      </c>
      <c r="C84273">
        <v>243404</v>
      </c>
      <c r="D84273">
        <v>463334</v>
      </c>
      <c r="E84273" s="16" t="e">
        <f>VLOOKUP(C84273,Подписчики!#REF!,3,0)</f>
        <v>#REF!</v>
      </c>
      <c r="F84273" s="3">
        <f t="shared" si="2632"/>
        <v>7</v>
      </c>
      <c r="G84273" s="44">
        <f t="shared" si="2633"/>
        <v>5</v>
      </c>
      <c r="H84273" s="44"/>
    </row>
    <row r="84274" spans="1:8" x14ac:dyDescent="0.25">
      <c r="A84274">
        <v>255700</v>
      </c>
      <c r="B84274" s="1">
        <v>44385.736029126216</v>
      </c>
      <c r="C84274">
        <v>339250</v>
      </c>
      <c r="D84274">
        <v>250679</v>
      </c>
      <c r="E84274" s="16" t="e">
        <f>VLOOKUP(C84274,Подписчики!#REF!,3,0)</f>
        <v>#REF!</v>
      </c>
      <c r="F84274" s="3">
        <f t="shared" si="2632"/>
        <v>7</v>
      </c>
      <c r="G84274" s="44">
        <f t="shared" si="2633"/>
        <v>5</v>
      </c>
      <c r="H84274" s="44"/>
    </row>
    <row r="84275" spans="1:8" x14ac:dyDescent="0.25">
      <c r="A84275">
        <v>255703</v>
      </c>
      <c r="B84275" s="1">
        <v>44385.736838187702</v>
      </c>
      <c r="C84275">
        <v>76827</v>
      </c>
      <c r="D84275">
        <v>411922</v>
      </c>
      <c r="E84275" s="16" t="e">
        <f>VLOOKUP(C84275,Подписчики!#REF!,3,0)</f>
        <v>#REF!</v>
      </c>
      <c r="F84275" s="3">
        <f t="shared" si="2632"/>
        <v>7</v>
      </c>
      <c r="G84275" s="44">
        <f t="shared" si="2633"/>
        <v>5</v>
      </c>
      <c r="H84275" s="44"/>
    </row>
    <row r="84276" spans="1:8" x14ac:dyDescent="0.25">
      <c r="A84276">
        <v>255706</v>
      </c>
      <c r="B84276" s="1">
        <v>44385.738051779932</v>
      </c>
      <c r="C84276">
        <v>206118</v>
      </c>
      <c r="D84276">
        <v>308577</v>
      </c>
      <c r="E84276" s="16" t="e">
        <f>VLOOKUP(C84276,Подписчики!#REF!,3,0)</f>
        <v>#REF!</v>
      </c>
      <c r="F84276" s="3">
        <f t="shared" si="2632"/>
        <v>7</v>
      </c>
      <c r="G84276" s="44">
        <f t="shared" si="2633"/>
        <v>5</v>
      </c>
      <c r="H84276" s="44"/>
    </row>
    <row r="84277" spans="1:8" x14ac:dyDescent="0.25">
      <c r="A84277">
        <v>255709</v>
      </c>
      <c r="B84277" s="1">
        <v>44385.738051779939</v>
      </c>
      <c r="C84277">
        <v>169183</v>
      </c>
      <c r="D84277">
        <v>158978</v>
      </c>
      <c r="E84277" s="16" t="e">
        <f>VLOOKUP(C84277,Подписчики!#REF!,3,0)</f>
        <v>#REF!</v>
      </c>
      <c r="F84277" s="3">
        <f t="shared" si="2632"/>
        <v>7</v>
      </c>
      <c r="G84277" s="44">
        <f t="shared" si="2633"/>
        <v>5</v>
      </c>
      <c r="H84277" s="44"/>
    </row>
    <row r="84278" spans="1:8" x14ac:dyDescent="0.25">
      <c r="A84278">
        <v>255712</v>
      </c>
      <c r="B84278" s="1">
        <v>44385.738456310683</v>
      </c>
      <c r="C84278">
        <v>211493</v>
      </c>
      <c r="D84278">
        <v>252370</v>
      </c>
      <c r="E84278" s="16" t="e">
        <f>VLOOKUP(C84278,Подписчики!#REF!,3,0)</f>
        <v>#REF!</v>
      </c>
      <c r="F84278" s="3">
        <f t="shared" si="2632"/>
        <v>7</v>
      </c>
      <c r="G84278" s="44">
        <f t="shared" si="2633"/>
        <v>5</v>
      </c>
      <c r="H84278" s="44"/>
    </row>
    <row r="84279" spans="1:8" x14ac:dyDescent="0.25">
      <c r="A84279">
        <v>255716</v>
      </c>
      <c r="B84279" s="1">
        <v>44385.739000000001</v>
      </c>
      <c r="C84279">
        <v>89285</v>
      </c>
      <c r="D84279">
        <v>470762</v>
      </c>
      <c r="E84279" s="16" t="e">
        <f>VLOOKUP(C84279,Подписчики!#REF!,3,0)</f>
        <v>#REF!</v>
      </c>
      <c r="F84279" s="3">
        <f t="shared" si="2632"/>
        <v>7</v>
      </c>
      <c r="G84279" s="44">
        <f t="shared" si="2633"/>
        <v>5</v>
      </c>
      <c r="H84279" s="44"/>
    </row>
    <row r="84280" spans="1:8" x14ac:dyDescent="0.25">
      <c r="A84280">
        <v>255721</v>
      </c>
      <c r="B84280" s="1">
        <v>44385.739669902912</v>
      </c>
      <c r="C84280">
        <v>307804</v>
      </c>
      <c r="D84280">
        <v>465849</v>
      </c>
      <c r="E84280" s="16" t="e">
        <f>VLOOKUP(C84280,Подписчики!#REF!,3,0)</f>
        <v>#REF!</v>
      </c>
      <c r="F84280" s="3">
        <f t="shared" si="2632"/>
        <v>7</v>
      </c>
      <c r="G84280" s="44">
        <f t="shared" si="2633"/>
        <v>5</v>
      </c>
      <c r="H84280" s="44"/>
    </row>
    <row r="84281" spans="1:8" x14ac:dyDescent="0.25">
      <c r="A84281">
        <v>255726</v>
      </c>
      <c r="B84281" s="1">
        <v>44385.740478964399</v>
      </c>
      <c r="C84281">
        <v>18292</v>
      </c>
      <c r="D84281">
        <v>38593</v>
      </c>
      <c r="E84281" s="16" t="e">
        <f>VLOOKUP(C84281,Подписчики!#REF!,3,0)</f>
        <v>#REF!</v>
      </c>
      <c r="F84281" s="3">
        <f t="shared" si="2632"/>
        <v>7</v>
      </c>
      <c r="G84281" s="44">
        <f t="shared" si="2633"/>
        <v>5</v>
      </c>
      <c r="H84281" s="44"/>
    </row>
    <row r="84282" spans="1:8" x14ac:dyDescent="0.25">
      <c r="A84282">
        <v>255731</v>
      </c>
      <c r="B84282" s="1">
        <v>44385.740478964399</v>
      </c>
      <c r="C84282">
        <v>214118</v>
      </c>
      <c r="D84282">
        <v>188971</v>
      </c>
      <c r="E84282" s="16" t="e">
        <f>VLOOKUP(C84282,Подписчики!#REF!,3,0)</f>
        <v>#REF!</v>
      </c>
      <c r="F84282" s="3">
        <f t="shared" si="2632"/>
        <v>7</v>
      </c>
      <c r="G84282" s="44">
        <f t="shared" si="2633"/>
        <v>5</v>
      </c>
      <c r="H84282" s="44"/>
    </row>
    <row r="84283" spans="1:8" x14ac:dyDescent="0.25">
      <c r="A84283">
        <v>255732</v>
      </c>
      <c r="B84283" s="1">
        <v>44385.740883495142</v>
      </c>
      <c r="C84283">
        <v>58406</v>
      </c>
      <c r="D84283">
        <v>341081</v>
      </c>
      <c r="E84283" s="16" t="e">
        <f>VLOOKUP(C84283,Подписчики!#REF!,3,0)</f>
        <v>#REF!</v>
      </c>
      <c r="F84283" s="3">
        <f t="shared" si="2632"/>
        <v>7</v>
      </c>
      <c r="G84283" s="44">
        <f t="shared" si="2633"/>
        <v>5</v>
      </c>
      <c r="H84283" s="44"/>
    </row>
    <row r="84284" spans="1:8" x14ac:dyDescent="0.25">
      <c r="A84284">
        <v>255734</v>
      </c>
      <c r="B84284" s="1">
        <v>44385.741692556636</v>
      </c>
      <c r="C84284">
        <v>137087</v>
      </c>
      <c r="D84284">
        <v>439981</v>
      </c>
      <c r="E84284" s="16" t="e">
        <f>VLOOKUP(C84284,Подписчики!#REF!,3,0)</f>
        <v>#REF!</v>
      </c>
      <c r="F84284" s="3">
        <f t="shared" si="2632"/>
        <v>7</v>
      </c>
      <c r="G84284" s="44">
        <f t="shared" si="2633"/>
        <v>5</v>
      </c>
      <c r="H84284" s="44"/>
    </row>
    <row r="84285" spans="1:8" x14ac:dyDescent="0.25">
      <c r="A84285">
        <v>255739</v>
      </c>
      <c r="B84285" s="1">
        <v>44385.742906148866</v>
      </c>
      <c r="C84285">
        <v>124212</v>
      </c>
      <c r="D84285">
        <v>331056</v>
      </c>
      <c r="E84285" s="16" t="e">
        <f>VLOOKUP(C84285,Подписчики!#REF!,3,0)</f>
        <v>#REF!</v>
      </c>
      <c r="F84285" s="3">
        <f t="shared" si="2632"/>
        <v>7</v>
      </c>
      <c r="G84285" s="44">
        <f t="shared" si="2633"/>
        <v>5</v>
      </c>
      <c r="H84285" s="44"/>
    </row>
    <row r="84286" spans="1:8" x14ac:dyDescent="0.25">
      <c r="A84286">
        <v>255741</v>
      </c>
      <c r="B84286" s="1">
        <v>44385.742906148866</v>
      </c>
      <c r="C84286">
        <v>155030</v>
      </c>
      <c r="D84286">
        <v>351192</v>
      </c>
      <c r="E84286" s="16" t="e">
        <f>VLOOKUP(C84286,Подписчики!#REF!,3,0)</f>
        <v>#REF!</v>
      </c>
      <c r="F84286" s="3">
        <f t="shared" si="2632"/>
        <v>7</v>
      </c>
      <c r="G84286" s="44">
        <f t="shared" si="2633"/>
        <v>5</v>
      </c>
      <c r="H84286" s="44"/>
    </row>
    <row r="84287" spans="1:8" x14ac:dyDescent="0.25">
      <c r="A84287">
        <v>255746</v>
      </c>
      <c r="B84287" s="1">
        <v>44385.743715210352</v>
      </c>
      <c r="C84287">
        <v>106253</v>
      </c>
      <c r="D84287">
        <v>359800</v>
      </c>
      <c r="E84287" s="16" t="e">
        <f>VLOOKUP(C84287,Подписчики!#REF!,3,0)</f>
        <v>#REF!</v>
      </c>
      <c r="F84287" s="3">
        <f t="shared" si="2632"/>
        <v>7</v>
      </c>
      <c r="G84287" s="44">
        <f t="shared" si="2633"/>
        <v>5</v>
      </c>
      <c r="H84287" s="44"/>
    </row>
    <row r="84288" spans="1:8" x14ac:dyDescent="0.25">
      <c r="A84288">
        <v>255750</v>
      </c>
      <c r="B84288" s="1">
        <v>44385.744524271846</v>
      </c>
      <c r="C84288">
        <v>138394</v>
      </c>
      <c r="D84288">
        <v>399866</v>
      </c>
      <c r="E84288" s="16" t="e">
        <f>VLOOKUP(C84288,Подписчики!#REF!,3,0)</f>
        <v>#REF!</v>
      </c>
      <c r="F84288" s="3">
        <f t="shared" si="2632"/>
        <v>7</v>
      </c>
      <c r="G84288" s="44">
        <f t="shared" si="2633"/>
        <v>5</v>
      </c>
      <c r="H84288" s="44"/>
    </row>
    <row r="84289" spans="1:8" x14ac:dyDescent="0.25">
      <c r="A84289">
        <v>255755</v>
      </c>
      <c r="B84289" s="1">
        <v>44385.746142394819</v>
      </c>
      <c r="C84289">
        <v>63930</v>
      </c>
      <c r="D84289">
        <v>10148</v>
      </c>
      <c r="E84289" s="16" t="e">
        <f>VLOOKUP(C84289,Подписчики!#REF!,3,0)</f>
        <v>#REF!</v>
      </c>
      <c r="F84289" s="3">
        <f t="shared" si="2632"/>
        <v>7</v>
      </c>
      <c r="G84289" s="44">
        <f t="shared" si="2633"/>
        <v>5</v>
      </c>
      <c r="H84289" s="44"/>
    </row>
    <row r="84290" spans="1:8" x14ac:dyDescent="0.25">
      <c r="A84290">
        <v>255757</v>
      </c>
      <c r="B84290" s="1">
        <v>44385.746546925569</v>
      </c>
      <c r="C84290">
        <v>51192</v>
      </c>
      <c r="D84290">
        <v>180939</v>
      </c>
      <c r="E84290" s="16" t="e">
        <f>VLOOKUP(C84290,Подписчики!#REF!,3,0)</f>
        <v>#REF!</v>
      </c>
      <c r="F84290" s="3">
        <f t="shared" si="2632"/>
        <v>7</v>
      </c>
      <c r="G84290" s="44">
        <f t="shared" si="2633"/>
        <v>5</v>
      </c>
      <c r="H84290" s="44"/>
    </row>
    <row r="84291" spans="1:8" x14ac:dyDescent="0.25">
      <c r="A84291">
        <v>255760</v>
      </c>
      <c r="B84291" s="1">
        <v>44385.746951456305</v>
      </c>
      <c r="C84291">
        <v>546</v>
      </c>
      <c r="D84291">
        <v>459455</v>
      </c>
      <c r="E84291" s="16" t="e">
        <f>VLOOKUP(C84291,Подписчики!#REF!,3,0)</f>
        <v>#REF!</v>
      </c>
      <c r="F84291" s="3">
        <f t="shared" ref="F84291:F84354" si="2634">MONTH(B84291)</f>
        <v>7</v>
      </c>
      <c r="G84291" s="44">
        <f t="shared" ref="G84291:G84354" si="2635">WEEKDAY(B84291,1)</f>
        <v>5</v>
      </c>
      <c r="H84291" s="44"/>
    </row>
    <row r="84292" spans="1:8" x14ac:dyDescent="0.25">
      <c r="A84292">
        <v>255761</v>
      </c>
      <c r="B84292" s="1">
        <v>44385.746951456305</v>
      </c>
      <c r="C84292">
        <v>24291</v>
      </c>
      <c r="D84292">
        <v>183880</v>
      </c>
      <c r="E84292" s="16" t="e">
        <f>VLOOKUP(C84292,Подписчики!#REF!,3,0)</f>
        <v>#REF!</v>
      </c>
      <c r="F84292" s="3">
        <f t="shared" si="2634"/>
        <v>7</v>
      </c>
      <c r="G84292" s="44">
        <f t="shared" si="2635"/>
        <v>5</v>
      </c>
      <c r="H84292" s="44"/>
    </row>
    <row r="84293" spans="1:8" x14ac:dyDescent="0.25">
      <c r="A84293">
        <v>255766</v>
      </c>
      <c r="B84293" s="1">
        <v>44385.746951456305</v>
      </c>
      <c r="C84293">
        <v>41432</v>
      </c>
      <c r="D84293">
        <v>88863</v>
      </c>
      <c r="E84293" s="16" t="e">
        <f>VLOOKUP(C84293,Подписчики!#REF!,3,0)</f>
        <v>#REF!</v>
      </c>
      <c r="F84293" s="3">
        <f t="shared" si="2634"/>
        <v>7</v>
      </c>
      <c r="G84293" s="44">
        <f t="shared" si="2635"/>
        <v>5</v>
      </c>
      <c r="H84293" s="44"/>
    </row>
    <row r="84294" spans="1:8" x14ac:dyDescent="0.25">
      <c r="A84294">
        <v>255771</v>
      </c>
      <c r="B84294" s="1">
        <v>44385.747355987056</v>
      </c>
      <c r="C84294">
        <v>348899</v>
      </c>
      <c r="D84294">
        <v>411922</v>
      </c>
      <c r="E84294" s="16" t="e">
        <f>VLOOKUP(C84294,Подписчики!#REF!,3,0)</f>
        <v>#REF!</v>
      </c>
      <c r="F84294" s="3">
        <f t="shared" si="2634"/>
        <v>7</v>
      </c>
      <c r="G84294" s="44">
        <f t="shared" si="2635"/>
        <v>5</v>
      </c>
      <c r="H84294" s="44"/>
    </row>
    <row r="84295" spans="1:8" x14ac:dyDescent="0.25">
      <c r="A84295">
        <v>255776</v>
      </c>
      <c r="B84295" s="1">
        <v>44385.74816504855</v>
      </c>
      <c r="C84295">
        <v>155435</v>
      </c>
      <c r="D84295">
        <v>135929</v>
      </c>
      <c r="E84295" s="16" t="e">
        <f>VLOOKUP(C84295,Подписчики!#REF!,3,0)</f>
        <v>#REF!</v>
      </c>
      <c r="F84295" s="3">
        <f t="shared" si="2634"/>
        <v>7</v>
      </c>
      <c r="G84295" s="44">
        <f t="shared" si="2635"/>
        <v>5</v>
      </c>
      <c r="H84295" s="44"/>
    </row>
    <row r="84296" spans="1:8" x14ac:dyDescent="0.25">
      <c r="A84296">
        <v>255779</v>
      </c>
      <c r="B84296" s="1">
        <v>44385.74816504855</v>
      </c>
      <c r="C84296">
        <v>203916</v>
      </c>
      <c r="D84296">
        <v>258251</v>
      </c>
      <c r="E84296" s="16" t="e">
        <f>VLOOKUP(C84296,Подписчики!#REF!,3,0)</f>
        <v>#REF!</v>
      </c>
      <c r="F84296" s="3">
        <f t="shared" si="2634"/>
        <v>7</v>
      </c>
      <c r="G84296" s="44">
        <f t="shared" si="2635"/>
        <v>5</v>
      </c>
      <c r="H84296" s="44"/>
    </row>
    <row r="84297" spans="1:8" x14ac:dyDescent="0.25">
      <c r="A84297">
        <v>255780</v>
      </c>
      <c r="B84297" s="1">
        <v>44385.748333333337</v>
      </c>
      <c r="C84297">
        <v>336857</v>
      </c>
      <c r="D84297">
        <v>316630</v>
      </c>
      <c r="E84297" s="16" t="e">
        <f>VLOOKUP(C84297,Подписчики!#REF!,3,0)</f>
        <v>#REF!</v>
      </c>
      <c r="F84297" s="3">
        <f t="shared" si="2634"/>
        <v>7</v>
      </c>
      <c r="G84297" s="44">
        <f t="shared" si="2635"/>
        <v>5</v>
      </c>
      <c r="H84297" s="44"/>
    </row>
    <row r="84298" spans="1:8" x14ac:dyDescent="0.25">
      <c r="A84298">
        <v>255785</v>
      </c>
      <c r="B84298" s="1">
        <v>44385.748569579286</v>
      </c>
      <c r="C84298">
        <v>215626</v>
      </c>
      <c r="D84298">
        <v>118549</v>
      </c>
      <c r="E84298" s="16" t="e">
        <f>VLOOKUP(C84298,Подписчики!#REF!,3,0)</f>
        <v>#REF!</v>
      </c>
      <c r="F84298" s="3">
        <f t="shared" si="2634"/>
        <v>7</v>
      </c>
      <c r="G84298" s="44">
        <f t="shared" si="2635"/>
        <v>5</v>
      </c>
      <c r="H84298" s="44"/>
    </row>
    <row r="84299" spans="1:8" x14ac:dyDescent="0.25">
      <c r="A84299">
        <v>255790</v>
      </c>
      <c r="B84299" s="1">
        <v>44385.748569579286</v>
      </c>
      <c r="C84299">
        <v>273650</v>
      </c>
      <c r="D84299">
        <v>351192</v>
      </c>
      <c r="E84299" s="16" t="e">
        <f>VLOOKUP(C84299,Подписчики!#REF!,3,0)</f>
        <v>#REF!</v>
      </c>
      <c r="F84299" s="3">
        <f t="shared" si="2634"/>
        <v>7</v>
      </c>
      <c r="G84299" s="44">
        <f t="shared" si="2635"/>
        <v>5</v>
      </c>
      <c r="H84299" s="44"/>
    </row>
    <row r="84300" spans="1:8" x14ac:dyDescent="0.25">
      <c r="A84300">
        <v>255793</v>
      </c>
      <c r="B84300" s="1">
        <v>44385.748974110029</v>
      </c>
      <c r="C84300">
        <v>326078</v>
      </c>
      <c r="D84300">
        <v>411922</v>
      </c>
      <c r="E84300" s="16" t="e">
        <f>VLOOKUP(C84300,Подписчики!#REF!,3,0)</f>
        <v>#REF!</v>
      </c>
      <c r="F84300" s="3">
        <f t="shared" si="2634"/>
        <v>7</v>
      </c>
      <c r="G84300" s="44">
        <f t="shared" si="2635"/>
        <v>5</v>
      </c>
      <c r="H84300" s="44"/>
    </row>
    <row r="84301" spans="1:8" x14ac:dyDescent="0.25">
      <c r="A84301">
        <v>255796</v>
      </c>
      <c r="B84301" s="1">
        <v>44385.749378640779</v>
      </c>
      <c r="C84301">
        <v>283881</v>
      </c>
      <c r="D84301">
        <v>125262</v>
      </c>
      <c r="E84301" s="16" t="e">
        <f>VLOOKUP(C84301,Подписчики!#REF!,3,0)</f>
        <v>#REF!</v>
      </c>
      <c r="F84301" s="3">
        <f t="shared" si="2634"/>
        <v>7</v>
      </c>
      <c r="G84301" s="44">
        <f t="shared" si="2635"/>
        <v>5</v>
      </c>
      <c r="H84301" s="44"/>
    </row>
    <row r="84302" spans="1:8" x14ac:dyDescent="0.25">
      <c r="A84302">
        <v>255797</v>
      </c>
      <c r="B84302" s="1">
        <v>44385.749783171523</v>
      </c>
      <c r="C84302">
        <v>140002</v>
      </c>
      <c r="D84302">
        <v>324893</v>
      </c>
      <c r="E84302" s="16" t="e">
        <f>VLOOKUP(C84302,Подписчики!#REF!,3,0)</f>
        <v>#REF!</v>
      </c>
      <c r="F84302" s="3">
        <f t="shared" si="2634"/>
        <v>7</v>
      </c>
      <c r="G84302" s="44">
        <f t="shared" si="2635"/>
        <v>5</v>
      </c>
      <c r="H84302" s="44"/>
    </row>
    <row r="84303" spans="1:8" x14ac:dyDescent="0.25">
      <c r="A84303">
        <v>255799</v>
      </c>
      <c r="B84303" s="1">
        <v>44385.750187702266</v>
      </c>
      <c r="C84303">
        <v>163978</v>
      </c>
      <c r="D84303">
        <v>350525</v>
      </c>
      <c r="E84303" s="16" t="e">
        <f>VLOOKUP(C84303,Подписчики!#REF!,3,0)</f>
        <v>#REF!</v>
      </c>
      <c r="F84303" s="3">
        <f t="shared" si="2634"/>
        <v>7</v>
      </c>
      <c r="G84303" s="44">
        <f t="shared" si="2635"/>
        <v>5</v>
      </c>
      <c r="H84303" s="44"/>
    </row>
    <row r="84304" spans="1:8" x14ac:dyDescent="0.25">
      <c r="A84304">
        <v>255800</v>
      </c>
      <c r="B84304" s="1">
        <v>44385.750333333337</v>
      </c>
      <c r="C84304">
        <v>99399</v>
      </c>
      <c r="D84304">
        <v>360778</v>
      </c>
      <c r="E84304" s="16" t="e">
        <f>VLOOKUP(C84304,Подписчики!#REF!,3,0)</f>
        <v>#REF!</v>
      </c>
      <c r="F84304" s="3">
        <f t="shared" si="2634"/>
        <v>7</v>
      </c>
      <c r="G84304" s="44">
        <f t="shared" si="2635"/>
        <v>5</v>
      </c>
      <c r="H84304" s="44"/>
    </row>
    <row r="84305" spans="1:8" x14ac:dyDescent="0.25">
      <c r="A84305">
        <v>255801</v>
      </c>
      <c r="B84305" s="1">
        <v>44385.751401294503</v>
      </c>
      <c r="C84305">
        <v>79490</v>
      </c>
      <c r="D84305">
        <v>196571</v>
      </c>
      <c r="E84305" s="16" t="e">
        <f>VLOOKUP(C84305,Подписчики!#REF!,3,0)</f>
        <v>#REF!</v>
      </c>
      <c r="F84305" s="3">
        <f t="shared" si="2634"/>
        <v>7</v>
      </c>
      <c r="G84305" s="44">
        <f t="shared" si="2635"/>
        <v>5</v>
      </c>
      <c r="H84305" s="44"/>
    </row>
    <row r="84306" spans="1:8" x14ac:dyDescent="0.25">
      <c r="A84306">
        <v>255803</v>
      </c>
      <c r="B84306" s="1">
        <v>44385.751805825239</v>
      </c>
      <c r="C84306">
        <v>212863</v>
      </c>
      <c r="D84306">
        <v>240687</v>
      </c>
      <c r="E84306" s="16" t="e">
        <f>VLOOKUP(C84306,Подписчики!#REF!,3,0)</f>
        <v>#REF!</v>
      </c>
      <c r="F84306" s="3">
        <f t="shared" si="2634"/>
        <v>7</v>
      </c>
      <c r="G84306" s="44">
        <f t="shared" si="2635"/>
        <v>5</v>
      </c>
      <c r="H84306" s="44"/>
    </row>
    <row r="84307" spans="1:8" x14ac:dyDescent="0.25">
      <c r="A84307">
        <v>255808</v>
      </c>
      <c r="B84307" s="1">
        <v>44385.752614886733</v>
      </c>
      <c r="C84307">
        <v>224554</v>
      </c>
      <c r="D84307">
        <v>21760</v>
      </c>
      <c r="E84307" s="16" t="e">
        <f>VLOOKUP(C84307,Подписчики!#REF!,3,0)</f>
        <v>#REF!</v>
      </c>
      <c r="F84307" s="3">
        <f t="shared" si="2634"/>
        <v>7</v>
      </c>
      <c r="G84307" s="44">
        <f t="shared" si="2635"/>
        <v>5</v>
      </c>
      <c r="H84307" s="44"/>
    </row>
    <row r="84308" spans="1:8" x14ac:dyDescent="0.25">
      <c r="A84308">
        <v>255812</v>
      </c>
      <c r="B84308" s="1">
        <v>44385.753019417476</v>
      </c>
      <c r="C84308">
        <v>221310</v>
      </c>
      <c r="D84308">
        <v>206264</v>
      </c>
      <c r="E84308" s="16" t="e">
        <f>VLOOKUP(C84308,Подписчики!#REF!,3,0)</f>
        <v>#REF!</v>
      </c>
      <c r="F84308" s="3">
        <f t="shared" si="2634"/>
        <v>7</v>
      </c>
      <c r="G84308" s="44">
        <f t="shared" si="2635"/>
        <v>5</v>
      </c>
      <c r="H84308" s="44"/>
    </row>
    <row r="84309" spans="1:8" x14ac:dyDescent="0.25">
      <c r="A84309">
        <v>255813</v>
      </c>
      <c r="B84309" s="1">
        <v>44385.753019417476</v>
      </c>
      <c r="C84309">
        <v>254737</v>
      </c>
      <c r="D84309">
        <v>250679</v>
      </c>
      <c r="E84309" s="16" t="e">
        <f>VLOOKUP(C84309,Подписчики!#REF!,3,0)</f>
        <v>#REF!</v>
      </c>
      <c r="F84309" s="3">
        <f t="shared" si="2634"/>
        <v>7</v>
      </c>
      <c r="G84309" s="44">
        <f t="shared" si="2635"/>
        <v>5</v>
      </c>
      <c r="H84309" s="44"/>
    </row>
    <row r="84310" spans="1:8" x14ac:dyDescent="0.25">
      <c r="A84310">
        <v>255817</v>
      </c>
      <c r="B84310" s="1">
        <v>44385.753828478963</v>
      </c>
      <c r="C84310">
        <v>199075</v>
      </c>
      <c r="D84310">
        <v>41396</v>
      </c>
      <c r="E84310" s="16" t="e">
        <f>VLOOKUP(C84310,Подписчики!#REF!,3,0)</f>
        <v>#REF!</v>
      </c>
      <c r="F84310" s="3">
        <f t="shared" si="2634"/>
        <v>7</v>
      </c>
      <c r="G84310" s="44">
        <f t="shared" si="2635"/>
        <v>5</v>
      </c>
      <c r="H84310" s="44"/>
    </row>
    <row r="84311" spans="1:8" x14ac:dyDescent="0.25">
      <c r="A84311">
        <v>255819</v>
      </c>
      <c r="B84311" s="1">
        <v>44385.753828478963</v>
      </c>
      <c r="C84311">
        <v>200641</v>
      </c>
      <c r="D84311">
        <v>86587</v>
      </c>
      <c r="E84311" s="16" t="e">
        <f>VLOOKUP(C84311,Подписчики!#REF!,3,0)</f>
        <v>#REF!</v>
      </c>
      <c r="F84311" s="3">
        <f t="shared" si="2634"/>
        <v>7</v>
      </c>
      <c r="G84311" s="44">
        <f t="shared" si="2635"/>
        <v>5</v>
      </c>
      <c r="H84311" s="44"/>
    </row>
    <row r="84312" spans="1:8" x14ac:dyDescent="0.25">
      <c r="A84312">
        <v>255823</v>
      </c>
      <c r="B84312" s="1">
        <v>44385.754233009706</v>
      </c>
      <c r="C84312">
        <v>267465</v>
      </c>
      <c r="D84312">
        <v>4199</v>
      </c>
      <c r="E84312" s="16" t="e">
        <f>VLOOKUP(C84312,Подписчики!#REF!,3,0)</f>
        <v>#REF!</v>
      </c>
      <c r="F84312" s="3">
        <f t="shared" si="2634"/>
        <v>7</v>
      </c>
      <c r="G84312" s="44">
        <f t="shared" si="2635"/>
        <v>5</v>
      </c>
      <c r="H84312" s="44"/>
    </row>
    <row r="84313" spans="1:8" x14ac:dyDescent="0.25">
      <c r="A84313">
        <v>255828</v>
      </c>
      <c r="B84313" s="1">
        <v>44385.754637540456</v>
      </c>
      <c r="C84313">
        <v>182711</v>
      </c>
      <c r="D84313">
        <v>306524</v>
      </c>
      <c r="E84313" s="16" t="e">
        <f>VLOOKUP(C84313,Подписчики!#REF!,3,0)</f>
        <v>#REF!</v>
      </c>
      <c r="F84313" s="3">
        <f t="shared" si="2634"/>
        <v>7</v>
      </c>
      <c r="G84313" s="44">
        <f t="shared" si="2635"/>
        <v>5</v>
      </c>
      <c r="H84313" s="44"/>
    </row>
    <row r="84314" spans="1:8" x14ac:dyDescent="0.25">
      <c r="A84314">
        <v>255830</v>
      </c>
      <c r="B84314" s="1">
        <v>44385.754637540456</v>
      </c>
      <c r="C84314">
        <v>183042</v>
      </c>
      <c r="D84314">
        <v>202914</v>
      </c>
      <c r="E84314" s="16" t="e">
        <f>VLOOKUP(C84314,Подписчики!#REF!,3,0)</f>
        <v>#REF!</v>
      </c>
      <c r="F84314" s="3">
        <f t="shared" si="2634"/>
        <v>7</v>
      </c>
      <c r="G84314" s="44">
        <f t="shared" si="2635"/>
        <v>5</v>
      </c>
      <c r="H84314" s="44"/>
    </row>
    <row r="84315" spans="1:8" x14ac:dyDescent="0.25">
      <c r="A84315">
        <v>255833</v>
      </c>
      <c r="B84315" s="1">
        <v>44385.754637540456</v>
      </c>
      <c r="C84315">
        <v>314894</v>
      </c>
      <c r="D84315">
        <v>189009</v>
      </c>
      <c r="E84315" s="16" t="e">
        <f>VLOOKUP(C84315,Подписчики!#REF!,3,0)</f>
        <v>#REF!</v>
      </c>
      <c r="F84315" s="3">
        <f t="shared" si="2634"/>
        <v>7</v>
      </c>
      <c r="G84315" s="44">
        <f t="shared" si="2635"/>
        <v>5</v>
      </c>
      <c r="H84315" s="44"/>
    </row>
    <row r="84316" spans="1:8" x14ac:dyDescent="0.25">
      <c r="A84316">
        <v>255836</v>
      </c>
      <c r="B84316" s="1">
        <v>44385.755851132686</v>
      </c>
      <c r="C84316">
        <v>158466</v>
      </c>
      <c r="D84316">
        <v>447858</v>
      </c>
      <c r="E84316" s="16" t="e">
        <f>VLOOKUP(C84316,Подписчики!#REF!,3,0)</f>
        <v>#REF!</v>
      </c>
      <c r="F84316" s="3">
        <f t="shared" si="2634"/>
        <v>7</v>
      </c>
      <c r="G84316" s="44">
        <f t="shared" si="2635"/>
        <v>5</v>
      </c>
      <c r="H84316" s="44"/>
    </row>
    <row r="84317" spans="1:8" x14ac:dyDescent="0.25">
      <c r="A84317">
        <v>255841</v>
      </c>
      <c r="B84317" s="1">
        <v>44385.756255663429</v>
      </c>
      <c r="C84317">
        <v>177284</v>
      </c>
      <c r="D84317">
        <v>376706</v>
      </c>
      <c r="E84317" s="16" t="e">
        <f>VLOOKUP(C84317,Подписчики!#REF!,3,0)</f>
        <v>#REF!</v>
      </c>
      <c r="F84317" s="3">
        <f t="shared" si="2634"/>
        <v>7</v>
      </c>
      <c r="G84317" s="44">
        <f t="shared" si="2635"/>
        <v>5</v>
      </c>
      <c r="H84317" s="44"/>
    </row>
    <row r="84318" spans="1:8" x14ac:dyDescent="0.25">
      <c r="A84318">
        <v>255842</v>
      </c>
      <c r="B84318" s="1">
        <v>44385.756255663429</v>
      </c>
      <c r="C84318">
        <v>327048</v>
      </c>
      <c r="D84318">
        <v>88863</v>
      </c>
      <c r="E84318" s="16" t="e">
        <f>VLOOKUP(C84318,Подписчики!#REF!,3,0)</f>
        <v>#REF!</v>
      </c>
      <c r="F84318" s="3">
        <f t="shared" si="2634"/>
        <v>7</v>
      </c>
      <c r="G84318" s="44">
        <f t="shared" si="2635"/>
        <v>5</v>
      </c>
      <c r="H84318" s="44"/>
    </row>
    <row r="84319" spans="1:8" x14ac:dyDescent="0.25">
      <c r="A84319">
        <v>255845</v>
      </c>
      <c r="B84319" s="1">
        <v>44385.756660194173</v>
      </c>
      <c r="C84319">
        <v>138376</v>
      </c>
      <c r="D84319">
        <v>411922</v>
      </c>
      <c r="E84319" s="16" t="e">
        <f>VLOOKUP(C84319,Подписчики!#REF!,3,0)</f>
        <v>#REF!</v>
      </c>
      <c r="F84319" s="3">
        <f t="shared" si="2634"/>
        <v>7</v>
      </c>
      <c r="G84319" s="44">
        <f t="shared" si="2635"/>
        <v>5</v>
      </c>
      <c r="H84319" s="44"/>
    </row>
    <row r="84320" spans="1:8" x14ac:dyDescent="0.25">
      <c r="A84320">
        <v>255849</v>
      </c>
      <c r="B84320" s="1">
        <v>44385.75787378641</v>
      </c>
      <c r="C84320">
        <v>137119</v>
      </c>
      <c r="D84320">
        <v>154256</v>
      </c>
      <c r="E84320" s="16" t="e">
        <f>VLOOKUP(C84320,Подписчики!#REF!,3,0)</f>
        <v>#REF!</v>
      </c>
      <c r="F84320" s="3">
        <f t="shared" si="2634"/>
        <v>7</v>
      </c>
      <c r="G84320" s="44">
        <f t="shared" si="2635"/>
        <v>5</v>
      </c>
      <c r="H84320" s="44"/>
    </row>
    <row r="84321" spans="1:8" x14ac:dyDescent="0.25">
      <c r="A84321">
        <v>255852</v>
      </c>
      <c r="B84321" s="1">
        <v>44385.75787378641</v>
      </c>
      <c r="C84321">
        <v>293596</v>
      </c>
      <c r="D84321">
        <v>430242</v>
      </c>
      <c r="E84321" s="16" t="e">
        <f>VLOOKUP(C84321,Подписчики!#REF!,3,0)</f>
        <v>#REF!</v>
      </c>
      <c r="F84321" s="3">
        <f t="shared" si="2634"/>
        <v>7</v>
      </c>
      <c r="G84321" s="44">
        <f t="shared" si="2635"/>
        <v>5</v>
      </c>
      <c r="H84321" s="44"/>
    </row>
    <row r="84322" spans="1:8" x14ac:dyDescent="0.25">
      <c r="A84322">
        <v>255856</v>
      </c>
      <c r="B84322" s="1">
        <v>44385.758278317153</v>
      </c>
      <c r="C84322">
        <v>319763</v>
      </c>
      <c r="D84322">
        <v>173184</v>
      </c>
      <c r="E84322" s="16" t="e">
        <f>VLOOKUP(C84322,Подписчики!#REF!,3,0)</f>
        <v>#REF!</v>
      </c>
      <c r="F84322" s="3">
        <f t="shared" si="2634"/>
        <v>7</v>
      </c>
      <c r="G84322" s="44">
        <f t="shared" si="2635"/>
        <v>5</v>
      </c>
      <c r="H84322" s="44"/>
    </row>
    <row r="84323" spans="1:8" x14ac:dyDescent="0.25">
      <c r="A84323">
        <v>255861</v>
      </c>
      <c r="B84323" s="1">
        <v>44385.75949190939</v>
      </c>
      <c r="C84323">
        <v>186682</v>
      </c>
      <c r="D84323">
        <v>214224</v>
      </c>
      <c r="E84323" s="16" t="e">
        <f>VLOOKUP(C84323,Подписчики!#REF!,3,0)</f>
        <v>#REF!</v>
      </c>
      <c r="F84323" s="3">
        <f t="shared" si="2634"/>
        <v>7</v>
      </c>
      <c r="G84323" s="44">
        <f t="shared" si="2635"/>
        <v>5</v>
      </c>
      <c r="H84323" s="44"/>
    </row>
    <row r="84324" spans="1:8" x14ac:dyDescent="0.25">
      <c r="A84324">
        <v>255866</v>
      </c>
      <c r="B84324" s="1">
        <v>44385.759896440126</v>
      </c>
      <c r="C84324">
        <v>312132</v>
      </c>
      <c r="D84324">
        <v>411922</v>
      </c>
      <c r="E84324" s="16" t="e">
        <f>VLOOKUP(C84324,Подписчики!#REF!,3,0)</f>
        <v>#REF!</v>
      </c>
      <c r="F84324" s="3">
        <f t="shared" si="2634"/>
        <v>7</v>
      </c>
      <c r="G84324" s="44">
        <f t="shared" si="2635"/>
        <v>5</v>
      </c>
      <c r="H84324" s="44"/>
    </row>
    <row r="84325" spans="1:8" x14ac:dyDescent="0.25">
      <c r="A84325">
        <v>255871</v>
      </c>
      <c r="B84325" s="1">
        <v>44385.760000000002</v>
      </c>
      <c r="C84325">
        <v>250641</v>
      </c>
      <c r="D84325">
        <v>250679</v>
      </c>
      <c r="E84325" s="16" t="e">
        <f>VLOOKUP(C84325,Подписчики!#REF!,3,0)</f>
        <v>#REF!</v>
      </c>
      <c r="F84325" s="3">
        <f t="shared" si="2634"/>
        <v>7</v>
      </c>
      <c r="G84325" s="44">
        <f t="shared" si="2635"/>
        <v>5</v>
      </c>
      <c r="H84325" s="44"/>
    </row>
    <row r="84326" spans="1:8" x14ac:dyDescent="0.25">
      <c r="A84326">
        <v>255872</v>
      </c>
      <c r="B84326" s="1">
        <v>44385.761110032363</v>
      </c>
      <c r="C84326">
        <v>61863</v>
      </c>
      <c r="D84326">
        <v>21407</v>
      </c>
      <c r="E84326" s="16" t="e">
        <f>VLOOKUP(C84326,Подписчики!#REF!,3,0)</f>
        <v>#REF!</v>
      </c>
      <c r="F84326" s="3">
        <f t="shared" si="2634"/>
        <v>7</v>
      </c>
      <c r="G84326" s="44">
        <f t="shared" si="2635"/>
        <v>5</v>
      </c>
      <c r="H84326" s="44"/>
    </row>
    <row r="84327" spans="1:8" x14ac:dyDescent="0.25">
      <c r="A84327">
        <v>255877</v>
      </c>
      <c r="B84327" s="1">
        <v>44385.761110032363</v>
      </c>
      <c r="C84327">
        <v>275665</v>
      </c>
      <c r="D84327">
        <v>411922</v>
      </c>
      <c r="E84327" s="16" t="e">
        <f>VLOOKUP(C84327,Подписчики!#REF!,3,0)</f>
        <v>#REF!</v>
      </c>
      <c r="F84327" s="3">
        <f t="shared" si="2634"/>
        <v>7</v>
      </c>
      <c r="G84327" s="44">
        <f t="shared" si="2635"/>
        <v>5</v>
      </c>
      <c r="H84327" s="44"/>
    </row>
    <row r="84328" spans="1:8" x14ac:dyDescent="0.25">
      <c r="A84328">
        <v>255879</v>
      </c>
      <c r="B84328" s="1">
        <v>44385.761514563106</v>
      </c>
      <c r="C84328">
        <v>343636</v>
      </c>
      <c r="D84328">
        <v>411922</v>
      </c>
      <c r="E84328" s="16" t="e">
        <f>VLOOKUP(C84328,Подписчики!#REF!,3,0)</f>
        <v>#REF!</v>
      </c>
      <c r="F84328" s="3">
        <f t="shared" si="2634"/>
        <v>7</v>
      </c>
      <c r="G84328" s="44">
        <f t="shared" si="2635"/>
        <v>5</v>
      </c>
      <c r="H84328" s="44"/>
    </row>
    <row r="84329" spans="1:8" x14ac:dyDescent="0.25">
      <c r="A84329">
        <v>255880</v>
      </c>
      <c r="B84329" s="1">
        <v>44385.761919093849</v>
      </c>
      <c r="C84329">
        <v>35220</v>
      </c>
      <c r="D84329">
        <v>58674</v>
      </c>
      <c r="E84329" s="16" t="e">
        <f>VLOOKUP(C84329,Подписчики!#REF!,3,0)</f>
        <v>#REF!</v>
      </c>
      <c r="F84329" s="3">
        <f t="shared" si="2634"/>
        <v>7</v>
      </c>
      <c r="G84329" s="44">
        <f t="shared" si="2635"/>
        <v>5</v>
      </c>
      <c r="H84329" s="44"/>
    </row>
    <row r="84330" spans="1:8" x14ac:dyDescent="0.25">
      <c r="A84330">
        <v>255881</v>
      </c>
      <c r="B84330" s="1">
        <v>44385.762323624593</v>
      </c>
      <c r="C84330">
        <v>179166</v>
      </c>
      <c r="D84330">
        <v>43842</v>
      </c>
      <c r="E84330" s="16" t="e">
        <f>VLOOKUP(C84330,Подписчики!#REF!,3,0)</f>
        <v>#REF!</v>
      </c>
      <c r="F84330" s="3">
        <f t="shared" si="2634"/>
        <v>7</v>
      </c>
      <c r="G84330" s="44">
        <f t="shared" si="2635"/>
        <v>5</v>
      </c>
      <c r="H84330" s="44"/>
    </row>
    <row r="84331" spans="1:8" x14ac:dyDescent="0.25">
      <c r="A84331">
        <v>255885</v>
      </c>
      <c r="B84331" s="1">
        <v>44385.763132686079</v>
      </c>
      <c r="C84331">
        <v>111066</v>
      </c>
      <c r="D84331">
        <v>274147</v>
      </c>
      <c r="E84331" s="16" t="e">
        <f>VLOOKUP(C84331,Подписчики!#REF!,3,0)</f>
        <v>#REF!</v>
      </c>
      <c r="F84331" s="3">
        <f t="shared" si="2634"/>
        <v>7</v>
      </c>
      <c r="G84331" s="44">
        <f t="shared" si="2635"/>
        <v>5</v>
      </c>
      <c r="H84331" s="44"/>
    </row>
    <row r="84332" spans="1:8" x14ac:dyDescent="0.25">
      <c r="A84332">
        <v>255889</v>
      </c>
      <c r="B84332" s="1">
        <v>44385.763941747573</v>
      </c>
      <c r="C84332">
        <v>56476</v>
      </c>
      <c r="D84332">
        <v>404226</v>
      </c>
      <c r="E84332" s="16" t="e">
        <f>VLOOKUP(C84332,Подписчики!#REF!,3,0)</f>
        <v>#REF!</v>
      </c>
      <c r="F84332" s="3">
        <f t="shared" si="2634"/>
        <v>7</v>
      </c>
      <c r="G84332" s="44">
        <f t="shared" si="2635"/>
        <v>5</v>
      </c>
      <c r="H84332" s="44"/>
    </row>
    <row r="84333" spans="1:8" x14ac:dyDescent="0.25">
      <c r="A84333">
        <v>255894</v>
      </c>
      <c r="B84333" s="1">
        <v>44385.763941747573</v>
      </c>
      <c r="C84333">
        <v>185215</v>
      </c>
      <c r="D84333">
        <v>411922</v>
      </c>
      <c r="E84333" s="16" t="e">
        <f>VLOOKUP(C84333,Подписчики!#REF!,3,0)</f>
        <v>#REF!</v>
      </c>
      <c r="F84333" s="3">
        <f t="shared" si="2634"/>
        <v>7</v>
      </c>
      <c r="G84333" s="44">
        <f t="shared" si="2635"/>
        <v>5</v>
      </c>
      <c r="H84333" s="44"/>
    </row>
    <row r="84334" spans="1:8" x14ac:dyDescent="0.25">
      <c r="A84334">
        <v>255897</v>
      </c>
      <c r="B84334" s="1">
        <v>44385.764346278316</v>
      </c>
      <c r="C84334">
        <v>21967</v>
      </c>
      <c r="D84334">
        <v>121933</v>
      </c>
      <c r="E84334" s="16" t="e">
        <f>VLOOKUP(C84334,Подписчики!#REF!,3,0)</f>
        <v>#REF!</v>
      </c>
      <c r="F84334" s="3">
        <f t="shared" si="2634"/>
        <v>7</v>
      </c>
      <c r="G84334" s="44">
        <f t="shared" si="2635"/>
        <v>5</v>
      </c>
      <c r="H84334" s="44"/>
    </row>
    <row r="84335" spans="1:8" x14ac:dyDescent="0.25">
      <c r="A84335">
        <v>255901</v>
      </c>
      <c r="B84335" s="1">
        <v>44385.764750809059</v>
      </c>
      <c r="C84335">
        <v>64890</v>
      </c>
      <c r="D84335">
        <v>118549</v>
      </c>
      <c r="E84335" s="16" t="e">
        <f>VLOOKUP(C84335,Подписчики!#REF!,3,0)</f>
        <v>#REF!</v>
      </c>
      <c r="F84335" s="3">
        <f t="shared" si="2634"/>
        <v>7</v>
      </c>
      <c r="G84335" s="44">
        <f t="shared" si="2635"/>
        <v>5</v>
      </c>
      <c r="H84335" s="44"/>
    </row>
    <row r="84336" spans="1:8" x14ac:dyDescent="0.25">
      <c r="A84336">
        <v>255905</v>
      </c>
      <c r="B84336" s="1">
        <v>44385.765964401297</v>
      </c>
      <c r="C84336">
        <v>45530</v>
      </c>
      <c r="D84336">
        <v>304128</v>
      </c>
      <c r="E84336" s="16" t="e">
        <f>VLOOKUP(C84336,Подписчики!#REF!,3,0)</f>
        <v>#REF!</v>
      </c>
      <c r="F84336" s="3">
        <f t="shared" si="2634"/>
        <v>7</v>
      </c>
      <c r="G84336" s="44">
        <f t="shared" si="2635"/>
        <v>5</v>
      </c>
      <c r="H84336" s="44"/>
    </row>
    <row r="84337" spans="1:8" x14ac:dyDescent="0.25">
      <c r="A84337">
        <v>255908</v>
      </c>
      <c r="B84337" s="1">
        <v>44385.765964401297</v>
      </c>
      <c r="C84337">
        <v>66441</v>
      </c>
      <c r="D84337">
        <v>250679</v>
      </c>
      <c r="E84337" s="16" t="e">
        <f>VLOOKUP(C84337,Подписчики!#REF!,3,0)</f>
        <v>#REF!</v>
      </c>
      <c r="F84337" s="3">
        <f t="shared" si="2634"/>
        <v>7</v>
      </c>
      <c r="G84337" s="44">
        <f t="shared" si="2635"/>
        <v>5</v>
      </c>
      <c r="H84337" s="44"/>
    </row>
    <row r="84338" spans="1:8" x14ac:dyDescent="0.25">
      <c r="A84338">
        <v>255911</v>
      </c>
      <c r="B84338" s="1">
        <v>44385.76636893204</v>
      </c>
      <c r="C84338">
        <v>154390</v>
      </c>
      <c r="D84338">
        <v>173896</v>
      </c>
      <c r="E84338" s="16" t="e">
        <f>VLOOKUP(C84338,Подписчики!#REF!,3,0)</f>
        <v>#REF!</v>
      </c>
      <c r="F84338" s="3">
        <f t="shared" si="2634"/>
        <v>7</v>
      </c>
      <c r="G84338" s="44">
        <f t="shared" si="2635"/>
        <v>5</v>
      </c>
      <c r="H84338" s="44"/>
    </row>
    <row r="84339" spans="1:8" x14ac:dyDescent="0.25">
      <c r="A84339">
        <v>255912</v>
      </c>
      <c r="B84339" s="1">
        <v>44385.76636893204</v>
      </c>
      <c r="C84339">
        <v>186291</v>
      </c>
      <c r="D84339">
        <v>363126</v>
      </c>
      <c r="E84339" s="16" t="e">
        <f>VLOOKUP(C84339,Подписчики!#REF!,3,0)</f>
        <v>#REF!</v>
      </c>
      <c r="F84339" s="3">
        <f t="shared" si="2634"/>
        <v>7</v>
      </c>
      <c r="G84339" s="44">
        <f t="shared" si="2635"/>
        <v>5</v>
      </c>
      <c r="H84339" s="44"/>
    </row>
    <row r="84340" spans="1:8" x14ac:dyDescent="0.25">
      <c r="A84340">
        <v>255915</v>
      </c>
      <c r="B84340" s="1">
        <v>44385.767177993534</v>
      </c>
      <c r="C84340">
        <v>299004</v>
      </c>
      <c r="D84340">
        <v>347393</v>
      </c>
      <c r="E84340" s="16" t="e">
        <f>VLOOKUP(C84340,Подписчики!#REF!,3,0)</f>
        <v>#REF!</v>
      </c>
      <c r="F84340" s="3">
        <f t="shared" si="2634"/>
        <v>7</v>
      </c>
      <c r="G84340" s="44">
        <f t="shared" si="2635"/>
        <v>5</v>
      </c>
      <c r="H84340" s="44"/>
    </row>
    <row r="84341" spans="1:8" x14ac:dyDescent="0.25">
      <c r="A84341">
        <v>255918</v>
      </c>
      <c r="B84341" s="1">
        <v>44385.767582524277</v>
      </c>
      <c r="C84341">
        <v>90247</v>
      </c>
      <c r="D84341">
        <v>183900</v>
      </c>
      <c r="E84341" s="16" t="e">
        <f>VLOOKUP(C84341,Подписчики!#REF!,3,0)</f>
        <v>#REF!</v>
      </c>
      <c r="F84341" s="3">
        <f t="shared" si="2634"/>
        <v>7</v>
      </c>
      <c r="G84341" s="44">
        <f t="shared" si="2635"/>
        <v>5</v>
      </c>
      <c r="H84341" s="44"/>
    </row>
    <row r="84342" spans="1:8" x14ac:dyDescent="0.25">
      <c r="A84342">
        <v>255923</v>
      </c>
      <c r="B84342" s="1">
        <v>44385.767582524277</v>
      </c>
      <c r="C84342">
        <v>205226</v>
      </c>
      <c r="D84342">
        <v>351192</v>
      </c>
      <c r="E84342" s="16" t="e">
        <f>VLOOKUP(C84342,Подписчики!#REF!,3,0)</f>
        <v>#REF!</v>
      </c>
      <c r="F84342" s="3">
        <f t="shared" si="2634"/>
        <v>7</v>
      </c>
      <c r="G84342" s="44">
        <f t="shared" si="2635"/>
        <v>5</v>
      </c>
      <c r="H84342" s="44"/>
    </row>
    <row r="84343" spans="1:8" x14ac:dyDescent="0.25">
      <c r="A84343">
        <v>255928</v>
      </c>
      <c r="B84343" s="1">
        <v>44385.767582524277</v>
      </c>
      <c r="C84343">
        <v>237111</v>
      </c>
      <c r="D84343">
        <v>250679</v>
      </c>
      <c r="E84343" s="16" t="e">
        <f>VLOOKUP(C84343,Подписчики!#REF!,3,0)</f>
        <v>#REF!</v>
      </c>
      <c r="F84343" s="3">
        <f t="shared" si="2634"/>
        <v>7</v>
      </c>
      <c r="G84343" s="44">
        <f t="shared" si="2635"/>
        <v>5</v>
      </c>
      <c r="H84343" s="44"/>
    </row>
    <row r="84344" spans="1:8" x14ac:dyDescent="0.25">
      <c r="A84344">
        <v>255933</v>
      </c>
      <c r="B84344" s="1">
        <v>44385.767582524277</v>
      </c>
      <c r="C84344">
        <v>325187</v>
      </c>
      <c r="D84344">
        <v>242428</v>
      </c>
      <c r="E84344" s="16" t="e">
        <f>VLOOKUP(C84344,Подписчики!#REF!,3,0)</f>
        <v>#REF!</v>
      </c>
      <c r="F84344" s="3">
        <f t="shared" si="2634"/>
        <v>7</v>
      </c>
      <c r="G84344" s="44">
        <f t="shared" si="2635"/>
        <v>5</v>
      </c>
      <c r="H84344" s="44"/>
    </row>
    <row r="84345" spans="1:8" x14ac:dyDescent="0.25">
      <c r="A84345">
        <v>255934</v>
      </c>
      <c r="B84345" s="1">
        <v>44385.767987055013</v>
      </c>
      <c r="C84345">
        <v>14399</v>
      </c>
      <c r="D84345">
        <v>154256</v>
      </c>
      <c r="E84345" s="16" t="e">
        <f>VLOOKUP(C84345,Подписчики!#REF!,3,0)</f>
        <v>#REF!</v>
      </c>
      <c r="F84345" s="3">
        <f t="shared" si="2634"/>
        <v>7</v>
      </c>
      <c r="G84345" s="44">
        <f t="shared" si="2635"/>
        <v>5</v>
      </c>
      <c r="H84345" s="44"/>
    </row>
    <row r="84346" spans="1:8" x14ac:dyDescent="0.25">
      <c r="A84346">
        <v>255935</v>
      </c>
      <c r="B84346" s="1">
        <v>44385.76920064725</v>
      </c>
      <c r="C84346">
        <v>12007</v>
      </c>
      <c r="D84346">
        <v>443594</v>
      </c>
      <c r="E84346" s="16" t="e">
        <f>VLOOKUP(C84346,Подписчики!#REF!,3,0)</f>
        <v>#REF!</v>
      </c>
      <c r="F84346" s="3">
        <f t="shared" si="2634"/>
        <v>7</v>
      </c>
      <c r="G84346" s="44">
        <f t="shared" si="2635"/>
        <v>5</v>
      </c>
      <c r="H84346" s="44"/>
    </row>
    <row r="84347" spans="1:8" x14ac:dyDescent="0.25">
      <c r="A84347">
        <v>255936</v>
      </c>
      <c r="B84347" s="1">
        <v>44385.77041423948</v>
      </c>
      <c r="C84347">
        <v>241470</v>
      </c>
      <c r="D84347">
        <v>158978</v>
      </c>
      <c r="E84347" s="16" t="e">
        <f>VLOOKUP(C84347,Подписчики!#REF!,3,0)</f>
        <v>#REF!</v>
      </c>
      <c r="F84347" s="3">
        <f t="shared" si="2634"/>
        <v>7</v>
      </c>
      <c r="G84347" s="44">
        <f t="shared" si="2635"/>
        <v>5</v>
      </c>
      <c r="H84347" s="44"/>
    </row>
    <row r="84348" spans="1:8" x14ac:dyDescent="0.25">
      <c r="A84348">
        <v>255938</v>
      </c>
      <c r="B84348" s="1">
        <v>44385.77081877023</v>
      </c>
      <c r="C84348">
        <v>158471</v>
      </c>
      <c r="D84348">
        <v>65828</v>
      </c>
      <c r="E84348" s="16" t="e">
        <f>VLOOKUP(C84348,Подписчики!#REF!,3,0)</f>
        <v>#REF!</v>
      </c>
      <c r="F84348" s="3">
        <f t="shared" si="2634"/>
        <v>7</v>
      </c>
      <c r="G84348" s="44">
        <f t="shared" si="2635"/>
        <v>5</v>
      </c>
      <c r="H84348" s="44"/>
    </row>
    <row r="84349" spans="1:8" x14ac:dyDescent="0.25">
      <c r="A84349">
        <v>255941</v>
      </c>
      <c r="B84349" s="1">
        <v>44385.771223300966</v>
      </c>
      <c r="C84349">
        <v>206094</v>
      </c>
      <c r="D84349">
        <v>250679</v>
      </c>
      <c r="E84349" s="16" t="e">
        <f>VLOOKUP(C84349,Подписчики!#REF!,3,0)</f>
        <v>#REF!</v>
      </c>
      <c r="F84349" s="3">
        <f t="shared" si="2634"/>
        <v>7</v>
      </c>
      <c r="G84349" s="44">
        <f t="shared" si="2635"/>
        <v>5</v>
      </c>
      <c r="H84349" s="44"/>
    </row>
    <row r="84350" spans="1:8" x14ac:dyDescent="0.25">
      <c r="A84350">
        <v>255945</v>
      </c>
      <c r="B84350" s="1">
        <v>44385.771627831717</v>
      </c>
      <c r="C84350">
        <v>253203</v>
      </c>
      <c r="D84350">
        <v>411922</v>
      </c>
      <c r="E84350" s="16" t="e">
        <f>VLOOKUP(C84350,Подписчики!#REF!,3,0)</f>
        <v>#REF!</v>
      </c>
      <c r="F84350" s="3">
        <f t="shared" si="2634"/>
        <v>7</v>
      </c>
      <c r="G84350" s="44">
        <f t="shared" si="2635"/>
        <v>5</v>
      </c>
      <c r="H84350" s="44"/>
    </row>
    <row r="84351" spans="1:8" x14ac:dyDescent="0.25">
      <c r="A84351">
        <v>255950</v>
      </c>
      <c r="B84351" s="1">
        <v>44385.772841423946</v>
      </c>
      <c r="C84351">
        <v>39230</v>
      </c>
      <c r="D84351">
        <v>298909</v>
      </c>
      <c r="E84351" s="16" t="e">
        <f>VLOOKUP(C84351,Подписчики!#REF!,3,0)</f>
        <v>#REF!</v>
      </c>
      <c r="F84351" s="3">
        <f t="shared" si="2634"/>
        <v>7</v>
      </c>
      <c r="G84351" s="44">
        <f t="shared" si="2635"/>
        <v>5</v>
      </c>
      <c r="H84351" s="44"/>
    </row>
    <row r="84352" spans="1:8" x14ac:dyDescent="0.25">
      <c r="A84352">
        <v>255953</v>
      </c>
      <c r="B84352" s="1">
        <v>44385.772841423946</v>
      </c>
      <c r="C84352">
        <v>285902</v>
      </c>
      <c r="D84352">
        <v>411922</v>
      </c>
      <c r="E84352" s="16" t="e">
        <f>VLOOKUP(C84352,Подписчики!#REF!,3,0)</f>
        <v>#REF!</v>
      </c>
      <c r="F84352" s="3">
        <f t="shared" si="2634"/>
        <v>7</v>
      </c>
      <c r="G84352" s="44">
        <f t="shared" si="2635"/>
        <v>5</v>
      </c>
      <c r="H84352" s="44"/>
    </row>
    <row r="84353" spans="1:8" x14ac:dyDescent="0.25">
      <c r="A84353">
        <v>255957</v>
      </c>
      <c r="B84353" s="1">
        <v>44385.77324595469</v>
      </c>
      <c r="C84353">
        <v>88771</v>
      </c>
      <c r="D84353">
        <v>12149</v>
      </c>
      <c r="E84353" s="16" t="e">
        <f>VLOOKUP(C84353,Подписчики!#REF!,3,0)</f>
        <v>#REF!</v>
      </c>
      <c r="F84353" s="3">
        <f t="shared" si="2634"/>
        <v>7</v>
      </c>
      <c r="G84353" s="44">
        <f t="shared" si="2635"/>
        <v>5</v>
      </c>
      <c r="H84353" s="44"/>
    </row>
    <row r="84354" spans="1:8" x14ac:dyDescent="0.25">
      <c r="A84354">
        <v>255958</v>
      </c>
      <c r="B84354" s="1">
        <v>44385.774055016183</v>
      </c>
      <c r="C84354">
        <v>53341</v>
      </c>
      <c r="D84354">
        <v>387595</v>
      </c>
      <c r="E84354" s="16" t="e">
        <f>VLOOKUP(C84354,Подписчики!#REF!,3,0)</f>
        <v>#REF!</v>
      </c>
      <c r="F84354" s="3">
        <f t="shared" si="2634"/>
        <v>7</v>
      </c>
      <c r="G84354" s="44">
        <f t="shared" si="2635"/>
        <v>5</v>
      </c>
      <c r="H84354" s="44"/>
    </row>
    <row r="84355" spans="1:8" x14ac:dyDescent="0.25">
      <c r="A84355">
        <v>255959</v>
      </c>
      <c r="B84355" s="1">
        <v>44385.774459546927</v>
      </c>
      <c r="C84355">
        <v>37722</v>
      </c>
      <c r="D84355">
        <v>324893</v>
      </c>
      <c r="E84355" s="16" t="e">
        <f>VLOOKUP(C84355,Подписчики!#REF!,3,0)</f>
        <v>#REF!</v>
      </c>
      <c r="F84355" s="3">
        <f t="shared" ref="F84355:F84418" si="2636">MONTH(B84355)</f>
        <v>7</v>
      </c>
      <c r="G84355" s="44">
        <f t="shared" ref="G84355:G84418" si="2637">WEEKDAY(B84355,1)</f>
        <v>5</v>
      </c>
      <c r="H84355" s="44"/>
    </row>
    <row r="84356" spans="1:8" x14ac:dyDescent="0.25">
      <c r="A84356">
        <v>255962</v>
      </c>
      <c r="B84356" s="1">
        <v>44385.775673139164</v>
      </c>
      <c r="C84356">
        <v>111488</v>
      </c>
      <c r="D84356">
        <v>250679</v>
      </c>
      <c r="E84356" s="16" t="e">
        <f>VLOOKUP(C84356,Подписчики!#REF!,3,0)</f>
        <v>#REF!</v>
      </c>
      <c r="F84356" s="3">
        <f t="shared" si="2636"/>
        <v>7</v>
      </c>
      <c r="G84356" s="44">
        <f t="shared" si="2637"/>
        <v>5</v>
      </c>
      <c r="H84356" s="44"/>
    </row>
    <row r="84357" spans="1:8" x14ac:dyDescent="0.25">
      <c r="A84357">
        <v>255965</v>
      </c>
      <c r="B84357" s="1">
        <v>44385.775673139164</v>
      </c>
      <c r="C84357">
        <v>326507</v>
      </c>
      <c r="D84357">
        <v>401945</v>
      </c>
      <c r="E84357" s="16" t="e">
        <f>VLOOKUP(C84357,Подписчики!#REF!,3,0)</f>
        <v>#REF!</v>
      </c>
      <c r="F84357" s="3">
        <f t="shared" si="2636"/>
        <v>7</v>
      </c>
      <c r="G84357" s="44">
        <f t="shared" si="2637"/>
        <v>5</v>
      </c>
      <c r="H84357" s="44"/>
    </row>
    <row r="84358" spans="1:8" x14ac:dyDescent="0.25">
      <c r="A84358">
        <v>255967</v>
      </c>
      <c r="B84358" s="1">
        <v>44385.775999999998</v>
      </c>
      <c r="C84358">
        <v>34466</v>
      </c>
      <c r="D84358">
        <v>343712</v>
      </c>
      <c r="E84358" s="16" t="e">
        <f>VLOOKUP(C84358,Подписчики!#REF!,3,0)</f>
        <v>#REF!</v>
      </c>
      <c r="F84358" s="3">
        <f t="shared" si="2636"/>
        <v>7</v>
      </c>
      <c r="G84358" s="44">
        <f t="shared" si="2637"/>
        <v>5</v>
      </c>
      <c r="H84358" s="44"/>
    </row>
    <row r="84359" spans="1:8" x14ac:dyDescent="0.25">
      <c r="A84359">
        <v>255971</v>
      </c>
      <c r="B84359" s="1">
        <v>44385.77648220065</v>
      </c>
      <c r="C84359">
        <v>330102</v>
      </c>
      <c r="D84359">
        <v>182191</v>
      </c>
      <c r="E84359" s="16" t="e">
        <f>VLOOKUP(C84359,Подписчики!#REF!,3,0)</f>
        <v>#REF!</v>
      </c>
      <c r="F84359" s="3">
        <f t="shared" si="2636"/>
        <v>7</v>
      </c>
      <c r="G84359" s="44">
        <f t="shared" si="2637"/>
        <v>5</v>
      </c>
      <c r="H84359" s="44"/>
    </row>
    <row r="84360" spans="1:8" x14ac:dyDescent="0.25">
      <c r="A84360">
        <v>255973</v>
      </c>
      <c r="B84360" s="1">
        <v>44385.776886731393</v>
      </c>
      <c r="C84360">
        <v>151503</v>
      </c>
      <c r="D84360">
        <v>244574</v>
      </c>
      <c r="E84360" s="16" t="e">
        <f>VLOOKUP(C84360,Подписчики!#REF!,3,0)</f>
        <v>#REF!</v>
      </c>
      <c r="F84360" s="3">
        <f t="shared" si="2636"/>
        <v>7</v>
      </c>
      <c r="G84360" s="44">
        <f t="shared" si="2637"/>
        <v>5</v>
      </c>
      <c r="H84360" s="44"/>
    </row>
    <row r="84361" spans="1:8" x14ac:dyDescent="0.25">
      <c r="A84361">
        <v>255978</v>
      </c>
      <c r="B84361" s="1">
        <v>44385.77769579288</v>
      </c>
      <c r="C84361">
        <v>295446</v>
      </c>
      <c r="D84361">
        <v>118549</v>
      </c>
      <c r="E84361" s="16" t="e">
        <f>VLOOKUP(C84361,Подписчики!#REF!,3,0)</f>
        <v>#REF!</v>
      </c>
      <c r="F84361" s="3">
        <f t="shared" si="2636"/>
        <v>7</v>
      </c>
      <c r="G84361" s="44">
        <f t="shared" si="2637"/>
        <v>5</v>
      </c>
      <c r="H84361" s="44"/>
    </row>
    <row r="84362" spans="1:8" x14ac:dyDescent="0.25">
      <c r="A84362">
        <v>255980</v>
      </c>
      <c r="B84362" s="1">
        <v>44385.778504854366</v>
      </c>
      <c r="C84362">
        <v>86977</v>
      </c>
      <c r="D84362">
        <v>258251</v>
      </c>
      <c r="E84362" s="16" t="e">
        <f>VLOOKUP(C84362,Подписчики!#REF!,3,0)</f>
        <v>#REF!</v>
      </c>
      <c r="F84362" s="3">
        <f t="shared" si="2636"/>
        <v>7</v>
      </c>
      <c r="G84362" s="44">
        <f t="shared" si="2637"/>
        <v>5</v>
      </c>
      <c r="H84362" s="44"/>
    </row>
    <row r="84363" spans="1:8" x14ac:dyDescent="0.25">
      <c r="A84363">
        <v>255983</v>
      </c>
      <c r="B84363" s="1">
        <v>44385.778504854366</v>
      </c>
      <c r="C84363">
        <v>192350</v>
      </c>
      <c r="D84363">
        <v>304947</v>
      </c>
      <c r="E84363" s="16" t="e">
        <f>VLOOKUP(C84363,Подписчики!#REF!,3,0)</f>
        <v>#REF!</v>
      </c>
      <c r="F84363" s="3">
        <f t="shared" si="2636"/>
        <v>7</v>
      </c>
      <c r="G84363" s="44">
        <f t="shared" si="2637"/>
        <v>5</v>
      </c>
      <c r="H84363" s="44"/>
    </row>
    <row r="84364" spans="1:8" x14ac:dyDescent="0.25">
      <c r="A84364">
        <v>255984</v>
      </c>
      <c r="B84364" s="1">
        <v>44385.778666666665</v>
      </c>
      <c r="C84364">
        <v>308582</v>
      </c>
      <c r="D84364">
        <v>172698</v>
      </c>
      <c r="E84364" s="16" t="e">
        <f>VLOOKUP(C84364,Подписчики!#REF!,3,0)</f>
        <v>#REF!</v>
      </c>
      <c r="F84364" s="3">
        <f t="shared" si="2636"/>
        <v>7</v>
      </c>
      <c r="G84364" s="44">
        <f t="shared" si="2637"/>
        <v>5</v>
      </c>
      <c r="H84364" s="44"/>
    </row>
    <row r="84365" spans="1:8" x14ac:dyDescent="0.25">
      <c r="A84365">
        <v>255986</v>
      </c>
      <c r="B84365" s="1">
        <v>44385.778909385117</v>
      </c>
      <c r="C84365">
        <v>154713</v>
      </c>
      <c r="D84365">
        <v>408587</v>
      </c>
      <c r="E84365" s="16" t="e">
        <f>VLOOKUP(C84365,Подписчики!#REF!,3,0)</f>
        <v>#REF!</v>
      </c>
      <c r="F84365" s="3">
        <f t="shared" si="2636"/>
        <v>7</v>
      </c>
      <c r="G84365" s="44">
        <f t="shared" si="2637"/>
        <v>5</v>
      </c>
      <c r="H84365" s="44"/>
    </row>
    <row r="84366" spans="1:8" x14ac:dyDescent="0.25">
      <c r="A84366">
        <v>255988</v>
      </c>
      <c r="B84366" s="1">
        <v>44385.778909385117</v>
      </c>
      <c r="C84366">
        <v>220393</v>
      </c>
      <c r="D84366">
        <v>279844</v>
      </c>
      <c r="E84366" s="16" t="e">
        <f>VLOOKUP(C84366,Подписчики!#REF!,3,0)</f>
        <v>#REF!</v>
      </c>
      <c r="F84366" s="3">
        <f t="shared" si="2636"/>
        <v>7</v>
      </c>
      <c r="G84366" s="44">
        <f t="shared" si="2637"/>
        <v>5</v>
      </c>
      <c r="H84366" s="44"/>
    </row>
    <row r="84367" spans="1:8" x14ac:dyDescent="0.25">
      <c r="A84367">
        <v>255989</v>
      </c>
      <c r="B84367" s="1">
        <v>44385.780122977347</v>
      </c>
      <c r="C84367">
        <v>170187</v>
      </c>
      <c r="D84367">
        <v>228405</v>
      </c>
      <c r="E84367" s="16" t="e">
        <f>VLOOKUP(C84367,Подписчики!#REF!,3,0)</f>
        <v>#REF!</v>
      </c>
      <c r="F84367" s="3">
        <f t="shared" si="2636"/>
        <v>7</v>
      </c>
      <c r="G84367" s="44">
        <f t="shared" si="2637"/>
        <v>5</v>
      </c>
      <c r="H84367" s="44"/>
    </row>
    <row r="84368" spans="1:8" x14ac:dyDescent="0.25">
      <c r="A84368">
        <v>255994</v>
      </c>
      <c r="B84368" s="1">
        <v>44385.78052750809</v>
      </c>
      <c r="C84368">
        <v>183949</v>
      </c>
      <c r="D84368">
        <v>351192</v>
      </c>
      <c r="E84368" s="16" t="e">
        <f>VLOOKUP(C84368,Подписчики!#REF!,3,0)</f>
        <v>#REF!</v>
      </c>
      <c r="F84368" s="3">
        <f t="shared" si="2636"/>
        <v>7</v>
      </c>
      <c r="G84368" s="44">
        <f t="shared" si="2637"/>
        <v>5</v>
      </c>
      <c r="H84368" s="44"/>
    </row>
    <row r="84369" spans="1:8" x14ac:dyDescent="0.25">
      <c r="A84369">
        <v>255995</v>
      </c>
      <c r="B84369" s="1">
        <v>44385.780932038833</v>
      </c>
      <c r="C84369">
        <v>253934</v>
      </c>
      <c r="D84369">
        <v>42705</v>
      </c>
      <c r="E84369" s="16" t="e">
        <f>VLOOKUP(C84369,Подписчики!#REF!,3,0)</f>
        <v>#REF!</v>
      </c>
      <c r="F84369" s="3">
        <f t="shared" si="2636"/>
        <v>7</v>
      </c>
      <c r="G84369" s="44">
        <f t="shared" si="2637"/>
        <v>5</v>
      </c>
      <c r="H84369" s="44"/>
    </row>
    <row r="84370" spans="1:8" x14ac:dyDescent="0.25">
      <c r="A84370">
        <v>255998</v>
      </c>
      <c r="B84370" s="1">
        <v>44385.781741100327</v>
      </c>
      <c r="C84370">
        <v>208954</v>
      </c>
      <c r="D84370">
        <v>470762</v>
      </c>
      <c r="E84370" s="16" t="e">
        <f>VLOOKUP(C84370,Подписчики!#REF!,3,0)</f>
        <v>#REF!</v>
      </c>
      <c r="F84370" s="3">
        <f t="shared" si="2636"/>
        <v>7</v>
      </c>
      <c r="G84370" s="44">
        <f t="shared" si="2637"/>
        <v>5</v>
      </c>
      <c r="H84370" s="44"/>
    </row>
    <row r="84371" spans="1:8" x14ac:dyDescent="0.25">
      <c r="A84371">
        <v>256000</v>
      </c>
      <c r="B84371" s="1">
        <v>44385.782145631063</v>
      </c>
      <c r="C84371">
        <v>219338</v>
      </c>
      <c r="D84371">
        <v>459455</v>
      </c>
      <c r="E84371" s="16" t="e">
        <f>VLOOKUP(C84371,Подписчики!#REF!,3,0)</f>
        <v>#REF!</v>
      </c>
      <c r="F84371" s="3">
        <f t="shared" si="2636"/>
        <v>7</v>
      </c>
      <c r="G84371" s="44">
        <f t="shared" si="2637"/>
        <v>5</v>
      </c>
      <c r="H84371" s="44"/>
    </row>
    <row r="84372" spans="1:8" x14ac:dyDescent="0.25">
      <c r="A84372">
        <v>256002</v>
      </c>
      <c r="B84372" s="1">
        <v>44385.782550161806</v>
      </c>
      <c r="C84372">
        <v>84562</v>
      </c>
      <c r="D84372">
        <v>9110</v>
      </c>
      <c r="E84372" s="16" t="e">
        <f>VLOOKUP(C84372,Подписчики!#REF!,3,0)</f>
        <v>#REF!</v>
      </c>
      <c r="F84372" s="3">
        <f t="shared" si="2636"/>
        <v>7</v>
      </c>
      <c r="G84372" s="44">
        <f t="shared" si="2637"/>
        <v>5</v>
      </c>
      <c r="H84372" s="44"/>
    </row>
    <row r="84373" spans="1:8" x14ac:dyDescent="0.25">
      <c r="A84373">
        <v>256005</v>
      </c>
      <c r="B84373" s="1">
        <v>44385.783763754043</v>
      </c>
      <c r="C84373">
        <v>162225</v>
      </c>
      <c r="D84373">
        <v>351192</v>
      </c>
      <c r="E84373" s="16" t="e">
        <f>VLOOKUP(C84373,Подписчики!#REF!,3,0)</f>
        <v>#REF!</v>
      </c>
      <c r="F84373" s="3">
        <f t="shared" si="2636"/>
        <v>7</v>
      </c>
      <c r="G84373" s="44">
        <f t="shared" si="2637"/>
        <v>5</v>
      </c>
      <c r="H84373" s="44"/>
    </row>
    <row r="84374" spans="1:8" x14ac:dyDescent="0.25">
      <c r="A84374">
        <v>256008</v>
      </c>
      <c r="B84374" s="1">
        <v>44385.783763754051</v>
      </c>
      <c r="C84374">
        <v>9853</v>
      </c>
      <c r="D84374">
        <v>388561</v>
      </c>
      <c r="E84374" s="16" t="e">
        <f>VLOOKUP(C84374,Подписчики!#REF!,3,0)</f>
        <v>#REF!</v>
      </c>
      <c r="F84374" s="3">
        <f t="shared" si="2636"/>
        <v>7</v>
      </c>
      <c r="G84374" s="44">
        <f t="shared" si="2637"/>
        <v>5</v>
      </c>
      <c r="H84374" s="44"/>
    </row>
    <row r="84375" spans="1:8" x14ac:dyDescent="0.25">
      <c r="A84375">
        <v>256012</v>
      </c>
      <c r="B84375" s="1">
        <v>44385.784168284787</v>
      </c>
      <c r="C84375">
        <v>103770</v>
      </c>
      <c r="D84375">
        <v>149749</v>
      </c>
      <c r="E84375" s="16" t="e">
        <f>VLOOKUP(C84375,Подписчики!#REF!,3,0)</f>
        <v>#REF!</v>
      </c>
      <c r="F84375" s="3">
        <f t="shared" si="2636"/>
        <v>7</v>
      </c>
      <c r="G84375" s="44">
        <f t="shared" si="2637"/>
        <v>5</v>
      </c>
      <c r="H84375" s="44"/>
    </row>
    <row r="84376" spans="1:8" x14ac:dyDescent="0.25">
      <c r="A84376">
        <v>256016</v>
      </c>
      <c r="B84376" s="1">
        <v>44385.784168284787</v>
      </c>
      <c r="C84376">
        <v>180477</v>
      </c>
      <c r="D84376">
        <v>285211</v>
      </c>
      <c r="E84376" s="16" t="e">
        <f>VLOOKUP(C84376,Подписчики!#REF!,3,0)</f>
        <v>#REF!</v>
      </c>
      <c r="F84376" s="3">
        <f t="shared" si="2636"/>
        <v>7</v>
      </c>
      <c r="G84376" s="44">
        <f t="shared" si="2637"/>
        <v>5</v>
      </c>
      <c r="H84376" s="44"/>
    </row>
    <row r="84377" spans="1:8" x14ac:dyDescent="0.25">
      <c r="A84377">
        <v>256021</v>
      </c>
      <c r="B84377" s="1">
        <v>44385.784572815537</v>
      </c>
      <c r="C84377">
        <v>92453</v>
      </c>
      <c r="D84377">
        <v>411922</v>
      </c>
      <c r="E84377" s="16" t="e">
        <f>VLOOKUP(C84377,Подписчики!#REF!,3,0)</f>
        <v>#REF!</v>
      </c>
      <c r="F84377" s="3">
        <f t="shared" si="2636"/>
        <v>7</v>
      </c>
      <c r="G84377" s="44">
        <f t="shared" si="2637"/>
        <v>5</v>
      </c>
      <c r="H84377" s="44"/>
    </row>
    <row r="84378" spans="1:8" x14ac:dyDescent="0.25">
      <c r="A84378">
        <v>256026</v>
      </c>
      <c r="B84378" s="1">
        <v>44385.78497734628</v>
      </c>
      <c r="C84378">
        <v>317322</v>
      </c>
      <c r="D84378">
        <v>476070</v>
      </c>
      <c r="E84378" s="16" t="e">
        <f>VLOOKUP(C84378,Подписчики!#REF!,3,0)</f>
        <v>#REF!</v>
      </c>
      <c r="F84378" s="3">
        <f t="shared" si="2636"/>
        <v>7</v>
      </c>
      <c r="G84378" s="44">
        <f t="shared" si="2637"/>
        <v>5</v>
      </c>
      <c r="H84378" s="44"/>
    </row>
    <row r="84379" spans="1:8" x14ac:dyDescent="0.25">
      <c r="A84379">
        <v>256028</v>
      </c>
      <c r="B84379" s="1">
        <v>44385.785381877024</v>
      </c>
      <c r="C84379">
        <v>270852</v>
      </c>
      <c r="D84379">
        <v>440811</v>
      </c>
      <c r="E84379" s="16" t="e">
        <f>VLOOKUP(C84379,Подписчики!#REF!,3,0)</f>
        <v>#REF!</v>
      </c>
      <c r="F84379" s="3">
        <f t="shared" si="2636"/>
        <v>7</v>
      </c>
      <c r="G84379" s="44">
        <f t="shared" si="2637"/>
        <v>5</v>
      </c>
      <c r="H84379" s="44"/>
    </row>
    <row r="84380" spans="1:8" x14ac:dyDescent="0.25">
      <c r="A84380">
        <v>256030</v>
      </c>
      <c r="B84380" s="1">
        <v>44385.786595469253</v>
      </c>
      <c r="C84380">
        <v>58624</v>
      </c>
      <c r="D84380">
        <v>300941</v>
      </c>
      <c r="E84380" s="16" t="e">
        <f>VLOOKUP(C84380,Подписчики!#REF!,3,0)</f>
        <v>#REF!</v>
      </c>
      <c r="F84380" s="3">
        <f t="shared" si="2636"/>
        <v>7</v>
      </c>
      <c r="G84380" s="44">
        <f t="shared" si="2637"/>
        <v>5</v>
      </c>
      <c r="H84380" s="44"/>
    </row>
    <row r="84381" spans="1:8" x14ac:dyDescent="0.25">
      <c r="A84381">
        <v>256031</v>
      </c>
      <c r="B84381" s="1">
        <v>44385.786595469253</v>
      </c>
      <c r="C84381">
        <v>133689</v>
      </c>
      <c r="D84381">
        <v>385215</v>
      </c>
      <c r="E84381" s="16" t="e">
        <f>VLOOKUP(C84381,Подписчики!#REF!,3,0)</f>
        <v>#REF!</v>
      </c>
      <c r="F84381" s="3">
        <f t="shared" si="2636"/>
        <v>7</v>
      </c>
      <c r="G84381" s="44">
        <f t="shared" si="2637"/>
        <v>5</v>
      </c>
      <c r="H84381" s="44"/>
    </row>
    <row r="84382" spans="1:8" x14ac:dyDescent="0.25">
      <c r="A84382">
        <v>256034</v>
      </c>
      <c r="B84382" s="1">
        <v>44385.787000000004</v>
      </c>
      <c r="C84382">
        <v>6752</v>
      </c>
      <c r="D84382">
        <v>191893</v>
      </c>
      <c r="E84382" s="16" t="e">
        <f>VLOOKUP(C84382,Подписчики!#REF!,3,0)</f>
        <v>#REF!</v>
      </c>
      <c r="F84382" s="3">
        <f t="shared" si="2636"/>
        <v>7</v>
      </c>
      <c r="G84382" s="44">
        <f t="shared" si="2637"/>
        <v>5</v>
      </c>
      <c r="H84382" s="44"/>
    </row>
    <row r="84383" spans="1:8" x14ac:dyDescent="0.25">
      <c r="A84383">
        <v>256038</v>
      </c>
      <c r="B84383" s="1">
        <v>44385.787000000004</v>
      </c>
      <c r="C84383">
        <v>85516</v>
      </c>
      <c r="D84383">
        <v>297509</v>
      </c>
      <c r="E84383" s="16" t="e">
        <f>VLOOKUP(C84383,Подписчики!#REF!,3,0)</f>
        <v>#REF!</v>
      </c>
      <c r="F84383" s="3">
        <f t="shared" si="2636"/>
        <v>7</v>
      </c>
      <c r="G84383" s="44">
        <f t="shared" si="2637"/>
        <v>5</v>
      </c>
      <c r="H84383" s="44"/>
    </row>
    <row r="84384" spans="1:8" x14ac:dyDescent="0.25">
      <c r="A84384">
        <v>256040</v>
      </c>
      <c r="B84384" s="1">
        <v>44385.787000000004</v>
      </c>
      <c r="C84384">
        <v>157024</v>
      </c>
      <c r="D84384">
        <v>420981</v>
      </c>
      <c r="E84384" s="16" t="e">
        <f>VLOOKUP(C84384,Подписчики!#REF!,3,0)</f>
        <v>#REF!</v>
      </c>
      <c r="F84384" s="3">
        <f t="shared" si="2636"/>
        <v>7</v>
      </c>
      <c r="G84384" s="44">
        <f t="shared" si="2637"/>
        <v>5</v>
      </c>
      <c r="H84384" s="44"/>
    </row>
    <row r="84385" spans="1:8" x14ac:dyDescent="0.25">
      <c r="A84385">
        <v>256042</v>
      </c>
      <c r="B84385" s="1">
        <v>44385.78740453074</v>
      </c>
      <c r="C84385">
        <v>337545</v>
      </c>
      <c r="D84385">
        <v>230507</v>
      </c>
      <c r="E84385" s="16" t="e">
        <f>VLOOKUP(C84385,Подписчики!#REF!,3,0)</f>
        <v>#REF!</v>
      </c>
      <c r="F84385" s="3">
        <f t="shared" si="2636"/>
        <v>7</v>
      </c>
      <c r="G84385" s="44">
        <f t="shared" si="2637"/>
        <v>5</v>
      </c>
      <c r="H84385" s="44"/>
    </row>
    <row r="84386" spans="1:8" x14ac:dyDescent="0.25">
      <c r="A84386">
        <v>256044</v>
      </c>
      <c r="B84386" s="1">
        <v>44385.787404530747</v>
      </c>
      <c r="C84386">
        <v>49008</v>
      </c>
      <c r="D84386">
        <v>112334</v>
      </c>
      <c r="E84386" s="16" t="e">
        <f>VLOOKUP(C84386,Подписчики!#REF!,3,0)</f>
        <v>#REF!</v>
      </c>
      <c r="F84386" s="3">
        <f t="shared" si="2636"/>
        <v>7</v>
      </c>
      <c r="G84386" s="44">
        <f t="shared" si="2637"/>
        <v>5</v>
      </c>
      <c r="H84386" s="44"/>
    </row>
    <row r="84387" spans="1:8" x14ac:dyDescent="0.25">
      <c r="A84387">
        <v>256047</v>
      </c>
      <c r="B84387" s="1">
        <v>44385.788213592234</v>
      </c>
      <c r="C84387">
        <v>28081</v>
      </c>
      <c r="D84387">
        <v>75550</v>
      </c>
      <c r="E84387" s="16" t="e">
        <f>VLOOKUP(C84387,Подписчики!#REF!,3,0)</f>
        <v>#REF!</v>
      </c>
      <c r="F84387" s="3">
        <f t="shared" si="2636"/>
        <v>7</v>
      </c>
      <c r="G84387" s="44">
        <f t="shared" si="2637"/>
        <v>5</v>
      </c>
      <c r="H84387" s="44"/>
    </row>
    <row r="84388" spans="1:8" x14ac:dyDescent="0.25">
      <c r="A84388">
        <v>256052</v>
      </c>
      <c r="B84388" s="1">
        <v>44385.788213592234</v>
      </c>
      <c r="C84388">
        <v>120955</v>
      </c>
      <c r="D84388">
        <v>96200</v>
      </c>
      <c r="E84388" s="16" t="e">
        <f>VLOOKUP(C84388,Подписчики!#REF!,3,0)</f>
        <v>#REF!</v>
      </c>
      <c r="F84388" s="3">
        <f t="shared" si="2636"/>
        <v>7</v>
      </c>
      <c r="G84388" s="44">
        <f t="shared" si="2637"/>
        <v>5</v>
      </c>
      <c r="H84388" s="44"/>
    </row>
    <row r="84389" spans="1:8" x14ac:dyDescent="0.25">
      <c r="A84389">
        <v>256055</v>
      </c>
      <c r="B84389" s="1">
        <v>44385.788618122977</v>
      </c>
      <c r="C84389">
        <v>109161</v>
      </c>
      <c r="D84389">
        <v>116201</v>
      </c>
      <c r="E84389" s="16" t="e">
        <f>VLOOKUP(C84389,Подписчики!#REF!,3,0)</f>
        <v>#REF!</v>
      </c>
      <c r="F84389" s="3">
        <f t="shared" si="2636"/>
        <v>7</v>
      </c>
      <c r="G84389" s="44">
        <f t="shared" si="2637"/>
        <v>5</v>
      </c>
      <c r="H84389" s="44"/>
    </row>
    <row r="84390" spans="1:8" x14ac:dyDescent="0.25">
      <c r="A84390">
        <v>256058</v>
      </c>
      <c r="B84390" s="1">
        <v>44385.788618122977</v>
      </c>
      <c r="C84390">
        <v>158224</v>
      </c>
      <c r="D84390">
        <v>145779</v>
      </c>
      <c r="E84390" s="16" t="e">
        <f>VLOOKUP(C84390,Подписчики!#REF!,3,0)</f>
        <v>#REF!</v>
      </c>
      <c r="F84390" s="3">
        <f t="shared" si="2636"/>
        <v>7</v>
      </c>
      <c r="G84390" s="44">
        <f t="shared" si="2637"/>
        <v>5</v>
      </c>
      <c r="H84390" s="44"/>
    </row>
    <row r="84391" spans="1:8" x14ac:dyDescent="0.25">
      <c r="A84391">
        <v>256060</v>
      </c>
      <c r="B84391" s="1">
        <v>44385.78902265372</v>
      </c>
      <c r="C84391">
        <v>343691</v>
      </c>
      <c r="D84391">
        <v>467145</v>
      </c>
      <c r="E84391" s="16" t="e">
        <f>VLOOKUP(C84391,Подписчики!#REF!,3,0)</f>
        <v>#REF!</v>
      </c>
      <c r="F84391" s="3">
        <f t="shared" si="2636"/>
        <v>7</v>
      </c>
      <c r="G84391" s="44">
        <f t="shared" si="2637"/>
        <v>5</v>
      </c>
      <c r="H84391" s="44"/>
    </row>
    <row r="84392" spans="1:8" x14ac:dyDescent="0.25">
      <c r="A84392">
        <v>256065</v>
      </c>
      <c r="B84392" s="1">
        <v>44385.789427184463</v>
      </c>
      <c r="C84392">
        <v>151473</v>
      </c>
      <c r="D84392">
        <v>153977</v>
      </c>
      <c r="E84392" s="16" t="e">
        <f>VLOOKUP(C84392,Подписчики!#REF!,3,0)</f>
        <v>#REF!</v>
      </c>
      <c r="F84392" s="3">
        <f t="shared" si="2636"/>
        <v>7</v>
      </c>
      <c r="G84392" s="44">
        <f t="shared" si="2637"/>
        <v>5</v>
      </c>
      <c r="H84392" s="44"/>
    </row>
    <row r="84393" spans="1:8" x14ac:dyDescent="0.25">
      <c r="A84393">
        <v>256067</v>
      </c>
      <c r="B84393" s="1">
        <v>44385.789666666664</v>
      </c>
      <c r="C84393">
        <v>272707</v>
      </c>
      <c r="D84393">
        <v>88863</v>
      </c>
      <c r="E84393" s="16" t="e">
        <f>VLOOKUP(C84393,Подписчики!#REF!,3,0)</f>
        <v>#REF!</v>
      </c>
      <c r="F84393" s="3">
        <f t="shared" si="2636"/>
        <v>7</v>
      </c>
      <c r="G84393" s="44">
        <f t="shared" si="2637"/>
        <v>5</v>
      </c>
      <c r="H84393" s="44"/>
    </row>
    <row r="84394" spans="1:8" x14ac:dyDescent="0.25">
      <c r="A84394">
        <v>256072</v>
      </c>
      <c r="B84394" s="1">
        <v>44385.789831715214</v>
      </c>
      <c r="C84394">
        <v>280362</v>
      </c>
      <c r="D84394">
        <v>182191</v>
      </c>
      <c r="E84394" s="16" t="e">
        <f>VLOOKUP(C84394,Подписчики!#REF!,3,0)</f>
        <v>#REF!</v>
      </c>
      <c r="F84394" s="3">
        <f t="shared" si="2636"/>
        <v>7</v>
      </c>
      <c r="G84394" s="44">
        <f t="shared" si="2637"/>
        <v>5</v>
      </c>
      <c r="H84394" s="44"/>
    </row>
    <row r="84395" spans="1:8" x14ac:dyDescent="0.25">
      <c r="A84395">
        <v>256073</v>
      </c>
      <c r="B84395" s="1">
        <v>44385.792258899673</v>
      </c>
      <c r="C84395">
        <v>295246</v>
      </c>
      <c r="D84395">
        <v>428362</v>
      </c>
      <c r="E84395" s="16" t="e">
        <f>VLOOKUP(C84395,Подписчики!#REF!,3,0)</f>
        <v>#REF!</v>
      </c>
      <c r="F84395" s="3">
        <f t="shared" si="2636"/>
        <v>7</v>
      </c>
      <c r="G84395" s="44">
        <f t="shared" si="2637"/>
        <v>5</v>
      </c>
      <c r="H84395" s="44"/>
    </row>
    <row r="84396" spans="1:8" x14ac:dyDescent="0.25">
      <c r="A84396">
        <v>256075</v>
      </c>
      <c r="B84396" s="1">
        <v>44385.792663430424</v>
      </c>
      <c r="C84396">
        <v>106577</v>
      </c>
      <c r="D84396">
        <v>273920</v>
      </c>
      <c r="E84396" s="16" t="e">
        <f>VLOOKUP(C84396,Подписчики!#REF!,3,0)</f>
        <v>#REF!</v>
      </c>
      <c r="F84396" s="3">
        <f t="shared" si="2636"/>
        <v>7</v>
      </c>
      <c r="G84396" s="44">
        <f t="shared" si="2637"/>
        <v>5</v>
      </c>
      <c r="H84396" s="44"/>
    </row>
    <row r="84397" spans="1:8" x14ac:dyDescent="0.25">
      <c r="A84397">
        <v>256077</v>
      </c>
      <c r="B84397" s="1">
        <v>44385.792663430424</v>
      </c>
      <c r="C84397">
        <v>271260</v>
      </c>
      <c r="D84397">
        <v>43842</v>
      </c>
      <c r="E84397" s="16" t="e">
        <f>VLOOKUP(C84397,Подписчики!#REF!,3,0)</f>
        <v>#REF!</v>
      </c>
      <c r="F84397" s="3">
        <f t="shared" si="2636"/>
        <v>7</v>
      </c>
      <c r="G84397" s="44">
        <f t="shared" si="2637"/>
        <v>5</v>
      </c>
      <c r="H84397" s="44"/>
    </row>
    <row r="84398" spans="1:8" x14ac:dyDescent="0.25">
      <c r="A84398">
        <v>256082</v>
      </c>
      <c r="B84398" s="1">
        <v>44385.793472491911</v>
      </c>
      <c r="C84398">
        <v>173123</v>
      </c>
      <c r="D84398">
        <v>250679</v>
      </c>
      <c r="E84398" s="16" t="e">
        <f>VLOOKUP(C84398,Подписчики!#REF!,3,0)</f>
        <v>#REF!</v>
      </c>
      <c r="F84398" s="3">
        <f t="shared" si="2636"/>
        <v>7</v>
      </c>
      <c r="G84398" s="44">
        <f t="shared" si="2637"/>
        <v>5</v>
      </c>
      <c r="H84398" s="44"/>
    </row>
    <row r="84399" spans="1:8" x14ac:dyDescent="0.25">
      <c r="A84399">
        <v>256084</v>
      </c>
      <c r="B84399" s="1">
        <v>44385.793877022654</v>
      </c>
      <c r="C84399">
        <v>337573</v>
      </c>
      <c r="D84399">
        <v>318314</v>
      </c>
      <c r="E84399" s="16" t="e">
        <f>VLOOKUP(C84399,Подписчики!#REF!,3,0)</f>
        <v>#REF!</v>
      </c>
      <c r="F84399" s="3">
        <f t="shared" si="2636"/>
        <v>7</v>
      </c>
      <c r="G84399" s="44">
        <f t="shared" si="2637"/>
        <v>5</v>
      </c>
      <c r="H84399" s="44"/>
    </row>
    <row r="84400" spans="1:8" x14ac:dyDescent="0.25">
      <c r="A84400">
        <v>256085</v>
      </c>
      <c r="B84400" s="1">
        <v>44385.794000000002</v>
      </c>
      <c r="C84400">
        <v>18685</v>
      </c>
      <c r="D84400">
        <v>470762</v>
      </c>
      <c r="E84400" s="16" t="e">
        <f>VLOOKUP(C84400,Подписчики!#REF!,3,0)</f>
        <v>#REF!</v>
      </c>
      <c r="F84400" s="3">
        <f t="shared" si="2636"/>
        <v>7</v>
      </c>
      <c r="G84400" s="44">
        <f t="shared" si="2637"/>
        <v>5</v>
      </c>
      <c r="H84400" s="44"/>
    </row>
    <row r="84401" spans="1:8" x14ac:dyDescent="0.25">
      <c r="A84401">
        <v>256088</v>
      </c>
      <c r="B84401" s="1">
        <v>44385.794281553397</v>
      </c>
      <c r="C84401">
        <v>316472</v>
      </c>
      <c r="D84401">
        <v>304128</v>
      </c>
      <c r="E84401" s="16" t="e">
        <f>VLOOKUP(C84401,Подписчики!#REF!,3,0)</f>
        <v>#REF!</v>
      </c>
      <c r="F84401" s="3">
        <f t="shared" si="2636"/>
        <v>7</v>
      </c>
      <c r="G84401" s="44">
        <f t="shared" si="2637"/>
        <v>5</v>
      </c>
      <c r="H84401" s="44"/>
    </row>
    <row r="84402" spans="1:8" x14ac:dyDescent="0.25">
      <c r="A84402">
        <v>256092</v>
      </c>
      <c r="B84402" s="1">
        <v>44385.79468608414</v>
      </c>
      <c r="C84402">
        <v>23497</v>
      </c>
      <c r="D84402">
        <v>297015</v>
      </c>
      <c r="E84402" s="16" t="e">
        <f>VLOOKUP(C84402,Подписчики!#REF!,3,0)</f>
        <v>#REF!</v>
      </c>
      <c r="F84402" s="3">
        <f t="shared" si="2636"/>
        <v>7</v>
      </c>
      <c r="G84402" s="44">
        <f t="shared" si="2637"/>
        <v>5</v>
      </c>
      <c r="H84402" s="44"/>
    </row>
    <row r="84403" spans="1:8" x14ac:dyDescent="0.25">
      <c r="A84403">
        <v>256096</v>
      </c>
      <c r="B84403" s="1">
        <v>44385.79468608414</v>
      </c>
      <c r="C84403">
        <v>166582</v>
      </c>
      <c r="D84403">
        <v>241927</v>
      </c>
      <c r="E84403" s="16" t="e">
        <f>VLOOKUP(C84403,Подписчики!#REF!,3,0)</f>
        <v>#REF!</v>
      </c>
      <c r="F84403" s="3">
        <f t="shared" si="2636"/>
        <v>7</v>
      </c>
      <c r="G84403" s="44">
        <f t="shared" si="2637"/>
        <v>5</v>
      </c>
      <c r="H84403" s="44"/>
    </row>
    <row r="84404" spans="1:8" x14ac:dyDescent="0.25">
      <c r="A84404">
        <v>256098</v>
      </c>
      <c r="B84404" s="1">
        <v>44385.795090614891</v>
      </c>
      <c r="C84404">
        <v>42711</v>
      </c>
      <c r="D84404">
        <v>242428</v>
      </c>
      <c r="E84404" s="16" t="e">
        <f>VLOOKUP(C84404,Подписчики!#REF!,3,0)</f>
        <v>#REF!</v>
      </c>
      <c r="F84404" s="3">
        <f t="shared" si="2636"/>
        <v>7</v>
      </c>
      <c r="G84404" s="44">
        <f t="shared" si="2637"/>
        <v>5</v>
      </c>
      <c r="H84404" s="44"/>
    </row>
    <row r="84405" spans="1:8" x14ac:dyDescent="0.25">
      <c r="A84405">
        <v>256103</v>
      </c>
      <c r="B84405" s="1">
        <v>44385.795090614891</v>
      </c>
      <c r="C84405">
        <v>226620</v>
      </c>
      <c r="D84405">
        <v>411922</v>
      </c>
      <c r="E84405" s="16" t="e">
        <f>VLOOKUP(C84405,Подписчики!#REF!,3,0)</f>
        <v>#REF!</v>
      </c>
      <c r="F84405" s="3">
        <f t="shared" si="2636"/>
        <v>7</v>
      </c>
      <c r="G84405" s="44">
        <f t="shared" si="2637"/>
        <v>5</v>
      </c>
      <c r="H84405" s="44"/>
    </row>
    <row r="84406" spans="1:8" x14ac:dyDescent="0.25">
      <c r="A84406">
        <v>256106</v>
      </c>
      <c r="B84406" s="1">
        <v>44385.795495145627</v>
      </c>
      <c r="C84406">
        <v>54110</v>
      </c>
      <c r="D84406">
        <v>325630</v>
      </c>
      <c r="E84406" s="16" t="e">
        <f>VLOOKUP(C84406,Подписчики!#REF!,3,0)</f>
        <v>#REF!</v>
      </c>
      <c r="F84406" s="3">
        <f t="shared" si="2636"/>
        <v>7</v>
      </c>
      <c r="G84406" s="44">
        <f t="shared" si="2637"/>
        <v>5</v>
      </c>
      <c r="H84406" s="44"/>
    </row>
    <row r="84407" spans="1:8" x14ac:dyDescent="0.25">
      <c r="A84407">
        <v>256111</v>
      </c>
      <c r="B84407" s="1">
        <v>44385.795495145627</v>
      </c>
      <c r="C84407">
        <v>118392</v>
      </c>
      <c r="D84407">
        <v>250679</v>
      </c>
      <c r="E84407" s="16" t="e">
        <f>VLOOKUP(C84407,Подписчики!#REF!,3,0)</f>
        <v>#REF!</v>
      </c>
      <c r="F84407" s="3">
        <f t="shared" si="2636"/>
        <v>7</v>
      </c>
      <c r="G84407" s="44">
        <f t="shared" si="2637"/>
        <v>5</v>
      </c>
      <c r="H84407" s="44"/>
    </row>
    <row r="84408" spans="1:8" x14ac:dyDescent="0.25">
      <c r="A84408">
        <v>256114</v>
      </c>
      <c r="B84408" s="1">
        <v>44385.795899676377</v>
      </c>
      <c r="C84408">
        <v>254119</v>
      </c>
      <c r="D84408">
        <v>204735</v>
      </c>
      <c r="E84408" s="16" t="e">
        <f>VLOOKUP(C84408,Подписчики!#REF!,3,0)</f>
        <v>#REF!</v>
      </c>
      <c r="F84408" s="3">
        <f t="shared" si="2636"/>
        <v>7</v>
      </c>
      <c r="G84408" s="44">
        <f t="shared" si="2637"/>
        <v>5</v>
      </c>
      <c r="H84408" s="44"/>
    </row>
    <row r="84409" spans="1:8" x14ac:dyDescent="0.25">
      <c r="A84409">
        <v>256118</v>
      </c>
      <c r="B84409" s="1">
        <v>44385.796304207121</v>
      </c>
      <c r="C84409">
        <v>16550</v>
      </c>
      <c r="D84409">
        <v>411922</v>
      </c>
      <c r="E84409" s="16" t="e">
        <f>VLOOKUP(C84409,Подписчики!#REF!,3,0)</f>
        <v>#REF!</v>
      </c>
      <c r="F84409" s="3">
        <f t="shared" si="2636"/>
        <v>7</v>
      </c>
      <c r="G84409" s="44">
        <f t="shared" si="2637"/>
        <v>5</v>
      </c>
      <c r="H84409" s="44"/>
    </row>
    <row r="84410" spans="1:8" x14ac:dyDescent="0.25">
      <c r="A84410">
        <v>256122</v>
      </c>
      <c r="B84410" s="1">
        <v>44385.797113268607</v>
      </c>
      <c r="C84410">
        <v>176361</v>
      </c>
      <c r="D84410">
        <v>78410</v>
      </c>
      <c r="E84410" s="16" t="e">
        <f>VLOOKUP(C84410,Подписчики!#REF!,3,0)</f>
        <v>#REF!</v>
      </c>
      <c r="F84410" s="3">
        <f t="shared" si="2636"/>
        <v>7</v>
      </c>
      <c r="G84410" s="44">
        <f t="shared" si="2637"/>
        <v>5</v>
      </c>
      <c r="H84410" s="44"/>
    </row>
    <row r="84411" spans="1:8" x14ac:dyDescent="0.25">
      <c r="A84411">
        <v>256123</v>
      </c>
      <c r="B84411" s="1">
        <v>44385.797333333336</v>
      </c>
      <c r="C84411">
        <v>311982</v>
      </c>
      <c r="D84411">
        <v>256570</v>
      </c>
      <c r="E84411" s="16" t="e">
        <f>VLOOKUP(C84411,Подписчики!#REF!,3,0)</f>
        <v>#REF!</v>
      </c>
      <c r="F84411" s="3">
        <f t="shared" si="2636"/>
        <v>7</v>
      </c>
      <c r="G84411" s="44">
        <f t="shared" si="2637"/>
        <v>5</v>
      </c>
      <c r="H84411" s="44"/>
    </row>
    <row r="84412" spans="1:8" x14ac:dyDescent="0.25">
      <c r="A84412">
        <v>256127</v>
      </c>
      <c r="B84412" s="1">
        <v>44385.79751779935</v>
      </c>
      <c r="C84412">
        <v>253787</v>
      </c>
      <c r="D84412">
        <v>191893</v>
      </c>
      <c r="E84412" s="16" t="e">
        <f>VLOOKUP(C84412,Подписчики!#REF!,3,0)</f>
        <v>#REF!</v>
      </c>
      <c r="F84412" s="3">
        <f t="shared" si="2636"/>
        <v>7</v>
      </c>
      <c r="G84412" s="44">
        <f t="shared" si="2637"/>
        <v>5</v>
      </c>
      <c r="H84412" s="44"/>
    </row>
    <row r="84413" spans="1:8" x14ac:dyDescent="0.25">
      <c r="A84413">
        <v>256130</v>
      </c>
      <c r="B84413" s="1">
        <v>44385.798326860837</v>
      </c>
      <c r="C84413">
        <v>179959</v>
      </c>
      <c r="D84413">
        <v>313862</v>
      </c>
      <c r="E84413" s="16" t="e">
        <f>VLOOKUP(C84413,Подписчики!#REF!,3,0)</f>
        <v>#REF!</v>
      </c>
      <c r="F84413" s="3">
        <f t="shared" si="2636"/>
        <v>7</v>
      </c>
      <c r="G84413" s="44">
        <f t="shared" si="2637"/>
        <v>5</v>
      </c>
      <c r="H84413" s="44"/>
    </row>
    <row r="84414" spans="1:8" x14ac:dyDescent="0.25">
      <c r="A84414">
        <v>256134</v>
      </c>
      <c r="B84414" s="1">
        <v>44385.798326860844</v>
      </c>
      <c r="C84414">
        <v>117139</v>
      </c>
      <c r="D84414">
        <v>320264</v>
      </c>
      <c r="E84414" s="16" t="e">
        <f>VLOOKUP(C84414,Подписчики!#REF!,3,0)</f>
        <v>#REF!</v>
      </c>
      <c r="F84414" s="3">
        <f t="shared" si="2636"/>
        <v>7</v>
      </c>
      <c r="G84414" s="44">
        <f t="shared" si="2637"/>
        <v>5</v>
      </c>
      <c r="H84414" s="44"/>
    </row>
    <row r="84415" spans="1:8" x14ac:dyDescent="0.25">
      <c r="A84415">
        <v>256137</v>
      </c>
      <c r="B84415" s="1">
        <v>44385.79873139158</v>
      </c>
      <c r="C84415">
        <v>56403</v>
      </c>
      <c r="D84415">
        <v>250679</v>
      </c>
      <c r="E84415" s="16" t="e">
        <f>VLOOKUP(C84415,Подписчики!#REF!,3,0)</f>
        <v>#REF!</v>
      </c>
      <c r="F84415" s="3">
        <f t="shared" si="2636"/>
        <v>7</v>
      </c>
      <c r="G84415" s="44">
        <f t="shared" si="2637"/>
        <v>5</v>
      </c>
      <c r="H84415" s="44"/>
    </row>
    <row r="84416" spans="1:8" x14ac:dyDescent="0.25">
      <c r="A84416">
        <v>256138</v>
      </c>
      <c r="B84416" s="1">
        <v>44385.79873139158</v>
      </c>
      <c r="C84416">
        <v>283717</v>
      </c>
      <c r="D84416">
        <v>3876</v>
      </c>
      <c r="E84416" s="16" t="e">
        <f>VLOOKUP(C84416,Подписчики!#REF!,3,0)</f>
        <v>#REF!</v>
      </c>
      <c r="F84416" s="3">
        <f t="shared" si="2636"/>
        <v>7</v>
      </c>
      <c r="G84416" s="44">
        <f t="shared" si="2637"/>
        <v>5</v>
      </c>
      <c r="H84416" s="44"/>
    </row>
    <row r="84417" spans="1:8" x14ac:dyDescent="0.25">
      <c r="A84417">
        <v>256143</v>
      </c>
      <c r="B84417" s="1">
        <v>44385.799135922331</v>
      </c>
      <c r="C84417">
        <v>165253</v>
      </c>
      <c r="D84417">
        <v>4722</v>
      </c>
      <c r="E84417" s="16" t="e">
        <f>VLOOKUP(C84417,Подписчики!#REF!,3,0)</f>
        <v>#REF!</v>
      </c>
      <c r="F84417" s="3">
        <f t="shared" si="2636"/>
        <v>7</v>
      </c>
      <c r="G84417" s="44">
        <f t="shared" si="2637"/>
        <v>5</v>
      </c>
      <c r="H84417" s="44"/>
    </row>
    <row r="84418" spans="1:8" x14ac:dyDescent="0.25">
      <c r="A84418">
        <v>256145</v>
      </c>
      <c r="B84418" s="1">
        <v>44385.799944983824</v>
      </c>
      <c r="C84418">
        <v>252467</v>
      </c>
      <c r="D84418">
        <v>472712</v>
      </c>
      <c r="E84418" s="16" t="e">
        <f>VLOOKUP(C84418,Подписчики!#REF!,3,0)</f>
        <v>#REF!</v>
      </c>
      <c r="F84418" s="3">
        <f t="shared" si="2636"/>
        <v>7</v>
      </c>
      <c r="G84418" s="44">
        <f t="shared" si="2637"/>
        <v>5</v>
      </c>
      <c r="H84418" s="44"/>
    </row>
    <row r="84419" spans="1:8" x14ac:dyDescent="0.25">
      <c r="A84419">
        <v>256149</v>
      </c>
      <c r="B84419" s="1">
        <v>44385.801563106797</v>
      </c>
      <c r="C84419">
        <v>235696</v>
      </c>
      <c r="D84419">
        <v>347008</v>
      </c>
      <c r="E84419" s="16" t="e">
        <f>VLOOKUP(C84419,Подписчики!#REF!,3,0)</f>
        <v>#REF!</v>
      </c>
      <c r="F84419" s="3">
        <f t="shared" ref="F84419:F84482" si="2638">MONTH(B84419)</f>
        <v>7</v>
      </c>
      <c r="G84419" s="44">
        <f t="shared" ref="G84419:G84482" si="2639">WEEKDAY(B84419,1)</f>
        <v>5</v>
      </c>
      <c r="H84419" s="44"/>
    </row>
    <row r="84420" spans="1:8" x14ac:dyDescent="0.25">
      <c r="A84420">
        <v>256151</v>
      </c>
      <c r="B84420" s="1">
        <v>44385.801967637541</v>
      </c>
      <c r="C84420">
        <v>186856</v>
      </c>
      <c r="D84420">
        <v>110495</v>
      </c>
      <c r="E84420" s="16" t="e">
        <f>VLOOKUP(C84420,Подписчики!#REF!,3,0)</f>
        <v>#REF!</v>
      </c>
      <c r="F84420" s="3">
        <f t="shared" si="2638"/>
        <v>7</v>
      </c>
      <c r="G84420" s="44">
        <f t="shared" si="2639"/>
        <v>5</v>
      </c>
      <c r="H84420" s="44"/>
    </row>
    <row r="84421" spans="1:8" x14ac:dyDescent="0.25">
      <c r="A84421">
        <v>256153</v>
      </c>
      <c r="B84421" s="1">
        <v>44385.803181229778</v>
      </c>
      <c r="C84421">
        <v>220915</v>
      </c>
      <c r="D84421">
        <v>343491</v>
      </c>
      <c r="E84421" s="16" t="e">
        <f>VLOOKUP(C84421,Подписчики!#REF!,3,0)</f>
        <v>#REF!</v>
      </c>
      <c r="F84421" s="3">
        <f t="shared" si="2638"/>
        <v>7</v>
      </c>
      <c r="G84421" s="44">
        <f t="shared" si="2639"/>
        <v>5</v>
      </c>
      <c r="H84421" s="44"/>
    </row>
    <row r="84422" spans="1:8" x14ac:dyDescent="0.25">
      <c r="A84422">
        <v>256157</v>
      </c>
      <c r="B84422" s="1">
        <v>44385.803990291264</v>
      </c>
      <c r="C84422">
        <v>340558</v>
      </c>
      <c r="D84422">
        <v>178230</v>
      </c>
      <c r="E84422" s="16" t="e">
        <f>VLOOKUP(C84422,Подписчики!#REF!,3,0)</f>
        <v>#REF!</v>
      </c>
      <c r="F84422" s="3">
        <f t="shared" si="2638"/>
        <v>7</v>
      </c>
      <c r="G84422" s="44">
        <f t="shared" si="2639"/>
        <v>5</v>
      </c>
      <c r="H84422" s="44"/>
    </row>
    <row r="84423" spans="1:8" x14ac:dyDescent="0.25">
      <c r="A84423">
        <v>256161</v>
      </c>
      <c r="B84423" s="1">
        <v>44385.804394822007</v>
      </c>
      <c r="C84423">
        <v>140925</v>
      </c>
      <c r="D84423">
        <v>5151</v>
      </c>
      <c r="E84423" s="16" t="e">
        <f>VLOOKUP(C84423,Подписчики!#REF!,3,0)</f>
        <v>#REF!</v>
      </c>
      <c r="F84423" s="3">
        <f t="shared" si="2638"/>
        <v>7</v>
      </c>
      <c r="G84423" s="44">
        <f t="shared" si="2639"/>
        <v>5</v>
      </c>
      <c r="H84423" s="44"/>
    </row>
    <row r="84424" spans="1:8" x14ac:dyDescent="0.25">
      <c r="A84424">
        <v>256166</v>
      </c>
      <c r="B84424" s="1">
        <v>44385.804799352751</v>
      </c>
      <c r="C84424">
        <v>37094</v>
      </c>
      <c r="D84424">
        <v>37644</v>
      </c>
      <c r="E84424" s="16" t="e">
        <f>VLOOKUP(C84424,Подписчики!#REF!,3,0)</f>
        <v>#REF!</v>
      </c>
      <c r="F84424" s="3">
        <f t="shared" si="2638"/>
        <v>7</v>
      </c>
      <c r="G84424" s="44">
        <f t="shared" si="2639"/>
        <v>5</v>
      </c>
      <c r="H84424" s="44"/>
    </row>
    <row r="84425" spans="1:8" x14ac:dyDescent="0.25">
      <c r="A84425">
        <v>256168</v>
      </c>
      <c r="B84425" s="1">
        <v>44385.805203883494</v>
      </c>
      <c r="C84425">
        <v>172204</v>
      </c>
      <c r="D84425">
        <v>105200</v>
      </c>
      <c r="E84425" s="16" t="e">
        <f>VLOOKUP(C84425,Подписчики!#REF!,3,0)</f>
        <v>#REF!</v>
      </c>
      <c r="F84425" s="3">
        <f t="shared" si="2638"/>
        <v>7</v>
      </c>
      <c r="G84425" s="44">
        <f t="shared" si="2639"/>
        <v>5</v>
      </c>
      <c r="H84425" s="44"/>
    </row>
    <row r="84426" spans="1:8" x14ac:dyDescent="0.25">
      <c r="A84426">
        <v>256169</v>
      </c>
      <c r="B84426" s="1">
        <v>44385.806417475731</v>
      </c>
      <c r="C84426">
        <v>90458</v>
      </c>
      <c r="D84426">
        <v>301549</v>
      </c>
      <c r="E84426" s="16" t="e">
        <f>VLOOKUP(C84426,Подписчики!#REF!,3,0)</f>
        <v>#REF!</v>
      </c>
      <c r="F84426" s="3">
        <f t="shared" si="2638"/>
        <v>7</v>
      </c>
      <c r="G84426" s="44">
        <f t="shared" si="2639"/>
        <v>5</v>
      </c>
      <c r="H84426" s="44"/>
    </row>
    <row r="84427" spans="1:8" x14ac:dyDescent="0.25">
      <c r="A84427">
        <v>256174</v>
      </c>
      <c r="B84427" s="1">
        <v>44385.807631067961</v>
      </c>
      <c r="C84427">
        <v>320979</v>
      </c>
      <c r="D84427">
        <v>302907</v>
      </c>
      <c r="E84427" s="16" t="e">
        <f>VLOOKUP(C84427,Подписчики!#REF!,3,0)</f>
        <v>#REF!</v>
      </c>
      <c r="F84427" s="3">
        <f t="shared" si="2638"/>
        <v>7</v>
      </c>
      <c r="G84427" s="44">
        <f t="shared" si="2639"/>
        <v>5</v>
      </c>
      <c r="H84427" s="44"/>
    </row>
    <row r="84428" spans="1:8" x14ac:dyDescent="0.25">
      <c r="A84428">
        <v>256175</v>
      </c>
      <c r="B84428" s="1">
        <v>44385.808035598704</v>
      </c>
      <c r="C84428">
        <v>85265</v>
      </c>
      <c r="D84428">
        <v>250679</v>
      </c>
      <c r="E84428" s="16" t="e">
        <f>VLOOKUP(C84428,Подписчики!#REF!,3,0)</f>
        <v>#REF!</v>
      </c>
      <c r="F84428" s="3">
        <f t="shared" si="2638"/>
        <v>7</v>
      </c>
      <c r="G84428" s="44">
        <f t="shared" si="2639"/>
        <v>5</v>
      </c>
      <c r="H84428" s="44"/>
    </row>
    <row r="84429" spans="1:8" x14ac:dyDescent="0.25">
      <c r="A84429">
        <v>256176</v>
      </c>
      <c r="B84429" s="1">
        <v>44385.808035598711</v>
      </c>
      <c r="C84429">
        <v>269484</v>
      </c>
      <c r="D84429">
        <v>225555</v>
      </c>
      <c r="E84429" s="16" t="e">
        <f>VLOOKUP(C84429,Подписчики!#REF!,3,0)</f>
        <v>#REF!</v>
      </c>
      <c r="F84429" s="3">
        <f t="shared" si="2638"/>
        <v>7</v>
      </c>
      <c r="G84429" s="44">
        <f t="shared" si="2639"/>
        <v>5</v>
      </c>
      <c r="H84429" s="44"/>
    </row>
    <row r="84430" spans="1:8" x14ac:dyDescent="0.25">
      <c r="A84430">
        <v>256177</v>
      </c>
      <c r="B84430" s="1">
        <v>44385.808035598711</v>
      </c>
      <c r="C84430">
        <v>325381</v>
      </c>
      <c r="D84430">
        <v>460307</v>
      </c>
      <c r="E84430" s="16" t="e">
        <f>VLOOKUP(C84430,Подписчики!#REF!,3,0)</f>
        <v>#REF!</v>
      </c>
      <c r="F84430" s="3">
        <f t="shared" si="2638"/>
        <v>7</v>
      </c>
      <c r="G84430" s="44">
        <f t="shared" si="2639"/>
        <v>5</v>
      </c>
      <c r="H84430" s="44"/>
    </row>
    <row r="84431" spans="1:8" x14ac:dyDescent="0.25">
      <c r="A84431">
        <v>256178</v>
      </c>
      <c r="B84431" s="1">
        <v>44385.808440129447</v>
      </c>
      <c r="C84431">
        <v>165260</v>
      </c>
      <c r="D84431">
        <v>182841</v>
      </c>
      <c r="E84431" s="16" t="e">
        <f>VLOOKUP(C84431,Подписчики!#REF!,3,0)</f>
        <v>#REF!</v>
      </c>
      <c r="F84431" s="3">
        <f t="shared" si="2638"/>
        <v>7</v>
      </c>
      <c r="G84431" s="44">
        <f t="shared" si="2639"/>
        <v>5</v>
      </c>
      <c r="H84431" s="44"/>
    </row>
    <row r="84432" spans="1:8" x14ac:dyDescent="0.25">
      <c r="A84432">
        <v>256179</v>
      </c>
      <c r="B84432" s="1">
        <v>44385.810058252428</v>
      </c>
      <c r="C84432">
        <v>232022</v>
      </c>
      <c r="D84432">
        <v>313862</v>
      </c>
      <c r="E84432" s="16" t="e">
        <f>VLOOKUP(C84432,Подписчики!#REF!,3,0)</f>
        <v>#REF!</v>
      </c>
      <c r="F84432" s="3">
        <f t="shared" si="2638"/>
        <v>7</v>
      </c>
      <c r="G84432" s="44">
        <f t="shared" si="2639"/>
        <v>5</v>
      </c>
      <c r="H84432" s="44"/>
    </row>
    <row r="84433" spans="1:8" x14ac:dyDescent="0.25">
      <c r="A84433">
        <v>256181</v>
      </c>
      <c r="B84433" s="1">
        <v>44385.810867313914</v>
      </c>
      <c r="C84433">
        <v>4834</v>
      </c>
      <c r="D84433">
        <v>158978</v>
      </c>
      <c r="E84433" s="16" t="e">
        <f>VLOOKUP(C84433,Подписчики!#REF!,3,0)</f>
        <v>#REF!</v>
      </c>
      <c r="F84433" s="3">
        <f t="shared" si="2638"/>
        <v>7</v>
      </c>
      <c r="G84433" s="44">
        <f t="shared" si="2639"/>
        <v>5</v>
      </c>
      <c r="H84433" s="44"/>
    </row>
    <row r="84434" spans="1:8" x14ac:dyDescent="0.25">
      <c r="A84434">
        <v>256182</v>
      </c>
      <c r="B84434" s="1">
        <v>44385.810867313914</v>
      </c>
      <c r="C84434">
        <v>55283</v>
      </c>
      <c r="D84434">
        <v>351192</v>
      </c>
      <c r="E84434" s="16" t="e">
        <f>VLOOKUP(C84434,Подписчики!#REF!,3,0)</f>
        <v>#REF!</v>
      </c>
      <c r="F84434" s="3">
        <f t="shared" si="2638"/>
        <v>7</v>
      </c>
      <c r="G84434" s="44">
        <f t="shared" si="2639"/>
        <v>5</v>
      </c>
      <c r="H84434" s="44"/>
    </row>
    <row r="84435" spans="1:8" x14ac:dyDescent="0.25">
      <c r="A84435">
        <v>256186</v>
      </c>
      <c r="B84435" s="1">
        <v>44385.810867313914</v>
      </c>
      <c r="C84435">
        <v>184103</v>
      </c>
      <c r="D84435">
        <v>250679</v>
      </c>
      <c r="E84435" s="16" t="e">
        <f>VLOOKUP(C84435,Подписчики!#REF!,3,0)</f>
        <v>#REF!</v>
      </c>
      <c r="F84435" s="3">
        <f t="shared" si="2638"/>
        <v>7</v>
      </c>
      <c r="G84435" s="44">
        <f t="shared" si="2639"/>
        <v>5</v>
      </c>
      <c r="H84435" s="44"/>
    </row>
    <row r="84436" spans="1:8" x14ac:dyDescent="0.25">
      <c r="A84436">
        <v>256189</v>
      </c>
      <c r="B84436" s="1">
        <v>44385.810867313921</v>
      </c>
      <c r="C84436">
        <v>34520</v>
      </c>
      <c r="D84436">
        <v>321883</v>
      </c>
      <c r="E84436" s="16" t="e">
        <f>VLOOKUP(C84436,Подписчики!#REF!,3,0)</f>
        <v>#REF!</v>
      </c>
      <c r="F84436" s="3">
        <f t="shared" si="2638"/>
        <v>7</v>
      </c>
      <c r="G84436" s="44">
        <f t="shared" si="2639"/>
        <v>5</v>
      </c>
      <c r="H84436" s="44"/>
    </row>
    <row r="84437" spans="1:8" x14ac:dyDescent="0.25">
      <c r="A84437">
        <v>256190</v>
      </c>
      <c r="B84437" s="1">
        <v>44385.811271844665</v>
      </c>
      <c r="C84437">
        <v>59155</v>
      </c>
      <c r="D84437">
        <v>191893</v>
      </c>
      <c r="E84437" s="16" t="e">
        <f>VLOOKUP(C84437,Подписчики!#REF!,3,0)</f>
        <v>#REF!</v>
      </c>
      <c r="F84437" s="3">
        <f t="shared" si="2638"/>
        <v>7</v>
      </c>
      <c r="G84437" s="44">
        <f t="shared" si="2639"/>
        <v>5</v>
      </c>
      <c r="H84437" s="44"/>
    </row>
    <row r="84438" spans="1:8" x14ac:dyDescent="0.25">
      <c r="A84438">
        <v>256192</v>
      </c>
      <c r="B84438" s="1">
        <v>44385.811676375401</v>
      </c>
      <c r="C84438">
        <v>290373</v>
      </c>
      <c r="D84438">
        <v>1352</v>
      </c>
      <c r="E84438" s="16" t="e">
        <f>VLOOKUP(C84438,Подписчики!#REF!,3,0)</f>
        <v>#REF!</v>
      </c>
      <c r="F84438" s="3">
        <f t="shared" si="2638"/>
        <v>7</v>
      </c>
      <c r="G84438" s="44">
        <f t="shared" si="2639"/>
        <v>5</v>
      </c>
      <c r="H84438" s="44"/>
    </row>
    <row r="84439" spans="1:8" x14ac:dyDescent="0.25">
      <c r="A84439">
        <v>256196</v>
      </c>
      <c r="B84439" s="1">
        <v>44385.812485436894</v>
      </c>
      <c r="C84439">
        <v>243915</v>
      </c>
      <c r="D84439">
        <v>316155</v>
      </c>
      <c r="E84439" s="16" t="e">
        <f>VLOOKUP(C84439,Подписчики!#REF!,3,0)</f>
        <v>#REF!</v>
      </c>
      <c r="F84439" s="3">
        <f t="shared" si="2638"/>
        <v>7</v>
      </c>
      <c r="G84439" s="44">
        <f t="shared" si="2639"/>
        <v>5</v>
      </c>
      <c r="H84439" s="44"/>
    </row>
    <row r="84440" spans="1:8" x14ac:dyDescent="0.25">
      <c r="A84440">
        <v>256201</v>
      </c>
      <c r="B84440" s="1">
        <v>44385.813666666661</v>
      </c>
      <c r="C84440">
        <v>144086</v>
      </c>
      <c r="D84440">
        <v>193398</v>
      </c>
      <c r="E84440" s="16" t="e">
        <f>VLOOKUP(C84440,Подписчики!#REF!,3,0)</f>
        <v>#REF!</v>
      </c>
      <c r="F84440" s="3">
        <f t="shared" si="2638"/>
        <v>7</v>
      </c>
      <c r="G84440" s="44">
        <f t="shared" si="2639"/>
        <v>5</v>
      </c>
      <c r="H84440" s="44"/>
    </row>
    <row r="84441" spans="1:8" x14ac:dyDescent="0.25">
      <c r="A84441">
        <v>256205</v>
      </c>
      <c r="B84441" s="1">
        <v>44385.814103559867</v>
      </c>
      <c r="C84441">
        <v>38912</v>
      </c>
      <c r="D84441">
        <v>266896</v>
      </c>
      <c r="E84441" s="16" t="e">
        <f>VLOOKUP(C84441,Подписчики!#REF!,3,0)</f>
        <v>#REF!</v>
      </c>
      <c r="F84441" s="3">
        <f t="shared" si="2638"/>
        <v>7</v>
      </c>
      <c r="G84441" s="44">
        <f t="shared" si="2639"/>
        <v>5</v>
      </c>
      <c r="H84441" s="44"/>
    </row>
    <row r="84442" spans="1:8" x14ac:dyDescent="0.25">
      <c r="A84442">
        <v>256210</v>
      </c>
      <c r="B84442" s="1">
        <v>44385.814103559867</v>
      </c>
      <c r="C84442">
        <v>82619</v>
      </c>
      <c r="D84442">
        <v>209122</v>
      </c>
      <c r="E84442" s="16" t="e">
        <f>VLOOKUP(C84442,Подписчики!#REF!,3,0)</f>
        <v>#REF!</v>
      </c>
      <c r="F84442" s="3">
        <f t="shared" si="2638"/>
        <v>7</v>
      </c>
      <c r="G84442" s="44">
        <f t="shared" si="2639"/>
        <v>5</v>
      </c>
      <c r="H84442" s="44"/>
    </row>
    <row r="84443" spans="1:8" x14ac:dyDescent="0.25">
      <c r="A84443">
        <v>256214</v>
      </c>
      <c r="B84443" s="1">
        <v>44385.814103559867</v>
      </c>
      <c r="C84443">
        <v>118825</v>
      </c>
      <c r="D84443">
        <v>363811</v>
      </c>
      <c r="E84443" s="16" t="e">
        <f>VLOOKUP(C84443,Подписчики!#REF!,3,0)</f>
        <v>#REF!</v>
      </c>
      <c r="F84443" s="3">
        <f t="shared" si="2638"/>
        <v>7</v>
      </c>
      <c r="G84443" s="44">
        <f t="shared" si="2639"/>
        <v>5</v>
      </c>
      <c r="H84443" s="44"/>
    </row>
    <row r="84444" spans="1:8" x14ac:dyDescent="0.25">
      <c r="A84444">
        <v>256215</v>
      </c>
      <c r="B84444" s="1">
        <v>44385.814508090618</v>
      </c>
      <c r="C84444">
        <v>257002</v>
      </c>
      <c r="D84444">
        <v>230507</v>
      </c>
      <c r="E84444" s="16" t="e">
        <f>VLOOKUP(C84444,Подписчики!#REF!,3,0)</f>
        <v>#REF!</v>
      </c>
      <c r="F84444" s="3">
        <f t="shared" si="2638"/>
        <v>7</v>
      </c>
      <c r="G84444" s="44">
        <f t="shared" si="2639"/>
        <v>5</v>
      </c>
      <c r="H84444" s="44"/>
    </row>
    <row r="84445" spans="1:8" x14ac:dyDescent="0.25">
      <c r="A84445">
        <v>256216</v>
      </c>
      <c r="B84445" s="1">
        <v>44385.814912621354</v>
      </c>
      <c r="C84445">
        <v>86992</v>
      </c>
      <c r="D84445">
        <v>420929</v>
      </c>
      <c r="E84445" s="16" t="e">
        <f>VLOOKUP(C84445,Подписчики!#REF!,3,0)</f>
        <v>#REF!</v>
      </c>
      <c r="F84445" s="3">
        <f t="shared" si="2638"/>
        <v>7</v>
      </c>
      <c r="G84445" s="44">
        <f t="shared" si="2639"/>
        <v>5</v>
      </c>
      <c r="H84445" s="44"/>
    </row>
    <row r="84446" spans="1:8" x14ac:dyDescent="0.25">
      <c r="A84446">
        <v>256218</v>
      </c>
      <c r="B84446" s="1">
        <v>44385.815317152104</v>
      </c>
      <c r="C84446">
        <v>184288</v>
      </c>
      <c r="D84446">
        <v>103560</v>
      </c>
      <c r="E84446" s="16" t="e">
        <f>VLOOKUP(C84446,Подписчики!#REF!,3,0)</f>
        <v>#REF!</v>
      </c>
      <c r="F84446" s="3">
        <f t="shared" si="2638"/>
        <v>7</v>
      </c>
      <c r="G84446" s="44">
        <f t="shared" si="2639"/>
        <v>5</v>
      </c>
      <c r="H84446" s="44"/>
    </row>
    <row r="84447" spans="1:8" x14ac:dyDescent="0.25">
      <c r="A84447">
        <v>256219</v>
      </c>
      <c r="B84447" s="1">
        <v>44385.815721682848</v>
      </c>
      <c r="C84447">
        <v>340436</v>
      </c>
      <c r="D84447">
        <v>122982</v>
      </c>
      <c r="E84447" s="16" t="e">
        <f>VLOOKUP(C84447,Подписчики!#REF!,3,0)</f>
        <v>#REF!</v>
      </c>
      <c r="F84447" s="3">
        <f t="shared" si="2638"/>
        <v>7</v>
      </c>
      <c r="G84447" s="44">
        <f t="shared" si="2639"/>
        <v>5</v>
      </c>
      <c r="H84447" s="44"/>
    </row>
    <row r="84448" spans="1:8" x14ac:dyDescent="0.25">
      <c r="A84448">
        <v>256220</v>
      </c>
      <c r="B84448" s="1">
        <v>44385.816530744334</v>
      </c>
      <c r="C84448">
        <v>141961</v>
      </c>
      <c r="D84448">
        <v>288529</v>
      </c>
      <c r="E84448" s="16" t="e">
        <f>VLOOKUP(C84448,Подписчики!#REF!,3,0)</f>
        <v>#REF!</v>
      </c>
      <c r="F84448" s="3">
        <f t="shared" si="2638"/>
        <v>7</v>
      </c>
      <c r="G84448" s="44">
        <f t="shared" si="2639"/>
        <v>5</v>
      </c>
      <c r="H84448" s="44"/>
    </row>
    <row r="84449" spans="1:8" x14ac:dyDescent="0.25">
      <c r="A84449">
        <v>256222</v>
      </c>
      <c r="B84449" s="1">
        <v>44385.816530744334</v>
      </c>
      <c r="C84449">
        <v>337192</v>
      </c>
      <c r="D84449">
        <v>472712</v>
      </c>
      <c r="E84449" s="16" t="e">
        <f>VLOOKUP(C84449,Подписчики!#REF!,3,0)</f>
        <v>#REF!</v>
      </c>
      <c r="F84449" s="3">
        <f t="shared" si="2638"/>
        <v>7</v>
      </c>
      <c r="G84449" s="44">
        <f t="shared" si="2639"/>
        <v>5</v>
      </c>
      <c r="H84449" s="44"/>
    </row>
    <row r="84450" spans="1:8" x14ac:dyDescent="0.25">
      <c r="A84450">
        <v>256227</v>
      </c>
      <c r="B84450" s="1">
        <v>44385.816666666666</v>
      </c>
      <c r="C84450">
        <v>289245</v>
      </c>
      <c r="D84450">
        <v>157871</v>
      </c>
      <c r="E84450" s="16" t="e">
        <f>VLOOKUP(C84450,Подписчики!#REF!,3,0)</f>
        <v>#REF!</v>
      </c>
      <c r="F84450" s="3">
        <f t="shared" si="2638"/>
        <v>7</v>
      </c>
      <c r="G84450" s="44">
        <f t="shared" si="2639"/>
        <v>5</v>
      </c>
      <c r="H84450" s="44"/>
    </row>
    <row r="84451" spans="1:8" x14ac:dyDescent="0.25">
      <c r="A84451">
        <v>256231</v>
      </c>
      <c r="B84451" s="1">
        <v>44385.816935275077</v>
      </c>
      <c r="C84451">
        <v>98287</v>
      </c>
      <c r="D84451">
        <v>40049</v>
      </c>
      <c r="E84451" s="16" t="e">
        <f>VLOOKUP(C84451,Подписчики!#REF!,3,0)</f>
        <v>#REF!</v>
      </c>
      <c r="F84451" s="3">
        <f t="shared" si="2638"/>
        <v>7</v>
      </c>
      <c r="G84451" s="44">
        <f t="shared" si="2639"/>
        <v>5</v>
      </c>
      <c r="H84451" s="44"/>
    </row>
    <row r="84452" spans="1:8" x14ac:dyDescent="0.25">
      <c r="A84452">
        <v>256235</v>
      </c>
      <c r="B84452" s="1">
        <v>44385.817744336571</v>
      </c>
      <c r="C84452">
        <v>168728</v>
      </c>
      <c r="D84452">
        <v>112334</v>
      </c>
      <c r="E84452" s="16" t="e">
        <f>VLOOKUP(C84452,Подписчики!#REF!,3,0)</f>
        <v>#REF!</v>
      </c>
      <c r="F84452" s="3">
        <f t="shared" si="2638"/>
        <v>7</v>
      </c>
      <c r="G84452" s="44">
        <f t="shared" si="2639"/>
        <v>5</v>
      </c>
      <c r="H84452" s="44"/>
    </row>
    <row r="84453" spans="1:8" x14ac:dyDescent="0.25">
      <c r="A84453">
        <v>256240</v>
      </c>
      <c r="B84453" s="1">
        <v>44385.817744336571</v>
      </c>
      <c r="C84453">
        <v>200463</v>
      </c>
      <c r="D84453">
        <v>411922</v>
      </c>
      <c r="E84453" s="16" t="e">
        <f>VLOOKUP(C84453,Подписчики!#REF!,3,0)</f>
        <v>#REF!</v>
      </c>
      <c r="F84453" s="3">
        <f t="shared" si="2638"/>
        <v>7</v>
      </c>
      <c r="G84453" s="44">
        <f t="shared" si="2639"/>
        <v>5</v>
      </c>
      <c r="H84453" s="44"/>
    </row>
    <row r="84454" spans="1:8" x14ac:dyDescent="0.25">
      <c r="A84454">
        <v>256243</v>
      </c>
      <c r="B84454" s="1">
        <v>44385.819000000003</v>
      </c>
      <c r="C84454">
        <v>153921</v>
      </c>
      <c r="D84454">
        <v>158978</v>
      </c>
      <c r="E84454" s="16" t="e">
        <f>VLOOKUP(C84454,Подписчики!#REF!,3,0)</f>
        <v>#REF!</v>
      </c>
      <c r="F84454" s="3">
        <f t="shared" si="2638"/>
        <v>7</v>
      </c>
      <c r="G84454" s="44">
        <f t="shared" si="2639"/>
        <v>5</v>
      </c>
      <c r="H84454" s="44"/>
    </row>
    <row r="84455" spans="1:8" x14ac:dyDescent="0.25">
      <c r="A84455">
        <v>256248</v>
      </c>
      <c r="B84455" s="1">
        <v>44385.819766990287</v>
      </c>
      <c r="C84455">
        <v>236132</v>
      </c>
      <c r="D84455">
        <v>411922</v>
      </c>
      <c r="E84455" s="16" t="e">
        <f>VLOOKUP(C84455,Подписчики!#REF!,3,0)</f>
        <v>#REF!</v>
      </c>
      <c r="F84455" s="3">
        <f t="shared" si="2638"/>
        <v>7</v>
      </c>
      <c r="G84455" s="44">
        <f t="shared" si="2639"/>
        <v>5</v>
      </c>
      <c r="H84455" s="44"/>
    </row>
    <row r="84456" spans="1:8" x14ac:dyDescent="0.25">
      <c r="A84456">
        <v>256249</v>
      </c>
      <c r="B84456" s="1">
        <v>44385.819766990287</v>
      </c>
      <c r="C84456">
        <v>300042</v>
      </c>
      <c r="D84456">
        <v>118549</v>
      </c>
      <c r="E84456" s="16" t="e">
        <f>VLOOKUP(C84456,Подписчики!#REF!,3,0)</f>
        <v>#REF!</v>
      </c>
      <c r="F84456" s="3">
        <f t="shared" si="2638"/>
        <v>7</v>
      </c>
      <c r="G84456" s="44">
        <f t="shared" si="2639"/>
        <v>5</v>
      </c>
      <c r="H84456" s="44"/>
    </row>
    <row r="84457" spans="1:8" x14ac:dyDescent="0.25">
      <c r="A84457">
        <v>256251</v>
      </c>
      <c r="B84457" s="1">
        <v>44385.820576051781</v>
      </c>
      <c r="C84457">
        <v>87608</v>
      </c>
      <c r="D84457">
        <v>118549</v>
      </c>
      <c r="E84457" s="16" t="e">
        <f>VLOOKUP(C84457,Подписчики!#REF!,3,0)</f>
        <v>#REF!</v>
      </c>
      <c r="F84457" s="3">
        <f t="shared" si="2638"/>
        <v>7</v>
      </c>
      <c r="G84457" s="44">
        <f t="shared" si="2639"/>
        <v>5</v>
      </c>
      <c r="H84457" s="44"/>
    </row>
    <row r="84458" spans="1:8" x14ac:dyDescent="0.25">
      <c r="A84458">
        <v>256254</v>
      </c>
      <c r="B84458" s="1">
        <v>44385.821789644011</v>
      </c>
      <c r="C84458">
        <v>290135</v>
      </c>
      <c r="D84458">
        <v>341844</v>
      </c>
      <c r="E84458" s="16" t="e">
        <f>VLOOKUP(C84458,Подписчики!#REF!,3,0)</f>
        <v>#REF!</v>
      </c>
      <c r="F84458" s="3">
        <f t="shared" si="2638"/>
        <v>7</v>
      </c>
      <c r="G84458" s="44">
        <f t="shared" si="2639"/>
        <v>5</v>
      </c>
      <c r="H84458" s="44"/>
    </row>
    <row r="84459" spans="1:8" x14ac:dyDescent="0.25">
      <c r="A84459">
        <v>256259</v>
      </c>
      <c r="B84459" s="1">
        <v>44385.822598705505</v>
      </c>
      <c r="C84459">
        <v>270272</v>
      </c>
      <c r="D84459">
        <v>191893</v>
      </c>
      <c r="E84459" s="16" t="e">
        <f>VLOOKUP(C84459,Подписчики!#REF!,3,0)</f>
        <v>#REF!</v>
      </c>
      <c r="F84459" s="3">
        <f t="shared" si="2638"/>
        <v>7</v>
      </c>
      <c r="G84459" s="44">
        <f t="shared" si="2639"/>
        <v>5</v>
      </c>
      <c r="H84459" s="44"/>
    </row>
    <row r="84460" spans="1:8" x14ac:dyDescent="0.25">
      <c r="A84460">
        <v>256261</v>
      </c>
      <c r="B84460" s="1">
        <v>44385.824216828478</v>
      </c>
      <c r="C84460">
        <v>164338</v>
      </c>
      <c r="D84460">
        <v>107303</v>
      </c>
      <c r="E84460" s="16" t="e">
        <f>VLOOKUP(C84460,Подписчики!#REF!,3,0)</f>
        <v>#REF!</v>
      </c>
      <c r="F84460" s="3">
        <f t="shared" si="2638"/>
        <v>7</v>
      </c>
      <c r="G84460" s="44">
        <f t="shared" si="2639"/>
        <v>5</v>
      </c>
      <c r="H84460" s="44"/>
    </row>
    <row r="84461" spans="1:8" x14ac:dyDescent="0.25">
      <c r="A84461">
        <v>256266</v>
      </c>
      <c r="B84461" s="1">
        <v>44385.824216828478</v>
      </c>
      <c r="C84461">
        <v>210356</v>
      </c>
      <c r="D84461">
        <v>90419</v>
      </c>
      <c r="E84461" s="16" t="e">
        <f>VLOOKUP(C84461,Подписчики!#REF!,3,0)</f>
        <v>#REF!</v>
      </c>
      <c r="F84461" s="3">
        <f t="shared" si="2638"/>
        <v>7</v>
      </c>
      <c r="G84461" s="44">
        <f t="shared" si="2639"/>
        <v>5</v>
      </c>
      <c r="H84461" s="44"/>
    </row>
    <row r="84462" spans="1:8" x14ac:dyDescent="0.25">
      <c r="A84462">
        <v>256268</v>
      </c>
      <c r="B84462" s="1">
        <v>44385.825834951458</v>
      </c>
      <c r="C84462">
        <v>289139</v>
      </c>
      <c r="D84462">
        <v>258219</v>
      </c>
      <c r="E84462" s="16" t="e">
        <f>VLOOKUP(C84462,Подписчики!#REF!,3,0)</f>
        <v>#REF!</v>
      </c>
      <c r="F84462" s="3">
        <f t="shared" si="2638"/>
        <v>7</v>
      </c>
      <c r="G84462" s="44">
        <f t="shared" si="2639"/>
        <v>5</v>
      </c>
      <c r="H84462" s="44"/>
    </row>
    <row r="84463" spans="1:8" x14ac:dyDescent="0.25">
      <c r="A84463">
        <v>256270</v>
      </c>
      <c r="B84463" s="1">
        <v>44385.826239482201</v>
      </c>
      <c r="C84463">
        <v>150444</v>
      </c>
      <c r="D84463">
        <v>411922</v>
      </c>
      <c r="E84463" s="16" t="e">
        <f>VLOOKUP(C84463,Подписчики!#REF!,3,0)</f>
        <v>#REF!</v>
      </c>
      <c r="F84463" s="3">
        <f t="shared" si="2638"/>
        <v>7</v>
      </c>
      <c r="G84463" s="44">
        <f t="shared" si="2639"/>
        <v>5</v>
      </c>
      <c r="H84463" s="44"/>
    </row>
    <row r="84464" spans="1:8" x14ac:dyDescent="0.25">
      <c r="A84464">
        <v>256273</v>
      </c>
      <c r="B84464" s="1">
        <v>44385.826239482201</v>
      </c>
      <c r="C84464">
        <v>317430</v>
      </c>
      <c r="D84464">
        <v>84465</v>
      </c>
      <c r="E84464" s="16" t="e">
        <f>VLOOKUP(C84464,Подписчики!#REF!,3,0)</f>
        <v>#REF!</v>
      </c>
      <c r="F84464" s="3">
        <f t="shared" si="2638"/>
        <v>7</v>
      </c>
      <c r="G84464" s="44">
        <f t="shared" si="2639"/>
        <v>5</v>
      </c>
      <c r="H84464" s="44"/>
    </row>
    <row r="84465" spans="1:8" x14ac:dyDescent="0.25">
      <c r="A84465">
        <v>256274</v>
      </c>
      <c r="B84465" s="1">
        <v>44385.826239482201</v>
      </c>
      <c r="C84465">
        <v>336045</v>
      </c>
      <c r="D84465">
        <v>301748</v>
      </c>
      <c r="E84465" s="16" t="e">
        <f>VLOOKUP(C84465,Подписчики!#REF!,3,0)</f>
        <v>#REF!</v>
      </c>
      <c r="F84465" s="3">
        <f t="shared" si="2638"/>
        <v>7</v>
      </c>
      <c r="G84465" s="44">
        <f t="shared" si="2639"/>
        <v>5</v>
      </c>
      <c r="H84465" s="44"/>
    </row>
    <row r="84466" spans="1:8" x14ac:dyDescent="0.25">
      <c r="A84466">
        <v>256276</v>
      </c>
      <c r="B84466" s="1">
        <v>44385.827453074438</v>
      </c>
      <c r="C84466">
        <v>109556</v>
      </c>
      <c r="D84466">
        <v>158978</v>
      </c>
      <c r="E84466" s="16" t="e">
        <f>VLOOKUP(C84466,Подписчики!#REF!,3,0)</f>
        <v>#REF!</v>
      </c>
      <c r="F84466" s="3">
        <f t="shared" si="2638"/>
        <v>7</v>
      </c>
      <c r="G84466" s="44">
        <f t="shared" si="2639"/>
        <v>5</v>
      </c>
      <c r="H84466" s="44"/>
    </row>
    <row r="84467" spans="1:8" x14ac:dyDescent="0.25">
      <c r="A84467">
        <v>256279</v>
      </c>
      <c r="B84467" s="1">
        <v>44385.827453074438</v>
      </c>
      <c r="C84467">
        <v>137358</v>
      </c>
      <c r="D84467">
        <v>293021</v>
      </c>
      <c r="E84467" s="16" t="e">
        <f>VLOOKUP(C84467,Подписчики!#REF!,3,0)</f>
        <v>#REF!</v>
      </c>
      <c r="F84467" s="3">
        <f t="shared" si="2638"/>
        <v>7</v>
      </c>
      <c r="G84467" s="44">
        <f t="shared" si="2639"/>
        <v>5</v>
      </c>
      <c r="H84467" s="44"/>
    </row>
    <row r="84468" spans="1:8" x14ac:dyDescent="0.25">
      <c r="A84468">
        <v>256282</v>
      </c>
      <c r="B84468" s="1">
        <v>44385.829475728155</v>
      </c>
      <c r="C84468">
        <v>175995</v>
      </c>
      <c r="D84468">
        <v>183290</v>
      </c>
      <c r="E84468" s="16" t="e">
        <f>VLOOKUP(C84468,Подписчики!#REF!,3,0)</f>
        <v>#REF!</v>
      </c>
      <c r="F84468" s="3">
        <f t="shared" si="2638"/>
        <v>7</v>
      </c>
      <c r="G84468" s="44">
        <f t="shared" si="2639"/>
        <v>5</v>
      </c>
      <c r="H84468" s="44"/>
    </row>
    <row r="84469" spans="1:8" x14ac:dyDescent="0.25">
      <c r="A84469">
        <v>256283</v>
      </c>
      <c r="B84469" s="1">
        <v>44385.830284789641</v>
      </c>
      <c r="C84469">
        <v>119379</v>
      </c>
      <c r="D84469">
        <v>5151</v>
      </c>
      <c r="E84469" s="16" t="e">
        <f>VLOOKUP(C84469,Подписчики!#REF!,3,0)</f>
        <v>#REF!</v>
      </c>
      <c r="F84469" s="3">
        <f t="shared" si="2638"/>
        <v>7</v>
      </c>
      <c r="G84469" s="44">
        <f t="shared" si="2639"/>
        <v>5</v>
      </c>
      <c r="H84469" s="44"/>
    </row>
    <row r="84470" spans="1:8" x14ac:dyDescent="0.25">
      <c r="A84470">
        <v>256285</v>
      </c>
      <c r="B84470" s="1">
        <v>44385.830689320392</v>
      </c>
      <c r="C84470">
        <v>198456</v>
      </c>
      <c r="D84470">
        <v>439981</v>
      </c>
      <c r="E84470" s="16" t="e">
        <f>VLOOKUP(C84470,Подписчики!#REF!,3,0)</f>
        <v>#REF!</v>
      </c>
      <c r="F84470" s="3">
        <f t="shared" si="2638"/>
        <v>7</v>
      </c>
      <c r="G84470" s="44">
        <f t="shared" si="2639"/>
        <v>5</v>
      </c>
      <c r="H84470" s="44"/>
    </row>
    <row r="84471" spans="1:8" x14ac:dyDescent="0.25">
      <c r="A84471">
        <v>256286</v>
      </c>
      <c r="B84471" s="1">
        <v>44385.830689320392</v>
      </c>
      <c r="C84471">
        <v>225275</v>
      </c>
      <c r="D84471">
        <v>145779</v>
      </c>
      <c r="E84471" s="16" t="e">
        <f>VLOOKUP(C84471,Подписчики!#REF!,3,0)</f>
        <v>#REF!</v>
      </c>
      <c r="F84471" s="3">
        <f t="shared" si="2638"/>
        <v>7</v>
      </c>
      <c r="G84471" s="44">
        <f t="shared" si="2639"/>
        <v>5</v>
      </c>
      <c r="H84471" s="44"/>
    </row>
    <row r="84472" spans="1:8" x14ac:dyDescent="0.25">
      <c r="A84472">
        <v>256290</v>
      </c>
      <c r="B84472" s="1">
        <v>44385.830689320392</v>
      </c>
      <c r="C84472">
        <v>337868</v>
      </c>
      <c r="D84472">
        <v>411584</v>
      </c>
      <c r="E84472" s="16" t="e">
        <f>VLOOKUP(C84472,Подписчики!#REF!,3,0)</f>
        <v>#REF!</v>
      </c>
      <c r="F84472" s="3">
        <f t="shared" si="2638"/>
        <v>7</v>
      </c>
      <c r="G84472" s="44">
        <f t="shared" si="2639"/>
        <v>5</v>
      </c>
      <c r="H84472" s="44"/>
    </row>
    <row r="84473" spans="1:8" x14ac:dyDescent="0.25">
      <c r="A84473">
        <v>256293</v>
      </c>
      <c r="B84473" s="1">
        <v>44385.831498381878</v>
      </c>
      <c r="C84473">
        <v>54833</v>
      </c>
      <c r="D84473">
        <v>250679</v>
      </c>
      <c r="E84473" s="16" t="e">
        <f>VLOOKUP(C84473,Подписчики!#REF!,3,0)</f>
        <v>#REF!</v>
      </c>
      <c r="F84473" s="3">
        <f t="shared" si="2638"/>
        <v>7</v>
      </c>
      <c r="G84473" s="44">
        <f t="shared" si="2639"/>
        <v>5</v>
      </c>
      <c r="H84473" s="44"/>
    </row>
    <row r="84474" spans="1:8" x14ac:dyDescent="0.25">
      <c r="A84474">
        <v>256297</v>
      </c>
      <c r="B84474" s="1">
        <v>44385.831498381878</v>
      </c>
      <c r="C84474">
        <v>286534</v>
      </c>
      <c r="D84474">
        <v>405278</v>
      </c>
      <c r="E84474" s="16" t="e">
        <f>VLOOKUP(C84474,Подписчики!#REF!,3,0)</f>
        <v>#REF!</v>
      </c>
      <c r="F84474" s="3">
        <f t="shared" si="2638"/>
        <v>7</v>
      </c>
      <c r="G84474" s="44">
        <f t="shared" si="2639"/>
        <v>5</v>
      </c>
      <c r="H84474" s="44"/>
    </row>
    <row r="84475" spans="1:8" x14ac:dyDescent="0.25">
      <c r="A84475">
        <v>256302</v>
      </c>
      <c r="B84475" s="1">
        <v>44385.832307443365</v>
      </c>
      <c r="C84475">
        <v>53946</v>
      </c>
      <c r="D84475">
        <v>204394</v>
      </c>
      <c r="E84475" s="16" t="e">
        <f>VLOOKUP(C84475,Подписчики!#REF!,3,0)</f>
        <v>#REF!</v>
      </c>
      <c r="F84475" s="3">
        <f t="shared" si="2638"/>
        <v>7</v>
      </c>
      <c r="G84475" s="44">
        <f t="shared" si="2639"/>
        <v>5</v>
      </c>
      <c r="H84475" s="44"/>
    </row>
    <row r="84476" spans="1:8" x14ac:dyDescent="0.25">
      <c r="A84476">
        <v>256303</v>
      </c>
      <c r="B84476" s="1">
        <v>44385.832307443365</v>
      </c>
      <c r="C84476">
        <v>131268</v>
      </c>
      <c r="D84476">
        <v>4316</v>
      </c>
      <c r="E84476" s="16" t="e">
        <f>VLOOKUP(C84476,Подписчики!#REF!,3,0)</f>
        <v>#REF!</v>
      </c>
      <c r="F84476" s="3">
        <f t="shared" si="2638"/>
        <v>7</v>
      </c>
      <c r="G84476" s="44">
        <f t="shared" si="2639"/>
        <v>5</v>
      </c>
      <c r="H84476" s="44"/>
    </row>
    <row r="84477" spans="1:8" x14ac:dyDescent="0.25">
      <c r="A84477">
        <v>256304</v>
      </c>
      <c r="B84477" s="1">
        <v>44385.832307443365</v>
      </c>
      <c r="C84477">
        <v>269200</v>
      </c>
      <c r="D84477">
        <v>217497</v>
      </c>
      <c r="E84477" s="16" t="e">
        <f>VLOOKUP(C84477,Подписчики!#REF!,3,0)</f>
        <v>#REF!</v>
      </c>
      <c r="F84477" s="3">
        <f t="shared" si="2638"/>
        <v>7</v>
      </c>
      <c r="G84477" s="44">
        <f t="shared" si="2639"/>
        <v>5</v>
      </c>
      <c r="H84477" s="44"/>
    </row>
    <row r="84478" spans="1:8" x14ac:dyDescent="0.25">
      <c r="A84478">
        <v>256309</v>
      </c>
      <c r="B84478" s="1">
        <v>44385.832307443365</v>
      </c>
      <c r="C84478">
        <v>322010</v>
      </c>
      <c r="D84478">
        <v>352397</v>
      </c>
      <c r="E84478" s="16" t="e">
        <f>VLOOKUP(C84478,Подписчики!#REF!,3,0)</f>
        <v>#REF!</v>
      </c>
      <c r="F84478" s="3">
        <f t="shared" si="2638"/>
        <v>7</v>
      </c>
      <c r="G84478" s="44">
        <f t="shared" si="2639"/>
        <v>5</v>
      </c>
      <c r="H84478" s="44"/>
    </row>
    <row r="84479" spans="1:8" x14ac:dyDescent="0.25">
      <c r="A84479">
        <v>256310</v>
      </c>
      <c r="B84479" s="1">
        <v>44385.834330097088</v>
      </c>
      <c r="C84479">
        <v>177045</v>
      </c>
      <c r="D84479">
        <v>443594</v>
      </c>
      <c r="E84479" s="16" t="e">
        <f>VLOOKUP(C84479,Подписчики!#REF!,3,0)</f>
        <v>#REF!</v>
      </c>
      <c r="F84479" s="3">
        <f t="shared" si="2638"/>
        <v>7</v>
      </c>
      <c r="G84479" s="44">
        <f t="shared" si="2639"/>
        <v>5</v>
      </c>
      <c r="H84479" s="44"/>
    </row>
    <row r="84480" spans="1:8" x14ac:dyDescent="0.25">
      <c r="A84480">
        <v>256313</v>
      </c>
      <c r="B84480" s="1">
        <v>44385.838333333333</v>
      </c>
      <c r="C84480">
        <v>322040</v>
      </c>
      <c r="D84480">
        <v>153893</v>
      </c>
      <c r="E84480" s="16" t="e">
        <f>VLOOKUP(C84480,Подписчики!#REF!,3,0)</f>
        <v>#REF!</v>
      </c>
      <c r="F84480" s="3">
        <f t="shared" si="2638"/>
        <v>7</v>
      </c>
      <c r="G84480" s="44">
        <f t="shared" si="2639"/>
        <v>5</v>
      </c>
      <c r="H84480" s="44"/>
    </row>
    <row r="84481" spans="1:8" x14ac:dyDescent="0.25">
      <c r="A84481">
        <v>256318</v>
      </c>
      <c r="B84481" s="1">
        <v>44385.838779935279</v>
      </c>
      <c r="C84481">
        <v>258428</v>
      </c>
      <c r="D84481">
        <v>284325</v>
      </c>
      <c r="E84481" s="16" t="e">
        <f>VLOOKUP(C84481,Подписчики!#REF!,3,0)</f>
        <v>#REF!</v>
      </c>
      <c r="F84481" s="3">
        <f t="shared" si="2638"/>
        <v>7</v>
      </c>
      <c r="G84481" s="44">
        <f t="shared" si="2639"/>
        <v>5</v>
      </c>
      <c r="H84481" s="44"/>
    </row>
    <row r="84482" spans="1:8" x14ac:dyDescent="0.25">
      <c r="A84482">
        <v>256322</v>
      </c>
      <c r="B84482" s="1">
        <v>44385.839588996765</v>
      </c>
      <c r="C84482">
        <v>14387</v>
      </c>
      <c r="D84482">
        <v>158978</v>
      </c>
      <c r="E84482" s="16" t="e">
        <f>VLOOKUP(C84482,Подписчики!#REF!,3,0)</f>
        <v>#REF!</v>
      </c>
      <c r="F84482" s="3">
        <f t="shared" si="2638"/>
        <v>7</v>
      </c>
      <c r="G84482" s="44">
        <f t="shared" si="2639"/>
        <v>5</v>
      </c>
      <c r="H84482" s="44"/>
    </row>
    <row r="84483" spans="1:8" x14ac:dyDescent="0.25">
      <c r="A84483">
        <v>256324</v>
      </c>
      <c r="B84483" s="1">
        <v>44385.841611650489</v>
      </c>
      <c r="C84483">
        <v>136387</v>
      </c>
      <c r="D84483">
        <v>351192</v>
      </c>
      <c r="E84483" s="16" t="e">
        <f>VLOOKUP(C84483,Подписчики!#REF!,3,0)</f>
        <v>#REF!</v>
      </c>
      <c r="F84483" s="3">
        <f t="shared" ref="F84483:F84546" si="2640">MONTH(B84483)</f>
        <v>7</v>
      </c>
      <c r="G84483" s="44">
        <f t="shared" ref="G84483:G84546" si="2641">WEEKDAY(B84483,1)</f>
        <v>5</v>
      </c>
      <c r="H84483" s="44"/>
    </row>
    <row r="84484" spans="1:8" x14ac:dyDescent="0.25">
      <c r="A84484">
        <v>256325</v>
      </c>
      <c r="B84484" s="1">
        <v>44385.842016181232</v>
      </c>
      <c r="C84484">
        <v>260457</v>
      </c>
      <c r="D84484">
        <v>230507</v>
      </c>
      <c r="E84484" s="16" t="e">
        <f>VLOOKUP(C84484,Подписчики!#REF!,3,0)</f>
        <v>#REF!</v>
      </c>
      <c r="F84484" s="3">
        <f t="shared" si="2640"/>
        <v>7</v>
      </c>
      <c r="G84484" s="44">
        <f t="shared" si="2641"/>
        <v>5</v>
      </c>
      <c r="H84484" s="44"/>
    </row>
    <row r="84485" spans="1:8" x14ac:dyDescent="0.25">
      <c r="A84485">
        <v>256330</v>
      </c>
      <c r="B84485" s="1">
        <v>44385.842016181232</v>
      </c>
      <c r="C84485">
        <v>317524</v>
      </c>
      <c r="D84485">
        <v>65840</v>
      </c>
      <c r="E84485" s="16" t="e">
        <f>VLOOKUP(C84485,Подписчики!#REF!,3,0)</f>
        <v>#REF!</v>
      </c>
      <c r="F84485" s="3">
        <f t="shared" si="2640"/>
        <v>7</v>
      </c>
      <c r="G84485" s="44">
        <f t="shared" si="2641"/>
        <v>5</v>
      </c>
      <c r="H84485" s="44"/>
    </row>
    <row r="84486" spans="1:8" x14ac:dyDescent="0.25">
      <c r="A84486">
        <v>256332</v>
      </c>
      <c r="B84486" s="1">
        <v>44385.843634304212</v>
      </c>
      <c r="C84486">
        <v>194477</v>
      </c>
      <c r="D84486">
        <v>182984</v>
      </c>
      <c r="E84486" s="16" t="e">
        <f>VLOOKUP(C84486,Подписчики!#REF!,3,0)</f>
        <v>#REF!</v>
      </c>
      <c r="F84486" s="3">
        <f t="shared" si="2640"/>
        <v>7</v>
      </c>
      <c r="G84486" s="44">
        <f t="shared" si="2641"/>
        <v>5</v>
      </c>
      <c r="H84486" s="44"/>
    </row>
    <row r="84487" spans="1:8" x14ac:dyDescent="0.25">
      <c r="A84487">
        <v>256336</v>
      </c>
      <c r="B84487" s="1">
        <v>44385.845252427185</v>
      </c>
      <c r="C84487">
        <v>320451</v>
      </c>
      <c r="D84487">
        <v>191893</v>
      </c>
      <c r="E84487" s="16" t="e">
        <f>VLOOKUP(C84487,Подписчики!#REF!,3,0)</f>
        <v>#REF!</v>
      </c>
      <c r="F84487" s="3">
        <f t="shared" si="2640"/>
        <v>7</v>
      </c>
      <c r="G84487" s="44">
        <f t="shared" si="2641"/>
        <v>5</v>
      </c>
      <c r="H84487" s="44"/>
    </row>
    <row r="84488" spans="1:8" x14ac:dyDescent="0.25">
      <c r="A84488">
        <v>256337</v>
      </c>
      <c r="B84488" s="1">
        <v>44385.845656957928</v>
      </c>
      <c r="C84488">
        <v>105533</v>
      </c>
      <c r="D84488">
        <v>381584</v>
      </c>
      <c r="E84488" s="16" t="e">
        <f>VLOOKUP(C84488,Подписчики!#REF!,3,0)</f>
        <v>#REF!</v>
      </c>
      <c r="F84488" s="3">
        <f t="shared" si="2640"/>
        <v>7</v>
      </c>
      <c r="G84488" s="44">
        <f t="shared" si="2641"/>
        <v>5</v>
      </c>
      <c r="H84488" s="44"/>
    </row>
    <row r="84489" spans="1:8" x14ac:dyDescent="0.25">
      <c r="A84489">
        <v>256340</v>
      </c>
      <c r="B84489" s="1">
        <v>44385.845656957928</v>
      </c>
      <c r="C84489">
        <v>273645</v>
      </c>
      <c r="D84489">
        <v>329275</v>
      </c>
      <c r="E84489" s="16" t="e">
        <f>VLOOKUP(C84489,Подписчики!#REF!,3,0)</f>
        <v>#REF!</v>
      </c>
      <c r="F84489" s="3">
        <f t="shared" si="2640"/>
        <v>7</v>
      </c>
      <c r="G84489" s="44">
        <f t="shared" si="2641"/>
        <v>5</v>
      </c>
      <c r="H84489" s="44"/>
    </row>
    <row r="84490" spans="1:8" x14ac:dyDescent="0.25">
      <c r="A84490">
        <v>256342</v>
      </c>
      <c r="B84490" s="1">
        <v>44385.846061488672</v>
      </c>
      <c r="C84490">
        <v>220493</v>
      </c>
      <c r="D84490">
        <v>432277</v>
      </c>
      <c r="E84490" s="16" t="e">
        <f>VLOOKUP(C84490,Подписчики!#REF!,3,0)</f>
        <v>#REF!</v>
      </c>
      <c r="F84490" s="3">
        <f t="shared" si="2640"/>
        <v>7</v>
      </c>
      <c r="G84490" s="44">
        <f t="shared" si="2641"/>
        <v>5</v>
      </c>
      <c r="H84490" s="44"/>
    </row>
    <row r="84491" spans="1:8" x14ac:dyDescent="0.25">
      <c r="A84491">
        <v>256343</v>
      </c>
      <c r="B84491" s="1">
        <v>44385.846870550158</v>
      </c>
      <c r="C84491">
        <v>328007</v>
      </c>
      <c r="D84491">
        <v>395999</v>
      </c>
      <c r="E84491" s="16" t="e">
        <f>VLOOKUP(C84491,Подписчики!#REF!,3,0)</f>
        <v>#REF!</v>
      </c>
      <c r="F84491" s="3">
        <f t="shared" si="2640"/>
        <v>7</v>
      </c>
      <c r="G84491" s="44">
        <f t="shared" si="2641"/>
        <v>5</v>
      </c>
      <c r="H84491" s="44"/>
    </row>
    <row r="84492" spans="1:8" x14ac:dyDescent="0.25">
      <c r="A84492">
        <v>256345</v>
      </c>
      <c r="B84492" s="1">
        <v>44385.847275080901</v>
      </c>
      <c r="C84492">
        <v>348033</v>
      </c>
      <c r="D84492">
        <v>182841</v>
      </c>
      <c r="E84492" s="16" t="e">
        <f>VLOOKUP(C84492,Подписчики!#REF!,3,0)</f>
        <v>#REF!</v>
      </c>
      <c r="F84492" s="3">
        <f t="shared" si="2640"/>
        <v>7</v>
      </c>
      <c r="G84492" s="44">
        <f t="shared" si="2641"/>
        <v>5</v>
      </c>
      <c r="H84492" s="44"/>
    </row>
    <row r="84493" spans="1:8" x14ac:dyDescent="0.25">
      <c r="A84493">
        <v>256347</v>
      </c>
      <c r="B84493" s="1">
        <v>44385.848084142395</v>
      </c>
      <c r="C84493">
        <v>102747</v>
      </c>
      <c r="D84493">
        <v>131571</v>
      </c>
      <c r="E84493" s="16" t="e">
        <f>VLOOKUP(C84493,Подписчики!#REF!,3,0)</f>
        <v>#REF!</v>
      </c>
      <c r="F84493" s="3">
        <f t="shared" si="2640"/>
        <v>7</v>
      </c>
      <c r="G84493" s="44">
        <f t="shared" si="2641"/>
        <v>5</v>
      </c>
      <c r="H84493" s="44"/>
    </row>
    <row r="84494" spans="1:8" x14ac:dyDescent="0.25">
      <c r="A84494">
        <v>256348</v>
      </c>
      <c r="B84494" s="1">
        <v>44385.848084142395</v>
      </c>
      <c r="C84494">
        <v>280353</v>
      </c>
      <c r="D84494">
        <v>318424</v>
      </c>
      <c r="E84494" s="16" t="e">
        <f>VLOOKUP(C84494,Подписчики!#REF!,3,0)</f>
        <v>#REF!</v>
      </c>
      <c r="F84494" s="3">
        <f t="shared" si="2640"/>
        <v>7</v>
      </c>
      <c r="G84494" s="44">
        <f t="shared" si="2641"/>
        <v>5</v>
      </c>
      <c r="H84494" s="44"/>
    </row>
    <row r="84495" spans="1:8" x14ac:dyDescent="0.25">
      <c r="A84495">
        <v>256351</v>
      </c>
      <c r="B84495" s="1">
        <v>44385.848893203882</v>
      </c>
      <c r="C84495">
        <v>56355</v>
      </c>
      <c r="D84495">
        <v>153893</v>
      </c>
      <c r="E84495" s="16" t="e">
        <f>VLOOKUP(C84495,Подписчики!#REF!,3,0)</f>
        <v>#REF!</v>
      </c>
      <c r="F84495" s="3">
        <f t="shared" si="2640"/>
        <v>7</v>
      </c>
      <c r="G84495" s="44">
        <f t="shared" si="2641"/>
        <v>5</v>
      </c>
      <c r="H84495" s="44"/>
    </row>
    <row r="84496" spans="1:8" x14ac:dyDescent="0.25">
      <c r="A84496">
        <v>256352</v>
      </c>
      <c r="B84496" s="1">
        <v>44385.849702265376</v>
      </c>
      <c r="C84496">
        <v>86984</v>
      </c>
      <c r="D84496">
        <v>361821</v>
      </c>
      <c r="E84496" s="16" t="e">
        <f>VLOOKUP(C84496,Подписчики!#REF!,3,0)</f>
        <v>#REF!</v>
      </c>
      <c r="F84496" s="3">
        <f t="shared" si="2640"/>
        <v>7</v>
      </c>
      <c r="G84496" s="44">
        <f t="shared" si="2641"/>
        <v>5</v>
      </c>
      <c r="H84496" s="44"/>
    </row>
    <row r="84497" spans="1:8" x14ac:dyDescent="0.25">
      <c r="A84497">
        <v>256355</v>
      </c>
      <c r="B84497" s="1">
        <v>44385.850106796119</v>
      </c>
      <c r="C84497">
        <v>324205</v>
      </c>
      <c r="D84497">
        <v>158978</v>
      </c>
      <c r="E84497" s="16" t="e">
        <f>VLOOKUP(C84497,Подписчики!#REF!,3,0)</f>
        <v>#REF!</v>
      </c>
      <c r="F84497" s="3">
        <f t="shared" si="2640"/>
        <v>7</v>
      </c>
      <c r="G84497" s="44">
        <f t="shared" si="2641"/>
        <v>5</v>
      </c>
      <c r="H84497" s="44"/>
    </row>
    <row r="84498" spans="1:8" x14ac:dyDescent="0.25">
      <c r="A84498">
        <v>256357</v>
      </c>
      <c r="B84498" s="1">
        <v>44385.850511326862</v>
      </c>
      <c r="C84498">
        <v>219566</v>
      </c>
      <c r="D84498">
        <v>258219</v>
      </c>
      <c r="E84498" s="16" t="e">
        <f>VLOOKUP(C84498,Подписчики!#REF!,3,0)</f>
        <v>#REF!</v>
      </c>
      <c r="F84498" s="3">
        <f t="shared" si="2640"/>
        <v>7</v>
      </c>
      <c r="G84498" s="44">
        <f t="shared" si="2641"/>
        <v>5</v>
      </c>
      <c r="H84498" s="44"/>
    </row>
    <row r="84499" spans="1:8" x14ac:dyDescent="0.25">
      <c r="A84499">
        <v>256362</v>
      </c>
      <c r="B84499" s="1">
        <v>44385.851320388349</v>
      </c>
      <c r="C84499">
        <v>162579</v>
      </c>
      <c r="D84499">
        <v>396686</v>
      </c>
      <c r="E84499" s="16" t="e">
        <f>VLOOKUP(C84499,Подписчики!#REF!,3,0)</f>
        <v>#REF!</v>
      </c>
      <c r="F84499" s="3">
        <f t="shared" si="2640"/>
        <v>7</v>
      </c>
      <c r="G84499" s="44">
        <f t="shared" si="2641"/>
        <v>5</v>
      </c>
      <c r="H84499" s="44"/>
    </row>
    <row r="84500" spans="1:8" x14ac:dyDescent="0.25">
      <c r="A84500">
        <v>256363</v>
      </c>
      <c r="B84500" s="1">
        <v>44385.851333333332</v>
      </c>
      <c r="C84500">
        <v>39804</v>
      </c>
      <c r="D84500">
        <v>405278</v>
      </c>
      <c r="E84500" s="16" t="e">
        <f>VLOOKUP(C84500,Подписчики!#REF!,3,0)</f>
        <v>#REF!</v>
      </c>
      <c r="F84500" s="3">
        <f t="shared" si="2640"/>
        <v>7</v>
      </c>
      <c r="G84500" s="44">
        <f t="shared" si="2641"/>
        <v>5</v>
      </c>
      <c r="H84500" s="44"/>
    </row>
    <row r="84501" spans="1:8" x14ac:dyDescent="0.25">
      <c r="A84501">
        <v>256367</v>
      </c>
      <c r="B84501" s="1">
        <v>44385.851333333332</v>
      </c>
      <c r="C84501">
        <v>307645</v>
      </c>
      <c r="D84501">
        <v>379466</v>
      </c>
      <c r="E84501" s="16" t="e">
        <f>VLOOKUP(C84501,Подписчики!#REF!,3,0)</f>
        <v>#REF!</v>
      </c>
      <c r="F84501" s="3">
        <f t="shared" si="2640"/>
        <v>7</v>
      </c>
      <c r="G84501" s="44">
        <f t="shared" si="2641"/>
        <v>5</v>
      </c>
      <c r="H84501" s="44"/>
    </row>
    <row r="84502" spans="1:8" x14ac:dyDescent="0.25">
      <c r="A84502">
        <v>256370</v>
      </c>
      <c r="B84502" s="1">
        <v>44385.852938511329</v>
      </c>
      <c r="C84502">
        <v>66237</v>
      </c>
      <c r="D84502">
        <v>182191</v>
      </c>
      <c r="E84502" s="16" t="e">
        <f>VLOOKUP(C84502,Подписчики!#REF!,3,0)</f>
        <v>#REF!</v>
      </c>
      <c r="F84502" s="3">
        <f t="shared" si="2640"/>
        <v>7</v>
      </c>
      <c r="G84502" s="44">
        <f t="shared" si="2641"/>
        <v>5</v>
      </c>
      <c r="H84502" s="44"/>
    </row>
    <row r="84503" spans="1:8" x14ac:dyDescent="0.25">
      <c r="A84503">
        <v>256372</v>
      </c>
      <c r="B84503" s="1">
        <v>44385.853343042072</v>
      </c>
      <c r="C84503">
        <v>118820</v>
      </c>
      <c r="D84503">
        <v>112334</v>
      </c>
      <c r="E84503" s="16" t="e">
        <f>VLOOKUP(C84503,Подписчики!#REF!,3,0)</f>
        <v>#REF!</v>
      </c>
      <c r="F84503" s="3">
        <f t="shared" si="2640"/>
        <v>7</v>
      </c>
      <c r="G84503" s="44">
        <f t="shared" si="2641"/>
        <v>5</v>
      </c>
      <c r="H84503" s="44"/>
    </row>
    <row r="84504" spans="1:8" x14ac:dyDescent="0.25">
      <c r="A84504">
        <v>256373</v>
      </c>
      <c r="B84504" s="1">
        <v>44385.853343042072</v>
      </c>
      <c r="C84504">
        <v>285703</v>
      </c>
      <c r="D84504">
        <v>351192</v>
      </c>
      <c r="E84504" s="16" t="e">
        <f>VLOOKUP(C84504,Подписчики!#REF!,3,0)</f>
        <v>#REF!</v>
      </c>
      <c r="F84504" s="3">
        <f t="shared" si="2640"/>
        <v>7</v>
      </c>
      <c r="G84504" s="44">
        <f t="shared" si="2641"/>
        <v>5</v>
      </c>
      <c r="H84504" s="44"/>
    </row>
    <row r="84505" spans="1:8" x14ac:dyDescent="0.25">
      <c r="A84505">
        <v>256375</v>
      </c>
      <c r="B84505" s="1">
        <v>44385.853747572815</v>
      </c>
      <c r="C84505">
        <v>57932</v>
      </c>
      <c r="D84505">
        <v>51668</v>
      </c>
      <c r="E84505" s="16" t="e">
        <f>VLOOKUP(C84505,Подписчики!#REF!,3,0)</f>
        <v>#REF!</v>
      </c>
      <c r="F84505" s="3">
        <f t="shared" si="2640"/>
        <v>7</v>
      </c>
      <c r="G84505" s="44">
        <f t="shared" si="2641"/>
        <v>5</v>
      </c>
      <c r="H84505" s="44"/>
    </row>
    <row r="84506" spans="1:8" x14ac:dyDescent="0.25">
      <c r="A84506">
        <v>256379</v>
      </c>
      <c r="B84506" s="1">
        <v>44385.854556634302</v>
      </c>
      <c r="C84506">
        <v>264491</v>
      </c>
      <c r="D84506">
        <v>438599</v>
      </c>
      <c r="E84506" s="16" t="e">
        <f>VLOOKUP(C84506,Подписчики!#REF!,3,0)</f>
        <v>#REF!</v>
      </c>
      <c r="F84506" s="3">
        <f t="shared" si="2640"/>
        <v>7</v>
      </c>
      <c r="G84506" s="44">
        <f t="shared" si="2641"/>
        <v>5</v>
      </c>
      <c r="H84506" s="44"/>
    </row>
    <row r="84507" spans="1:8" x14ac:dyDescent="0.25">
      <c r="A84507">
        <v>256384</v>
      </c>
      <c r="B84507" s="1">
        <v>44385.854961165052</v>
      </c>
      <c r="C84507">
        <v>90693</v>
      </c>
      <c r="D84507">
        <v>180863</v>
      </c>
      <c r="E84507" s="16" t="e">
        <f>VLOOKUP(C84507,Подписчики!#REF!,3,0)</f>
        <v>#REF!</v>
      </c>
      <c r="F84507" s="3">
        <f t="shared" si="2640"/>
        <v>7</v>
      </c>
      <c r="G84507" s="44">
        <f t="shared" si="2641"/>
        <v>5</v>
      </c>
      <c r="H84507" s="44"/>
    </row>
    <row r="84508" spans="1:8" x14ac:dyDescent="0.25">
      <c r="A84508">
        <v>256385</v>
      </c>
      <c r="B84508" s="1">
        <v>44385.855365695788</v>
      </c>
      <c r="C84508">
        <v>149180</v>
      </c>
      <c r="D84508">
        <v>102086</v>
      </c>
      <c r="E84508" s="16" t="e">
        <f>VLOOKUP(C84508,Подписчики!#REF!,3,0)</f>
        <v>#REF!</v>
      </c>
      <c r="F84508" s="3">
        <f t="shared" si="2640"/>
        <v>7</v>
      </c>
      <c r="G84508" s="44">
        <f t="shared" si="2641"/>
        <v>5</v>
      </c>
      <c r="H84508" s="44"/>
    </row>
    <row r="84509" spans="1:8" x14ac:dyDescent="0.25">
      <c r="A84509">
        <v>256388</v>
      </c>
      <c r="B84509" s="1">
        <v>44385.857792880262</v>
      </c>
      <c r="C84509">
        <v>187424</v>
      </c>
      <c r="D84509">
        <v>43842</v>
      </c>
      <c r="E84509" s="16" t="e">
        <f>VLOOKUP(C84509,Подписчики!#REF!,3,0)</f>
        <v>#REF!</v>
      </c>
      <c r="F84509" s="3">
        <f t="shared" si="2640"/>
        <v>7</v>
      </c>
      <c r="G84509" s="44">
        <f t="shared" si="2641"/>
        <v>5</v>
      </c>
      <c r="H84509" s="44"/>
    </row>
    <row r="84510" spans="1:8" x14ac:dyDescent="0.25">
      <c r="A84510">
        <v>256391</v>
      </c>
      <c r="B84510" s="1">
        <v>44385.858197411006</v>
      </c>
      <c r="C84510">
        <v>3582</v>
      </c>
      <c r="D84510">
        <v>380991</v>
      </c>
      <c r="E84510" s="16" t="e">
        <f>VLOOKUP(C84510,Подписчики!#REF!,3,0)</f>
        <v>#REF!</v>
      </c>
      <c r="F84510" s="3">
        <f t="shared" si="2640"/>
        <v>7</v>
      </c>
      <c r="G84510" s="44">
        <f t="shared" si="2641"/>
        <v>5</v>
      </c>
      <c r="H84510" s="44"/>
    </row>
    <row r="84511" spans="1:8" x14ac:dyDescent="0.25">
      <c r="A84511">
        <v>256392</v>
      </c>
      <c r="B84511" s="1">
        <v>44385.858197411006</v>
      </c>
      <c r="C84511">
        <v>276968</v>
      </c>
      <c r="D84511">
        <v>230723</v>
      </c>
      <c r="E84511" s="16" t="e">
        <f>VLOOKUP(C84511,Подписчики!#REF!,3,0)</f>
        <v>#REF!</v>
      </c>
      <c r="F84511" s="3">
        <f t="shared" si="2640"/>
        <v>7</v>
      </c>
      <c r="G84511" s="44">
        <f t="shared" si="2641"/>
        <v>5</v>
      </c>
      <c r="H84511" s="44"/>
    </row>
    <row r="84512" spans="1:8" x14ac:dyDescent="0.25">
      <c r="A84512">
        <v>256396</v>
      </c>
      <c r="B84512" s="1">
        <v>44385.859411003235</v>
      </c>
      <c r="C84512">
        <v>180129</v>
      </c>
      <c r="D84512">
        <v>341333</v>
      </c>
      <c r="E84512" s="16" t="e">
        <f>VLOOKUP(C84512,Подписчики!#REF!,3,0)</f>
        <v>#REF!</v>
      </c>
      <c r="F84512" s="3">
        <f t="shared" si="2640"/>
        <v>7</v>
      </c>
      <c r="G84512" s="44">
        <f t="shared" si="2641"/>
        <v>5</v>
      </c>
      <c r="H84512" s="44"/>
    </row>
    <row r="84513" spans="1:8" x14ac:dyDescent="0.25">
      <c r="A84513">
        <v>256398</v>
      </c>
      <c r="B84513" s="1">
        <v>44385.859815533986</v>
      </c>
      <c r="C84513">
        <v>112708</v>
      </c>
      <c r="D84513">
        <v>230507</v>
      </c>
      <c r="E84513" s="16" t="e">
        <f>VLOOKUP(C84513,Подписчики!#REF!,3,0)</f>
        <v>#REF!</v>
      </c>
      <c r="F84513" s="3">
        <f t="shared" si="2640"/>
        <v>7</v>
      </c>
      <c r="G84513" s="44">
        <f t="shared" si="2641"/>
        <v>5</v>
      </c>
      <c r="H84513" s="44"/>
    </row>
    <row r="84514" spans="1:8" x14ac:dyDescent="0.25">
      <c r="A84514">
        <v>256402</v>
      </c>
      <c r="B84514" s="1">
        <v>44385.860624595472</v>
      </c>
      <c r="C84514">
        <v>225478</v>
      </c>
      <c r="D84514">
        <v>473327</v>
      </c>
      <c r="E84514" s="16" t="e">
        <f>VLOOKUP(C84514,Подписчики!#REF!,3,0)</f>
        <v>#REF!</v>
      </c>
      <c r="F84514" s="3">
        <f t="shared" si="2640"/>
        <v>7</v>
      </c>
      <c r="G84514" s="44">
        <f t="shared" si="2641"/>
        <v>5</v>
      </c>
      <c r="H84514" s="44"/>
    </row>
    <row r="84515" spans="1:8" x14ac:dyDescent="0.25">
      <c r="A84515">
        <v>256407</v>
      </c>
      <c r="B84515" s="1">
        <v>44385.861029126208</v>
      </c>
      <c r="C84515">
        <v>94786</v>
      </c>
      <c r="D84515">
        <v>294042</v>
      </c>
      <c r="E84515" s="16" t="e">
        <f>VLOOKUP(C84515,Подписчики!#REF!,3,0)</f>
        <v>#REF!</v>
      </c>
      <c r="F84515" s="3">
        <f t="shared" si="2640"/>
        <v>7</v>
      </c>
      <c r="G84515" s="44">
        <f t="shared" si="2641"/>
        <v>5</v>
      </c>
      <c r="H84515" s="44"/>
    </row>
    <row r="84516" spans="1:8" x14ac:dyDescent="0.25">
      <c r="A84516">
        <v>256410</v>
      </c>
      <c r="B84516" s="1">
        <v>44385.861433656959</v>
      </c>
      <c r="C84516">
        <v>99333</v>
      </c>
      <c r="D84516">
        <v>326690</v>
      </c>
      <c r="E84516" s="16" t="e">
        <f>VLOOKUP(C84516,Подписчики!#REF!,3,0)</f>
        <v>#REF!</v>
      </c>
      <c r="F84516" s="3">
        <f t="shared" si="2640"/>
        <v>7</v>
      </c>
      <c r="G84516" s="44">
        <f t="shared" si="2641"/>
        <v>5</v>
      </c>
      <c r="H84516" s="44"/>
    </row>
    <row r="84517" spans="1:8" x14ac:dyDescent="0.25">
      <c r="A84517">
        <v>256414</v>
      </c>
      <c r="B84517" s="1">
        <v>44385.862647249189</v>
      </c>
      <c r="C84517">
        <v>5079</v>
      </c>
      <c r="D84517">
        <v>180863</v>
      </c>
      <c r="E84517" s="16" t="e">
        <f>VLOOKUP(C84517,Подписчики!#REF!,3,0)</f>
        <v>#REF!</v>
      </c>
      <c r="F84517" s="3">
        <f t="shared" si="2640"/>
        <v>7</v>
      </c>
      <c r="G84517" s="44">
        <f t="shared" si="2641"/>
        <v>5</v>
      </c>
      <c r="H84517" s="44"/>
    </row>
    <row r="84518" spans="1:8" x14ac:dyDescent="0.25">
      <c r="A84518">
        <v>256415</v>
      </c>
      <c r="B84518" s="1">
        <v>44385.862647249196</v>
      </c>
      <c r="C84518">
        <v>138341</v>
      </c>
      <c r="D84518">
        <v>157696</v>
      </c>
      <c r="E84518" s="16" t="e">
        <f>VLOOKUP(C84518,Подписчики!#REF!,3,0)</f>
        <v>#REF!</v>
      </c>
      <c r="F84518" s="3">
        <f t="shared" si="2640"/>
        <v>7</v>
      </c>
      <c r="G84518" s="44">
        <f t="shared" si="2641"/>
        <v>5</v>
      </c>
      <c r="H84518" s="44"/>
    </row>
    <row r="84519" spans="1:8" x14ac:dyDescent="0.25">
      <c r="A84519">
        <v>256418</v>
      </c>
      <c r="B84519" s="1">
        <v>44385.864669902912</v>
      </c>
      <c r="C84519">
        <v>50976</v>
      </c>
      <c r="D84519">
        <v>112334</v>
      </c>
      <c r="E84519" s="16" t="e">
        <f>VLOOKUP(C84519,Подписчики!#REF!,3,0)</f>
        <v>#REF!</v>
      </c>
      <c r="F84519" s="3">
        <f t="shared" si="2640"/>
        <v>7</v>
      </c>
      <c r="G84519" s="44">
        <f t="shared" si="2641"/>
        <v>5</v>
      </c>
      <c r="H84519" s="44"/>
    </row>
    <row r="84520" spans="1:8" x14ac:dyDescent="0.25">
      <c r="A84520">
        <v>256422</v>
      </c>
      <c r="B84520" s="1">
        <v>44385.865883495142</v>
      </c>
      <c r="C84520">
        <v>39633</v>
      </c>
      <c r="D84520">
        <v>227775</v>
      </c>
      <c r="E84520" s="16" t="e">
        <f>VLOOKUP(C84520,Подписчики!#REF!,3,0)</f>
        <v>#REF!</v>
      </c>
      <c r="F84520" s="3">
        <f t="shared" si="2640"/>
        <v>7</v>
      </c>
      <c r="G84520" s="44">
        <f t="shared" si="2641"/>
        <v>5</v>
      </c>
      <c r="H84520" s="44"/>
    </row>
    <row r="84521" spans="1:8" x14ac:dyDescent="0.25">
      <c r="A84521">
        <v>256427</v>
      </c>
      <c r="B84521" s="1">
        <v>44385.866333333339</v>
      </c>
      <c r="C84521">
        <v>323200</v>
      </c>
      <c r="D84521">
        <v>367371</v>
      </c>
      <c r="E84521" s="16" t="e">
        <f>VLOOKUP(C84521,Подписчики!#REF!,3,0)</f>
        <v>#REF!</v>
      </c>
      <c r="F84521" s="3">
        <f t="shared" si="2640"/>
        <v>7</v>
      </c>
      <c r="G84521" s="44">
        <f t="shared" si="2641"/>
        <v>5</v>
      </c>
      <c r="H84521" s="44"/>
    </row>
    <row r="84522" spans="1:8" x14ac:dyDescent="0.25">
      <c r="A84522">
        <v>256429</v>
      </c>
      <c r="B84522" s="1">
        <v>44385.867906148873</v>
      </c>
      <c r="C84522">
        <v>23657</v>
      </c>
      <c r="D84522">
        <v>118549</v>
      </c>
      <c r="E84522" s="16" t="e">
        <f>VLOOKUP(C84522,Подписчики!#REF!,3,0)</f>
        <v>#REF!</v>
      </c>
      <c r="F84522" s="3">
        <f t="shared" si="2640"/>
        <v>7</v>
      </c>
      <c r="G84522" s="44">
        <f t="shared" si="2641"/>
        <v>5</v>
      </c>
      <c r="H84522" s="44"/>
    </row>
    <row r="84523" spans="1:8" x14ac:dyDescent="0.25">
      <c r="A84523">
        <v>256431</v>
      </c>
      <c r="B84523" s="1">
        <v>44385.869524271846</v>
      </c>
      <c r="C84523">
        <v>268850</v>
      </c>
      <c r="D84523">
        <v>439981</v>
      </c>
      <c r="E84523" s="16" t="e">
        <f>VLOOKUP(C84523,Подписчики!#REF!,3,0)</f>
        <v>#REF!</v>
      </c>
      <c r="F84523" s="3">
        <f t="shared" si="2640"/>
        <v>7</v>
      </c>
      <c r="G84523" s="44">
        <f t="shared" si="2641"/>
        <v>5</v>
      </c>
      <c r="H84523" s="44"/>
    </row>
    <row r="84524" spans="1:8" x14ac:dyDescent="0.25">
      <c r="A84524">
        <v>256433</v>
      </c>
      <c r="B84524" s="1">
        <v>44385.869928802589</v>
      </c>
      <c r="C84524">
        <v>42628</v>
      </c>
      <c r="D84524">
        <v>473327</v>
      </c>
      <c r="E84524" s="16" t="e">
        <f>VLOOKUP(C84524,Подписчики!#REF!,3,0)</f>
        <v>#REF!</v>
      </c>
      <c r="F84524" s="3">
        <f t="shared" si="2640"/>
        <v>7</v>
      </c>
      <c r="G84524" s="44">
        <f t="shared" si="2641"/>
        <v>5</v>
      </c>
      <c r="H84524" s="44"/>
    </row>
    <row r="84525" spans="1:8" x14ac:dyDescent="0.25">
      <c r="A84525">
        <v>256434</v>
      </c>
      <c r="B84525" s="1">
        <v>44385.872760517799</v>
      </c>
      <c r="C84525">
        <v>120866</v>
      </c>
      <c r="D84525">
        <v>468614</v>
      </c>
      <c r="E84525" s="16" t="e">
        <f>VLOOKUP(C84525,Подписчики!#REF!,3,0)</f>
        <v>#REF!</v>
      </c>
      <c r="F84525" s="3">
        <f t="shared" si="2640"/>
        <v>7</v>
      </c>
      <c r="G84525" s="44">
        <f t="shared" si="2641"/>
        <v>5</v>
      </c>
      <c r="H84525" s="44"/>
    </row>
    <row r="84526" spans="1:8" x14ac:dyDescent="0.25">
      <c r="A84526">
        <v>256438</v>
      </c>
      <c r="B84526" s="1">
        <v>44385.872760517799</v>
      </c>
      <c r="C84526">
        <v>165939</v>
      </c>
      <c r="D84526">
        <v>250679</v>
      </c>
      <c r="E84526" s="16" t="e">
        <f>VLOOKUP(C84526,Подписчики!#REF!,3,0)</f>
        <v>#REF!</v>
      </c>
      <c r="F84526" s="3">
        <f t="shared" si="2640"/>
        <v>7</v>
      </c>
      <c r="G84526" s="44">
        <f t="shared" si="2641"/>
        <v>5</v>
      </c>
      <c r="H84526" s="44"/>
    </row>
    <row r="84527" spans="1:8" x14ac:dyDescent="0.25">
      <c r="A84527">
        <v>256439</v>
      </c>
      <c r="B84527" s="1">
        <v>44385.873165048542</v>
      </c>
      <c r="C84527">
        <v>67403</v>
      </c>
      <c r="D84527">
        <v>463334</v>
      </c>
      <c r="E84527" s="16" t="e">
        <f>VLOOKUP(C84527,Подписчики!#REF!,3,0)</f>
        <v>#REF!</v>
      </c>
      <c r="F84527" s="3">
        <f t="shared" si="2640"/>
        <v>7</v>
      </c>
      <c r="G84527" s="44">
        <f t="shared" si="2641"/>
        <v>5</v>
      </c>
      <c r="H84527" s="44"/>
    </row>
    <row r="84528" spans="1:8" x14ac:dyDescent="0.25">
      <c r="A84528">
        <v>256442</v>
      </c>
      <c r="B84528" s="1">
        <v>44385.873165048542</v>
      </c>
      <c r="C84528">
        <v>89109</v>
      </c>
      <c r="D84528">
        <v>81226</v>
      </c>
      <c r="E84528" s="16" t="e">
        <f>VLOOKUP(C84528,Подписчики!#REF!,3,0)</f>
        <v>#REF!</v>
      </c>
      <c r="F84528" s="3">
        <f t="shared" si="2640"/>
        <v>7</v>
      </c>
      <c r="G84528" s="44">
        <f t="shared" si="2641"/>
        <v>5</v>
      </c>
      <c r="H84528" s="44"/>
    </row>
    <row r="84529" spans="1:8" x14ac:dyDescent="0.25">
      <c r="A84529">
        <v>256447</v>
      </c>
      <c r="B84529" s="1">
        <v>44385.875592233009</v>
      </c>
      <c r="C84529">
        <v>198115</v>
      </c>
      <c r="D84529">
        <v>182191</v>
      </c>
      <c r="E84529" s="16" t="e">
        <f>VLOOKUP(C84529,Подписчики!#REF!,3,0)</f>
        <v>#REF!</v>
      </c>
      <c r="F84529" s="3">
        <f t="shared" si="2640"/>
        <v>7</v>
      </c>
      <c r="G84529" s="44">
        <f t="shared" si="2641"/>
        <v>5</v>
      </c>
      <c r="H84529" s="44"/>
    </row>
    <row r="84530" spans="1:8" x14ac:dyDescent="0.25">
      <c r="A84530">
        <v>256450</v>
      </c>
      <c r="B84530" s="1">
        <v>44385.87599676376</v>
      </c>
      <c r="C84530">
        <v>295895</v>
      </c>
      <c r="D84530">
        <v>445517</v>
      </c>
      <c r="E84530" s="16" t="e">
        <f>VLOOKUP(C84530,Подписчики!#REF!,3,0)</f>
        <v>#REF!</v>
      </c>
      <c r="F84530" s="3">
        <f t="shared" si="2640"/>
        <v>7</v>
      </c>
      <c r="G84530" s="44">
        <f t="shared" si="2641"/>
        <v>5</v>
      </c>
      <c r="H84530" s="44"/>
    </row>
    <row r="84531" spans="1:8" x14ac:dyDescent="0.25">
      <c r="A84531">
        <v>256453</v>
      </c>
      <c r="B84531" s="1">
        <v>44385.87599676376</v>
      </c>
      <c r="C84531">
        <v>301657</v>
      </c>
      <c r="D84531">
        <v>411922</v>
      </c>
      <c r="E84531" s="16" t="e">
        <f>VLOOKUP(C84531,Подписчики!#REF!,3,0)</f>
        <v>#REF!</v>
      </c>
      <c r="F84531" s="3">
        <f t="shared" si="2640"/>
        <v>7</v>
      </c>
      <c r="G84531" s="44">
        <f t="shared" si="2641"/>
        <v>5</v>
      </c>
      <c r="H84531" s="44"/>
    </row>
    <row r="84532" spans="1:8" x14ac:dyDescent="0.25">
      <c r="A84532">
        <v>256454</v>
      </c>
      <c r="B84532" s="1">
        <v>44385.876401294496</v>
      </c>
      <c r="C84532">
        <v>16217</v>
      </c>
      <c r="D84532">
        <v>327633</v>
      </c>
      <c r="E84532" s="16" t="e">
        <f>VLOOKUP(C84532,Подписчики!#REF!,3,0)</f>
        <v>#REF!</v>
      </c>
      <c r="F84532" s="3">
        <f t="shared" si="2640"/>
        <v>7</v>
      </c>
      <c r="G84532" s="44">
        <f t="shared" si="2641"/>
        <v>5</v>
      </c>
      <c r="H84532" s="44"/>
    </row>
    <row r="84533" spans="1:8" x14ac:dyDescent="0.25">
      <c r="A84533">
        <v>256458</v>
      </c>
      <c r="B84533" s="1">
        <v>44385.877614886733</v>
      </c>
      <c r="C84533">
        <v>209114</v>
      </c>
      <c r="D84533">
        <v>476038</v>
      </c>
      <c r="E84533" s="16" t="e">
        <f>VLOOKUP(C84533,Подписчики!#REF!,3,0)</f>
        <v>#REF!</v>
      </c>
      <c r="F84533" s="3">
        <f t="shared" si="2640"/>
        <v>7</v>
      </c>
      <c r="G84533" s="44">
        <f t="shared" si="2641"/>
        <v>5</v>
      </c>
      <c r="H84533" s="44"/>
    </row>
    <row r="84534" spans="1:8" x14ac:dyDescent="0.25">
      <c r="A84534">
        <v>256459</v>
      </c>
      <c r="B84534" s="1">
        <v>44385.877614886733</v>
      </c>
      <c r="C84534">
        <v>304445</v>
      </c>
      <c r="D84534">
        <v>158978</v>
      </c>
      <c r="E84534" s="16" t="e">
        <f>VLOOKUP(C84534,Подписчики!#REF!,3,0)</f>
        <v>#REF!</v>
      </c>
      <c r="F84534" s="3">
        <f t="shared" si="2640"/>
        <v>7</v>
      </c>
      <c r="G84534" s="44">
        <f t="shared" si="2641"/>
        <v>5</v>
      </c>
      <c r="H84534" s="44"/>
    </row>
    <row r="84535" spans="1:8" x14ac:dyDescent="0.25">
      <c r="A84535">
        <v>256460</v>
      </c>
      <c r="B84535" s="1">
        <v>44385.878423948219</v>
      </c>
      <c r="C84535">
        <v>228460</v>
      </c>
      <c r="D84535">
        <v>258251</v>
      </c>
      <c r="E84535" s="16" t="e">
        <f>VLOOKUP(C84535,Подписчики!#REF!,3,0)</f>
        <v>#REF!</v>
      </c>
      <c r="F84535" s="3">
        <f t="shared" si="2640"/>
        <v>7</v>
      </c>
      <c r="G84535" s="44">
        <f t="shared" si="2641"/>
        <v>5</v>
      </c>
      <c r="H84535" s="44"/>
    </row>
    <row r="84536" spans="1:8" x14ac:dyDescent="0.25">
      <c r="A84536">
        <v>256463</v>
      </c>
      <c r="B84536" s="1">
        <v>44385.878423948219</v>
      </c>
      <c r="C84536">
        <v>310950</v>
      </c>
      <c r="D84536">
        <v>118549</v>
      </c>
      <c r="E84536" s="16" t="e">
        <f>VLOOKUP(C84536,Подписчики!#REF!,3,0)</f>
        <v>#REF!</v>
      </c>
      <c r="F84536" s="3">
        <f t="shared" si="2640"/>
        <v>7</v>
      </c>
      <c r="G84536" s="44">
        <f t="shared" si="2641"/>
        <v>5</v>
      </c>
      <c r="H84536" s="44"/>
    </row>
    <row r="84537" spans="1:8" x14ac:dyDescent="0.25">
      <c r="A84537">
        <v>256465</v>
      </c>
      <c r="B84537" s="1">
        <v>44385.879637540449</v>
      </c>
      <c r="C84537">
        <v>20081</v>
      </c>
      <c r="D84537">
        <v>21760</v>
      </c>
      <c r="E84537" s="16" t="e">
        <f>VLOOKUP(C84537,Подписчики!#REF!,3,0)</f>
        <v>#REF!</v>
      </c>
      <c r="F84537" s="3">
        <f t="shared" si="2640"/>
        <v>7</v>
      </c>
      <c r="G84537" s="44">
        <f t="shared" si="2641"/>
        <v>5</v>
      </c>
      <c r="H84537" s="44"/>
    </row>
    <row r="84538" spans="1:8" x14ac:dyDescent="0.25">
      <c r="A84538">
        <v>256469</v>
      </c>
      <c r="B84538" s="1">
        <v>44385.880446601943</v>
      </c>
      <c r="C84538">
        <v>111843</v>
      </c>
      <c r="D84538">
        <v>78646</v>
      </c>
      <c r="E84538" s="16" t="e">
        <f>VLOOKUP(C84538,Подписчики!#REF!,3,0)</f>
        <v>#REF!</v>
      </c>
      <c r="F84538" s="3">
        <f t="shared" si="2640"/>
        <v>7</v>
      </c>
      <c r="G84538" s="44">
        <f t="shared" si="2641"/>
        <v>5</v>
      </c>
      <c r="H84538" s="44"/>
    </row>
    <row r="84539" spans="1:8" x14ac:dyDescent="0.25">
      <c r="A84539">
        <v>256470</v>
      </c>
      <c r="B84539" s="1">
        <v>44385.882064724916</v>
      </c>
      <c r="C84539">
        <v>237431</v>
      </c>
      <c r="D84539">
        <v>473233</v>
      </c>
      <c r="E84539" s="16" t="e">
        <f>VLOOKUP(C84539,Подписчики!#REF!,3,0)</f>
        <v>#REF!</v>
      </c>
      <c r="F84539" s="3">
        <f t="shared" si="2640"/>
        <v>7</v>
      </c>
      <c r="G84539" s="44">
        <f t="shared" si="2641"/>
        <v>5</v>
      </c>
      <c r="H84539" s="44"/>
    </row>
    <row r="84540" spans="1:8" x14ac:dyDescent="0.25">
      <c r="A84540">
        <v>256471</v>
      </c>
      <c r="B84540" s="1">
        <v>44385.882873786402</v>
      </c>
      <c r="C84540">
        <v>204483</v>
      </c>
      <c r="D84540">
        <v>112334</v>
      </c>
      <c r="E84540" s="16" t="e">
        <f>VLOOKUP(C84540,Подписчики!#REF!,3,0)</f>
        <v>#REF!</v>
      </c>
      <c r="F84540" s="3">
        <f t="shared" si="2640"/>
        <v>7</v>
      </c>
      <c r="G84540" s="44">
        <f t="shared" si="2641"/>
        <v>5</v>
      </c>
      <c r="H84540" s="44"/>
    </row>
    <row r="84541" spans="1:8" x14ac:dyDescent="0.25">
      <c r="A84541">
        <v>256473</v>
      </c>
      <c r="B84541" s="1">
        <v>44385.882873786402</v>
      </c>
      <c r="C84541">
        <v>284910</v>
      </c>
      <c r="D84541">
        <v>347008</v>
      </c>
      <c r="E84541" s="16" t="e">
        <f>VLOOKUP(C84541,Подписчики!#REF!,3,0)</f>
        <v>#REF!</v>
      </c>
      <c r="F84541" s="3">
        <f t="shared" si="2640"/>
        <v>7</v>
      </c>
      <c r="G84541" s="44">
        <f t="shared" si="2641"/>
        <v>5</v>
      </c>
      <c r="H84541" s="44"/>
    </row>
    <row r="84542" spans="1:8" x14ac:dyDescent="0.25">
      <c r="A84542">
        <v>256474</v>
      </c>
      <c r="B84542" s="1">
        <v>44385.883682847896</v>
      </c>
      <c r="C84542">
        <v>312229</v>
      </c>
      <c r="D84542">
        <v>250679</v>
      </c>
      <c r="E84542" s="16" t="e">
        <f>VLOOKUP(C84542,Подписчики!#REF!,3,0)</f>
        <v>#REF!</v>
      </c>
      <c r="F84542" s="3">
        <f t="shared" si="2640"/>
        <v>7</v>
      </c>
      <c r="G84542" s="44">
        <f t="shared" si="2641"/>
        <v>5</v>
      </c>
      <c r="H84542" s="44"/>
    </row>
    <row r="84543" spans="1:8" x14ac:dyDescent="0.25">
      <c r="A84543">
        <v>256479</v>
      </c>
      <c r="B84543" s="1">
        <v>44385.884087378647</v>
      </c>
      <c r="C84543">
        <v>274818</v>
      </c>
      <c r="D84543">
        <v>279337</v>
      </c>
      <c r="E84543" s="16" t="e">
        <f>VLOOKUP(C84543,Подписчики!#REF!,3,0)</f>
        <v>#REF!</v>
      </c>
      <c r="F84543" s="3">
        <f t="shared" si="2640"/>
        <v>7</v>
      </c>
      <c r="G84543" s="44">
        <f t="shared" si="2641"/>
        <v>5</v>
      </c>
      <c r="H84543" s="44"/>
    </row>
    <row r="84544" spans="1:8" x14ac:dyDescent="0.25">
      <c r="A84544">
        <v>256481</v>
      </c>
      <c r="B84544" s="1">
        <v>44385.884491909383</v>
      </c>
      <c r="C84544">
        <v>46791</v>
      </c>
      <c r="D84544">
        <v>357547</v>
      </c>
      <c r="E84544" s="16" t="e">
        <f>VLOOKUP(C84544,Подписчики!#REF!,3,0)</f>
        <v>#REF!</v>
      </c>
      <c r="F84544" s="3">
        <f t="shared" si="2640"/>
        <v>7</v>
      </c>
      <c r="G84544" s="44">
        <f t="shared" si="2641"/>
        <v>5</v>
      </c>
      <c r="H84544" s="44"/>
    </row>
    <row r="84545" spans="1:8" x14ac:dyDescent="0.25">
      <c r="A84545">
        <v>256482</v>
      </c>
      <c r="B84545" s="1">
        <v>44385.885300970876</v>
      </c>
      <c r="C84545">
        <v>210979</v>
      </c>
      <c r="D84545">
        <v>394819</v>
      </c>
      <c r="E84545" s="16" t="e">
        <f>VLOOKUP(C84545,Подписчики!#REF!,3,0)</f>
        <v>#REF!</v>
      </c>
      <c r="F84545" s="3">
        <f t="shared" si="2640"/>
        <v>7</v>
      </c>
      <c r="G84545" s="44">
        <f t="shared" si="2641"/>
        <v>5</v>
      </c>
      <c r="H84545" s="44"/>
    </row>
    <row r="84546" spans="1:8" x14ac:dyDescent="0.25">
      <c r="A84546">
        <v>256487</v>
      </c>
      <c r="B84546" s="1">
        <v>44385.88570550162</v>
      </c>
      <c r="C84546">
        <v>189341</v>
      </c>
      <c r="D84546">
        <v>37467</v>
      </c>
      <c r="E84546" s="16" t="e">
        <f>VLOOKUP(C84546,Подписчики!#REF!,3,0)</f>
        <v>#REF!</v>
      </c>
      <c r="F84546" s="3">
        <f t="shared" si="2640"/>
        <v>7</v>
      </c>
      <c r="G84546" s="44">
        <f t="shared" si="2641"/>
        <v>5</v>
      </c>
      <c r="H84546" s="44"/>
    </row>
    <row r="84547" spans="1:8" x14ac:dyDescent="0.25">
      <c r="A84547">
        <v>256490</v>
      </c>
      <c r="B84547" s="1">
        <v>44385.886110032363</v>
      </c>
      <c r="C84547">
        <v>220967</v>
      </c>
      <c r="D84547">
        <v>355548</v>
      </c>
      <c r="E84547" s="16" t="e">
        <f>VLOOKUP(C84547,Подписчики!#REF!,3,0)</f>
        <v>#REF!</v>
      </c>
      <c r="F84547" s="3">
        <f t="shared" ref="F84547:F84610" si="2642">MONTH(B84547)</f>
        <v>7</v>
      </c>
      <c r="G84547" s="44">
        <f t="shared" ref="G84547:G84610" si="2643">WEEKDAY(B84547,1)</f>
        <v>5</v>
      </c>
      <c r="H84547" s="44"/>
    </row>
    <row r="84548" spans="1:8" x14ac:dyDescent="0.25">
      <c r="A84548">
        <v>256493</v>
      </c>
      <c r="B84548" s="1">
        <v>44385.886110032363</v>
      </c>
      <c r="C84548">
        <v>281245</v>
      </c>
      <c r="D84548">
        <v>411922</v>
      </c>
      <c r="E84548" s="16" t="e">
        <f>VLOOKUP(C84548,Подписчики!#REF!,3,0)</f>
        <v>#REF!</v>
      </c>
      <c r="F84548" s="3">
        <f t="shared" si="2642"/>
        <v>7</v>
      </c>
      <c r="G84548" s="44">
        <f t="shared" si="2643"/>
        <v>5</v>
      </c>
      <c r="H84548" s="44"/>
    </row>
    <row r="84549" spans="1:8" x14ac:dyDescent="0.25">
      <c r="A84549">
        <v>256495</v>
      </c>
      <c r="B84549" s="1">
        <v>44385.886919093849</v>
      </c>
      <c r="C84549">
        <v>39112</v>
      </c>
      <c r="D84549">
        <v>432277</v>
      </c>
      <c r="E84549" s="16" t="e">
        <f>VLOOKUP(C84549,Подписчики!#REF!,3,0)</f>
        <v>#REF!</v>
      </c>
      <c r="F84549" s="3">
        <f t="shared" si="2642"/>
        <v>7</v>
      </c>
      <c r="G84549" s="44">
        <f t="shared" si="2643"/>
        <v>5</v>
      </c>
      <c r="H84549" s="44"/>
    </row>
    <row r="84550" spans="1:8" x14ac:dyDescent="0.25">
      <c r="A84550">
        <v>256500</v>
      </c>
      <c r="B84550" s="1">
        <v>44385.886919093849</v>
      </c>
      <c r="C84550">
        <v>300932</v>
      </c>
      <c r="D84550">
        <v>151496</v>
      </c>
      <c r="E84550" s="16" t="e">
        <f>VLOOKUP(C84550,Подписчики!#REF!,3,0)</f>
        <v>#REF!</v>
      </c>
      <c r="F84550" s="3">
        <f t="shared" si="2642"/>
        <v>7</v>
      </c>
      <c r="G84550" s="44">
        <f t="shared" si="2643"/>
        <v>5</v>
      </c>
      <c r="H84550" s="44"/>
    </row>
    <row r="84551" spans="1:8" x14ac:dyDescent="0.25">
      <c r="A84551">
        <v>256505</v>
      </c>
      <c r="B84551" s="1">
        <v>44385.8873236246</v>
      </c>
      <c r="C84551">
        <v>258773</v>
      </c>
      <c r="D84551">
        <v>158978</v>
      </c>
      <c r="E84551" s="16" t="e">
        <f>VLOOKUP(C84551,Подписчики!#REF!,3,0)</f>
        <v>#REF!</v>
      </c>
      <c r="F84551" s="3">
        <f t="shared" si="2642"/>
        <v>7</v>
      </c>
      <c r="G84551" s="44">
        <f t="shared" si="2643"/>
        <v>5</v>
      </c>
      <c r="H84551" s="44"/>
    </row>
    <row r="84552" spans="1:8" x14ac:dyDescent="0.25">
      <c r="A84552">
        <v>256509</v>
      </c>
      <c r="B84552" s="1">
        <v>44385.88853721683</v>
      </c>
      <c r="C84552">
        <v>335190</v>
      </c>
      <c r="D84552">
        <v>250679</v>
      </c>
      <c r="E84552" s="16" t="e">
        <f>VLOOKUP(C84552,Подписчики!#REF!,3,0)</f>
        <v>#REF!</v>
      </c>
      <c r="F84552" s="3">
        <f t="shared" si="2642"/>
        <v>7</v>
      </c>
      <c r="G84552" s="44">
        <f t="shared" si="2643"/>
        <v>5</v>
      </c>
      <c r="H84552" s="44"/>
    </row>
    <row r="84553" spans="1:8" x14ac:dyDescent="0.25">
      <c r="A84553">
        <v>256510</v>
      </c>
      <c r="B84553" s="1">
        <v>44385.888941747573</v>
      </c>
      <c r="C84553">
        <v>256797</v>
      </c>
      <c r="D84553">
        <v>411922</v>
      </c>
      <c r="E84553" s="16" t="e">
        <f>VLOOKUP(C84553,Подписчики!#REF!,3,0)</f>
        <v>#REF!</v>
      </c>
      <c r="F84553" s="3">
        <f t="shared" si="2642"/>
        <v>7</v>
      </c>
      <c r="G84553" s="44">
        <f t="shared" si="2643"/>
        <v>5</v>
      </c>
      <c r="H84553" s="44"/>
    </row>
    <row r="84554" spans="1:8" x14ac:dyDescent="0.25">
      <c r="A84554">
        <v>256512</v>
      </c>
      <c r="B84554" s="1">
        <v>44385.889000000003</v>
      </c>
      <c r="C84554">
        <v>88771</v>
      </c>
      <c r="D84554">
        <v>405278</v>
      </c>
      <c r="E84554" s="16" t="e">
        <f>VLOOKUP(C84554,Подписчики!#REF!,3,0)</f>
        <v>#REF!</v>
      </c>
      <c r="F84554" s="3">
        <f t="shared" si="2642"/>
        <v>7</v>
      </c>
      <c r="G84554" s="44">
        <f t="shared" si="2643"/>
        <v>5</v>
      </c>
      <c r="H84554" s="44"/>
    </row>
    <row r="84555" spans="1:8" x14ac:dyDescent="0.25">
      <c r="A84555">
        <v>256516</v>
      </c>
      <c r="B84555" s="1">
        <v>44385.889346278316</v>
      </c>
      <c r="C84555">
        <v>56253</v>
      </c>
      <c r="D84555">
        <v>326238</v>
      </c>
      <c r="E84555" s="16" t="e">
        <f>VLOOKUP(C84555,Подписчики!#REF!,3,0)</f>
        <v>#REF!</v>
      </c>
      <c r="F84555" s="3">
        <f t="shared" si="2642"/>
        <v>7</v>
      </c>
      <c r="G84555" s="44">
        <f t="shared" si="2643"/>
        <v>5</v>
      </c>
      <c r="H84555" s="44"/>
    </row>
    <row r="84556" spans="1:8" x14ac:dyDescent="0.25">
      <c r="A84556">
        <v>256521</v>
      </c>
      <c r="B84556" s="1">
        <v>44385.89</v>
      </c>
      <c r="C84556">
        <v>240010</v>
      </c>
      <c r="D84556">
        <v>411922</v>
      </c>
      <c r="E84556" s="16" t="e">
        <f>VLOOKUP(C84556,Подписчики!#REF!,3,0)</f>
        <v>#REF!</v>
      </c>
      <c r="F84556" s="3">
        <f t="shared" si="2642"/>
        <v>7</v>
      </c>
      <c r="G84556" s="44">
        <f t="shared" si="2643"/>
        <v>5</v>
      </c>
      <c r="H84556" s="44"/>
    </row>
    <row r="84557" spans="1:8" x14ac:dyDescent="0.25">
      <c r="A84557">
        <v>256524</v>
      </c>
      <c r="B84557" s="1">
        <v>44385.891333333333</v>
      </c>
      <c r="C84557">
        <v>3519</v>
      </c>
      <c r="D84557">
        <v>436070</v>
      </c>
      <c r="E84557" s="16" t="e">
        <f>VLOOKUP(C84557,Подписчики!#REF!,3,0)</f>
        <v>#REF!</v>
      </c>
      <c r="F84557" s="3">
        <f t="shared" si="2642"/>
        <v>7</v>
      </c>
      <c r="G84557" s="44">
        <f t="shared" si="2643"/>
        <v>5</v>
      </c>
      <c r="H84557" s="44"/>
    </row>
    <row r="84558" spans="1:8" x14ac:dyDescent="0.25">
      <c r="A84558">
        <v>256529</v>
      </c>
      <c r="B84558" s="1">
        <v>44385.892177993534</v>
      </c>
      <c r="C84558">
        <v>146688</v>
      </c>
      <c r="D84558">
        <v>394819</v>
      </c>
      <c r="E84558" s="16" t="e">
        <f>VLOOKUP(C84558,Подписчики!#REF!,3,0)</f>
        <v>#REF!</v>
      </c>
      <c r="F84558" s="3">
        <f t="shared" si="2642"/>
        <v>7</v>
      </c>
      <c r="G84558" s="44">
        <f t="shared" si="2643"/>
        <v>5</v>
      </c>
      <c r="H84558" s="44"/>
    </row>
    <row r="84559" spans="1:8" x14ac:dyDescent="0.25">
      <c r="A84559">
        <v>256532</v>
      </c>
      <c r="B84559" s="1">
        <v>44385.892987055013</v>
      </c>
      <c r="C84559">
        <v>94715</v>
      </c>
      <c r="D84559">
        <v>181584</v>
      </c>
      <c r="E84559" s="16" t="e">
        <f>VLOOKUP(C84559,Подписчики!#REF!,3,0)</f>
        <v>#REF!</v>
      </c>
      <c r="F84559" s="3">
        <f t="shared" si="2642"/>
        <v>7</v>
      </c>
      <c r="G84559" s="44">
        <f t="shared" si="2643"/>
        <v>5</v>
      </c>
      <c r="H84559" s="44"/>
    </row>
    <row r="84560" spans="1:8" x14ac:dyDescent="0.25">
      <c r="A84560">
        <v>256537</v>
      </c>
      <c r="B84560" s="1">
        <v>44385.893391585763</v>
      </c>
      <c r="C84560">
        <v>191741</v>
      </c>
      <c r="D84560">
        <v>347393</v>
      </c>
      <c r="E84560" s="16" t="e">
        <f>VLOOKUP(C84560,Подписчики!#REF!,3,0)</f>
        <v>#REF!</v>
      </c>
      <c r="F84560" s="3">
        <f t="shared" si="2642"/>
        <v>7</v>
      </c>
      <c r="G84560" s="44">
        <f t="shared" si="2643"/>
        <v>5</v>
      </c>
      <c r="H84560" s="44"/>
    </row>
    <row r="84561" spans="1:8" x14ac:dyDescent="0.25">
      <c r="A84561">
        <v>256539</v>
      </c>
      <c r="B84561" s="1">
        <v>44385.89420064725</v>
      </c>
      <c r="C84561">
        <v>108291</v>
      </c>
      <c r="D84561">
        <v>458081</v>
      </c>
      <c r="E84561" s="16" t="e">
        <f>VLOOKUP(C84561,Подписчики!#REF!,3,0)</f>
        <v>#REF!</v>
      </c>
      <c r="F84561" s="3">
        <f t="shared" si="2642"/>
        <v>7</v>
      </c>
      <c r="G84561" s="44">
        <f t="shared" si="2643"/>
        <v>5</v>
      </c>
      <c r="H84561" s="44"/>
    </row>
    <row r="84562" spans="1:8" x14ac:dyDescent="0.25">
      <c r="A84562">
        <v>256541</v>
      </c>
      <c r="B84562" s="1">
        <v>44385.89986407767</v>
      </c>
      <c r="C84562">
        <v>52025</v>
      </c>
      <c r="D84562">
        <v>301890</v>
      </c>
      <c r="E84562" s="16" t="e">
        <f>VLOOKUP(C84562,Подписчики!#REF!,3,0)</f>
        <v>#REF!</v>
      </c>
      <c r="F84562" s="3">
        <f t="shared" si="2642"/>
        <v>7</v>
      </c>
      <c r="G84562" s="44">
        <f t="shared" si="2643"/>
        <v>5</v>
      </c>
      <c r="H84562" s="44"/>
    </row>
    <row r="84563" spans="1:8" x14ac:dyDescent="0.25">
      <c r="A84563">
        <v>256545</v>
      </c>
      <c r="B84563" s="1">
        <v>44385.90148220065</v>
      </c>
      <c r="C84563">
        <v>74731</v>
      </c>
      <c r="D84563">
        <v>347393</v>
      </c>
      <c r="E84563" s="16" t="e">
        <f>VLOOKUP(C84563,Подписчики!#REF!,3,0)</f>
        <v>#REF!</v>
      </c>
      <c r="F84563" s="3">
        <f t="shared" si="2642"/>
        <v>7</v>
      </c>
      <c r="G84563" s="44">
        <f t="shared" si="2643"/>
        <v>5</v>
      </c>
      <c r="H84563" s="44"/>
    </row>
    <row r="84564" spans="1:8" x14ac:dyDescent="0.25">
      <c r="A84564">
        <v>256550</v>
      </c>
      <c r="B84564" s="1">
        <v>44385.904000000002</v>
      </c>
      <c r="C84564">
        <v>89861</v>
      </c>
      <c r="D84564">
        <v>413446</v>
      </c>
      <c r="E84564" s="16" t="e">
        <f>VLOOKUP(C84564,Подписчики!#REF!,3,0)</f>
        <v>#REF!</v>
      </c>
      <c r="F84564" s="3">
        <f t="shared" si="2642"/>
        <v>7</v>
      </c>
      <c r="G84564" s="44">
        <f t="shared" si="2643"/>
        <v>5</v>
      </c>
      <c r="H84564" s="44"/>
    </row>
    <row r="84565" spans="1:8" x14ac:dyDescent="0.25">
      <c r="A84565">
        <v>256555</v>
      </c>
      <c r="B84565" s="1">
        <v>44385.905932038841</v>
      </c>
      <c r="C84565">
        <v>148563</v>
      </c>
      <c r="D84565">
        <v>250679</v>
      </c>
      <c r="E84565" s="16" t="e">
        <f>VLOOKUP(C84565,Подписчики!#REF!,3,0)</f>
        <v>#REF!</v>
      </c>
      <c r="F84565" s="3">
        <f t="shared" si="2642"/>
        <v>7</v>
      </c>
      <c r="G84565" s="44">
        <f t="shared" si="2643"/>
        <v>5</v>
      </c>
      <c r="H84565" s="44"/>
    </row>
    <row r="84566" spans="1:8" x14ac:dyDescent="0.25">
      <c r="A84566">
        <v>256556</v>
      </c>
      <c r="B84566" s="1">
        <v>44385.907145631063</v>
      </c>
      <c r="C84566">
        <v>157976</v>
      </c>
      <c r="D84566">
        <v>83356</v>
      </c>
      <c r="E84566" s="16" t="e">
        <f>VLOOKUP(C84566,Подписчики!#REF!,3,0)</f>
        <v>#REF!</v>
      </c>
      <c r="F84566" s="3">
        <f t="shared" si="2642"/>
        <v>7</v>
      </c>
      <c r="G84566" s="44">
        <f t="shared" si="2643"/>
        <v>5</v>
      </c>
      <c r="H84566" s="44"/>
    </row>
    <row r="84567" spans="1:8" x14ac:dyDescent="0.25">
      <c r="A84567">
        <v>256560</v>
      </c>
      <c r="B84567" s="1">
        <v>44385.907954692557</v>
      </c>
      <c r="C84567">
        <v>321329</v>
      </c>
      <c r="D84567">
        <v>391162</v>
      </c>
      <c r="E84567" s="16" t="e">
        <f>VLOOKUP(C84567,Подписчики!#REF!,3,0)</f>
        <v>#REF!</v>
      </c>
      <c r="F84567" s="3">
        <f t="shared" si="2642"/>
        <v>7</v>
      </c>
      <c r="G84567" s="44">
        <f t="shared" si="2643"/>
        <v>5</v>
      </c>
      <c r="H84567" s="44"/>
    </row>
    <row r="84568" spans="1:8" x14ac:dyDescent="0.25">
      <c r="A84568">
        <v>256564</v>
      </c>
      <c r="B84568" s="1">
        <v>44385.9083592233</v>
      </c>
      <c r="C84568">
        <v>121078</v>
      </c>
      <c r="D84568">
        <v>345496</v>
      </c>
      <c r="E84568" s="16" t="e">
        <f>VLOOKUP(C84568,Подписчики!#REF!,3,0)</f>
        <v>#REF!</v>
      </c>
      <c r="F84568" s="3">
        <f t="shared" si="2642"/>
        <v>7</v>
      </c>
      <c r="G84568" s="44">
        <f t="shared" si="2643"/>
        <v>5</v>
      </c>
      <c r="H84568" s="44"/>
    </row>
    <row r="84569" spans="1:8" x14ac:dyDescent="0.25">
      <c r="A84569">
        <v>256569</v>
      </c>
      <c r="B84569" s="1">
        <v>44385.909168284787</v>
      </c>
      <c r="C84569">
        <v>37766</v>
      </c>
      <c r="D84569">
        <v>250679</v>
      </c>
      <c r="E84569" s="16" t="e">
        <f>VLOOKUP(C84569,Подписчики!#REF!,3,0)</f>
        <v>#REF!</v>
      </c>
      <c r="F84569" s="3">
        <f t="shared" si="2642"/>
        <v>7</v>
      </c>
      <c r="G84569" s="44">
        <f t="shared" si="2643"/>
        <v>5</v>
      </c>
      <c r="H84569" s="44"/>
    </row>
    <row r="84570" spans="1:8" x14ac:dyDescent="0.25">
      <c r="A84570">
        <v>256573</v>
      </c>
      <c r="B84570" s="1">
        <v>44385.909572815537</v>
      </c>
      <c r="C84570">
        <v>25505</v>
      </c>
      <c r="D84570">
        <v>148255</v>
      </c>
      <c r="E84570" s="16" t="e">
        <f>VLOOKUP(C84570,Подписчики!#REF!,3,0)</f>
        <v>#REF!</v>
      </c>
      <c r="F84570" s="3">
        <f t="shared" si="2642"/>
        <v>7</v>
      </c>
      <c r="G84570" s="44">
        <f t="shared" si="2643"/>
        <v>5</v>
      </c>
      <c r="H84570" s="44"/>
    </row>
    <row r="84571" spans="1:8" x14ac:dyDescent="0.25">
      <c r="A84571">
        <v>256578</v>
      </c>
      <c r="B84571" s="1">
        <v>44385.909572815537</v>
      </c>
      <c r="C84571">
        <v>45373</v>
      </c>
      <c r="D84571">
        <v>191893</v>
      </c>
      <c r="E84571" s="16" t="e">
        <f>VLOOKUP(C84571,Подписчики!#REF!,3,0)</f>
        <v>#REF!</v>
      </c>
      <c r="F84571" s="3">
        <f t="shared" si="2642"/>
        <v>7</v>
      </c>
      <c r="G84571" s="44">
        <f t="shared" si="2643"/>
        <v>5</v>
      </c>
      <c r="H84571" s="44"/>
    </row>
    <row r="84572" spans="1:8" x14ac:dyDescent="0.25">
      <c r="A84572">
        <v>256583</v>
      </c>
      <c r="B84572" s="1">
        <v>44385.909572815537</v>
      </c>
      <c r="C84572">
        <v>147237</v>
      </c>
      <c r="D84572">
        <v>158978</v>
      </c>
      <c r="E84572" s="16" t="e">
        <f>VLOOKUP(C84572,Подписчики!#REF!,3,0)</f>
        <v>#REF!</v>
      </c>
      <c r="F84572" s="3">
        <f t="shared" si="2642"/>
        <v>7</v>
      </c>
      <c r="G84572" s="44">
        <f t="shared" si="2643"/>
        <v>5</v>
      </c>
      <c r="H84572" s="44"/>
    </row>
    <row r="84573" spans="1:8" x14ac:dyDescent="0.25">
      <c r="A84573">
        <v>256586</v>
      </c>
      <c r="B84573" s="1">
        <v>44385.910333333333</v>
      </c>
      <c r="C84573">
        <v>320664</v>
      </c>
      <c r="D84573">
        <v>285680</v>
      </c>
      <c r="E84573" s="16" t="e">
        <f>VLOOKUP(C84573,Подписчики!#REF!,3,0)</f>
        <v>#REF!</v>
      </c>
      <c r="F84573" s="3">
        <f t="shared" si="2642"/>
        <v>7</v>
      </c>
      <c r="G84573" s="44">
        <f t="shared" si="2643"/>
        <v>5</v>
      </c>
      <c r="H84573" s="44"/>
    </row>
    <row r="84574" spans="1:8" x14ac:dyDescent="0.25">
      <c r="A84574">
        <v>256590</v>
      </c>
      <c r="B84574" s="1">
        <v>44385.910381877024</v>
      </c>
      <c r="C84574">
        <v>11708</v>
      </c>
      <c r="D84574">
        <v>169563</v>
      </c>
      <c r="E84574" s="16" t="e">
        <f>VLOOKUP(C84574,Подписчики!#REF!,3,0)</f>
        <v>#REF!</v>
      </c>
      <c r="F84574" s="3">
        <f t="shared" si="2642"/>
        <v>7</v>
      </c>
      <c r="G84574" s="44">
        <f t="shared" si="2643"/>
        <v>5</v>
      </c>
      <c r="H84574" s="44"/>
    </row>
    <row r="84575" spans="1:8" x14ac:dyDescent="0.25">
      <c r="A84575">
        <v>256595</v>
      </c>
      <c r="B84575" s="1">
        <v>44385.911999999997</v>
      </c>
      <c r="C84575">
        <v>55497</v>
      </c>
      <c r="D84575">
        <v>230507</v>
      </c>
      <c r="E84575" s="16" t="e">
        <f>VLOOKUP(C84575,Подписчики!#REF!,3,0)</f>
        <v>#REF!</v>
      </c>
      <c r="F84575" s="3">
        <f t="shared" si="2642"/>
        <v>7</v>
      </c>
      <c r="G84575" s="44">
        <f t="shared" si="2643"/>
        <v>5</v>
      </c>
      <c r="H84575" s="44"/>
    </row>
    <row r="84576" spans="1:8" x14ac:dyDescent="0.25">
      <c r="A84576">
        <v>256596</v>
      </c>
      <c r="B84576" s="1">
        <v>44385.911999999997</v>
      </c>
      <c r="C84576">
        <v>162244</v>
      </c>
      <c r="D84576">
        <v>145779</v>
      </c>
      <c r="E84576" s="16" t="e">
        <f>VLOOKUP(C84576,Подписчики!#REF!,3,0)</f>
        <v>#REF!</v>
      </c>
      <c r="F84576" s="3">
        <f t="shared" si="2642"/>
        <v>7</v>
      </c>
      <c r="G84576" s="44">
        <f t="shared" si="2643"/>
        <v>5</v>
      </c>
      <c r="H84576" s="44"/>
    </row>
    <row r="84577" spans="1:8" x14ac:dyDescent="0.25">
      <c r="A84577">
        <v>256600</v>
      </c>
      <c r="B84577" s="1">
        <v>44385.913618122977</v>
      </c>
      <c r="C84577">
        <v>264858</v>
      </c>
      <c r="D84577">
        <v>230507</v>
      </c>
      <c r="E84577" s="16" t="e">
        <f>VLOOKUP(C84577,Подписчики!#REF!,3,0)</f>
        <v>#REF!</v>
      </c>
      <c r="F84577" s="3">
        <f t="shared" si="2642"/>
        <v>7</v>
      </c>
      <c r="G84577" s="44">
        <f t="shared" si="2643"/>
        <v>5</v>
      </c>
      <c r="H84577" s="44"/>
    </row>
    <row r="84578" spans="1:8" x14ac:dyDescent="0.25">
      <c r="A84578">
        <v>256604</v>
      </c>
      <c r="B84578" s="1">
        <v>44385.914831715214</v>
      </c>
      <c r="C84578">
        <v>90767</v>
      </c>
      <c r="D84578">
        <v>264283</v>
      </c>
      <c r="E84578" s="16" t="e">
        <f>VLOOKUP(C84578,Подписчики!#REF!,3,0)</f>
        <v>#REF!</v>
      </c>
      <c r="F84578" s="3">
        <f t="shared" si="2642"/>
        <v>7</v>
      </c>
      <c r="G84578" s="44">
        <f t="shared" si="2643"/>
        <v>5</v>
      </c>
      <c r="H84578" s="44"/>
    </row>
    <row r="84579" spans="1:8" x14ac:dyDescent="0.25">
      <c r="A84579">
        <v>256605</v>
      </c>
      <c r="B84579" s="1">
        <v>44385.914831715214</v>
      </c>
      <c r="C84579">
        <v>266399</v>
      </c>
      <c r="D84579">
        <v>196480</v>
      </c>
      <c r="E84579" s="16" t="e">
        <f>VLOOKUP(C84579,Подписчики!#REF!,3,0)</f>
        <v>#REF!</v>
      </c>
      <c r="F84579" s="3">
        <f t="shared" si="2642"/>
        <v>7</v>
      </c>
      <c r="G84579" s="44">
        <f t="shared" si="2643"/>
        <v>5</v>
      </c>
      <c r="H84579" s="44"/>
    </row>
    <row r="84580" spans="1:8" x14ac:dyDescent="0.25">
      <c r="A84580">
        <v>256609</v>
      </c>
      <c r="B84580" s="1">
        <v>44385.916449838187</v>
      </c>
      <c r="C84580">
        <v>144624</v>
      </c>
      <c r="D84580">
        <v>16599</v>
      </c>
      <c r="E84580" s="16" t="e">
        <f>VLOOKUP(C84580,Подписчики!#REF!,3,0)</f>
        <v>#REF!</v>
      </c>
      <c r="F84580" s="3">
        <f t="shared" si="2642"/>
        <v>7</v>
      </c>
      <c r="G84580" s="44">
        <f t="shared" si="2643"/>
        <v>5</v>
      </c>
      <c r="H84580" s="44"/>
    </row>
    <row r="84581" spans="1:8" x14ac:dyDescent="0.25">
      <c r="A84581">
        <v>256610</v>
      </c>
      <c r="B84581" s="1">
        <v>44385.916449838187</v>
      </c>
      <c r="C84581">
        <v>285155</v>
      </c>
      <c r="D84581">
        <v>250679</v>
      </c>
      <c r="E84581" s="16" t="e">
        <f>VLOOKUP(C84581,Подписчики!#REF!,3,0)</f>
        <v>#REF!</v>
      </c>
      <c r="F84581" s="3">
        <f t="shared" si="2642"/>
        <v>7</v>
      </c>
      <c r="G84581" s="44">
        <f t="shared" si="2643"/>
        <v>5</v>
      </c>
      <c r="H84581" s="44"/>
    </row>
    <row r="84582" spans="1:8" x14ac:dyDescent="0.25">
      <c r="A84582">
        <v>256614</v>
      </c>
      <c r="B84582" s="1">
        <v>44385.918067961167</v>
      </c>
      <c r="C84582">
        <v>103093</v>
      </c>
      <c r="D84582">
        <v>242428</v>
      </c>
      <c r="E84582" s="16" t="e">
        <f>VLOOKUP(C84582,Подписчики!#REF!,3,0)</f>
        <v>#REF!</v>
      </c>
      <c r="F84582" s="3">
        <f t="shared" si="2642"/>
        <v>7</v>
      </c>
      <c r="G84582" s="44">
        <f t="shared" si="2643"/>
        <v>5</v>
      </c>
      <c r="H84582" s="44"/>
    </row>
    <row r="84583" spans="1:8" x14ac:dyDescent="0.25">
      <c r="A84583">
        <v>256615</v>
      </c>
      <c r="B84583" s="1">
        <v>44385.918472491911</v>
      </c>
      <c r="C84583">
        <v>296837</v>
      </c>
      <c r="D84583">
        <v>411922</v>
      </c>
      <c r="E84583" s="16" t="e">
        <f>VLOOKUP(C84583,Подписчики!#REF!,3,0)</f>
        <v>#REF!</v>
      </c>
      <c r="F84583" s="3">
        <f t="shared" si="2642"/>
        <v>7</v>
      </c>
      <c r="G84583" s="44">
        <f t="shared" si="2643"/>
        <v>5</v>
      </c>
      <c r="H84583" s="44"/>
    </row>
    <row r="84584" spans="1:8" x14ac:dyDescent="0.25">
      <c r="A84584">
        <v>256619</v>
      </c>
      <c r="B84584" s="1">
        <v>44385.919281553397</v>
      </c>
      <c r="C84584">
        <v>10724</v>
      </c>
      <c r="D84584">
        <v>324893</v>
      </c>
      <c r="E84584" s="16" t="e">
        <f>VLOOKUP(C84584,Подписчики!#REF!,3,0)</f>
        <v>#REF!</v>
      </c>
      <c r="F84584" s="3">
        <f t="shared" si="2642"/>
        <v>7</v>
      </c>
      <c r="G84584" s="44">
        <f t="shared" si="2643"/>
        <v>5</v>
      </c>
      <c r="H84584" s="44"/>
    </row>
    <row r="84585" spans="1:8" x14ac:dyDescent="0.25">
      <c r="A84585">
        <v>256621</v>
      </c>
      <c r="B84585" s="1">
        <v>44385.919686084148</v>
      </c>
      <c r="C84585">
        <v>170975</v>
      </c>
      <c r="D84585">
        <v>411922</v>
      </c>
      <c r="E84585" s="16" t="e">
        <f>VLOOKUP(C84585,Подписчики!#REF!,3,0)</f>
        <v>#REF!</v>
      </c>
      <c r="F84585" s="3">
        <f t="shared" si="2642"/>
        <v>7</v>
      </c>
      <c r="G84585" s="44">
        <f t="shared" si="2643"/>
        <v>5</v>
      </c>
      <c r="H84585" s="44"/>
    </row>
    <row r="84586" spans="1:8" x14ac:dyDescent="0.25">
      <c r="A84586">
        <v>256626</v>
      </c>
      <c r="B84586" s="1">
        <v>44385.921304207121</v>
      </c>
      <c r="C84586">
        <v>346141</v>
      </c>
      <c r="D84586">
        <v>137327</v>
      </c>
      <c r="E84586" s="16" t="e">
        <f>VLOOKUP(C84586,Подписчики!#REF!,3,0)</f>
        <v>#REF!</v>
      </c>
      <c r="F84586" s="3">
        <f t="shared" si="2642"/>
        <v>7</v>
      </c>
      <c r="G84586" s="44">
        <f t="shared" si="2643"/>
        <v>5</v>
      </c>
      <c r="H84586" s="44"/>
    </row>
    <row r="84587" spans="1:8" x14ac:dyDescent="0.25">
      <c r="A84587">
        <v>256627</v>
      </c>
      <c r="B84587" s="1">
        <v>44385.922113268607</v>
      </c>
      <c r="C84587">
        <v>299268</v>
      </c>
      <c r="D84587">
        <v>250679</v>
      </c>
      <c r="E84587" s="16" t="e">
        <f>VLOOKUP(C84587,Подписчики!#REF!,3,0)</f>
        <v>#REF!</v>
      </c>
      <c r="F84587" s="3">
        <f t="shared" si="2642"/>
        <v>7</v>
      </c>
      <c r="G84587" s="44">
        <f t="shared" si="2643"/>
        <v>5</v>
      </c>
      <c r="H84587" s="44"/>
    </row>
    <row r="84588" spans="1:8" x14ac:dyDescent="0.25">
      <c r="A84588">
        <v>256631</v>
      </c>
      <c r="B84588" s="1">
        <v>44385.92251779935</v>
      </c>
      <c r="C84588">
        <v>58487</v>
      </c>
      <c r="D84588">
        <v>297015</v>
      </c>
      <c r="E84588" s="16" t="e">
        <f>VLOOKUP(C84588,Подписчики!#REF!,3,0)</f>
        <v>#REF!</v>
      </c>
      <c r="F84588" s="3">
        <f t="shared" si="2642"/>
        <v>7</v>
      </c>
      <c r="G84588" s="44">
        <f t="shared" si="2643"/>
        <v>5</v>
      </c>
      <c r="H84588" s="44"/>
    </row>
    <row r="84589" spans="1:8" x14ac:dyDescent="0.25">
      <c r="A84589">
        <v>256633</v>
      </c>
      <c r="B84589" s="1">
        <v>44385.92251779935</v>
      </c>
      <c r="C84589">
        <v>122053</v>
      </c>
      <c r="D84589">
        <v>229257</v>
      </c>
      <c r="E84589" s="16" t="e">
        <f>VLOOKUP(C84589,Подписчики!#REF!,3,0)</f>
        <v>#REF!</v>
      </c>
      <c r="F84589" s="3">
        <f t="shared" si="2642"/>
        <v>7</v>
      </c>
      <c r="G84589" s="44">
        <f t="shared" si="2643"/>
        <v>5</v>
      </c>
      <c r="H84589" s="44"/>
    </row>
    <row r="84590" spans="1:8" x14ac:dyDescent="0.25">
      <c r="A84590">
        <v>256637</v>
      </c>
      <c r="B84590" s="1">
        <v>44385.922922330101</v>
      </c>
      <c r="C84590">
        <v>75879</v>
      </c>
      <c r="D84590">
        <v>250679</v>
      </c>
      <c r="E84590" s="16" t="e">
        <f>VLOOKUP(C84590,Подписчики!#REF!,3,0)</f>
        <v>#REF!</v>
      </c>
      <c r="F84590" s="3">
        <f t="shared" si="2642"/>
        <v>7</v>
      </c>
      <c r="G84590" s="44">
        <f t="shared" si="2643"/>
        <v>5</v>
      </c>
      <c r="H84590" s="44"/>
    </row>
    <row r="84591" spans="1:8" x14ac:dyDescent="0.25">
      <c r="A84591">
        <v>256639</v>
      </c>
      <c r="B84591" s="1">
        <v>44385.923326860837</v>
      </c>
      <c r="C84591">
        <v>19473</v>
      </c>
      <c r="D84591">
        <v>363126</v>
      </c>
      <c r="E84591" s="16" t="e">
        <f>VLOOKUP(C84591,Подписчики!#REF!,3,0)</f>
        <v>#REF!</v>
      </c>
      <c r="F84591" s="3">
        <f t="shared" si="2642"/>
        <v>7</v>
      </c>
      <c r="G84591" s="44">
        <f t="shared" si="2643"/>
        <v>5</v>
      </c>
      <c r="H84591" s="44"/>
    </row>
    <row r="84592" spans="1:8" x14ac:dyDescent="0.25">
      <c r="A84592">
        <v>256642</v>
      </c>
      <c r="B84592" s="1">
        <v>44385.923326860837</v>
      </c>
      <c r="C84592">
        <v>161263</v>
      </c>
      <c r="D84592">
        <v>33094</v>
      </c>
      <c r="E84592" s="16" t="e">
        <f>VLOOKUP(C84592,Подписчики!#REF!,3,0)</f>
        <v>#REF!</v>
      </c>
      <c r="F84592" s="3">
        <f t="shared" si="2642"/>
        <v>7</v>
      </c>
      <c r="G84592" s="44">
        <f t="shared" si="2643"/>
        <v>5</v>
      </c>
      <c r="H84592" s="44"/>
    </row>
    <row r="84593" spans="1:8" x14ac:dyDescent="0.25">
      <c r="A84593">
        <v>256647</v>
      </c>
      <c r="B84593" s="1">
        <v>44385.923731391587</v>
      </c>
      <c r="C84593">
        <v>295458</v>
      </c>
      <c r="D84593">
        <v>282083</v>
      </c>
      <c r="E84593" s="16" t="e">
        <f>VLOOKUP(C84593,Подписчики!#REF!,3,0)</f>
        <v>#REF!</v>
      </c>
      <c r="F84593" s="3">
        <f t="shared" si="2642"/>
        <v>7</v>
      </c>
      <c r="G84593" s="44">
        <f t="shared" si="2643"/>
        <v>5</v>
      </c>
      <c r="H84593" s="44"/>
    </row>
    <row r="84594" spans="1:8" x14ac:dyDescent="0.25">
      <c r="A84594">
        <v>256650</v>
      </c>
      <c r="B84594" s="1">
        <v>44385.924944983817</v>
      </c>
      <c r="C84594">
        <v>99614</v>
      </c>
      <c r="D84594">
        <v>118549</v>
      </c>
      <c r="E84594" s="16" t="e">
        <f>VLOOKUP(C84594,Подписчики!#REF!,3,0)</f>
        <v>#REF!</v>
      </c>
      <c r="F84594" s="3">
        <f t="shared" si="2642"/>
        <v>7</v>
      </c>
      <c r="G84594" s="44">
        <f t="shared" si="2643"/>
        <v>5</v>
      </c>
      <c r="H84594" s="44"/>
    </row>
    <row r="84595" spans="1:8" x14ac:dyDescent="0.25">
      <c r="A84595">
        <v>256653</v>
      </c>
      <c r="B84595" s="1">
        <v>44385.924944983817</v>
      </c>
      <c r="C84595">
        <v>106253</v>
      </c>
      <c r="D84595">
        <v>249086</v>
      </c>
      <c r="E84595" s="16" t="e">
        <f>VLOOKUP(C84595,Подписчики!#REF!,3,0)</f>
        <v>#REF!</v>
      </c>
      <c r="F84595" s="3">
        <f t="shared" si="2642"/>
        <v>7</v>
      </c>
      <c r="G84595" s="44">
        <f t="shared" si="2643"/>
        <v>5</v>
      </c>
      <c r="H84595" s="44"/>
    </row>
    <row r="84596" spans="1:8" x14ac:dyDescent="0.25">
      <c r="A84596">
        <v>256656</v>
      </c>
      <c r="B84596" s="1">
        <v>44385.925333333333</v>
      </c>
      <c r="C84596">
        <v>216449</v>
      </c>
      <c r="D84596">
        <v>413446</v>
      </c>
      <c r="E84596" s="16" t="e">
        <f>VLOOKUP(C84596,Подписчики!#REF!,3,0)</f>
        <v>#REF!</v>
      </c>
      <c r="F84596" s="3">
        <f t="shared" si="2642"/>
        <v>7</v>
      </c>
      <c r="G84596" s="44">
        <f t="shared" si="2643"/>
        <v>5</v>
      </c>
      <c r="H84596" s="44"/>
    </row>
    <row r="84597" spans="1:8" x14ac:dyDescent="0.25">
      <c r="A84597">
        <v>256657</v>
      </c>
      <c r="B84597" s="1">
        <v>44385.926158576054</v>
      </c>
      <c r="C84597">
        <v>343158</v>
      </c>
      <c r="D84597">
        <v>230507</v>
      </c>
      <c r="E84597" s="16" t="e">
        <f>VLOOKUP(C84597,Подписчики!#REF!,3,0)</f>
        <v>#REF!</v>
      </c>
      <c r="F84597" s="3">
        <f t="shared" si="2642"/>
        <v>7</v>
      </c>
      <c r="G84597" s="44">
        <f t="shared" si="2643"/>
        <v>5</v>
      </c>
      <c r="H84597" s="44"/>
    </row>
    <row r="84598" spans="1:8" x14ac:dyDescent="0.25">
      <c r="A84598">
        <v>256658</v>
      </c>
      <c r="B84598" s="1">
        <v>44385.927776699034</v>
      </c>
      <c r="C84598">
        <v>97956</v>
      </c>
      <c r="D84598">
        <v>250679</v>
      </c>
      <c r="E84598" s="16" t="e">
        <f>VLOOKUP(C84598,Подписчики!#REF!,3,0)</f>
        <v>#REF!</v>
      </c>
      <c r="F84598" s="3">
        <f t="shared" si="2642"/>
        <v>7</v>
      </c>
      <c r="G84598" s="44">
        <f t="shared" si="2643"/>
        <v>5</v>
      </c>
      <c r="H84598" s="44"/>
    </row>
    <row r="84599" spans="1:8" x14ac:dyDescent="0.25">
      <c r="A84599">
        <v>256662</v>
      </c>
      <c r="B84599" s="1">
        <v>44385.92818122977</v>
      </c>
      <c r="C84599">
        <v>325715</v>
      </c>
      <c r="D84599">
        <v>111368</v>
      </c>
      <c r="E84599" s="16" t="e">
        <f>VLOOKUP(C84599,Подписчики!#REF!,3,0)</f>
        <v>#REF!</v>
      </c>
      <c r="F84599" s="3">
        <f t="shared" si="2642"/>
        <v>7</v>
      </c>
      <c r="G84599" s="44">
        <f t="shared" si="2643"/>
        <v>5</v>
      </c>
      <c r="H84599" s="44"/>
    </row>
    <row r="84600" spans="1:8" x14ac:dyDescent="0.25">
      <c r="A84600">
        <v>256666</v>
      </c>
      <c r="B84600" s="1">
        <v>44385.929799352751</v>
      </c>
      <c r="C84600">
        <v>231016</v>
      </c>
      <c r="D84600">
        <v>411922</v>
      </c>
      <c r="E84600" s="16" t="e">
        <f>VLOOKUP(C84600,Подписчики!#REF!,3,0)</f>
        <v>#REF!</v>
      </c>
      <c r="F84600" s="3">
        <f t="shared" si="2642"/>
        <v>7</v>
      </c>
      <c r="G84600" s="44">
        <f t="shared" si="2643"/>
        <v>5</v>
      </c>
      <c r="H84600" s="44"/>
    </row>
    <row r="84601" spans="1:8" x14ac:dyDescent="0.25">
      <c r="A84601">
        <v>256670</v>
      </c>
      <c r="B84601" s="1">
        <v>44385.929799352751</v>
      </c>
      <c r="C84601">
        <v>339021</v>
      </c>
      <c r="D84601">
        <v>233494</v>
      </c>
      <c r="E84601" s="16" t="e">
        <f>VLOOKUP(C84601,Подписчики!#REF!,3,0)</f>
        <v>#REF!</v>
      </c>
      <c r="F84601" s="3">
        <f t="shared" si="2642"/>
        <v>7</v>
      </c>
      <c r="G84601" s="44">
        <f t="shared" si="2643"/>
        <v>5</v>
      </c>
      <c r="H84601" s="44"/>
    </row>
    <row r="84602" spans="1:8" x14ac:dyDescent="0.25">
      <c r="A84602">
        <v>256674</v>
      </c>
      <c r="B84602" s="1">
        <v>44385.930608414237</v>
      </c>
      <c r="C84602">
        <v>85094</v>
      </c>
      <c r="D84602">
        <v>459600</v>
      </c>
      <c r="E84602" s="16" t="e">
        <f>VLOOKUP(C84602,Подписчики!#REF!,3,0)</f>
        <v>#REF!</v>
      </c>
      <c r="F84602" s="3">
        <f t="shared" si="2642"/>
        <v>7</v>
      </c>
      <c r="G84602" s="44">
        <f t="shared" si="2643"/>
        <v>5</v>
      </c>
      <c r="H84602" s="44"/>
    </row>
    <row r="84603" spans="1:8" x14ac:dyDescent="0.25">
      <c r="A84603">
        <v>256678</v>
      </c>
      <c r="B84603" s="1">
        <v>44385.931012944988</v>
      </c>
      <c r="C84603">
        <v>60628</v>
      </c>
      <c r="D84603">
        <v>33076</v>
      </c>
      <c r="E84603" s="16" t="e">
        <f>VLOOKUP(C84603,Подписчики!#REF!,3,0)</f>
        <v>#REF!</v>
      </c>
      <c r="F84603" s="3">
        <f t="shared" si="2642"/>
        <v>7</v>
      </c>
      <c r="G84603" s="44">
        <f t="shared" si="2643"/>
        <v>5</v>
      </c>
      <c r="H84603" s="44"/>
    </row>
    <row r="84604" spans="1:8" x14ac:dyDescent="0.25">
      <c r="A84604">
        <v>256681</v>
      </c>
      <c r="B84604" s="1">
        <v>44385.932226537218</v>
      </c>
      <c r="C84604">
        <v>254462</v>
      </c>
      <c r="D84604">
        <v>347008</v>
      </c>
      <c r="E84604" s="16" t="e">
        <f>VLOOKUP(C84604,Подписчики!#REF!,3,0)</f>
        <v>#REF!</v>
      </c>
      <c r="F84604" s="3">
        <f t="shared" si="2642"/>
        <v>7</v>
      </c>
      <c r="G84604" s="44">
        <f t="shared" si="2643"/>
        <v>5</v>
      </c>
      <c r="H84604" s="44"/>
    </row>
    <row r="84605" spans="1:8" x14ac:dyDescent="0.25">
      <c r="A84605">
        <v>256685</v>
      </c>
      <c r="B84605" s="1">
        <v>44385.932631067961</v>
      </c>
      <c r="C84605">
        <v>77201</v>
      </c>
      <c r="D84605">
        <v>148256</v>
      </c>
      <c r="E84605" s="16" t="e">
        <f>VLOOKUP(C84605,Подписчики!#REF!,3,0)</f>
        <v>#REF!</v>
      </c>
      <c r="F84605" s="3">
        <f t="shared" si="2642"/>
        <v>7</v>
      </c>
      <c r="G84605" s="44">
        <f t="shared" si="2643"/>
        <v>5</v>
      </c>
      <c r="H84605" s="44"/>
    </row>
    <row r="84606" spans="1:8" x14ac:dyDescent="0.25">
      <c r="A84606">
        <v>256688</v>
      </c>
      <c r="B84606" s="1">
        <v>44385.933440129447</v>
      </c>
      <c r="C84606">
        <v>94917</v>
      </c>
      <c r="D84606">
        <v>411922</v>
      </c>
      <c r="E84606" s="16" t="e">
        <f>VLOOKUP(C84606,Подписчики!#REF!,3,0)</f>
        <v>#REF!</v>
      </c>
      <c r="F84606" s="3">
        <f t="shared" si="2642"/>
        <v>7</v>
      </c>
      <c r="G84606" s="44">
        <f t="shared" si="2643"/>
        <v>5</v>
      </c>
      <c r="H84606" s="44"/>
    </row>
    <row r="84607" spans="1:8" x14ac:dyDescent="0.25">
      <c r="A84607">
        <v>256689</v>
      </c>
      <c r="B84607" s="1">
        <v>44385.937485436894</v>
      </c>
      <c r="C84607">
        <v>123206</v>
      </c>
      <c r="D84607">
        <v>111368</v>
      </c>
      <c r="E84607" s="16" t="e">
        <f>VLOOKUP(C84607,Подписчики!#REF!,3,0)</f>
        <v>#REF!</v>
      </c>
      <c r="F84607" s="3">
        <f t="shared" si="2642"/>
        <v>7</v>
      </c>
      <c r="G84607" s="44">
        <f t="shared" si="2643"/>
        <v>5</v>
      </c>
      <c r="H84607" s="44"/>
    </row>
    <row r="84608" spans="1:8" x14ac:dyDescent="0.25">
      <c r="A84608">
        <v>256694</v>
      </c>
      <c r="B84608" s="1">
        <v>44385.938294498381</v>
      </c>
      <c r="C84608">
        <v>298355</v>
      </c>
      <c r="D84608">
        <v>230507</v>
      </c>
      <c r="E84608" s="16" t="e">
        <f>VLOOKUP(C84608,Подписчики!#REF!,3,0)</f>
        <v>#REF!</v>
      </c>
      <c r="F84608" s="3">
        <f t="shared" si="2642"/>
        <v>7</v>
      </c>
      <c r="G84608" s="44">
        <f t="shared" si="2643"/>
        <v>5</v>
      </c>
      <c r="H84608" s="44"/>
    </row>
    <row r="84609" spans="1:8" x14ac:dyDescent="0.25">
      <c r="A84609">
        <v>256699</v>
      </c>
      <c r="B84609" s="1">
        <v>44385.938699029124</v>
      </c>
      <c r="C84609">
        <v>251597</v>
      </c>
      <c r="D84609">
        <v>104958</v>
      </c>
      <c r="E84609" s="16" t="e">
        <f>VLOOKUP(C84609,Подписчики!#REF!,3,0)</f>
        <v>#REF!</v>
      </c>
      <c r="F84609" s="3">
        <f t="shared" si="2642"/>
        <v>7</v>
      </c>
      <c r="G84609" s="44">
        <f t="shared" si="2643"/>
        <v>5</v>
      </c>
      <c r="H84609" s="44"/>
    </row>
    <row r="84610" spans="1:8" x14ac:dyDescent="0.25">
      <c r="A84610">
        <v>256703</v>
      </c>
      <c r="B84610" s="1">
        <v>44385.940317152104</v>
      </c>
      <c r="C84610">
        <v>89211</v>
      </c>
      <c r="D84610">
        <v>153893</v>
      </c>
      <c r="E84610" s="16" t="e">
        <f>VLOOKUP(C84610,Подписчики!#REF!,3,0)</f>
        <v>#REF!</v>
      </c>
      <c r="F84610" s="3">
        <f t="shared" si="2642"/>
        <v>7</v>
      </c>
      <c r="G84610" s="44">
        <f t="shared" si="2643"/>
        <v>5</v>
      </c>
      <c r="H84610" s="44"/>
    </row>
    <row r="84611" spans="1:8" x14ac:dyDescent="0.25">
      <c r="A84611">
        <v>256708</v>
      </c>
      <c r="B84611" s="1">
        <v>44385.940721682848</v>
      </c>
      <c r="C84611">
        <v>61730</v>
      </c>
      <c r="D84611">
        <v>129210</v>
      </c>
      <c r="E84611" s="16" t="e">
        <f>VLOOKUP(C84611,Подписчики!#REF!,3,0)</f>
        <v>#REF!</v>
      </c>
      <c r="F84611" s="3">
        <f t="shared" ref="F84611:F84674" si="2644">MONTH(B84611)</f>
        <v>7</v>
      </c>
      <c r="G84611" s="44">
        <f t="shared" ref="G84611:G84674" si="2645">WEEKDAY(B84611,1)</f>
        <v>5</v>
      </c>
      <c r="H84611" s="44"/>
    </row>
    <row r="84612" spans="1:8" x14ac:dyDescent="0.25">
      <c r="A84612">
        <v>256712</v>
      </c>
      <c r="B84612" s="1">
        <v>44385.940721682848</v>
      </c>
      <c r="C84612">
        <v>119377</v>
      </c>
      <c r="D84612">
        <v>347008</v>
      </c>
      <c r="E84612" s="16" t="e">
        <f>VLOOKUP(C84612,Подписчики!#REF!,3,0)</f>
        <v>#REF!</v>
      </c>
      <c r="F84612" s="3">
        <f t="shared" si="2644"/>
        <v>7</v>
      </c>
      <c r="G84612" s="44">
        <f t="shared" si="2645"/>
        <v>5</v>
      </c>
      <c r="H84612" s="44"/>
    </row>
    <row r="84613" spans="1:8" x14ac:dyDescent="0.25">
      <c r="A84613">
        <v>256717</v>
      </c>
      <c r="B84613" s="1">
        <v>44385.940721682848</v>
      </c>
      <c r="C84613">
        <v>129046</v>
      </c>
      <c r="D84613">
        <v>118549</v>
      </c>
      <c r="E84613" s="16" t="e">
        <f>VLOOKUP(C84613,Подписчики!#REF!,3,0)</f>
        <v>#REF!</v>
      </c>
      <c r="F84613" s="3">
        <f t="shared" si="2644"/>
        <v>7</v>
      </c>
      <c r="G84613" s="44">
        <f t="shared" si="2645"/>
        <v>5</v>
      </c>
      <c r="H84613" s="44"/>
    </row>
    <row r="84614" spans="1:8" x14ac:dyDescent="0.25">
      <c r="A84614">
        <v>256721</v>
      </c>
      <c r="B84614" s="1">
        <v>44385.941126213591</v>
      </c>
      <c r="C84614">
        <v>108271</v>
      </c>
      <c r="D84614">
        <v>83474</v>
      </c>
      <c r="E84614" s="16" t="e">
        <f>VLOOKUP(C84614,Подписчики!#REF!,3,0)</f>
        <v>#REF!</v>
      </c>
      <c r="F84614" s="3">
        <f t="shared" si="2644"/>
        <v>7</v>
      </c>
      <c r="G84614" s="44">
        <f t="shared" si="2645"/>
        <v>5</v>
      </c>
      <c r="H84614" s="44"/>
    </row>
    <row r="84615" spans="1:8" x14ac:dyDescent="0.25">
      <c r="A84615">
        <v>256726</v>
      </c>
      <c r="B84615" s="1">
        <v>44385.941935275077</v>
      </c>
      <c r="C84615">
        <v>299147</v>
      </c>
      <c r="D84615">
        <v>421199</v>
      </c>
      <c r="E84615" s="16" t="e">
        <f>VLOOKUP(C84615,Подписчики!#REF!,3,0)</f>
        <v>#REF!</v>
      </c>
      <c r="F84615" s="3">
        <f t="shared" si="2644"/>
        <v>7</v>
      </c>
      <c r="G84615" s="44">
        <f t="shared" si="2645"/>
        <v>5</v>
      </c>
      <c r="H84615" s="44"/>
    </row>
    <row r="84616" spans="1:8" x14ac:dyDescent="0.25">
      <c r="A84616">
        <v>256731</v>
      </c>
      <c r="B84616" s="1">
        <v>44385.945</v>
      </c>
      <c r="C84616">
        <v>242843</v>
      </c>
      <c r="D84616">
        <v>154228</v>
      </c>
      <c r="E84616" s="16" t="e">
        <f>VLOOKUP(C84616,Подписчики!#REF!,3,0)</f>
        <v>#REF!</v>
      </c>
      <c r="F84616" s="3">
        <f t="shared" si="2644"/>
        <v>7</v>
      </c>
      <c r="G84616" s="44">
        <f t="shared" si="2645"/>
        <v>5</v>
      </c>
      <c r="H84616" s="44"/>
    </row>
    <row r="84617" spans="1:8" x14ac:dyDescent="0.25">
      <c r="A84617">
        <v>256735</v>
      </c>
      <c r="B84617" s="1">
        <v>44385.945171521038</v>
      </c>
      <c r="C84617">
        <v>291499</v>
      </c>
      <c r="D84617">
        <v>305103</v>
      </c>
      <c r="E84617" s="16" t="e">
        <f>VLOOKUP(C84617,Подписчики!#REF!,3,0)</f>
        <v>#REF!</v>
      </c>
      <c r="F84617" s="3">
        <f t="shared" si="2644"/>
        <v>7</v>
      </c>
      <c r="G84617" s="44">
        <f t="shared" si="2645"/>
        <v>5</v>
      </c>
      <c r="H84617" s="44"/>
    </row>
    <row r="84618" spans="1:8" x14ac:dyDescent="0.25">
      <c r="A84618">
        <v>256738</v>
      </c>
      <c r="B84618" s="1">
        <v>44385.946333333333</v>
      </c>
      <c r="C84618">
        <v>7610</v>
      </c>
      <c r="D84618">
        <v>190995</v>
      </c>
      <c r="E84618" s="16" t="e">
        <f>VLOOKUP(C84618,Подписчики!#REF!,3,0)</f>
        <v>#REF!</v>
      </c>
      <c r="F84618" s="3">
        <f t="shared" si="2644"/>
        <v>7</v>
      </c>
      <c r="G84618" s="44">
        <f t="shared" si="2645"/>
        <v>5</v>
      </c>
      <c r="H84618" s="44"/>
    </row>
    <row r="84619" spans="1:8" x14ac:dyDescent="0.25">
      <c r="A84619">
        <v>256741</v>
      </c>
      <c r="B84619" s="1">
        <v>44385.947194174762</v>
      </c>
      <c r="C84619">
        <v>323518</v>
      </c>
      <c r="D84619">
        <v>439981</v>
      </c>
      <c r="E84619" s="16" t="e">
        <f>VLOOKUP(C84619,Подписчики!#REF!,3,0)</f>
        <v>#REF!</v>
      </c>
      <c r="F84619" s="3">
        <f t="shared" si="2644"/>
        <v>7</v>
      </c>
      <c r="G84619" s="44">
        <f t="shared" si="2645"/>
        <v>5</v>
      </c>
      <c r="H84619" s="44"/>
    </row>
    <row r="84620" spans="1:8" x14ac:dyDescent="0.25">
      <c r="A84620">
        <v>256745</v>
      </c>
      <c r="B84620" s="1">
        <v>44385.948407766991</v>
      </c>
      <c r="C84620">
        <v>37848</v>
      </c>
      <c r="D84620">
        <v>394819</v>
      </c>
      <c r="E84620" s="16" t="e">
        <f>VLOOKUP(C84620,Подписчики!#REF!,3,0)</f>
        <v>#REF!</v>
      </c>
      <c r="F84620" s="3">
        <f t="shared" si="2644"/>
        <v>7</v>
      </c>
      <c r="G84620" s="44">
        <f t="shared" si="2645"/>
        <v>5</v>
      </c>
      <c r="H84620" s="44"/>
    </row>
    <row r="84621" spans="1:8" x14ac:dyDescent="0.25">
      <c r="A84621">
        <v>256750</v>
      </c>
      <c r="B84621" s="1">
        <v>44385.950430420715</v>
      </c>
      <c r="C84621">
        <v>164595</v>
      </c>
      <c r="D84621">
        <v>469849</v>
      </c>
      <c r="E84621" s="16" t="e">
        <f>VLOOKUP(C84621,Подписчики!#REF!,3,0)</f>
        <v>#REF!</v>
      </c>
      <c r="F84621" s="3">
        <f t="shared" si="2644"/>
        <v>7</v>
      </c>
      <c r="G84621" s="44">
        <f t="shared" si="2645"/>
        <v>5</v>
      </c>
      <c r="H84621" s="44"/>
    </row>
    <row r="84622" spans="1:8" x14ac:dyDescent="0.25">
      <c r="A84622">
        <v>256751</v>
      </c>
      <c r="B84622" s="1">
        <v>44385.952048543695</v>
      </c>
      <c r="C84622">
        <v>307105</v>
      </c>
      <c r="D84622">
        <v>230507</v>
      </c>
      <c r="E84622" s="16" t="e">
        <f>VLOOKUP(C84622,Подписчики!#REF!,3,0)</f>
        <v>#REF!</v>
      </c>
      <c r="F84622" s="3">
        <f t="shared" si="2644"/>
        <v>7</v>
      </c>
      <c r="G84622" s="44">
        <f t="shared" si="2645"/>
        <v>5</v>
      </c>
      <c r="H84622" s="44"/>
    </row>
    <row r="84623" spans="1:8" x14ac:dyDescent="0.25">
      <c r="A84623">
        <v>256754</v>
      </c>
      <c r="B84623" s="1">
        <v>44385.953262135925</v>
      </c>
      <c r="C84623">
        <v>68099</v>
      </c>
      <c r="D84623">
        <v>137899</v>
      </c>
      <c r="E84623" s="16" t="e">
        <f>VLOOKUP(C84623,Подписчики!#REF!,3,0)</f>
        <v>#REF!</v>
      </c>
      <c r="F84623" s="3">
        <f t="shared" si="2644"/>
        <v>7</v>
      </c>
      <c r="G84623" s="44">
        <f t="shared" si="2645"/>
        <v>5</v>
      </c>
      <c r="H84623" s="44"/>
    </row>
    <row r="84624" spans="1:8" x14ac:dyDescent="0.25">
      <c r="A84624">
        <v>256758</v>
      </c>
      <c r="B84624" s="1">
        <v>44385.953262135925</v>
      </c>
      <c r="C84624">
        <v>115057</v>
      </c>
      <c r="D84624">
        <v>328843</v>
      </c>
      <c r="E84624" s="16" t="e">
        <f>VLOOKUP(C84624,Подписчики!#REF!,3,0)</f>
        <v>#REF!</v>
      </c>
      <c r="F84624" s="3">
        <f t="shared" si="2644"/>
        <v>7</v>
      </c>
      <c r="G84624" s="44">
        <f t="shared" si="2645"/>
        <v>5</v>
      </c>
      <c r="H84624" s="44"/>
    </row>
    <row r="84625" spans="1:8" x14ac:dyDescent="0.25">
      <c r="A84625">
        <v>256762</v>
      </c>
      <c r="B84625" s="1">
        <v>44385.953666666668</v>
      </c>
      <c r="C84625">
        <v>144633</v>
      </c>
      <c r="D84625">
        <v>74982</v>
      </c>
      <c r="E84625" s="16" t="e">
        <f>VLOOKUP(C84625,Подписчики!#REF!,3,0)</f>
        <v>#REF!</v>
      </c>
      <c r="F84625" s="3">
        <f t="shared" si="2644"/>
        <v>7</v>
      </c>
      <c r="G84625" s="44">
        <f t="shared" si="2645"/>
        <v>5</v>
      </c>
      <c r="H84625" s="44"/>
    </row>
    <row r="84626" spans="1:8" x14ac:dyDescent="0.25">
      <c r="A84626">
        <v>256764</v>
      </c>
      <c r="B84626" s="1">
        <v>44385.954880258898</v>
      </c>
      <c r="C84626">
        <v>336905</v>
      </c>
      <c r="D84626">
        <v>408733</v>
      </c>
      <c r="E84626" s="16" t="e">
        <f>VLOOKUP(C84626,Подписчики!#REF!,3,0)</f>
        <v>#REF!</v>
      </c>
      <c r="F84626" s="3">
        <f t="shared" si="2644"/>
        <v>7</v>
      </c>
      <c r="G84626" s="44">
        <f t="shared" si="2645"/>
        <v>5</v>
      </c>
      <c r="H84626" s="44"/>
    </row>
    <row r="84627" spans="1:8" x14ac:dyDescent="0.25">
      <c r="A84627">
        <v>256766</v>
      </c>
      <c r="B84627" s="1">
        <v>44385.955284789648</v>
      </c>
      <c r="C84627">
        <v>10483</v>
      </c>
      <c r="D84627">
        <v>155428</v>
      </c>
      <c r="E84627" s="16" t="e">
        <f>VLOOKUP(C84627,Подписчики!#REF!,3,0)</f>
        <v>#REF!</v>
      </c>
      <c r="F84627" s="3">
        <f t="shared" si="2644"/>
        <v>7</v>
      </c>
      <c r="G84627" s="44">
        <f t="shared" si="2645"/>
        <v>5</v>
      </c>
      <c r="H84627" s="44"/>
    </row>
    <row r="84628" spans="1:8" x14ac:dyDescent="0.25">
      <c r="A84628">
        <v>256769</v>
      </c>
      <c r="B84628" s="1">
        <v>44385.955284789648</v>
      </c>
      <c r="C84628">
        <v>183101</v>
      </c>
      <c r="D84628">
        <v>158978</v>
      </c>
      <c r="E84628" s="16" t="e">
        <f>VLOOKUP(C84628,Подписчики!#REF!,3,0)</f>
        <v>#REF!</v>
      </c>
      <c r="F84628" s="3">
        <f t="shared" si="2644"/>
        <v>7</v>
      </c>
      <c r="G84628" s="44">
        <f t="shared" si="2645"/>
        <v>5</v>
      </c>
      <c r="H84628" s="44"/>
    </row>
    <row r="84629" spans="1:8" x14ac:dyDescent="0.25">
      <c r="A84629">
        <v>256771</v>
      </c>
      <c r="B84629" s="1">
        <v>44385.956902912621</v>
      </c>
      <c r="C84629">
        <v>56082</v>
      </c>
      <c r="D84629">
        <v>426727</v>
      </c>
      <c r="E84629" s="16" t="e">
        <f>VLOOKUP(C84629,Подписчики!#REF!,3,0)</f>
        <v>#REF!</v>
      </c>
      <c r="F84629" s="3">
        <f t="shared" si="2644"/>
        <v>7</v>
      </c>
      <c r="G84629" s="44">
        <f t="shared" si="2645"/>
        <v>5</v>
      </c>
      <c r="H84629" s="44"/>
    </row>
    <row r="84630" spans="1:8" x14ac:dyDescent="0.25">
      <c r="A84630">
        <v>256772</v>
      </c>
      <c r="B84630" s="1">
        <v>44385.958521035602</v>
      </c>
      <c r="C84630">
        <v>54729</v>
      </c>
      <c r="D84630">
        <v>238334</v>
      </c>
      <c r="E84630" s="16" t="e">
        <f>VLOOKUP(C84630,Подписчики!#REF!,3,0)</f>
        <v>#REF!</v>
      </c>
      <c r="F84630" s="3">
        <f t="shared" si="2644"/>
        <v>7</v>
      </c>
      <c r="G84630" s="44">
        <f t="shared" si="2645"/>
        <v>5</v>
      </c>
      <c r="H84630" s="44"/>
    </row>
    <row r="84631" spans="1:8" x14ac:dyDescent="0.25">
      <c r="A84631">
        <v>256774</v>
      </c>
      <c r="B84631" s="1">
        <v>44385.958521035602</v>
      </c>
      <c r="C84631">
        <v>139584</v>
      </c>
      <c r="D84631">
        <v>230836</v>
      </c>
      <c r="E84631" s="16" t="e">
        <f>VLOOKUP(C84631,Подписчики!#REF!,3,0)</f>
        <v>#REF!</v>
      </c>
      <c r="F84631" s="3">
        <f t="shared" si="2644"/>
        <v>7</v>
      </c>
      <c r="G84631" s="44">
        <f t="shared" si="2645"/>
        <v>5</v>
      </c>
      <c r="H84631" s="44"/>
    </row>
    <row r="84632" spans="1:8" x14ac:dyDescent="0.25">
      <c r="A84632">
        <v>256779</v>
      </c>
      <c r="B84632" s="1">
        <v>44385.959330097088</v>
      </c>
      <c r="C84632">
        <v>259855</v>
      </c>
      <c r="D84632">
        <v>183290</v>
      </c>
      <c r="E84632" s="16" t="e">
        <f>VLOOKUP(C84632,Подписчики!#REF!,3,0)</f>
        <v>#REF!</v>
      </c>
      <c r="F84632" s="3">
        <f t="shared" si="2644"/>
        <v>7</v>
      </c>
      <c r="G84632" s="44">
        <f t="shared" si="2645"/>
        <v>5</v>
      </c>
      <c r="H84632" s="44"/>
    </row>
    <row r="84633" spans="1:8" x14ac:dyDescent="0.25">
      <c r="A84633">
        <v>256780</v>
      </c>
      <c r="B84633" s="1">
        <v>44385.960543689318</v>
      </c>
      <c r="C84633">
        <v>298354</v>
      </c>
      <c r="D84633">
        <v>154256</v>
      </c>
      <c r="E84633" s="16" t="e">
        <f>VLOOKUP(C84633,Подписчики!#REF!,3,0)</f>
        <v>#REF!</v>
      </c>
      <c r="F84633" s="3">
        <f t="shared" si="2644"/>
        <v>7</v>
      </c>
      <c r="G84633" s="44">
        <f t="shared" si="2645"/>
        <v>5</v>
      </c>
      <c r="H84633" s="44"/>
    </row>
    <row r="84634" spans="1:8" x14ac:dyDescent="0.25">
      <c r="A84634">
        <v>256784</v>
      </c>
      <c r="B84634" s="1">
        <v>44385.961757281555</v>
      </c>
      <c r="C84634">
        <v>2377</v>
      </c>
      <c r="D84634">
        <v>300479</v>
      </c>
      <c r="E84634" s="16" t="e">
        <f>VLOOKUP(C84634,Подписчики!#REF!,3,0)</f>
        <v>#REF!</v>
      </c>
      <c r="F84634" s="3">
        <f t="shared" si="2644"/>
        <v>7</v>
      </c>
      <c r="G84634" s="44">
        <f t="shared" si="2645"/>
        <v>5</v>
      </c>
      <c r="H84634" s="44"/>
    </row>
    <row r="84635" spans="1:8" x14ac:dyDescent="0.25">
      <c r="A84635">
        <v>256787</v>
      </c>
      <c r="B84635" s="1">
        <v>44385.961757281555</v>
      </c>
      <c r="C84635">
        <v>150160</v>
      </c>
      <c r="D84635">
        <v>394819</v>
      </c>
      <c r="E84635" s="16" t="e">
        <f>VLOOKUP(C84635,Подписчики!#REF!,3,0)</f>
        <v>#REF!</v>
      </c>
      <c r="F84635" s="3">
        <f t="shared" si="2644"/>
        <v>7</v>
      </c>
      <c r="G84635" s="44">
        <f t="shared" si="2645"/>
        <v>5</v>
      </c>
      <c r="H84635" s="44"/>
    </row>
    <row r="84636" spans="1:8" x14ac:dyDescent="0.25">
      <c r="A84636">
        <v>256791</v>
      </c>
      <c r="B84636" s="1">
        <v>44385.961757281555</v>
      </c>
      <c r="C84636">
        <v>159374</v>
      </c>
      <c r="D84636">
        <v>74742</v>
      </c>
      <c r="E84636" s="16" t="e">
        <f>VLOOKUP(C84636,Подписчики!#REF!,3,0)</f>
        <v>#REF!</v>
      </c>
      <c r="F84636" s="3">
        <f t="shared" si="2644"/>
        <v>7</v>
      </c>
      <c r="G84636" s="44">
        <f t="shared" si="2645"/>
        <v>5</v>
      </c>
      <c r="H84636" s="44"/>
    </row>
    <row r="84637" spans="1:8" x14ac:dyDescent="0.25">
      <c r="A84637">
        <v>256796</v>
      </c>
      <c r="B84637" s="1">
        <v>44385.962666666666</v>
      </c>
      <c r="C84637">
        <v>306873</v>
      </c>
      <c r="D84637">
        <v>122982</v>
      </c>
      <c r="E84637" s="16" t="e">
        <f>VLOOKUP(C84637,Подписчики!#REF!,3,0)</f>
        <v>#REF!</v>
      </c>
      <c r="F84637" s="3">
        <f t="shared" si="2644"/>
        <v>7</v>
      </c>
      <c r="G84637" s="44">
        <f t="shared" si="2645"/>
        <v>5</v>
      </c>
      <c r="H84637" s="44"/>
    </row>
    <row r="84638" spans="1:8" x14ac:dyDescent="0.25">
      <c r="A84638">
        <v>256799</v>
      </c>
      <c r="B84638" s="1">
        <v>44385.962970873785</v>
      </c>
      <c r="C84638">
        <v>186180</v>
      </c>
      <c r="D84638">
        <v>182913</v>
      </c>
      <c r="E84638" s="16" t="e">
        <f>VLOOKUP(C84638,Подписчики!#REF!,3,0)</f>
        <v>#REF!</v>
      </c>
      <c r="F84638" s="3">
        <f t="shared" si="2644"/>
        <v>7</v>
      </c>
      <c r="G84638" s="44">
        <f t="shared" si="2645"/>
        <v>5</v>
      </c>
      <c r="H84638" s="44"/>
    </row>
    <row r="84639" spans="1:8" x14ac:dyDescent="0.25">
      <c r="A84639">
        <v>256804</v>
      </c>
      <c r="B84639" s="1">
        <v>44385.962970873785</v>
      </c>
      <c r="C84639">
        <v>196804</v>
      </c>
      <c r="D84639">
        <v>153893</v>
      </c>
      <c r="E84639" s="16" t="e">
        <f>VLOOKUP(C84639,Подписчики!#REF!,3,0)</f>
        <v>#REF!</v>
      </c>
      <c r="F84639" s="3">
        <f t="shared" si="2644"/>
        <v>7</v>
      </c>
      <c r="G84639" s="44">
        <f t="shared" si="2645"/>
        <v>5</v>
      </c>
      <c r="H84639" s="44"/>
    </row>
    <row r="84640" spans="1:8" x14ac:dyDescent="0.25">
      <c r="A84640">
        <v>256805</v>
      </c>
      <c r="B84640" s="1">
        <v>44385.962970873785</v>
      </c>
      <c r="C84640">
        <v>280758</v>
      </c>
      <c r="D84640">
        <v>217497</v>
      </c>
      <c r="E84640" s="16" t="e">
        <f>VLOOKUP(C84640,Подписчики!#REF!,3,0)</f>
        <v>#REF!</v>
      </c>
      <c r="F84640" s="3">
        <f t="shared" si="2644"/>
        <v>7</v>
      </c>
      <c r="G84640" s="44">
        <f t="shared" si="2645"/>
        <v>5</v>
      </c>
      <c r="H84640" s="44"/>
    </row>
    <row r="84641" spans="1:8" x14ac:dyDescent="0.25">
      <c r="A84641">
        <v>256807</v>
      </c>
      <c r="B84641" s="1">
        <v>44385.963000000003</v>
      </c>
      <c r="C84641">
        <v>74264</v>
      </c>
      <c r="D84641">
        <v>411922</v>
      </c>
      <c r="E84641" s="16" t="e">
        <f>VLOOKUP(C84641,Подписчики!#REF!,3,0)</f>
        <v>#REF!</v>
      </c>
      <c r="F84641" s="3">
        <f t="shared" si="2644"/>
        <v>7</v>
      </c>
      <c r="G84641" s="44">
        <f t="shared" si="2645"/>
        <v>5</v>
      </c>
      <c r="H84641" s="44"/>
    </row>
    <row r="84642" spans="1:8" x14ac:dyDescent="0.25">
      <c r="A84642">
        <v>256811</v>
      </c>
      <c r="B84642" s="1">
        <v>44385.963333333333</v>
      </c>
      <c r="C84642">
        <v>326383</v>
      </c>
      <c r="D84642">
        <v>12149</v>
      </c>
      <c r="E84642" s="16" t="e">
        <f>VLOOKUP(C84642,Подписчики!#REF!,3,0)</f>
        <v>#REF!</v>
      </c>
      <c r="F84642" s="3">
        <f t="shared" si="2644"/>
        <v>7</v>
      </c>
      <c r="G84642" s="44">
        <f t="shared" si="2645"/>
        <v>5</v>
      </c>
      <c r="H84642" s="44"/>
    </row>
    <row r="84643" spans="1:8" x14ac:dyDescent="0.25">
      <c r="A84643">
        <v>256815</v>
      </c>
      <c r="B84643" s="1">
        <v>44385.964588996765</v>
      </c>
      <c r="C84643">
        <v>277246</v>
      </c>
      <c r="D84643">
        <v>347008</v>
      </c>
      <c r="E84643" s="16" t="e">
        <f>VLOOKUP(C84643,Подписчики!#REF!,3,0)</f>
        <v>#REF!</v>
      </c>
      <c r="F84643" s="3">
        <f t="shared" si="2644"/>
        <v>7</v>
      </c>
      <c r="G84643" s="44">
        <f t="shared" si="2645"/>
        <v>5</v>
      </c>
      <c r="H84643" s="44"/>
    </row>
    <row r="84644" spans="1:8" x14ac:dyDescent="0.25">
      <c r="A84644">
        <v>256817</v>
      </c>
      <c r="B84644" s="1">
        <v>44385.966</v>
      </c>
      <c r="C84644">
        <v>13994</v>
      </c>
      <c r="D84644">
        <v>411922</v>
      </c>
      <c r="E84644" s="16" t="e">
        <f>VLOOKUP(C84644,Подписчики!#REF!,3,0)</f>
        <v>#REF!</v>
      </c>
      <c r="F84644" s="3">
        <f t="shared" si="2644"/>
        <v>7</v>
      </c>
      <c r="G84644" s="44">
        <f t="shared" si="2645"/>
        <v>5</v>
      </c>
      <c r="H84644" s="44"/>
    </row>
    <row r="84645" spans="1:8" x14ac:dyDescent="0.25">
      <c r="A84645">
        <v>256821</v>
      </c>
      <c r="B84645" s="1">
        <v>44385.966</v>
      </c>
      <c r="C84645">
        <v>326000</v>
      </c>
      <c r="D84645">
        <v>154256</v>
      </c>
      <c r="E84645" s="16" t="e">
        <f>VLOOKUP(C84645,Подписчики!#REF!,3,0)</f>
        <v>#REF!</v>
      </c>
      <c r="F84645" s="3">
        <f t="shared" si="2644"/>
        <v>7</v>
      </c>
      <c r="G84645" s="44">
        <f t="shared" si="2645"/>
        <v>5</v>
      </c>
      <c r="H84645" s="44"/>
    </row>
    <row r="84646" spans="1:8" x14ac:dyDescent="0.25">
      <c r="A84646">
        <v>256823</v>
      </c>
      <c r="B84646" s="1">
        <v>44385.966207119738</v>
      </c>
      <c r="C84646">
        <v>1918</v>
      </c>
      <c r="D84646">
        <v>405774</v>
      </c>
      <c r="E84646" s="16" t="e">
        <f>VLOOKUP(C84646,Подписчики!#REF!,3,0)</f>
        <v>#REF!</v>
      </c>
      <c r="F84646" s="3">
        <f t="shared" si="2644"/>
        <v>7</v>
      </c>
      <c r="G84646" s="44">
        <f t="shared" si="2645"/>
        <v>5</v>
      </c>
      <c r="H84646" s="44"/>
    </row>
    <row r="84647" spans="1:8" x14ac:dyDescent="0.25">
      <c r="A84647">
        <v>256827</v>
      </c>
      <c r="B84647" s="1">
        <v>44385.966611650489</v>
      </c>
      <c r="C84647">
        <v>249247</v>
      </c>
      <c r="D84647">
        <v>81226</v>
      </c>
      <c r="E84647" s="16" t="e">
        <f>VLOOKUP(C84647,Подписчики!#REF!,3,0)</f>
        <v>#REF!</v>
      </c>
      <c r="F84647" s="3">
        <f t="shared" si="2644"/>
        <v>7</v>
      </c>
      <c r="G84647" s="44">
        <f t="shared" si="2645"/>
        <v>5</v>
      </c>
      <c r="H84647" s="44"/>
    </row>
    <row r="84648" spans="1:8" x14ac:dyDescent="0.25">
      <c r="A84648">
        <v>256829</v>
      </c>
      <c r="B84648" s="1">
        <v>44385.967825242718</v>
      </c>
      <c r="C84648">
        <v>252476</v>
      </c>
      <c r="D84648">
        <v>383352</v>
      </c>
      <c r="E84648" s="16" t="e">
        <f>VLOOKUP(C84648,Подписчики!#REF!,3,0)</f>
        <v>#REF!</v>
      </c>
      <c r="F84648" s="3">
        <f t="shared" si="2644"/>
        <v>7</v>
      </c>
      <c r="G84648" s="44">
        <f t="shared" si="2645"/>
        <v>5</v>
      </c>
      <c r="H84648" s="44"/>
    </row>
    <row r="84649" spans="1:8" x14ac:dyDescent="0.25">
      <c r="A84649">
        <v>256833</v>
      </c>
      <c r="B84649" s="1">
        <v>44385.968229773462</v>
      </c>
      <c r="C84649">
        <v>117816</v>
      </c>
      <c r="D84649">
        <v>242428</v>
      </c>
      <c r="E84649" s="16" t="e">
        <f>VLOOKUP(C84649,Подписчики!#REF!,3,0)</f>
        <v>#REF!</v>
      </c>
      <c r="F84649" s="3">
        <f t="shared" si="2644"/>
        <v>7</v>
      </c>
      <c r="G84649" s="44">
        <f t="shared" si="2645"/>
        <v>5</v>
      </c>
      <c r="H84649" s="44"/>
    </row>
    <row r="84650" spans="1:8" x14ac:dyDescent="0.25">
      <c r="A84650">
        <v>256836</v>
      </c>
      <c r="B84650" s="1">
        <v>44385.969038834948</v>
      </c>
      <c r="C84650">
        <v>177080</v>
      </c>
      <c r="D84650">
        <v>111368</v>
      </c>
      <c r="E84650" s="16" t="e">
        <f>VLOOKUP(C84650,Подписчики!#REF!,3,0)</f>
        <v>#REF!</v>
      </c>
      <c r="F84650" s="3">
        <f t="shared" si="2644"/>
        <v>7</v>
      </c>
      <c r="G84650" s="44">
        <f t="shared" si="2645"/>
        <v>5</v>
      </c>
      <c r="H84650" s="44"/>
    </row>
    <row r="84651" spans="1:8" x14ac:dyDescent="0.25">
      <c r="A84651">
        <v>256837</v>
      </c>
      <c r="B84651" s="1">
        <v>44385.969038834955</v>
      </c>
      <c r="C84651">
        <v>301493</v>
      </c>
      <c r="D84651">
        <v>287577</v>
      </c>
      <c r="E84651" s="16" t="e">
        <f>VLOOKUP(C84651,Подписчики!#REF!,3,0)</f>
        <v>#REF!</v>
      </c>
      <c r="F84651" s="3">
        <f t="shared" si="2644"/>
        <v>7</v>
      </c>
      <c r="G84651" s="44">
        <f t="shared" si="2645"/>
        <v>5</v>
      </c>
      <c r="H84651" s="44"/>
    </row>
    <row r="84652" spans="1:8" x14ac:dyDescent="0.25">
      <c r="A84652">
        <v>256842</v>
      </c>
      <c r="B84652" s="1">
        <v>44385.969847896442</v>
      </c>
      <c r="C84652">
        <v>346663</v>
      </c>
      <c r="D84652">
        <v>10986</v>
      </c>
      <c r="E84652" s="16" t="e">
        <f>VLOOKUP(C84652,Подписчики!#REF!,3,0)</f>
        <v>#REF!</v>
      </c>
      <c r="F84652" s="3">
        <f t="shared" si="2644"/>
        <v>7</v>
      </c>
      <c r="G84652" s="44">
        <f t="shared" si="2645"/>
        <v>5</v>
      </c>
      <c r="H84652" s="44"/>
    </row>
    <row r="84653" spans="1:8" x14ac:dyDescent="0.25">
      <c r="A84653">
        <v>256844</v>
      </c>
      <c r="B84653" s="1">
        <v>44385.970252427185</v>
      </c>
      <c r="C84653">
        <v>283618</v>
      </c>
      <c r="D84653">
        <v>108961</v>
      </c>
      <c r="E84653" s="16" t="e">
        <f>VLOOKUP(C84653,Подписчики!#REF!,3,0)</f>
        <v>#REF!</v>
      </c>
      <c r="F84653" s="3">
        <f t="shared" si="2644"/>
        <v>7</v>
      </c>
      <c r="G84653" s="44">
        <f t="shared" si="2645"/>
        <v>5</v>
      </c>
      <c r="H84653" s="44"/>
    </row>
    <row r="84654" spans="1:8" x14ac:dyDescent="0.25">
      <c r="A84654">
        <v>256847</v>
      </c>
      <c r="B84654" s="1">
        <v>44385.971061488672</v>
      </c>
      <c r="C84654">
        <v>23990</v>
      </c>
      <c r="D84654">
        <v>118079</v>
      </c>
      <c r="E84654" s="16" t="e">
        <f>VLOOKUP(C84654,Подписчики!#REF!,3,0)</f>
        <v>#REF!</v>
      </c>
      <c r="F84654" s="3">
        <f t="shared" si="2644"/>
        <v>7</v>
      </c>
      <c r="G84654" s="44">
        <f t="shared" si="2645"/>
        <v>5</v>
      </c>
      <c r="H84654" s="44"/>
    </row>
    <row r="84655" spans="1:8" x14ac:dyDescent="0.25">
      <c r="A84655">
        <v>256848</v>
      </c>
      <c r="B84655" s="1">
        <v>44385.971466019422</v>
      </c>
      <c r="C84655">
        <v>128147</v>
      </c>
      <c r="D84655">
        <v>111368</v>
      </c>
      <c r="E84655" s="16" t="e">
        <f>VLOOKUP(C84655,Подписчики!#REF!,3,0)</f>
        <v>#REF!</v>
      </c>
      <c r="F84655" s="3">
        <f t="shared" si="2644"/>
        <v>7</v>
      </c>
      <c r="G84655" s="44">
        <f t="shared" si="2645"/>
        <v>5</v>
      </c>
      <c r="H84655" s="44"/>
    </row>
    <row r="84656" spans="1:8" x14ac:dyDescent="0.25">
      <c r="A84656">
        <v>256852</v>
      </c>
      <c r="B84656" s="1">
        <v>44385.971466019422</v>
      </c>
      <c r="C84656">
        <v>294719</v>
      </c>
      <c r="D84656">
        <v>196571</v>
      </c>
      <c r="E84656" s="16" t="e">
        <f>VLOOKUP(C84656,Подписчики!#REF!,3,0)</f>
        <v>#REF!</v>
      </c>
      <c r="F84656" s="3">
        <f t="shared" si="2644"/>
        <v>7</v>
      </c>
      <c r="G84656" s="44">
        <f t="shared" si="2645"/>
        <v>5</v>
      </c>
      <c r="H84656" s="44"/>
    </row>
    <row r="84657" spans="1:8" x14ac:dyDescent="0.25">
      <c r="A84657">
        <v>256854</v>
      </c>
      <c r="B84657" s="1">
        <v>44385.971870550158</v>
      </c>
      <c r="C84657">
        <v>220558</v>
      </c>
      <c r="D84657">
        <v>198051</v>
      </c>
      <c r="E84657" s="16" t="e">
        <f>VLOOKUP(C84657,Подписчики!#REF!,3,0)</f>
        <v>#REF!</v>
      </c>
      <c r="F84657" s="3">
        <f t="shared" si="2644"/>
        <v>7</v>
      </c>
      <c r="G84657" s="44">
        <f t="shared" si="2645"/>
        <v>5</v>
      </c>
      <c r="H84657" s="44"/>
    </row>
    <row r="84658" spans="1:8" x14ac:dyDescent="0.25">
      <c r="A84658">
        <v>256858</v>
      </c>
      <c r="B84658" s="1">
        <v>44385.972275080909</v>
      </c>
      <c r="C84658">
        <v>302858</v>
      </c>
      <c r="D84658">
        <v>250679</v>
      </c>
      <c r="E84658" s="16" t="e">
        <f>VLOOKUP(C84658,Подписчики!#REF!,3,0)</f>
        <v>#REF!</v>
      </c>
      <c r="F84658" s="3">
        <f t="shared" si="2644"/>
        <v>7</v>
      </c>
      <c r="G84658" s="44">
        <f t="shared" si="2645"/>
        <v>5</v>
      </c>
      <c r="H84658" s="44"/>
    </row>
    <row r="84659" spans="1:8" x14ac:dyDescent="0.25">
      <c r="A84659">
        <v>256863</v>
      </c>
      <c r="B84659" s="1">
        <v>44385.976724919092</v>
      </c>
      <c r="C84659">
        <v>204786</v>
      </c>
      <c r="D84659">
        <v>43842</v>
      </c>
      <c r="E84659" s="16" t="e">
        <f>VLOOKUP(C84659,Подписчики!#REF!,3,0)</f>
        <v>#REF!</v>
      </c>
      <c r="F84659" s="3">
        <f t="shared" si="2644"/>
        <v>7</v>
      </c>
      <c r="G84659" s="44">
        <f t="shared" si="2645"/>
        <v>5</v>
      </c>
      <c r="H84659" s="44"/>
    </row>
    <row r="84660" spans="1:8" x14ac:dyDescent="0.25">
      <c r="A84660">
        <v>256867</v>
      </c>
      <c r="B84660" s="1">
        <v>44385.978000000003</v>
      </c>
      <c r="C84660">
        <v>106491</v>
      </c>
      <c r="D84660">
        <v>235960</v>
      </c>
      <c r="E84660" s="16" t="e">
        <f>VLOOKUP(C84660,Подписчики!#REF!,3,0)</f>
        <v>#REF!</v>
      </c>
      <c r="F84660" s="3">
        <f t="shared" si="2644"/>
        <v>7</v>
      </c>
      <c r="G84660" s="44">
        <f t="shared" si="2645"/>
        <v>5</v>
      </c>
      <c r="H84660" s="44"/>
    </row>
    <row r="84661" spans="1:8" x14ac:dyDescent="0.25">
      <c r="A84661">
        <v>256868</v>
      </c>
      <c r="B84661" s="1">
        <v>44385.978343042072</v>
      </c>
      <c r="C84661">
        <v>5962</v>
      </c>
      <c r="D84661">
        <v>395667</v>
      </c>
      <c r="E84661" s="16" t="e">
        <f>VLOOKUP(C84661,Подписчики!#REF!,3,0)</f>
        <v>#REF!</v>
      </c>
      <c r="F84661" s="3">
        <f t="shared" si="2644"/>
        <v>7</v>
      </c>
      <c r="G84661" s="44">
        <f t="shared" si="2645"/>
        <v>5</v>
      </c>
      <c r="H84661" s="44"/>
    </row>
    <row r="84662" spans="1:8" x14ac:dyDescent="0.25">
      <c r="A84662">
        <v>256873</v>
      </c>
      <c r="B84662" s="1">
        <v>44385.979556634302</v>
      </c>
      <c r="C84662">
        <v>93433</v>
      </c>
      <c r="D84662">
        <v>254768</v>
      </c>
      <c r="E84662" s="16" t="e">
        <f>VLOOKUP(C84662,Подписчики!#REF!,3,0)</f>
        <v>#REF!</v>
      </c>
      <c r="F84662" s="3">
        <f t="shared" si="2644"/>
        <v>7</v>
      </c>
      <c r="G84662" s="44">
        <f t="shared" si="2645"/>
        <v>5</v>
      </c>
      <c r="H84662" s="44"/>
    </row>
    <row r="84663" spans="1:8" x14ac:dyDescent="0.25">
      <c r="A84663">
        <v>256876</v>
      </c>
      <c r="B84663" s="1">
        <v>44385.981579288025</v>
      </c>
      <c r="C84663">
        <v>34372</v>
      </c>
      <c r="D84663">
        <v>433247</v>
      </c>
      <c r="E84663" s="16" t="e">
        <f>VLOOKUP(C84663,Подписчики!#REF!,3,0)</f>
        <v>#REF!</v>
      </c>
      <c r="F84663" s="3">
        <f t="shared" si="2644"/>
        <v>7</v>
      </c>
      <c r="G84663" s="44">
        <f t="shared" si="2645"/>
        <v>5</v>
      </c>
      <c r="H84663" s="44"/>
    </row>
    <row r="84664" spans="1:8" x14ac:dyDescent="0.25">
      <c r="A84664">
        <v>256877</v>
      </c>
      <c r="B84664" s="1">
        <v>44385.982388349519</v>
      </c>
      <c r="C84664">
        <v>259863</v>
      </c>
      <c r="D84664">
        <v>135377</v>
      </c>
      <c r="E84664" s="16" t="e">
        <f>VLOOKUP(C84664,Подписчики!#REF!,3,0)</f>
        <v>#REF!</v>
      </c>
      <c r="F84664" s="3">
        <f t="shared" si="2644"/>
        <v>7</v>
      </c>
      <c r="G84664" s="44">
        <f t="shared" si="2645"/>
        <v>5</v>
      </c>
      <c r="H84664" s="44"/>
    </row>
    <row r="84665" spans="1:8" x14ac:dyDescent="0.25">
      <c r="A84665">
        <v>256878</v>
      </c>
      <c r="B84665" s="1">
        <v>44385.984411003235</v>
      </c>
      <c r="C84665">
        <v>117079</v>
      </c>
      <c r="D84665">
        <v>183290</v>
      </c>
      <c r="E84665" s="16" t="e">
        <f>VLOOKUP(C84665,Подписчики!#REF!,3,0)</f>
        <v>#REF!</v>
      </c>
      <c r="F84665" s="3">
        <f t="shared" si="2644"/>
        <v>7</v>
      </c>
      <c r="G84665" s="44">
        <f t="shared" si="2645"/>
        <v>5</v>
      </c>
      <c r="H84665" s="44"/>
    </row>
    <row r="84666" spans="1:8" x14ac:dyDescent="0.25">
      <c r="A84666">
        <v>256881</v>
      </c>
      <c r="B84666" s="1">
        <v>44385.985624595465</v>
      </c>
      <c r="C84666">
        <v>146583</v>
      </c>
      <c r="D84666">
        <v>426727</v>
      </c>
      <c r="E84666" s="16" t="e">
        <f>VLOOKUP(C84666,Подписчики!#REF!,3,0)</f>
        <v>#REF!</v>
      </c>
      <c r="F84666" s="3">
        <f t="shared" si="2644"/>
        <v>7</v>
      </c>
      <c r="G84666" s="44">
        <f t="shared" si="2645"/>
        <v>5</v>
      </c>
      <c r="H84666" s="44"/>
    </row>
    <row r="84667" spans="1:8" x14ac:dyDescent="0.25">
      <c r="A84667">
        <v>256882</v>
      </c>
      <c r="B84667" s="1">
        <v>44385.987242718445</v>
      </c>
      <c r="C84667">
        <v>162288</v>
      </c>
      <c r="D84667">
        <v>343712</v>
      </c>
      <c r="E84667" s="16" t="e">
        <f>VLOOKUP(C84667,Подписчики!#REF!,3,0)</f>
        <v>#REF!</v>
      </c>
      <c r="F84667" s="3">
        <f t="shared" si="2644"/>
        <v>7</v>
      </c>
      <c r="G84667" s="44">
        <f t="shared" si="2645"/>
        <v>5</v>
      </c>
      <c r="H84667" s="44"/>
    </row>
    <row r="84668" spans="1:8" x14ac:dyDescent="0.25">
      <c r="A84668">
        <v>256883</v>
      </c>
      <c r="B84668" s="1">
        <v>44385.987647249189</v>
      </c>
      <c r="C84668">
        <v>212693</v>
      </c>
      <c r="D84668">
        <v>266342</v>
      </c>
      <c r="E84668" s="16" t="e">
        <f>VLOOKUP(C84668,Подписчики!#REF!,3,0)</f>
        <v>#REF!</v>
      </c>
      <c r="F84668" s="3">
        <f t="shared" si="2644"/>
        <v>7</v>
      </c>
      <c r="G84668" s="44">
        <f t="shared" si="2645"/>
        <v>5</v>
      </c>
      <c r="H84668" s="44"/>
    </row>
    <row r="84669" spans="1:8" x14ac:dyDescent="0.25">
      <c r="A84669">
        <v>256887</v>
      </c>
      <c r="B84669" s="1">
        <v>44385.988860841426</v>
      </c>
      <c r="C84669">
        <v>32749</v>
      </c>
      <c r="D84669">
        <v>250679</v>
      </c>
      <c r="E84669" s="16" t="e">
        <f>VLOOKUP(C84669,Подписчики!#REF!,3,0)</f>
        <v>#REF!</v>
      </c>
      <c r="F84669" s="3">
        <f t="shared" si="2644"/>
        <v>7</v>
      </c>
      <c r="G84669" s="44">
        <f t="shared" si="2645"/>
        <v>5</v>
      </c>
      <c r="H84669" s="44"/>
    </row>
    <row r="84670" spans="1:8" x14ac:dyDescent="0.25">
      <c r="A84670">
        <v>256890</v>
      </c>
      <c r="B84670" s="1">
        <v>44385.989669902912</v>
      </c>
      <c r="C84670">
        <v>233924</v>
      </c>
      <c r="D84670">
        <v>477565</v>
      </c>
      <c r="E84670" s="16" t="e">
        <f>VLOOKUP(C84670,Подписчики!#REF!,3,0)</f>
        <v>#REF!</v>
      </c>
      <c r="F84670" s="3">
        <f t="shared" si="2644"/>
        <v>7</v>
      </c>
      <c r="G84670" s="44">
        <f t="shared" si="2645"/>
        <v>5</v>
      </c>
      <c r="H84670" s="44"/>
    </row>
    <row r="84671" spans="1:8" x14ac:dyDescent="0.25">
      <c r="A84671">
        <v>256895</v>
      </c>
      <c r="B84671" s="1">
        <v>44385.994119741103</v>
      </c>
      <c r="C84671">
        <v>67819</v>
      </c>
      <c r="D84671">
        <v>180863</v>
      </c>
      <c r="E84671" s="16" t="e">
        <f>VLOOKUP(C84671,Подписчики!#REF!,3,0)</f>
        <v>#REF!</v>
      </c>
      <c r="F84671" s="3">
        <f t="shared" si="2644"/>
        <v>7</v>
      </c>
      <c r="G84671" s="44">
        <f t="shared" si="2645"/>
        <v>5</v>
      </c>
      <c r="H84671" s="44"/>
    </row>
    <row r="84672" spans="1:8" x14ac:dyDescent="0.25">
      <c r="A84672">
        <v>256898</v>
      </c>
      <c r="B84672" s="1">
        <v>44385.995333333332</v>
      </c>
      <c r="C84672">
        <v>49971</v>
      </c>
      <c r="D84672">
        <v>285365</v>
      </c>
      <c r="E84672" s="16" t="e">
        <f>VLOOKUP(C84672,Подписчики!#REF!,3,0)</f>
        <v>#REF!</v>
      </c>
      <c r="F84672" s="3">
        <f t="shared" si="2644"/>
        <v>7</v>
      </c>
      <c r="G84672" s="44">
        <f t="shared" si="2645"/>
        <v>5</v>
      </c>
      <c r="H84672" s="44"/>
    </row>
    <row r="84673" spans="1:8" x14ac:dyDescent="0.25">
      <c r="A84673">
        <v>256901</v>
      </c>
      <c r="B84673" s="1">
        <v>44385.995737864083</v>
      </c>
      <c r="C84673">
        <v>13228</v>
      </c>
      <c r="D84673">
        <v>415978</v>
      </c>
      <c r="E84673" s="16" t="e">
        <f>VLOOKUP(C84673,Подписчики!#REF!,3,0)</f>
        <v>#REF!</v>
      </c>
      <c r="F84673" s="3">
        <f t="shared" si="2644"/>
        <v>7</v>
      </c>
      <c r="G84673" s="44">
        <f t="shared" si="2645"/>
        <v>5</v>
      </c>
      <c r="H84673" s="44"/>
    </row>
    <row r="84674" spans="1:8" x14ac:dyDescent="0.25">
      <c r="A84674">
        <v>256906</v>
      </c>
      <c r="B84674" s="1">
        <v>44385.995737864083</v>
      </c>
      <c r="C84674">
        <v>284478</v>
      </c>
      <c r="D84674">
        <v>415952</v>
      </c>
      <c r="E84674" s="16" t="e">
        <f>VLOOKUP(C84674,Подписчики!#REF!,3,0)</f>
        <v>#REF!</v>
      </c>
      <c r="F84674" s="3">
        <f t="shared" si="2644"/>
        <v>7</v>
      </c>
      <c r="G84674" s="44">
        <f t="shared" si="2645"/>
        <v>5</v>
      </c>
      <c r="H84674" s="44"/>
    </row>
    <row r="84675" spans="1:8" x14ac:dyDescent="0.25">
      <c r="A84675">
        <v>256908</v>
      </c>
      <c r="B84675" s="1">
        <v>44385.996142394819</v>
      </c>
      <c r="C84675">
        <v>167483</v>
      </c>
      <c r="D84675">
        <v>62570</v>
      </c>
      <c r="E84675" s="16" t="e">
        <f>VLOOKUP(C84675,Подписчики!#REF!,3,0)</f>
        <v>#REF!</v>
      </c>
      <c r="F84675" s="3">
        <f t="shared" ref="F84675:F84738" si="2646">MONTH(B84675)</f>
        <v>7</v>
      </c>
      <c r="G84675" s="44">
        <f t="shared" ref="G84675:G84738" si="2647">WEEKDAY(B84675,1)</f>
        <v>5</v>
      </c>
      <c r="H84675" s="44"/>
    </row>
    <row r="84676" spans="1:8" x14ac:dyDescent="0.25">
      <c r="A84676">
        <v>256909</v>
      </c>
      <c r="B84676" s="1">
        <v>44385.996546925569</v>
      </c>
      <c r="C84676">
        <v>52939</v>
      </c>
      <c r="D84676">
        <v>255868</v>
      </c>
      <c r="E84676" s="16" t="e">
        <f>VLOOKUP(C84676,Подписчики!#REF!,3,0)</f>
        <v>#REF!</v>
      </c>
      <c r="F84676" s="3">
        <f t="shared" si="2646"/>
        <v>7</v>
      </c>
      <c r="G84676" s="44">
        <f t="shared" si="2647"/>
        <v>5</v>
      </c>
      <c r="H84676" s="44"/>
    </row>
    <row r="84677" spans="1:8" x14ac:dyDescent="0.25">
      <c r="A84677">
        <v>256913</v>
      </c>
      <c r="B84677" s="1">
        <v>44385.997666666663</v>
      </c>
      <c r="C84677">
        <v>292034</v>
      </c>
      <c r="D84677">
        <v>351192</v>
      </c>
      <c r="E84677" s="16" t="e">
        <f>VLOOKUP(C84677,Подписчики!#REF!,3,0)</f>
        <v>#REF!</v>
      </c>
      <c r="F84677" s="3">
        <f t="shared" si="2646"/>
        <v>7</v>
      </c>
      <c r="G84677" s="44">
        <f t="shared" si="2647"/>
        <v>5</v>
      </c>
      <c r="H84677" s="44"/>
    </row>
    <row r="84678" spans="1:8" x14ac:dyDescent="0.25">
      <c r="A84678">
        <v>256915</v>
      </c>
      <c r="B84678" s="1">
        <v>44385.99816504855</v>
      </c>
      <c r="C84678">
        <v>292424</v>
      </c>
      <c r="D84678">
        <v>74456</v>
      </c>
      <c r="E84678" s="16" t="e">
        <f>VLOOKUP(C84678,Подписчики!#REF!,3,0)</f>
        <v>#REF!</v>
      </c>
      <c r="F84678" s="3">
        <f t="shared" si="2646"/>
        <v>7</v>
      </c>
      <c r="G84678" s="44">
        <f t="shared" si="2647"/>
        <v>5</v>
      </c>
      <c r="H84678" s="44"/>
    </row>
    <row r="84679" spans="1:8" x14ac:dyDescent="0.25">
      <c r="A84679">
        <v>256919</v>
      </c>
      <c r="B84679" s="1">
        <v>44386</v>
      </c>
      <c r="C84679">
        <v>69595</v>
      </c>
      <c r="D84679">
        <v>182191</v>
      </c>
      <c r="E84679" s="16" t="e">
        <f>VLOOKUP(C84679,Подписчики!#REF!,3,0)</f>
        <v>#REF!</v>
      </c>
      <c r="F84679" s="3">
        <f t="shared" si="2646"/>
        <v>7</v>
      </c>
      <c r="G84679" s="44">
        <f t="shared" si="2647"/>
        <v>6</v>
      </c>
      <c r="H84679" s="44"/>
    </row>
    <row r="84680" spans="1:8" x14ac:dyDescent="0.25">
      <c r="A84680">
        <v>256921</v>
      </c>
      <c r="B84680" s="1">
        <v>44386.000187702266</v>
      </c>
      <c r="C84680">
        <v>197564</v>
      </c>
      <c r="D84680">
        <v>358602</v>
      </c>
      <c r="E84680" s="16" t="e">
        <f>VLOOKUP(C84680,Подписчики!#REF!,3,0)</f>
        <v>#REF!</v>
      </c>
      <c r="F84680" s="3">
        <f t="shared" si="2646"/>
        <v>7</v>
      </c>
      <c r="G84680" s="44">
        <f t="shared" si="2647"/>
        <v>6</v>
      </c>
      <c r="H84680" s="44"/>
    </row>
    <row r="84681" spans="1:8" x14ac:dyDescent="0.25">
      <c r="A84681">
        <v>256924</v>
      </c>
      <c r="B84681" s="1">
        <v>44386.001805825239</v>
      </c>
      <c r="C84681">
        <v>111932</v>
      </c>
      <c r="D84681">
        <v>413286</v>
      </c>
      <c r="E84681" s="16" t="e">
        <f>VLOOKUP(C84681,Подписчики!#REF!,3,0)</f>
        <v>#REF!</v>
      </c>
      <c r="F84681" s="3">
        <f t="shared" si="2646"/>
        <v>7</v>
      </c>
      <c r="G84681" s="44">
        <f t="shared" si="2647"/>
        <v>6</v>
      </c>
      <c r="H84681" s="44"/>
    </row>
    <row r="84682" spans="1:8" x14ac:dyDescent="0.25">
      <c r="A84682">
        <v>256926</v>
      </c>
      <c r="B84682" s="1">
        <v>44386.0050420712</v>
      </c>
      <c r="C84682">
        <v>311111</v>
      </c>
      <c r="D84682">
        <v>303237</v>
      </c>
      <c r="E84682" s="16" t="e">
        <f>VLOOKUP(C84682,Подписчики!#REF!,3,0)</f>
        <v>#REF!</v>
      </c>
      <c r="F84682" s="3">
        <f t="shared" si="2646"/>
        <v>7</v>
      </c>
      <c r="G84682" s="44">
        <f t="shared" si="2647"/>
        <v>6</v>
      </c>
      <c r="H84682" s="44"/>
    </row>
    <row r="84683" spans="1:8" x14ac:dyDescent="0.25">
      <c r="A84683">
        <v>256930</v>
      </c>
      <c r="B84683" s="1">
        <v>44386.005446601943</v>
      </c>
      <c r="C84683">
        <v>57446</v>
      </c>
      <c r="D84683">
        <v>411922</v>
      </c>
      <c r="E84683" s="16" t="e">
        <f>VLOOKUP(C84683,Подписчики!#REF!,3,0)</f>
        <v>#REF!</v>
      </c>
      <c r="F84683" s="3">
        <f t="shared" si="2646"/>
        <v>7</v>
      </c>
      <c r="G84683" s="44">
        <f t="shared" si="2647"/>
        <v>6</v>
      </c>
      <c r="H84683" s="44"/>
    </row>
    <row r="84684" spans="1:8" x14ac:dyDescent="0.25">
      <c r="A84684">
        <v>256933</v>
      </c>
      <c r="B84684" s="1">
        <v>44386.006333333338</v>
      </c>
      <c r="C84684">
        <v>284694</v>
      </c>
      <c r="D84684">
        <v>137899</v>
      </c>
      <c r="E84684" s="16" t="e">
        <f>VLOOKUP(C84684,Подписчики!#REF!,3,0)</f>
        <v>#REF!</v>
      </c>
      <c r="F84684" s="3">
        <f t="shared" si="2646"/>
        <v>7</v>
      </c>
      <c r="G84684" s="44">
        <f t="shared" si="2647"/>
        <v>6</v>
      </c>
      <c r="H84684" s="44"/>
    </row>
    <row r="84685" spans="1:8" x14ac:dyDescent="0.25">
      <c r="A84685">
        <v>256938</v>
      </c>
      <c r="B84685" s="1">
        <v>44386.007064724923</v>
      </c>
      <c r="C84685">
        <v>242595</v>
      </c>
      <c r="D84685">
        <v>230507</v>
      </c>
      <c r="E84685" s="16" t="e">
        <f>VLOOKUP(C84685,Подписчики!#REF!,3,0)</f>
        <v>#REF!</v>
      </c>
      <c r="F84685" s="3">
        <f t="shared" si="2646"/>
        <v>7</v>
      </c>
      <c r="G84685" s="44">
        <f t="shared" si="2647"/>
        <v>6</v>
      </c>
      <c r="H84685" s="44"/>
    </row>
    <row r="84686" spans="1:8" x14ac:dyDescent="0.25">
      <c r="A84686">
        <v>256940</v>
      </c>
      <c r="B84686" s="1">
        <v>44386.008278317153</v>
      </c>
      <c r="C84686">
        <v>93340</v>
      </c>
      <c r="D84686">
        <v>251574</v>
      </c>
      <c r="E84686" s="16" t="e">
        <f>VLOOKUP(C84686,Подписчики!#REF!,3,0)</f>
        <v>#REF!</v>
      </c>
      <c r="F84686" s="3">
        <f t="shared" si="2646"/>
        <v>7</v>
      </c>
      <c r="G84686" s="44">
        <f t="shared" si="2647"/>
        <v>6</v>
      </c>
      <c r="H84686" s="44"/>
    </row>
    <row r="84687" spans="1:8" x14ac:dyDescent="0.25">
      <c r="A84687">
        <v>256944</v>
      </c>
      <c r="B84687" s="1">
        <v>44386.008278317153</v>
      </c>
      <c r="C84687">
        <v>103707</v>
      </c>
      <c r="D84687">
        <v>351192</v>
      </c>
      <c r="E84687" s="16" t="e">
        <f>VLOOKUP(C84687,Подписчики!#REF!,3,0)</f>
        <v>#REF!</v>
      </c>
      <c r="F84687" s="3">
        <f t="shared" si="2646"/>
        <v>7</v>
      </c>
      <c r="G84687" s="44">
        <f t="shared" si="2647"/>
        <v>6</v>
      </c>
      <c r="H84687" s="44"/>
    </row>
    <row r="84688" spans="1:8" x14ac:dyDescent="0.25">
      <c r="A84688">
        <v>256949</v>
      </c>
      <c r="B84688" s="1">
        <v>44386.01</v>
      </c>
      <c r="C84688">
        <v>322761</v>
      </c>
      <c r="D84688">
        <v>405774</v>
      </c>
      <c r="E84688" s="16" t="e">
        <f>VLOOKUP(C84688,Подписчики!#REF!,3,0)</f>
        <v>#REF!</v>
      </c>
      <c r="F84688" s="3">
        <f t="shared" si="2646"/>
        <v>7</v>
      </c>
      <c r="G84688" s="44">
        <f t="shared" si="2647"/>
        <v>6</v>
      </c>
      <c r="H84688" s="44"/>
    </row>
    <row r="84689" spans="1:8" x14ac:dyDescent="0.25">
      <c r="A84689">
        <v>256953</v>
      </c>
      <c r="B84689" s="1">
        <v>44386.010300970876</v>
      </c>
      <c r="C84689">
        <v>87559</v>
      </c>
      <c r="D84689">
        <v>118549</v>
      </c>
      <c r="E84689" s="16" t="e">
        <f>VLOOKUP(C84689,Подписчики!#REF!,3,0)</f>
        <v>#REF!</v>
      </c>
      <c r="F84689" s="3">
        <f t="shared" si="2646"/>
        <v>7</v>
      </c>
      <c r="G84689" s="44">
        <f t="shared" si="2647"/>
        <v>6</v>
      </c>
      <c r="H84689" s="44"/>
    </row>
    <row r="84690" spans="1:8" x14ac:dyDescent="0.25">
      <c r="A84690">
        <v>256954</v>
      </c>
      <c r="B84690" s="1">
        <v>44386.010300970876</v>
      </c>
      <c r="C84690">
        <v>93351</v>
      </c>
      <c r="D84690">
        <v>182191</v>
      </c>
      <c r="E84690" s="16" t="e">
        <f>VLOOKUP(C84690,Подписчики!#REF!,3,0)</f>
        <v>#REF!</v>
      </c>
      <c r="F84690" s="3">
        <f t="shared" si="2646"/>
        <v>7</v>
      </c>
      <c r="G84690" s="44">
        <f t="shared" si="2647"/>
        <v>6</v>
      </c>
      <c r="H84690" s="44"/>
    </row>
    <row r="84691" spans="1:8" x14ac:dyDescent="0.25">
      <c r="A84691">
        <v>256955</v>
      </c>
      <c r="B84691" s="1">
        <v>44386.010300970876</v>
      </c>
      <c r="C84691">
        <v>314750</v>
      </c>
      <c r="D84691">
        <v>214389</v>
      </c>
      <c r="E84691" s="16" t="e">
        <f>VLOOKUP(C84691,Подписчики!#REF!,3,0)</f>
        <v>#REF!</v>
      </c>
      <c r="F84691" s="3">
        <f t="shared" si="2646"/>
        <v>7</v>
      </c>
      <c r="G84691" s="44">
        <f t="shared" si="2647"/>
        <v>6</v>
      </c>
      <c r="H84691" s="44"/>
    </row>
    <row r="84692" spans="1:8" x14ac:dyDescent="0.25">
      <c r="A84692">
        <v>256958</v>
      </c>
      <c r="B84692" s="1">
        <v>44386.011514563106</v>
      </c>
      <c r="C84692">
        <v>24876</v>
      </c>
      <c r="D84692">
        <v>180863</v>
      </c>
      <c r="E84692" s="16" t="e">
        <f>VLOOKUP(C84692,Подписчики!#REF!,3,0)</f>
        <v>#REF!</v>
      </c>
      <c r="F84692" s="3">
        <f t="shared" si="2646"/>
        <v>7</v>
      </c>
      <c r="G84692" s="44">
        <f t="shared" si="2647"/>
        <v>6</v>
      </c>
      <c r="H84692" s="44"/>
    </row>
    <row r="84693" spans="1:8" x14ac:dyDescent="0.25">
      <c r="A84693">
        <v>256959</v>
      </c>
      <c r="B84693" s="1">
        <v>44386.011514563106</v>
      </c>
      <c r="C84693">
        <v>300892</v>
      </c>
      <c r="D84693">
        <v>459455</v>
      </c>
      <c r="E84693" s="16" t="e">
        <f>VLOOKUP(C84693,Подписчики!#REF!,3,0)</f>
        <v>#REF!</v>
      </c>
      <c r="F84693" s="3">
        <f t="shared" si="2646"/>
        <v>7</v>
      </c>
      <c r="G84693" s="44">
        <f t="shared" si="2647"/>
        <v>6</v>
      </c>
      <c r="H84693" s="44"/>
    </row>
    <row r="84694" spans="1:8" x14ac:dyDescent="0.25">
      <c r="A84694">
        <v>256962</v>
      </c>
      <c r="B84694" s="1">
        <v>44386.013941747573</v>
      </c>
      <c r="C84694">
        <v>123985</v>
      </c>
      <c r="D84694">
        <v>291304</v>
      </c>
      <c r="E84694" s="16" t="e">
        <f>VLOOKUP(C84694,Подписчики!#REF!,3,0)</f>
        <v>#REF!</v>
      </c>
      <c r="F84694" s="3">
        <f t="shared" si="2646"/>
        <v>7</v>
      </c>
      <c r="G84694" s="44">
        <f t="shared" si="2647"/>
        <v>6</v>
      </c>
      <c r="H84694" s="44"/>
    </row>
    <row r="84695" spans="1:8" x14ac:dyDescent="0.25">
      <c r="A84695">
        <v>256966</v>
      </c>
      <c r="B84695" s="1">
        <v>44386.01636893204</v>
      </c>
      <c r="C84695">
        <v>288701</v>
      </c>
      <c r="D84695">
        <v>472712</v>
      </c>
      <c r="E84695" s="16" t="e">
        <f>VLOOKUP(C84695,Подписчики!#REF!,3,0)</f>
        <v>#REF!</v>
      </c>
      <c r="F84695" s="3">
        <f t="shared" si="2646"/>
        <v>7</v>
      </c>
      <c r="G84695" s="44">
        <f t="shared" si="2647"/>
        <v>6</v>
      </c>
      <c r="H84695" s="44"/>
    </row>
    <row r="84696" spans="1:8" x14ac:dyDescent="0.25">
      <c r="A84696">
        <v>256969</v>
      </c>
      <c r="B84696" s="1">
        <v>44386.016773462783</v>
      </c>
      <c r="C84696">
        <v>76961</v>
      </c>
      <c r="D84696">
        <v>379729</v>
      </c>
      <c r="E84696" s="16" t="e">
        <f>VLOOKUP(C84696,Подписчики!#REF!,3,0)</f>
        <v>#REF!</v>
      </c>
      <c r="F84696" s="3">
        <f t="shared" si="2646"/>
        <v>7</v>
      </c>
      <c r="G84696" s="44">
        <f t="shared" si="2647"/>
        <v>6</v>
      </c>
      <c r="H84696" s="44"/>
    </row>
    <row r="84697" spans="1:8" x14ac:dyDescent="0.25">
      <c r="A84697">
        <v>256973</v>
      </c>
      <c r="B84697" s="1">
        <v>44386.019605177993</v>
      </c>
      <c r="C84697">
        <v>11384</v>
      </c>
      <c r="D84697">
        <v>147928</v>
      </c>
      <c r="E84697" s="16" t="e">
        <f>VLOOKUP(C84697,Подписчики!#REF!,3,0)</f>
        <v>#REF!</v>
      </c>
      <c r="F84697" s="3">
        <f t="shared" si="2646"/>
        <v>7</v>
      </c>
      <c r="G84697" s="44">
        <f t="shared" si="2647"/>
        <v>6</v>
      </c>
      <c r="H84697" s="44"/>
    </row>
    <row r="84698" spans="1:8" x14ac:dyDescent="0.25">
      <c r="A84698">
        <v>256976</v>
      </c>
      <c r="B84698" s="1">
        <v>44386.020009708736</v>
      </c>
      <c r="C84698">
        <v>321784</v>
      </c>
      <c r="D84698">
        <v>250679</v>
      </c>
      <c r="E84698" s="16" t="e">
        <f>VLOOKUP(C84698,Подписчики!#REF!,3,0)</f>
        <v>#REF!</v>
      </c>
      <c r="F84698" s="3">
        <f t="shared" si="2646"/>
        <v>7</v>
      </c>
      <c r="G84698" s="44">
        <f t="shared" si="2647"/>
        <v>6</v>
      </c>
      <c r="H84698" s="44"/>
    </row>
    <row r="84699" spans="1:8" x14ac:dyDescent="0.25">
      <c r="A84699">
        <v>256979</v>
      </c>
      <c r="B84699" s="1">
        <v>44386.020009708744</v>
      </c>
      <c r="C84699">
        <v>15681</v>
      </c>
      <c r="D84699">
        <v>156678</v>
      </c>
      <c r="E84699" s="16" t="e">
        <f>VLOOKUP(C84699,Подписчики!#REF!,3,0)</f>
        <v>#REF!</v>
      </c>
      <c r="F84699" s="3">
        <f t="shared" si="2646"/>
        <v>7</v>
      </c>
      <c r="G84699" s="44">
        <f t="shared" si="2647"/>
        <v>6</v>
      </c>
      <c r="H84699" s="44"/>
    </row>
    <row r="84700" spans="1:8" x14ac:dyDescent="0.25">
      <c r="A84700">
        <v>256980</v>
      </c>
      <c r="B84700" s="1">
        <v>44386.020009708744</v>
      </c>
      <c r="C84700">
        <v>211176</v>
      </c>
      <c r="D84700">
        <v>426606</v>
      </c>
      <c r="E84700" s="16" t="e">
        <f>VLOOKUP(C84700,Подписчики!#REF!,3,0)</f>
        <v>#REF!</v>
      </c>
      <c r="F84700" s="3">
        <f t="shared" si="2646"/>
        <v>7</v>
      </c>
      <c r="G84700" s="44">
        <f t="shared" si="2647"/>
        <v>6</v>
      </c>
      <c r="H84700" s="44"/>
    </row>
    <row r="84701" spans="1:8" x14ac:dyDescent="0.25">
      <c r="A84701">
        <v>256982</v>
      </c>
      <c r="B84701" s="1">
        <v>44386.021223300973</v>
      </c>
      <c r="C84701">
        <v>81552</v>
      </c>
      <c r="D84701">
        <v>411922</v>
      </c>
      <c r="E84701" s="16" t="e">
        <f>VLOOKUP(C84701,Подписчики!#REF!,3,0)</f>
        <v>#REF!</v>
      </c>
      <c r="F84701" s="3">
        <f t="shared" si="2646"/>
        <v>7</v>
      </c>
      <c r="G84701" s="44">
        <f t="shared" si="2647"/>
        <v>6</v>
      </c>
      <c r="H84701" s="44"/>
    </row>
    <row r="84702" spans="1:8" x14ac:dyDescent="0.25">
      <c r="A84702">
        <v>256983</v>
      </c>
      <c r="B84702" s="1">
        <v>44386.021627831717</v>
      </c>
      <c r="C84702">
        <v>148101</v>
      </c>
      <c r="D84702">
        <v>198051</v>
      </c>
      <c r="E84702" s="16" t="e">
        <f>VLOOKUP(C84702,Подписчики!#REF!,3,0)</f>
        <v>#REF!</v>
      </c>
      <c r="F84702" s="3">
        <f t="shared" si="2646"/>
        <v>7</v>
      </c>
      <c r="G84702" s="44">
        <f t="shared" si="2647"/>
        <v>6</v>
      </c>
      <c r="H84702" s="44"/>
    </row>
    <row r="84703" spans="1:8" x14ac:dyDescent="0.25">
      <c r="A84703">
        <v>256987</v>
      </c>
      <c r="B84703" s="1">
        <v>44386.021627831717</v>
      </c>
      <c r="C84703">
        <v>259029</v>
      </c>
      <c r="D84703">
        <v>158978</v>
      </c>
      <c r="E84703" s="16" t="e">
        <f>VLOOKUP(C84703,Подписчики!#REF!,3,0)</f>
        <v>#REF!</v>
      </c>
      <c r="F84703" s="3">
        <f t="shared" si="2646"/>
        <v>7</v>
      </c>
      <c r="G84703" s="44">
        <f t="shared" si="2647"/>
        <v>6</v>
      </c>
      <c r="H84703" s="44"/>
    </row>
    <row r="84704" spans="1:8" x14ac:dyDescent="0.25">
      <c r="A84704">
        <v>256989</v>
      </c>
      <c r="B84704" s="1">
        <v>44386.022841423946</v>
      </c>
      <c r="C84704">
        <v>109080</v>
      </c>
      <c r="D84704">
        <v>158978</v>
      </c>
      <c r="E84704" s="16" t="e">
        <f>VLOOKUP(C84704,Подписчики!#REF!,3,0)</f>
        <v>#REF!</v>
      </c>
      <c r="F84704" s="3">
        <f t="shared" si="2646"/>
        <v>7</v>
      </c>
      <c r="G84704" s="44">
        <f t="shared" si="2647"/>
        <v>6</v>
      </c>
      <c r="H84704" s="44"/>
    </row>
    <row r="84705" spans="1:8" x14ac:dyDescent="0.25">
      <c r="A84705">
        <v>256990</v>
      </c>
      <c r="B84705" s="1">
        <v>44386.02486407767</v>
      </c>
      <c r="C84705">
        <v>128838</v>
      </c>
      <c r="D84705">
        <v>392434</v>
      </c>
      <c r="E84705" s="16" t="e">
        <f>VLOOKUP(C84705,Подписчики!#REF!,3,0)</f>
        <v>#REF!</v>
      </c>
      <c r="F84705" s="3">
        <f t="shared" si="2646"/>
        <v>7</v>
      </c>
      <c r="G84705" s="44">
        <f t="shared" si="2647"/>
        <v>6</v>
      </c>
      <c r="H84705" s="44"/>
    </row>
    <row r="84706" spans="1:8" x14ac:dyDescent="0.25">
      <c r="A84706">
        <v>256991</v>
      </c>
      <c r="B84706" s="1">
        <v>44386.026886731386</v>
      </c>
      <c r="C84706">
        <v>337545</v>
      </c>
      <c r="D84706">
        <v>228405</v>
      </c>
      <c r="E84706" s="16" t="e">
        <f>VLOOKUP(C84706,Подписчики!#REF!,3,0)</f>
        <v>#REF!</v>
      </c>
      <c r="F84706" s="3">
        <f t="shared" si="2646"/>
        <v>7</v>
      </c>
      <c r="G84706" s="44">
        <f t="shared" si="2647"/>
        <v>6</v>
      </c>
      <c r="H84706" s="44"/>
    </row>
    <row r="84707" spans="1:8" x14ac:dyDescent="0.25">
      <c r="A84707">
        <v>256994</v>
      </c>
      <c r="B84707" s="1">
        <v>44386.027333333339</v>
      </c>
      <c r="C84707">
        <v>63812</v>
      </c>
      <c r="D84707">
        <v>371564</v>
      </c>
      <c r="E84707" s="16" t="e">
        <f>VLOOKUP(C84707,Подписчики!#REF!,3,0)</f>
        <v>#REF!</v>
      </c>
      <c r="F84707" s="3">
        <f t="shared" si="2646"/>
        <v>7</v>
      </c>
      <c r="G84707" s="44">
        <f t="shared" si="2647"/>
        <v>6</v>
      </c>
      <c r="H84707" s="44"/>
    </row>
    <row r="84708" spans="1:8" x14ac:dyDescent="0.25">
      <c r="A84708">
        <v>256999</v>
      </c>
      <c r="B84708" s="1">
        <v>44386.028100323623</v>
      </c>
      <c r="C84708">
        <v>118903</v>
      </c>
      <c r="D84708">
        <v>274276</v>
      </c>
      <c r="E84708" s="16" t="e">
        <f>VLOOKUP(C84708,Подписчики!#REF!,3,0)</f>
        <v>#REF!</v>
      </c>
      <c r="F84708" s="3">
        <f t="shared" si="2646"/>
        <v>7</v>
      </c>
      <c r="G84708" s="44">
        <f t="shared" si="2647"/>
        <v>6</v>
      </c>
      <c r="H84708" s="44"/>
    </row>
    <row r="84709" spans="1:8" x14ac:dyDescent="0.25">
      <c r="A84709">
        <v>257000</v>
      </c>
      <c r="B84709" s="1">
        <v>44386.02931391586</v>
      </c>
      <c r="C84709">
        <v>190304</v>
      </c>
      <c r="D84709">
        <v>288529</v>
      </c>
      <c r="E84709" s="16" t="e">
        <f>VLOOKUP(C84709,Подписчики!#REF!,3,0)</f>
        <v>#REF!</v>
      </c>
      <c r="F84709" s="3">
        <f t="shared" si="2646"/>
        <v>7</v>
      </c>
      <c r="G84709" s="44">
        <f t="shared" si="2647"/>
        <v>6</v>
      </c>
      <c r="H84709" s="44"/>
    </row>
    <row r="84710" spans="1:8" x14ac:dyDescent="0.25">
      <c r="A84710">
        <v>257004</v>
      </c>
      <c r="B84710" s="1">
        <v>44386.034666666666</v>
      </c>
      <c r="C84710">
        <v>208099</v>
      </c>
      <c r="D84710">
        <v>455878</v>
      </c>
      <c r="E84710" s="16" t="e">
        <f>VLOOKUP(C84710,Подписчики!#REF!,3,0)</f>
        <v>#REF!</v>
      </c>
      <c r="F84710" s="3">
        <f t="shared" si="2646"/>
        <v>7</v>
      </c>
      <c r="G84710" s="44">
        <f t="shared" si="2647"/>
        <v>6</v>
      </c>
      <c r="H84710" s="44"/>
    </row>
    <row r="84711" spans="1:8" x14ac:dyDescent="0.25">
      <c r="A84711">
        <v>257009</v>
      </c>
      <c r="B84711" s="1">
        <v>44386.037333333334</v>
      </c>
      <c r="C84711">
        <v>93681</v>
      </c>
      <c r="D84711">
        <v>392070</v>
      </c>
      <c r="E84711" s="16" t="e">
        <f>VLOOKUP(C84711,Подписчики!#REF!,3,0)</f>
        <v>#REF!</v>
      </c>
      <c r="F84711" s="3">
        <f t="shared" si="2646"/>
        <v>7</v>
      </c>
      <c r="G84711" s="44">
        <f t="shared" si="2647"/>
        <v>6</v>
      </c>
      <c r="H84711" s="44"/>
    </row>
    <row r="84712" spans="1:8" x14ac:dyDescent="0.25">
      <c r="A84712">
        <v>257014</v>
      </c>
      <c r="B84712" s="1">
        <v>44386.038</v>
      </c>
      <c r="C84712">
        <v>247033</v>
      </c>
      <c r="D84712">
        <v>397</v>
      </c>
      <c r="E84712" s="16" t="e">
        <f>VLOOKUP(C84712,Подписчики!#REF!,3,0)</f>
        <v>#REF!</v>
      </c>
      <c r="F84712" s="3">
        <f t="shared" si="2646"/>
        <v>7</v>
      </c>
      <c r="G84712" s="44">
        <f t="shared" si="2647"/>
        <v>6</v>
      </c>
      <c r="H84712" s="44"/>
    </row>
    <row r="84713" spans="1:8" x14ac:dyDescent="0.25">
      <c r="A84713">
        <v>257017</v>
      </c>
      <c r="B84713" s="1">
        <v>44386.042258899673</v>
      </c>
      <c r="C84713">
        <v>185799</v>
      </c>
      <c r="D84713">
        <v>43623</v>
      </c>
      <c r="E84713" s="16" t="e">
        <f>VLOOKUP(C84713,Подписчики!#REF!,3,0)</f>
        <v>#REF!</v>
      </c>
      <c r="F84713" s="3">
        <f t="shared" si="2646"/>
        <v>7</v>
      </c>
      <c r="G84713" s="44">
        <f t="shared" si="2647"/>
        <v>6</v>
      </c>
      <c r="H84713" s="44"/>
    </row>
    <row r="84714" spans="1:8" x14ac:dyDescent="0.25">
      <c r="A84714">
        <v>257021</v>
      </c>
      <c r="B84714" s="1">
        <v>44386.042663430424</v>
      </c>
      <c r="C84714">
        <v>122477</v>
      </c>
      <c r="D84714">
        <v>153893</v>
      </c>
      <c r="E84714" s="16" t="e">
        <f>VLOOKUP(C84714,Подписчики!#REF!,3,0)</f>
        <v>#REF!</v>
      </c>
      <c r="F84714" s="3">
        <f t="shared" si="2646"/>
        <v>7</v>
      </c>
      <c r="G84714" s="44">
        <f t="shared" si="2647"/>
        <v>6</v>
      </c>
      <c r="H84714" s="44"/>
    </row>
    <row r="84715" spans="1:8" x14ac:dyDescent="0.25">
      <c r="A84715">
        <v>257024</v>
      </c>
      <c r="B84715" s="1">
        <v>44386.044281553397</v>
      </c>
      <c r="C84715">
        <v>85149</v>
      </c>
      <c r="D84715">
        <v>476070</v>
      </c>
      <c r="E84715" s="16" t="e">
        <f>VLOOKUP(C84715,Подписчики!#REF!,3,0)</f>
        <v>#REF!</v>
      </c>
      <c r="F84715" s="3">
        <f t="shared" si="2646"/>
        <v>7</v>
      </c>
      <c r="G84715" s="44">
        <f t="shared" si="2647"/>
        <v>6</v>
      </c>
      <c r="H84715" s="44"/>
    </row>
    <row r="84716" spans="1:8" x14ac:dyDescent="0.25">
      <c r="A84716">
        <v>257026</v>
      </c>
      <c r="B84716" s="1">
        <v>44386.04468608414</v>
      </c>
      <c r="C84716">
        <v>219692</v>
      </c>
      <c r="D84716">
        <v>145779</v>
      </c>
      <c r="E84716" s="16" t="e">
        <f>VLOOKUP(C84716,Подписчики!#REF!,3,0)</f>
        <v>#REF!</v>
      </c>
      <c r="F84716" s="3">
        <f t="shared" si="2646"/>
        <v>7</v>
      </c>
      <c r="G84716" s="44">
        <f t="shared" si="2647"/>
        <v>6</v>
      </c>
      <c r="H84716" s="44"/>
    </row>
    <row r="84717" spans="1:8" x14ac:dyDescent="0.25">
      <c r="A84717">
        <v>257029</v>
      </c>
      <c r="B84717" s="1">
        <v>44386.045495145634</v>
      </c>
      <c r="C84717">
        <v>222595</v>
      </c>
      <c r="D84717">
        <v>397390</v>
      </c>
      <c r="E84717" s="16" t="e">
        <f>VLOOKUP(C84717,Подписчики!#REF!,3,0)</f>
        <v>#REF!</v>
      </c>
      <c r="F84717" s="3">
        <f t="shared" si="2646"/>
        <v>7</v>
      </c>
      <c r="G84717" s="44">
        <f t="shared" si="2647"/>
        <v>6</v>
      </c>
      <c r="H84717" s="44"/>
    </row>
    <row r="84718" spans="1:8" x14ac:dyDescent="0.25">
      <c r="A84718">
        <v>257033</v>
      </c>
      <c r="B84718" s="1">
        <v>44386.050754045311</v>
      </c>
      <c r="C84718">
        <v>317019</v>
      </c>
      <c r="D84718">
        <v>182191</v>
      </c>
      <c r="E84718" s="16" t="e">
        <f>VLOOKUP(C84718,Подписчики!#REF!,3,0)</f>
        <v>#REF!</v>
      </c>
      <c r="F84718" s="3">
        <f t="shared" si="2646"/>
        <v>7</v>
      </c>
      <c r="G84718" s="44">
        <f t="shared" si="2647"/>
        <v>6</v>
      </c>
      <c r="H84718" s="44"/>
    </row>
    <row r="84719" spans="1:8" x14ac:dyDescent="0.25">
      <c r="A84719">
        <v>257038</v>
      </c>
      <c r="B84719" s="1">
        <v>44386.051967637541</v>
      </c>
      <c r="C84719">
        <v>243915</v>
      </c>
      <c r="D84719">
        <v>411018</v>
      </c>
      <c r="E84719" s="16" t="e">
        <f>VLOOKUP(C84719,Подписчики!#REF!,3,0)</f>
        <v>#REF!</v>
      </c>
      <c r="F84719" s="3">
        <f t="shared" si="2646"/>
        <v>7</v>
      </c>
      <c r="G84719" s="44">
        <f t="shared" si="2647"/>
        <v>6</v>
      </c>
      <c r="H84719" s="44"/>
    </row>
    <row r="84720" spans="1:8" x14ac:dyDescent="0.25">
      <c r="A84720">
        <v>257040</v>
      </c>
      <c r="B84720" s="1">
        <v>44386.053999999996</v>
      </c>
      <c r="C84720">
        <v>271527</v>
      </c>
      <c r="D84720">
        <v>214389</v>
      </c>
      <c r="E84720" s="16" t="e">
        <f>VLOOKUP(C84720,Подписчики!#REF!,3,0)</f>
        <v>#REF!</v>
      </c>
      <c r="F84720" s="3">
        <f t="shared" si="2646"/>
        <v>7</v>
      </c>
      <c r="G84720" s="44">
        <f t="shared" si="2647"/>
        <v>6</v>
      </c>
      <c r="H84720" s="44"/>
    </row>
    <row r="84721" spans="1:8" x14ac:dyDescent="0.25">
      <c r="A84721">
        <v>257041</v>
      </c>
      <c r="B84721" s="1">
        <v>44386.055203883494</v>
      </c>
      <c r="C84721">
        <v>59162</v>
      </c>
      <c r="D84721">
        <v>404226</v>
      </c>
      <c r="E84721" s="16" t="e">
        <f>VLOOKUP(C84721,Подписчики!#REF!,3,0)</f>
        <v>#REF!</v>
      </c>
      <c r="F84721" s="3">
        <f t="shared" si="2646"/>
        <v>7</v>
      </c>
      <c r="G84721" s="44">
        <f t="shared" si="2647"/>
        <v>6</v>
      </c>
      <c r="H84721" s="44"/>
    </row>
    <row r="84722" spans="1:8" x14ac:dyDescent="0.25">
      <c r="A84722">
        <v>257042</v>
      </c>
      <c r="B84722" s="1">
        <v>44386.055203883494</v>
      </c>
      <c r="C84722">
        <v>62832</v>
      </c>
      <c r="D84722">
        <v>230507</v>
      </c>
      <c r="E84722" s="16" t="e">
        <f>VLOOKUP(C84722,Подписчики!#REF!,3,0)</f>
        <v>#REF!</v>
      </c>
      <c r="F84722" s="3">
        <f t="shared" si="2646"/>
        <v>7</v>
      </c>
      <c r="G84722" s="44">
        <f t="shared" si="2647"/>
        <v>6</v>
      </c>
      <c r="H84722" s="44"/>
    </row>
    <row r="84723" spans="1:8" x14ac:dyDescent="0.25">
      <c r="A84723">
        <v>257047</v>
      </c>
      <c r="B84723" s="1">
        <v>44386.055999999997</v>
      </c>
      <c r="C84723">
        <v>251412</v>
      </c>
      <c r="D84723">
        <v>88863</v>
      </c>
      <c r="E84723" s="16" t="e">
        <f>VLOOKUP(C84723,Подписчики!#REF!,3,0)</f>
        <v>#REF!</v>
      </c>
      <c r="F84723" s="3">
        <f t="shared" si="2646"/>
        <v>7</v>
      </c>
      <c r="G84723" s="44">
        <f t="shared" si="2647"/>
        <v>6</v>
      </c>
      <c r="H84723" s="44"/>
    </row>
    <row r="84724" spans="1:8" x14ac:dyDescent="0.25">
      <c r="A84724">
        <v>257050</v>
      </c>
      <c r="B84724" s="1">
        <v>44386.057631067961</v>
      </c>
      <c r="C84724">
        <v>266742</v>
      </c>
      <c r="D84724">
        <v>258251</v>
      </c>
      <c r="E84724" s="16" t="e">
        <f>VLOOKUP(C84724,Подписчики!#REF!,3,0)</f>
        <v>#REF!</v>
      </c>
      <c r="F84724" s="3">
        <f t="shared" si="2646"/>
        <v>7</v>
      </c>
      <c r="G84724" s="44">
        <f t="shared" si="2647"/>
        <v>6</v>
      </c>
      <c r="H84724" s="44"/>
    </row>
    <row r="84725" spans="1:8" x14ac:dyDescent="0.25">
      <c r="A84725">
        <v>257055</v>
      </c>
      <c r="B84725" s="1">
        <v>44386.058666666664</v>
      </c>
      <c r="C84725">
        <v>188496</v>
      </c>
      <c r="D84725">
        <v>146496</v>
      </c>
      <c r="E84725" s="16" t="e">
        <f>VLOOKUP(C84725,Подписчики!#REF!,3,0)</f>
        <v>#REF!</v>
      </c>
      <c r="F84725" s="3">
        <f t="shared" si="2646"/>
        <v>7</v>
      </c>
      <c r="G84725" s="44">
        <f t="shared" si="2647"/>
        <v>6</v>
      </c>
      <c r="H84725" s="44"/>
    </row>
    <row r="84726" spans="1:8" x14ac:dyDescent="0.25">
      <c r="A84726">
        <v>257059</v>
      </c>
      <c r="B84726" s="1">
        <v>44386.058844660198</v>
      </c>
      <c r="C84726">
        <v>45091</v>
      </c>
      <c r="D84726">
        <v>212908</v>
      </c>
      <c r="E84726" s="16" t="e">
        <f>VLOOKUP(C84726,Подписчики!#REF!,3,0)</f>
        <v>#REF!</v>
      </c>
      <c r="F84726" s="3">
        <f t="shared" si="2646"/>
        <v>7</v>
      </c>
      <c r="G84726" s="44">
        <f t="shared" si="2647"/>
        <v>6</v>
      </c>
      <c r="H84726" s="44"/>
    </row>
    <row r="84727" spans="1:8" x14ac:dyDescent="0.25">
      <c r="A84727">
        <v>257063</v>
      </c>
      <c r="B84727" s="1">
        <v>44386.059333333338</v>
      </c>
      <c r="C84727">
        <v>26022</v>
      </c>
      <c r="D84727">
        <v>450933</v>
      </c>
      <c r="E84727" s="16" t="e">
        <f>VLOOKUP(C84727,Подписчики!#REF!,3,0)</f>
        <v>#REF!</v>
      </c>
      <c r="F84727" s="3">
        <f t="shared" si="2646"/>
        <v>7</v>
      </c>
      <c r="G84727" s="44">
        <f t="shared" si="2647"/>
        <v>6</v>
      </c>
      <c r="H84727" s="44"/>
    </row>
    <row r="84728" spans="1:8" x14ac:dyDescent="0.25">
      <c r="A84728">
        <v>257068</v>
      </c>
      <c r="B84728" s="1">
        <v>44386.060058252428</v>
      </c>
      <c r="C84728">
        <v>261071</v>
      </c>
      <c r="D84728">
        <v>3876</v>
      </c>
      <c r="E84728" s="16" t="e">
        <f>VLOOKUP(C84728,Подписчики!#REF!,3,0)</f>
        <v>#REF!</v>
      </c>
      <c r="F84728" s="3">
        <f t="shared" si="2646"/>
        <v>7</v>
      </c>
      <c r="G84728" s="44">
        <f t="shared" si="2647"/>
        <v>6</v>
      </c>
      <c r="H84728" s="44"/>
    </row>
    <row r="84729" spans="1:8" x14ac:dyDescent="0.25">
      <c r="A84729">
        <v>257070</v>
      </c>
      <c r="B84729" s="1">
        <v>44386.060462783171</v>
      </c>
      <c r="C84729">
        <v>322010</v>
      </c>
      <c r="D84729">
        <v>318588</v>
      </c>
      <c r="E84729" s="16" t="e">
        <f>VLOOKUP(C84729,Подписчики!#REF!,3,0)</f>
        <v>#REF!</v>
      </c>
      <c r="F84729" s="3">
        <f t="shared" si="2646"/>
        <v>7</v>
      </c>
      <c r="G84729" s="44">
        <f t="shared" si="2647"/>
        <v>6</v>
      </c>
      <c r="H84729" s="44"/>
    </row>
    <row r="84730" spans="1:8" x14ac:dyDescent="0.25">
      <c r="A84730">
        <v>257074</v>
      </c>
      <c r="B84730" s="1">
        <v>44386.063294498381</v>
      </c>
      <c r="C84730">
        <v>194789</v>
      </c>
      <c r="D84730">
        <v>21760</v>
      </c>
      <c r="E84730" s="16" t="e">
        <f>VLOOKUP(C84730,Подписчики!#REF!,3,0)</f>
        <v>#REF!</v>
      </c>
      <c r="F84730" s="3">
        <f t="shared" si="2646"/>
        <v>7</v>
      </c>
      <c r="G84730" s="44">
        <f t="shared" si="2647"/>
        <v>6</v>
      </c>
      <c r="H84730" s="44"/>
    </row>
    <row r="84731" spans="1:8" x14ac:dyDescent="0.25">
      <c r="A84731">
        <v>257078</v>
      </c>
      <c r="B84731" s="1">
        <v>44386.063699029124</v>
      </c>
      <c r="C84731">
        <v>307045</v>
      </c>
      <c r="D84731">
        <v>453374</v>
      </c>
      <c r="E84731" s="16" t="e">
        <f>VLOOKUP(C84731,Подписчики!#REF!,3,0)</f>
        <v>#REF!</v>
      </c>
      <c r="F84731" s="3">
        <f t="shared" si="2646"/>
        <v>7</v>
      </c>
      <c r="G84731" s="44">
        <f t="shared" si="2647"/>
        <v>6</v>
      </c>
      <c r="H84731" s="44"/>
    </row>
    <row r="84732" spans="1:8" x14ac:dyDescent="0.25">
      <c r="A84732">
        <v>257081</v>
      </c>
      <c r="B84732" s="1">
        <v>44386.068553398058</v>
      </c>
      <c r="C84732">
        <v>69839</v>
      </c>
      <c r="D84732">
        <v>21760</v>
      </c>
      <c r="E84732" s="16" t="e">
        <f>VLOOKUP(C84732,Подписчики!#REF!,3,0)</f>
        <v>#REF!</v>
      </c>
      <c r="F84732" s="3">
        <f t="shared" si="2646"/>
        <v>7</v>
      </c>
      <c r="G84732" s="44">
        <f t="shared" si="2647"/>
        <v>6</v>
      </c>
      <c r="H84732" s="44"/>
    </row>
    <row r="84733" spans="1:8" x14ac:dyDescent="0.25">
      <c r="A84733">
        <v>257084</v>
      </c>
      <c r="B84733" s="1">
        <v>44386.073003236248</v>
      </c>
      <c r="C84733">
        <v>52891</v>
      </c>
      <c r="D84733">
        <v>324743</v>
      </c>
      <c r="E84733" s="16" t="e">
        <f>VLOOKUP(C84733,Подписчики!#REF!,3,0)</f>
        <v>#REF!</v>
      </c>
      <c r="F84733" s="3">
        <f t="shared" si="2646"/>
        <v>7</v>
      </c>
      <c r="G84733" s="44">
        <f t="shared" si="2647"/>
        <v>6</v>
      </c>
      <c r="H84733" s="44"/>
    </row>
    <row r="84734" spans="1:8" x14ac:dyDescent="0.25">
      <c r="A84734">
        <v>257089</v>
      </c>
      <c r="B84734" s="1">
        <v>44386.073407766991</v>
      </c>
      <c r="C84734">
        <v>102543</v>
      </c>
      <c r="D84734">
        <v>248817</v>
      </c>
      <c r="E84734" s="16" t="e">
        <f>VLOOKUP(C84734,Подписчики!#REF!,3,0)</f>
        <v>#REF!</v>
      </c>
      <c r="F84734" s="3">
        <f t="shared" si="2646"/>
        <v>7</v>
      </c>
      <c r="G84734" s="44">
        <f t="shared" si="2647"/>
        <v>6</v>
      </c>
      <c r="H84734" s="44"/>
    </row>
    <row r="84735" spans="1:8" x14ac:dyDescent="0.25">
      <c r="A84735">
        <v>257093</v>
      </c>
      <c r="B84735" s="1">
        <v>44386.073666666663</v>
      </c>
      <c r="C84735">
        <v>2136</v>
      </c>
      <c r="D84735">
        <v>153893</v>
      </c>
      <c r="E84735" s="16" t="e">
        <f>VLOOKUP(C84735,Подписчики!#REF!,3,0)</f>
        <v>#REF!</v>
      </c>
      <c r="F84735" s="3">
        <f t="shared" si="2646"/>
        <v>7</v>
      </c>
      <c r="G84735" s="44">
        <f t="shared" si="2647"/>
        <v>6</v>
      </c>
      <c r="H84735" s="44"/>
    </row>
    <row r="84736" spans="1:8" x14ac:dyDescent="0.25">
      <c r="A84736">
        <v>257094</v>
      </c>
      <c r="B84736" s="1">
        <v>44386.077333333335</v>
      </c>
      <c r="C84736">
        <v>139702</v>
      </c>
      <c r="D84736">
        <v>83615</v>
      </c>
      <c r="E84736" s="16" t="e">
        <f>VLOOKUP(C84736,Подписчики!#REF!,3,0)</f>
        <v>#REF!</v>
      </c>
      <c r="F84736" s="3">
        <f t="shared" si="2646"/>
        <v>7</v>
      </c>
      <c r="G84736" s="44">
        <f t="shared" si="2647"/>
        <v>6</v>
      </c>
      <c r="H84736" s="44"/>
    </row>
    <row r="84737" spans="1:8" x14ac:dyDescent="0.25">
      <c r="A84737">
        <v>257095</v>
      </c>
      <c r="B84737" s="1">
        <v>44386.078999999998</v>
      </c>
      <c r="C84737">
        <v>81322</v>
      </c>
      <c r="D84737">
        <v>80850</v>
      </c>
      <c r="E84737" s="16" t="e">
        <f>VLOOKUP(C84737,Подписчики!#REF!,3,0)</f>
        <v>#REF!</v>
      </c>
      <c r="F84737" s="3">
        <f t="shared" si="2646"/>
        <v>7</v>
      </c>
      <c r="G84737" s="44">
        <f t="shared" si="2647"/>
        <v>6</v>
      </c>
      <c r="H84737" s="44"/>
    </row>
    <row r="84738" spans="1:8" x14ac:dyDescent="0.25">
      <c r="A84738">
        <v>257098</v>
      </c>
      <c r="B84738" s="1">
        <v>44386.079333333335</v>
      </c>
      <c r="C84738">
        <v>140118</v>
      </c>
      <c r="D84738">
        <v>21760</v>
      </c>
      <c r="E84738" s="16" t="e">
        <f>VLOOKUP(C84738,Подписчики!#REF!,3,0)</f>
        <v>#REF!</v>
      </c>
      <c r="F84738" s="3">
        <f t="shared" si="2646"/>
        <v>7</v>
      </c>
      <c r="G84738" s="44">
        <f t="shared" si="2647"/>
        <v>6</v>
      </c>
      <c r="H84738" s="44"/>
    </row>
    <row r="84739" spans="1:8" x14ac:dyDescent="0.25">
      <c r="A84739">
        <v>257103</v>
      </c>
      <c r="B84739" s="1">
        <v>44386.081498381878</v>
      </c>
      <c r="C84739">
        <v>67536</v>
      </c>
      <c r="D84739">
        <v>111368</v>
      </c>
      <c r="E84739" s="16" t="e">
        <f>VLOOKUP(C84739,Подписчики!#REF!,3,0)</f>
        <v>#REF!</v>
      </c>
      <c r="F84739" s="3">
        <f t="shared" ref="F84739:F84802" si="2648">MONTH(B84739)</f>
        <v>7</v>
      </c>
      <c r="G84739" s="44">
        <f t="shared" ref="G84739:G84802" si="2649">WEEKDAY(B84739,1)</f>
        <v>6</v>
      </c>
      <c r="H84739" s="44"/>
    </row>
    <row r="84740" spans="1:8" x14ac:dyDescent="0.25">
      <c r="A84740">
        <v>257104</v>
      </c>
      <c r="B84740" s="1">
        <v>44386.086666666662</v>
      </c>
      <c r="C84740">
        <v>262158</v>
      </c>
      <c r="D84740">
        <v>347393</v>
      </c>
      <c r="E84740" s="16" t="e">
        <f>VLOOKUP(C84740,Подписчики!#REF!,3,0)</f>
        <v>#REF!</v>
      </c>
      <c r="F84740" s="3">
        <f t="shared" si="2648"/>
        <v>7</v>
      </c>
      <c r="G84740" s="44">
        <f t="shared" si="2649"/>
        <v>6</v>
      </c>
      <c r="H84740" s="44"/>
    </row>
    <row r="84741" spans="1:8" x14ac:dyDescent="0.25">
      <c r="A84741">
        <v>257109</v>
      </c>
      <c r="B84741" s="1">
        <v>44386.087970873785</v>
      </c>
      <c r="C84741">
        <v>236459</v>
      </c>
      <c r="D84741">
        <v>425255</v>
      </c>
      <c r="E84741" s="16" t="e">
        <f>VLOOKUP(C84741,Подписчики!#REF!,3,0)</f>
        <v>#REF!</v>
      </c>
      <c r="F84741" s="3">
        <f t="shared" si="2648"/>
        <v>7</v>
      </c>
      <c r="G84741" s="44">
        <f t="shared" si="2649"/>
        <v>6</v>
      </c>
      <c r="H84741" s="44"/>
    </row>
    <row r="84742" spans="1:8" x14ac:dyDescent="0.25">
      <c r="A84742">
        <v>257111</v>
      </c>
      <c r="B84742" s="1">
        <v>44386.088333333333</v>
      </c>
      <c r="C84742">
        <v>120235</v>
      </c>
      <c r="D84742">
        <v>176818</v>
      </c>
      <c r="E84742" s="16" t="e">
        <f>VLOOKUP(C84742,Подписчики!#REF!,3,0)</f>
        <v>#REF!</v>
      </c>
      <c r="F84742" s="3">
        <f t="shared" si="2648"/>
        <v>7</v>
      </c>
      <c r="G84742" s="44">
        <f t="shared" si="2649"/>
        <v>6</v>
      </c>
      <c r="H84742" s="44"/>
    </row>
    <row r="84743" spans="1:8" x14ac:dyDescent="0.25">
      <c r="A84743">
        <v>257116</v>
      </c>
      <c r="B84743" s="1">
        <v>44386.094038834948</v>
      </c>
      <c r="C84743">
        <v>259524</v>
      </c>
      <c r="D84743">
        <v>103334</v>
      </c>
      <c r="E84743" s="16" t="e">
        <f>VLOOKUP(C84743,Подписчики!#REF!,3,0)</f>
        <v>#REF!</v>
      </c>
      <c r="F84743" s="3">
        <f t="shared" si="2648"/>
        <v>7</v>
      </c>
      <c r="G84743" s="44">
        <f t="shared" si="2649"/>
        <v>6</v>
      </c>
      <c r="H84743" s="44"/>
    </row>
    <row r="84744" spans="1:8" x14ac:dyDescent="0.25">
      <c r="A84744">
        <v>257118</v>
      </c>
      <c r="B84744" s="1">
        <v>44386.094333333334</v>
      </c>
      <c r="C84744">
        <v>204271</v>
      </c>
      <c r="D84744">
        <v>452314</v>
      </c>
      <c r="E84744" s="16" t="e">
        <f>VLOOKUP(C84744,Подписчики!#REF!,3,0)</f>
        <v>#REF!</v>
      </c>
      <c r="F84744" s="3">
        <f t="shared" si="2648"/>
        <v>7</v>
      </c>
      <c r="G84744" s="44">
        <f t="shared" si="2649"/>
        <v>6</v>
      </c>
      <c r="H84744" s="44"/>
    </row>
    <row r="84745" spans="1:8" x14ac:dyDescent="0.25">
      <c r="A84745">
        <v>257119</v>
      </c>
      <c r="B84745" s="1">
        <v>44386.095656957928</v>
      </c>
      <c r="C84745">
        <v>226288</v>
      </c>
      <c r="D84745">
        <v>271248</v>
      </c>
      <c r="E84745" s="16" t="e">
        <f>VLOOKUP(C84745,Подписчики!#REF!,3,0)</f>
        <v>#REF!</v>
      </c>
      <c r="F84745" s="3">
        <f t="shared" si="2648"/>
        <v>7</v>
      </c>
      <c r="G84745" s="44">
        <f t="shared" si="2649"/>
        <v>6</v>
      </c>
      <c r="H84745" s="44"/>
    </row>
    <row r="84746" spans="1:8" x14ac:dyDescent="0.25">
      <c r="A84746">
        <v>257120</v>
      </c>
      <c r="B84746" s="1">
        <v>44386.099702265376</v>
      </c>
      <c r="C84746">
        <v>291446</v>
      </c>
      <c r="D84746">
        <v>173184</v>
      </c>
      <c r="E84746" s="16" t="e">
        <f>VLOOKUP(C84746,Подписчики!#REF!,3,0)</f>
        <v>#REF!</v>
      </c>
      <c r="F84746" s="3">
        <f t="shared" si="2648"/>
        <v>7</v>
      </c>
      <c r="G84746" s="44">
        <f t="shared" si="2649"/>
        <v>6</v>
      </c>
      <c r="H84746" s="44"/>
    </row>
    <row r="84747" spans="1:8" x14ac:dyDescent="0.25">
      <c r="A84747">
        <v>257122</v>
      </c>
      <c r="B84747" s="1">
        <v>44386.101999999999</v>
      </c>
      <c r="C84747">
        <v>275181</v>
      </c>
      <c r="D84747">
        <v>172263</v>
      </c>
      <c r="E84747" s="16" t="e">
        <f>VLOOKUP(C84747,Подписчики!#REF!,3,0)</f>
        <v>#REF!</v>
      </c>
      <c r="F84747" s="3">
        <f t="shared" si="2648"/>
        <v>7</v>
      </c>
      <c r="G84747" s="44">
        <f t="shared" si="2649"/>
        <v>6</v>
      </c>
      <c r="H84747" s="44"/>
    </row>
    <row r="84748" spans="1:8" x14ac:dyDescent="0.25">
      <c r="A84748">
        <v>257127</v>
      </c>
      <c r="B84748" s="1">
        <v>44386.104666666666</v>
      </c>
      <c r="C84748">
        <v>309236</v>
      </c>
      <c r="D84748">
        <v>411922</v>
      </c>
      <c r="E84748" s="16" t="e">
        <f>VLOOKUP(C84748,Подписчики!#REF!,3,0)</f>
        <v>#REF!</v>
      </c>
      <c r="F84748" s="3">
        <f t="shared" si="2648"/>
        <v>7</v>
      </c>
      <c r="G84748" s="44">
        <f t="shared" si="2649"/>
        <v>6</v>
      </c>
      <c r="H84748" s="44"/>
    </row>
    <row r="84749" spans="1:8" x14ac:dyDescent="0.25">
      <c r="A84749">
        <v>257130</v>
      </c>
      <c r="B84749" s="1">
        <v>44386.105770226539</v>
      </c>
      <c r="C84749">
        <v>281067</v>
      </c>
      <c r="D84749">
        <v>80150</v>
      </c>
      <c r="E84749" s="16" t="e">
        <f>VLOOKUP(C84749,Подписчики!#REF!,3,0)</f>
        <v>#REF!</v>
      </c>
      <c r="F84749" s="3">
        <f t="shared" si="2648"/>
        <v>7</v>
      </c>
      <c r="G84749" s="44">
        <f t="shared" si="2649"/>
        <v>6</v>
      </c>
      <c r="H84749" s="44"/>
    </row>
    <row r="84750" spans="1:8" x14ac:dyDescent="0.25">
      <c r="A84750">
        <v>257134</v>
      </c>
      <c r="B84750" s="1">
        <v>44386.109333333334</v>
      </c>
      <c r="C84750">
        <v>316718</v>
      </c>
      <c r="D84750">
        <v>112334</v>
      </c>
      <c r="E84750" s="16" t="e">
        <f>VLOOKUP(C84750,Подписчики!#REF!,3,0)</f>
        <v>#REF!</v>
      </c>
      <c r="F84750" s="3">
        <f t="shared" si="2648"/>
        <v>7</v>
      </c>
      <c r="G84750" s="44">
        <f t="shared" si="2649"/>
        <v>6</v>
      </c>
      <c r="H84750" s="44"/>
    </row>
    <row r="84751" spans="1:8" x14ac:dyDescent="0.25">
      <c r="A84751">
        <v>257136</v>
      </c>
      <c r="B84751" s="1">
        <v>44386.114265372169</v>
      </c>
      <c r="C84751">
        <v>277879</v>
      </c>
      <c r="D84751">
        <v>75550</v>
      </c>
      <c r="E84751" s="16" t="e">
        <f>VLOOKUP(C84751,Подписчики!#REF!,3,0)</f>
        <v>#REF!</v>
      </c>
      <c r="F84751" s="3">
        <f t="shared" si="2648"/>
        <v>7</v>
      </c>
      <c r="G84751" s="44">
        <f t="shared" si="2649"/>
        <v>6</v>
      </c>
      <c r="H84751" s="44"/>
    </row>
    <row r="84752" spans="1:8" x14ac:dyDescent="0.25">
      <c r="A84752">
        <v>257140</v>
      </c>
      <c r="B84752" s="1">
        <v>44386.119928802589</v>
      </c>
      <c r="C84752">
        <v>76908</v>
      </c>
      <c r="D84752">
        <v>16861</v>
      </c>
      <c r="E84752" s="16" t="e">
        <f>VLOOKUP(C84752,Подписчики!#REF!,3,0)</f>
        <v>#REF!</v>
      </c>
      <c r="F84752" s="3">
        <f t="shared" si="2648"/>
        <v>7</v>
      </c>
      <c r="G84752" s="44">
        <f t="shared" si="2649"/>
        <v>6</v>
      </c>
      <c r="H84752" s="44"/>
    </row>
    <row r="84753" spans="1:8" x14ac:dyDescent="0.25">
      <c r="A84753">
        <v>257143</v>
      </c>
      <c r="B84753" s="1">
        <v>44386.131255663429</v>
      </c>
      <c r="C84753">
        <v>90376</v>
      </c>
      <c r="D84753">
        <v>411922</v>
      </c>
      <c r="E84753" s="16" t="e">
        <f>VLOOKUP(C84753,Подписчики!#REF!,3,0)</f>
        <v>#REF!</v>
      </c>
      <c r="F84753" s="3">
        <f t="shared" si="2648"/>
        <v>7</v>
      </c>
      <c r="G84753" s="44">
        <f t="shared" si="2649"/>
        <v>6</v>
      </c>
      <c r="H84753" s="44"/>
    </row>
    <row r="84754" spans="1:8" x14ac:dyDescent="0.25">
      <c r="A84754">
        <v>257144</v>
      </c>
      <c r="B84754" s="1">
        <v>44386.1373236246</v>
      </c>
      <c r="C84754">
        <v>333442</v>
      </c>
      <c r="D84754">
        <v>405278</v>
      </c>
      <c r="E84754" s="16" t="e">
        <f>VLOOKUP(C84754,Подписчики!#REF!,3,0)</f>
        <v>#REF!</v>
      </c>
      <c r="F84754" s="3">
        <f t="shared" si="2648"/>
        <v>7</v>
      </c>
      <c r="G84754" s="44">
        <f t="shared" si="2649"/>
        <v>6</v>
      </c>
      <c r="H84754" s="44"/>
    </row>
    <row r="84755" spans="1:8" x14ac:dyDescent="0.25">
      <c r="A84755">
        <v>257146</v>
      </c>
      <c r="B84755" s="1">
        <v>44386.14581877023</v>
      </c>
      <c r="C84755">
        <v>300747</v>
      </c>
      <c r="D84755">
        <v>123584</v>
      </c>
      <c r="E84755" s="16" t="e">
        <f>VLOOKUP(C84755,Подписчики!#REF!,3,0)</f>
        <v>#REF!</v>
      </c>
      <c r="F84755" s="3">
        <f t="shared" si="2648"/>
        <v>7</v>
      </c>
      <c r="G84755" s="44">
        <f t="shared" si="2649"/>
        <v>6</v>
      </c>
      <c r="H84755" s="44"/>
    </row>
    <row r="84756" spans="1:8" x14ac:dyDescent="0.25">
      <c r="A84756">
        <v>257151</v>
      </c>
      <c r="B84756" s="1">
        <v>44386.149333333335</v>
      </c>
      <c r="C84756">
        <v>232636</v>
      </c>
      <c r="D84756">
        <v>42705</v>
      </c>
      <c r="E84756" s="16" t="e">
        <f>VLOOKUP(C84756,Подписчики!#REF!,3,0)</f>
        <v>#REF!</v>
      </c>
      <c r="F84756" s="3">
        <f t="shared" si="2648"/>
        <v>7</v>
      </c>
      <c r="G84756" s="44">
        <f t="shared" si="2649"/>
        <v>6</v>
      </c>
      <c r="H84756" s="44"/>
    </row>
    <row r="84757" spans="1:8" x14ac:dyDescent="0.25">
      <c r="A84757">
        <v>257156</v>
      </c>
      <c r="B84757" s="1">
        <v>44386.158333333333</v>
      </c>
      <c r="C84757">
        <v>184648</v>
      </c>
      <c r="D84757">
        <v>472712</v>
      </c>
      <c r="E84757" s="16" t="e">
        <f>VLOOKUP(C84757,Подписчики!#REF!,3,0)</f>
        <v>#REF!</v>
      </c>
      <c r="F84757" s="3">
        <f t="shared" si="2648"/>
        <v>7</v>
      </c>
      <c r="G84757" s="44">
        <f t="shared" si="2649"/>
        <v>6</v>
      </c>
      <c r="H84757" s="44"/>
    </row>
    <row r="84758" spans="1:8" x14ac:dyDescent="0.25">
      <c r="A84758">
        <v>257161</v>
      </c>
      <c r="B84758" s="1">
        <v>44386.164831715214</v>
      </c>
      <c r="C84758">
        <v>304885</v>
      </c>
      <c r="D84758">
        <v>29893</v>
      </c>
      <c r="E84758" s="16" t="e">
        <f>VLOOKUP(C84758,Подписчики!#REF!,3,0)</f>
        <v>#REF!</v>
      </c>
      <c r="F84758" s="3">
        <f t="shared" si="2648"/>
        <v>7</v>
      </c>
      <c r="G84758" s="44">
        <f t="shared" si="2649"/>
        <v>6</v>
      </c>
      <c r="H84758" s="44"/>
    </row>
    <row r="84759" spans="1:8" x14ac:dyDescent="0.25">
      <c r="A84759">
        <v>257164</v>
      </c>
      <c r="B84759" s="1">
        <v>44386.168472491911</v>
      </c>
      <c r="C84759">
        <v>285405</v>
      </c>
      <c r="D84759">
        <v>439981</v>
      </c>
      <c r="E84759" s="16" t="e">
        <f>VLOOKUP(C84759,Подписчики!#REF!,3,0)</f>
        <v>#REF!</v>
      </c>
      <c r="F84759" s="3">
        <f t="shared" si="2648"/>
        <v>7</v>
      </c>
      <c r="G84759" s="44">
        <f t="shared" si="2649"/>
        <v>6</v>
      </c>
      <c r="H84759" s="44"/>
    </row>
    <row r="84760" spans="1:8" x14ac:dyDescent="0.25">
      <c r="A84760">
        <v>257169</v>
      </c>
      <c r="B84760" s="1">
        <v>44386.169666666661</v>
      </c>
      <c r="C84760">
        <v>310628</v>
      </c>
      <c r="D84760">
        <v>225390</v>
      </c>
      <c r="E84760" s="16" t="e">
        <f>VLOOKUP(C84760,Подписчики!#REF!,3,0)</f>
        <v>#REF!</v>
      </c>
      <c r="F84760" s="3">
        <f t="shared" si="2648"/>
        <v>7</v>
      </c>
      <c r="G84760" s="44">
        <f t="shared" si="2649"/>
        <v>6</v>
      </c>
      <c r="H84760" s="44"/>
    </row>
    <row r="84761" spans="1:8" x14ac:dyDescent="0.25">
      <c r="A84761">
        <v>257174</v>
      </c>
      <c r="B84761" s="1">
        <v>44386.174666666666</v>
      </c>
      <c r="C84761">
        <v>32970</v>
      </c>
      <c r="D84761">
        <v>472712</v>
      </c>
      <c r="E84761" s="16" t="e">
        <f>VLOOKUP(C84761,Подписчики!#REF!,3,0)</f>
        <v>#REF!</v>
      </c>
      <c r="F84761" s="3">
        <f t="shared" si="2648"/>
        <v>7</v>
      </c>
      <c r="G84761" s="44">
        <f t="shared" si="2649"/>
        <v>6</v>
      </c>
      <c r="H84761" s="44"/>
    </row>
    <row r="84762" spans="1:8" x14ac:dyDescent="0.25">
      <c r="A84762">
        <v>257179</v>
      </c>
      <c r="B84762" s="1">
        <v>44386.176333333337</v>
      </c>
      <c r="C84762">
        <v>277463</v>
      </c>
      <c r="D84762">
        <v>454890</v>
      </c>
      <c r="E84762" s="16" t="e">
        <f>VLOOKUP(C84762,Подписчики!#REF!,3,0)</f>
        <v>#REF!</v>
      </c>
      <c r="F84762" s="3">
        <f t="shared" si="2648"/>
        <v>7</v>
      </c>
      <c r="G84762" s="44">
        <f t="shared" si="2649"/>
        <v>6</v>
      </c>
      <c r="H84762" s="44"/>
    </row>
    <row r="84763" spans="1:8" x14ac:dyDescent="0.25">
      <c r="A84763">
        <v>257183</v>
      </c>
      <c r="B84763" s="1">
        <v>44386.17818122977</v>
      </c>
      <c r="C84763">
        <v>181101</v>
      </c>
      <c r="D84763">
        <v>292258</v>
      </c>
      <c r="E84763" s="16" t="e">
        <f>VLOOKUP(C84763,Подписчики!#REF!,3,0)</f>
        <v>#REF!</v>
      </c>
      <c r="F84763" s="3">
        <f t="shared" si="2648"/>
        <v>7</v>
      </c>
      <c r="G84763" s="44">
        <f t="shared" si="2649"/>
        <v>6</v>
      </c>
      <c r="H84763" s="44"/>
    </row>
    <row r="84764" spans="1:8" x14ac:dyDescent="0.25">
      <c r="A84764">
        <v>257188</v>
      </c>
      <c r="B84764" s="1">
        <v>44386.178999999996</v>
      </c>
      <c r="C84764">
        <v>275610</v>
      </c>
      <c r="D84764">
        <v>285680</v>
      </c>
      <c r="E84764" s="16" t="e">
        <f>VLOOKUP(C84764,Подписчики!#REF!,3,0)</f>
        <v>#REF!</v>
      </c>
      <c r="F84764" s="3">
        <f t="shared" si="2648"/>
        <v>7</v>
      </c>
      <c r="G84764" s="44">
        <f t="shared" si="2649"/>
        <v>6</v>
      </c>
      <c r="H84764" s="44"/>
    </row>
    <row r="84765" spans="1:8" x14ac:dyDescent="0.25">
      <c r="A84765">
        <v>257190</v>
      </c>
      <c r="B84765" s="1">
        <v>44386.180203883494</v>
      </c>
      <c r="C84765">
        <v>246235</v>
      </c>
      <c r="D84765">
        <v>105352</v>
      </c>
      <c r="E84765" s="16" t="e">
        <f>VLOOKUP(C84765,Подписчики!#REF!,3,0)</f>
        <v>#REF!</v>
      </c>
      <c r="F84765" s="3">
        <f t="shared" si="2648"/>
        <v>7</v>
      </c>
      <c r="G84765" s="44">
        <f t="shared" si="2649"/>
        <v>6</v>
      </c>
      <c r="H84765" s="44"/>
    </row>
    <row r="84766" spans="1:8" x14ac:dyDescent="0.25">
      <c r="A84766">
        <v>257192</v>
      </c>
      <c r="B84766" s="1">
        <v>44386.188699029124</v>
      </c>
      <c r="C84766">
        <v>4182</v>
      </c>
      <c r="D84766">
        <v>70091</v>
      </c>
      <c r="E84766" s="16" t="e">
        <f>VLOOKUP(C84766,Подписчики!#REF!,3,0)</f>
        <v>#REF!</v>
      </c>
      <c r="F84766" s="3">
        <f t="shared" si="2648"/>
        <v>7</v>
      </c>
      <c r="G84766" s="44">
        <f t="shared" si="2649"/>
        <v>6</v>
      </c>
      <c r="H84766" s="44"/>
    </row>
    <row r="84767" spans="1:8" x14ac:dyDescent="0.25">
      <c r="A84767">
        <v>257193</v>
      </c>
      <c r="B84767" s="1">
        <v>44386.189666666665</v>
      </c>
      <c r="C84767">
        <v>19037</v>
      </c>
      <c r="D84767">
        <v>118549</v>
      </c>
      <c r="E84767" s="16" t="e">
        <f>VLOOKUP(C84767,Подписчики!#REF!,3,0)</f>
        <v>#REF!</v>
      </c>
      <c r="F84767" s="3">
        <f t="shared" si="2648"/>
        <v>7</v>
      </c>
      <c r="G84767" s="44">
        <f t="shared" si="2649"/>
        <v>6</v>
      </c>
      <c r="H84767" s="44"/>
    </row>
    <row r="84768" spans="1:8" x14ac:dyDescent="0.25">
      <c r="A84768">
        <v>257195</v>
      </c>
      <c r="B84768" s="1">
        <v>44386.193957928801</v>
      </c>
      <c r="C84768">
        <v>328636</v>
      </c>
      <c r="D84768">
        <v>250679</v>
      </c>
      <c r="E84768" s="16" t="e">
        <f>VLOOKUP(C84768,Подписчики!#REF!,3,0)</f>
        <v>#REF!</v>
      </c>
      <c r="F84768" s="3">
        <f t="shared" si="2648"/>
        <v>7</v>
      </c>
      <c r="G84768" s="44">
        <f t="shared" si="2649"/>
        <v>6</v>
      </c>
      <c r="H84768" s="44"/>
    </row>
    <row r="84769" spans="1:8" x14ac:dyDescent="0.25">
      <c r="A84769">
        <v>257197</v>
      </c>
      <c r="B84769" s="1">
        <v>44386.195576051781</v>
      </c>
      <c r="C84769">
        <v>271156</v>
      </c>
      <c r="D84769">
        <v>230507</v>
      </c>
      <c r="E84769" s="16" t="e">
        <f>VLOOKUP(C84769,Подписчики!#REF!,3,0)</f>
        <v>#REF!</v>
      </c>
      <c r="F84769" s="3">
        <f t="shared" si="2648"/>
        <v>7</v>
      </c>
      <c r="G84769" s="44">
        <f t="shared" si="2649"/>
        <v>6</v>
      </c>
      <c r="H84769" s="44"/>
    </row>
    <row r="84770" spans="1:8" x14ac:dyDescent="0.25">
      <c r="A84770">
        <v>257198</v>
      </c>
      <c r="B84770" s="1">
        <v>44386.200666666664</v>
      </c>
      <c r="C84770">
        <v>81839</v>
      </c>
      <c r="D84770">
        <v>471403</v>
      </c>
      <c r="E84770" s="16" t="e">
        <f>VLOOKUP(C84770,Подписчики!#REF!,3,0)</f>
        <v>#REF!</v>
      </c>
      <c r="F84770" s="3">
        <f t="shared" si="2648"/>
        <v>7</v>
      </c>
      <c r="G84770" s="44">
        <f t="shared" si="2649"/>
        <v>6</v>
      </c>
      <c r="H84770" s="44"/>
    </row>
    <row r="84771" spans="1:8" x14ac:dyDescent="0.25">
      <c r="A84771">
        <v>257202</v>
      </c>
      <c r="B84771" s="1">
        <v>44386.204880258898</v>
      </c>
      <c r="C84771">
        <v>194019</v>
      </c>
      <c r="D84771">
        <v>411845</v>
      </c>
      <c r="E84771" s="16" t="e">
        <f>VLOOKUP(C84771,Подписчики!#REF!,3,0)</f>
        <v>#REF!</v>
      </c>
      <c r="F84771" s="3">
        <f t="shared" si="2648"/>
        <v>7</v>
      </c>
      <c r="G84771" s="44">
        <f t="shared" si="2649"/>
        <v>6</v>
      </c>
      <c r="H84771" s="44"/>
    </row>
    <row r="84772" spans="1:8" x14ac:dyDescent="0.25">
      <c r="A84772">
        <v>257203</v>
      </c>
      <c r="B84772" s="1">
        <v>44386.204880258898</v>
      </c>
      <c r="C84772">
        <v>296870</v>
      </c>
      <c r="D84772">
        <v>88863</v>
      </c>
      <c r="E84772" s="16" t="e">
        <f>VLOOKUP(C84772,Подписчики!#REF!,3,0)</f>
        <v>#REF!</v>
      </c>
      <c r="F84772" s="3">
        <f t="shared" si="2648"/>
        <v>7</v>
      </c>
      <c r="G84772" s="44">
        <f t="shared" si="2649"/>
        <v>6</v>
      </c>
      <c r="H84772" s="44"/>
    </row>
    <row r="84773" spans="1:8" x14ac:dyDescent="0.25">
      <c r="A84773">
        <v>257204</v>
      </c>
      <c r="B84773" s="1">
        <v>44386.205284789648</v>
      </c>
      <c r="C84773">
        <v>293008</v>
      </c>
      <c r="D84773">
        <v>227775</v>
      </c>
      <c r="E84773" s="16" t="e">
        <f>VLOOKUP(C84773,Подписчики!#REF!,3,0)</f>
        <v>#REF!</v>
      </c>
      <c r="F84773" s="3">
        <f t="shared" si="2648"/>
        <v>7</v>
      </c>
      <c r="G84773" s="44">
        <f t="shared" si="2649"/>
        <v>6</v>
      </c>
      <c r="H84773" s="44"/>
    </row>
    <row r="84774" spans="1:8" x14ac:dyDescent="0.25">
      <c r="A84774">
        <v>257207</v>
      </c>
      <c r="B84774" s="1">
        <v>44386.210139158582</v>
      </c>
      <c r="C84774">
        <v>133843</v>
      </c>
      <c r="D84774">
        <v>47612</v>
      </c>
      <c r="E84774" s="16" t="e">
        <f>VLOOKUP(C84774,Подписчики!#REF!,3,0)</f>
        <v>#REF!</v>
      </c>
      <c r="F84774" s="3">
        <f t="shared" si="2648"/>
        <v>7</v>
      </c>
      <c r="G84774" s="44">
        <f t="shared" si="2649"/>
        <v>6</v>
      </c>
      <c r="H84774" s="44"/>
    </row>
    <row r="84775" spans="1:8" x14ac:dyDescent="0.25">
      <c r="A84775">
        <v>257210</v>
      </c>
      <c r="B84775" s="1">
        <v>44386.214666666667</v>
      </c>
      <c r="C84775">
        <v>145671</v>
      </c>
      <c r="D84775">
        <v>428248</v>
      </c>
      <c r="E84775" s="16" t="e">
        <f>VLOOKUP(C84775,Подписчики!#REF!,3,0)</f>
        <v>#REF!</v>
      </c>
      <c r="F84775" s="3">
        <f t="shared" si="2648"/>
        <v>7</v>
      </c>
      <c r="G84775" s="44">
        <f t="shared" si="2649"/>
        <v>6</v>
      </c>
      <c r="H84775" s="44"/>
    </row>
    <row r="84776" spans="1:8" x14ac:dyDescent="0.25">
      <c r="A84776">
        <v>257213</v>
      </c>
      <c r="B84776" s="1">
        <v>44386.217016181232</v>
      </c>
      <c r="C84776">
        <v>298694</v>
      </c>
      <c r="D84776">
        <v>88863</v>
      </c>
      <c r="E84776" s="16" t="e">
        <f>VLOOKUP(C84776,Подписчики!#REF!,3,0)</f>
        <v>#REF!</v>
      </c>
      <c r="F84776" s="3">
        <f t="shared" si="2648"/>
        <v>7</v>
      </c>
      <c r="G84776" s="44">
        <f t="shared" si="2649"/>
        <v>6</v>
      </c>
      <c r="H84776" s="44"/>
    </row>
    <row r="84777" spans="1:8" x14ac:dyDescent="0.25">
      <c r="A84777">
        <v>257218</v>
      </c>
      <c r="B84777" s="1">
        <v>44386.22</v>
      </c>
      <c r="C84777">
        <v>318997</v>
      </c>
      <c r="D84777">
        <v>312886</v>
      </c>
      <c r="E84777" s="16" t="e">
        <f>VLOOKUP(C84777,Подписчики!#REF!,3,0)</f>
        <v>#REF!</v>
      </c>
      <c r="F84777" s="3">
        <f t="shared" si="2648"/>
        <v>7</v>
      </c>
      <c r="G84777" s="44">
        <f t="shared" si="2649"/>
        <v>6</v>
      </c>
      <c r="H84777" s="44"/>
    </row>
    <row r="84778" spans="1:8" x14ac:dyDescent="0.25">
      <c r="A84778">
        <v>257222</v>
      </c>
      <c r="B84778" s="1">
        <v>44386.228333333333</v>
      </c>
      <c r="C84778">
        <v>101231</v>
      </c>
      <c r="D84778">
        <v>145209</v>
      </c>
      <c r="E84778" s="16" t="e">
        <f>VLOOKUP(C84778,Подписчики!#REF!,3,0)</f>
        <v>#REF!</v>
      </c>
      <c r="F84778" s="3">
        <f t="shared" si="2648"/>
        <v>7</v>
      </c>
      <c r="G84778" s="44">
        <f t="shared" si="2649"/>
        <v>6</v>
      </c>
      <c r="H84778" s="44"/>
    </row>
    <row r="84779" spans="1:8" x14ac:dyDescent="0.25">
      <c r="A84779">
        <v>257224</v>
      </c>
      <c r="B84779" s="1">
        <v>44386.235333333338</v>
      </c>
      <c r="C84779">
        <v>169183</v>
      </c>
      <c r="D84779">
        <v>111368</v>
      </c>
      <c r="E84779" s="16" t="e">
        <f>VLOOKUP(C84779,Подписчики!#REF!,3,0)</f>
        <v>#REF!</v>
      </c>
      <c r="F84779" s="3">
        <f t="shared" si="2648"/>
        <v>7</v>
      </c>
      <c r="G84779" s="44">
        <f t="shared" si="2649"/>
        <v>6</v>
      </c>
      <c r="H84779" s="44"/>
    </row>
    <row r="84780" spans="1:8" x14ac:dyDescent="0.25">
      <c r="A84780">
        <v>257229</v>
      </c>
      <c r="B84780" s="1">
        <v>44386.236666666664</v>
      </c>
      <c r="C84780">
        <v>91994</v>
      </c>
      <c r="D84780">
        <v>19846</v>
      </c>
      <c r="E84780" s="16" t="e">
        <f>VLOOKUP(C84780,Подписчики!#REF!,3,0)</f>
        <v>#REF!</v>
      </c>
      <c r="F84780" s="3">
        <f t="shared" si="2648"/>
        <v>7</v>
      </c>
      <c r="G84780" s="44">
        <f t="shared" si="2649"/>
        <v>6</v>
      </c>
      <c r="H84780" s="44"/>
    </row>
    <row r="84781" spans="1:8" x14ac:dyDescent="0.25">
      <c r="A84781">
        <v>257233</v>
      </c>
      <c r="B84781" s="1">
        <v>44386.242097087379</v>
      </c>
      <c r="C84781">
        <v>99715</v>
      </c>
      <c r="D84781">
        <v>411922</v>
      </c>
      <c r="E84781" s="16" t="e">
        <f>VLOOKUP(C84781,Подписчики!#REF!,3,0)</f>
        <v>#REF!</v>
      </c>
      <c r="F84781" s="3">
        <f t="shared" si="2648"/>
        <v>7</v>
      </c>
      <c r="G84781" s="44">
        <f t="shared" si="2649"/>
        <v>6</v>
      </c>
      <c r="H84781" s="44"/>
    </row>
    <row r="84782" spans="1:8" x14ac:dyDescent="0.25">
      <c r="A84782">
        <v>257234</v>
      </c>
      <c r="B84782" s="1">
        <v>44386.242333333335</v>
      </c>
      <c r="C84782">
        <v>135256</v>
      </c>
      <c r="D84782">
        <v>118549</v>
      </c>
      <c r="E84782" s="16" t="e">
        <f>VLOOKUP(C84782,Подписчики!#REF!,3,0)</f>
        <v>#REF!</v>
      </c>
      <c r="F84782" s="3">
        <f t="shared" si="2648"/>
        <v>7</v>
      </c>
      <c r="G84782" s="44">
        <f t="shared" si="2649"/>
        <v>6</v>
      </c>
      <c r="H84782" s="44"/>
    </row>
    <row r="84783" spans="1:8" x14ac:dyDescent="0.25">
      <c r="A84783">
        <v>257239</v>
      </c>
      <c r="B84783" s="1">
        <v>44386.247000000003</v>
      </c>
      <c r="C84783">
        <v>75418</v>
      </c>
      <c r="D84783">
        <v>418490</v>
      </c>
      <c r="E84783" s="16" t="e">
        <f>VLOOKUP(C84783,Подписчики!#REF!,3,0)</f>
        <v>#REF!</v>
      </c>
      <c r="F84783" s="3">
        <f t="shared" si="2648"/>
        <v>7</v>
      </c>
      <c r="G84783" s="44">
        <f t="shared" si="2649"/>
        <v>6</v>
      </c>
      <c r="H84783" s="44"/>
    </row>
    <row r="84784" spans="1:8" x14ac:dyDescent="0.25">
      <c r="A84784">
        <v>257241</v>
      </c>
      <c r="B84784" s="1">
        <v>44386.2550420712</v>
      </c>
      <c r="C84784">
        <v>342280</v>
      </c>
      <c r="D84784">
        <v>119030</v>
      </c>
      <c r="E84784" s="16" t="e">
        <f>VLOOKUP(C84784,Подписчики!#REF!,3,0)</f>
        <v>#REF!</v>
      </c>
      <c r="F84784" s="3">
        <f t="shared" si="2648"/>
        <v>7</v>
      </c>
      <c r="G84784" s="44">
        <f t="shared" si="2649"/>
        <v>6</v>
      </c>
      <c r="H84784" s="44"/>
    </row>
    <row r="84785" spans="1:8" x14ac:dyDescent="0.25">
      <c r="A84785">
        <v>257242</v>
      </c>
      <c r="B84785" s="1">
        <v>44386.282666666666</v>
      </c>
      <c r="C84785">
        <v>17685</v>
      </c>
      <c r="D84785">
        <v>227775</v>
      </c>
      <c r="E84785" s="16" t="e">
        <f>VLOOKUP(C84785,Подписчики!#REF!,3,0)</f>
        <v>#REF!</v>
      </c>
      <c r="F84785" s="3">
        <f t="shared" si="2648"/>
        <v>7</v>
      </c>
      <c r="G84785" s="44">
        <f t="shared" si="2649"/>
        <v>6</v>
      </c>
      <c r="H84785" s="44"/>
    </row>
    <row r="84786" spans="1:8" x14ac:dyDescent="0.25">
      <c r="A84786">
        <v>257243</v>
      </c>
      <c r="B84786" s="1">
        <v>44386.294000000002</v>
      </c>
      <c r="C84786">
        <v>168387</v>
      </c>
      <c r="D84786">
        <v>221600</v>
      </c>
      <c r="E84786" s="16" t="e">
        <f>VLOOKUP(C84786,Подписчики!#REF!,3,0)</f>
        <v>#REF!</v>
      </c>
      <c r="F84786" s="3">
        <f t="shared" si="2648"/>
        <v>7</v>
      </c>
      <c r="G84786" s="44">
        <f t="shared" si="2649"/>
        <v>6</v>
      </c>
      <c r="H84786" s="44"/>
    </row>
    <row r="84787" spans="1:8" x14ac:dyDescent="0.25">
      <c r="A84787">
        <v>257245</v>
      </c>
      <c r="B84787" s="1">
        <v>44386.296000000002</v>
      </c>
      <c r="C84787">
        <v>146233</v>
      </c>
      <c r="D84787">
        <v>197604</v>
      </c>
      <c r="E84787" s="16" t="e">
        <f>VLOOKUP(C84787,Подписчики!#REF!,3,0)</f>
        <v>#REF!</v>
      </c>
      <c r="F84787" s="3">
        <f t="shared" si="2648"/>
        <v>7</v>
      </c>
      <c r="G84787" s="44">
        <f t="shared" si="2649"/>
        <v>6</v>
      </c>
      <c r="H84787" s="44"/>
    </row>
    <row r="84788" spans="1:8" x14ac:dyDescent="0.25">
      <c r="A84788">
        <v>257250</v>
      </c>
      <c r="B84788" s="1">
        <v>44386.296000000002</v>
      </c>
      <c r="C84788">
        <v>154841</v>
      </c>
      <c r="D84788">
        <v>158978</v>
      </c>
      <c r="E84788" s="16" t="e">
        <f>VLOOKUP(C84788,Подписчики!#REF!,3,0)</f>
        <v>#REF!</v>
      </c>
      <c r="F84788" s="3">
        <f t="shared" si="2648"/>
        <v>7</v>
      </c>
      <c r="G84788" s="44">
        <f t="shared" si="2649"/>
        <v>6</v>
      </c>
      <c r="H84788" s="44"/>
    </row>
    <row r="84789" spans="1:8" x14ac:dyDescent="0.25">
      <c r="A84789">
        <v>257252</v>
      </c>
      <c r="B84789" s="1">
        <v>44386.296333333339</v>
      </c>
      <c r="C84789">
        <v>50976</v>
      </c>
      <c r="D84789">
        <v>214224</v>
      </c>
      <c r="E84789" s="16" t="e">
        <f>VLOOKUP(C84789,Подписчики!#REF!,3,0)</f>
        <v>#REF!</v>
      </c>
      <c r="F84789" s="3">
        <f t="shared" si="2648"/>
        <v>7</v>
      </c>
      <c r="G84789" s="44">
        <f t="shared" si="2649"/>
        <v>6</v>
      </c>
      <c r="H84789" s="44"/>
    </row>
    <row r="84790" spans="1:8" x14ac:dyDescent="0.25">
      <c r="A84790">
        <v>257254</v>
      </c>
      <c r="B84790" s="1">
        <v>44386.298333333332</v>
      </c>
      <c r="C84790">
        <v>339022</v>
      </c>
      <c r="D84790">
        <v>5151</v>
      </c>
      <c r="E84790" s="16" t="e">
        <f>VLOOKUP(C84790,Подписчики!#REF!,3,0)</f>
        <v>#REF!</v>
      </c>
      <c r="F84790" s="3">
        <f t="shared" si="2648"/>
        <v>7</v>
      </c>
      <c r="G84790" s="44">
        <f t="shared" si="2649"/>
        <v>6</v>
      </c>
      <c r="H84790" s="44"/>
    </row>
    <row r="84791" spans="1:8" x14ac:dyDescent="0.25">
      <c r="A84791">
        <v>257257</v>
      </c>
      <c r="B84791" s="1">
        <v>44386.303990291264</v>
      </c>
      <c r="C84791">
        <v>271540</v>
      </c>
      <c r="D84791">
        <v>463830</v>
      </c>
      <c r="E84791" s="16" t="e">
        <f>VLOOKUP(C84791,Подписчики!#REF!,3,0)</f>
        <v>#REF!</v>
      </c>
      <c r="F84791" s="3">
        <f t="shared" si="2648"/>
        <v>7</v>
      </c>
      <c r="G84791" s="44">
        <f t="shared" si="2649"/>
        <v>6</v>
      </c>
      <c r="H84791" s="44"/>
    </row>
    <row r="84792" spans="1:8" x14ac:dyDescent="0.25">
      <c r="A84792">
        <v>257262</v>
      </c>
      <c r="B84792" s="1">
        <v>44386.305203883494</v>
      </c>
      <c r="C84792">
        <v>229855</v>
      </c>
      <c r="D84792">
        <v>411922</v>
      </c>
      <c r="E84792" s="16" t="e">
        <f>VLOOKUP(C84792,Подписчики!#REF!,3,0)</f>
        <v>#REF!</v>
      </c>
      <c r="F84792" s="3">
        <f t="shared" si="2648"/>
        <v>7</v>
      </c>
      <c r="G84792" s="44">
        <f t="shared" si="2649"/>
        <v>6</v>
      </c>
      <c r="H84792" s="44"/>
    </row>
    <row r="84793" spans="1:8" x14ac:dyDescent="0.25">
      <c r="A84793">
        <v>257265</v>
      </c>
      <c r="B84793" s="1">
        <v>44386.305608414237</v>
      </c>
      <c r="C84793">
        <v>34107</v>
      </c>
      <c r="D84793">
        <v>60239</v>
      </c>
      <c r="E84793" s="16" t="e">
        <f>VLOOKUP(C84793,Подписчики!#REF!,3,0)</f>
        <v>#REF!</v>
      </c>
      <c r="F84793" s="3">
        <f t="shared" si="2648"/>
        <v>7</v>
      </c>
      <c r="G84793" s="44">
        <f t="shared" si="2649"/>
        <v>6</v>
      </c>
      <c r="H84793" s="44"/>
    </row>
    <row r="84794" spans="1:8" x14ac:dyDescent="0.25">
      <c r="A84794">
        <v>257270</v>
      </c>
      <c r="B84794" s="1">
        <v>44386.317339805828</v>
      </c>
      <c r="C84794">
        <v>279961</v>
      </c>
      <c r="D84794">
        <v>112334</v>
      </c>
      <c r="E84794" s="16" t="e">
        <f>VLOOKUP(C84794,Подписчики!#REF!,3,0)</f>
        <v>#REF!</v>
      </c>
      <c r="F84794" s="3">
        <f t="shared" si="2648"/>
        <v>7</v>
      </c>
      <c r="G84794" s="44">
        <f t="shared" si="2649"/>
        <v>6</v>
      </c>
      <c r="H84794" s="44"/>
    </row>
    <row r="84795" spans="1:8" x14ac:dyDescent="0.25">
      <c r="A84795">
        <v>257271</v>
      </c>
      <c r="B84795" s="1">
        <v>44386.317744336571</v>
      </c>
      <c r="C84795">
        <v>8450</v>
      </c>
      <c r="D84795">
        <v>327968</v>
      </c>
      <c r="E84795" s="16" t="e">
        <f>VLOOKUP(C84795,Подписчики!#REF!,3,0)</f>
        <v>#REF!</v>
      </c>
      <c r="F84795" s="3">
        <f t="shared" si="2648"/>
        <v>7</v>
      </c>
      <c r="G84795" s="44">
        <f t="shared" si="2649"/>
        <v>6</v>
      </c>
      <c r="H84795" s="44"/>
    </row>
    <row r="84796" spans="1:8" x14ac:dyDescent="0.25">
      <c r="A84796">
        <v>257274</v>
      </c>
      <c r="B84796" s="1">
        <v>44386.318148867314</v>
      </c>
      <c r="C84796">
        <v>78727</v>
      </c>
      <c r="D84796">
        <v>4316</v>
      </c>
      <c r="E84796" s="16" t="e">
        <f>VLOOKUP(C84796,Подписчики!#REF!,3,0)</f>
        <v>#REF!</v>
      </c>
      <c r="F84796" s="3">
        <f t="shared" si="2648"/>
        <v>7</v>
      </c>
      <c r="G84796" s="44">
        <f t="shared" si="2649"/>
        <v>6</v>
      </c>
      <c r="H84796" s="44"/>
    </row>
    <row r="84797" spans="1:8" x14ac:dyDescent="0.25">
      <c r="A84797">
        <v>257279</v>
      </c>
      <c r="B84797" s="1">
        <v>44386.324621359221</v>
      </c>
      <c r="C84797">
        <v>239831</v>
      </c>
      <c r="D84797">
        <v>82901</v>
      </c>
      <c r="E84797" s="16" t="e">
        <f>VLOOKUP(C84797,Подписчики!#REF!,3,0)</f>
        <v>#REF!</v>
      </c>
      <c r="F84797" s="3">
        <f t="shared" si="2648"/>
        <v>7</v>
      </c>
      <c r="G84797" s="44">
        <f t="shared" si="2649"/>
        <v>6</v>
      </c>
      <c r="H84797" s="44"/>
    </row>
    <row r="84798" spans="1:8" x14ac:dyDescent="0.25">
      <c r="A84798">
        <v>257282</v>
      </c>
      <c r="B84798" s="1">
        <v>44386.325430420708</v>
      </c>
      <c r="C84798">
        <v>319263</v>
      </c>
      <c r="D84798">
        <v>424394</v>
      </c>
      <c r="E84798" s="16" t="e">
        <f>VLOOKUP(C84798,Подписчики!#REF!,3,0)</f>
        <v>#REF!</v>
      </c>
      <c r="F84798" s="3">
        <f t="shared" si="2648"/>
        <v>7</v>
      </c>
      <c r="G84798" s="44">
        <f t="shared" si="2649"/>
        <v>6</v>
      </c>
      <c r="H84798" s="44"/>
    </row>
    <row r="84799" spans="1:8" x14ac:dyDescent="0.25">
      <c r="A84799">
        <v>257283</v>
      </c>
      <c r="B84799" s="1">
        <v>44386.325834951458</v>
      </c>
      <c r="C84799">
        <v>238437</v>
      </c>
      <c r="D84799">
        <v>351192</v>
      </c>
      <c r="E84799" s="16" t="e">
        <f>VLOOKUP(C84799,Подписчики!#REF!,3,0)</f>
        <v>#REF!</v>
      </c>
      <c r="F84799" s="3">
        <f t="shared" si="2648"/>
        <v>7</v>
      </c>
      <c r="G84799" s="44">
        <f t="shared" si="2649"/>
        <v>6</v>
      </c>
      <c r="H84799" s="44"/>
    </row>
    <row r="84800" spans="1:8" x14ac:dyDescent="0.25">
      <c r="A84800">
        <v>257288</v>
      </c>
      <c r="B84800" s="1">
        <v>44386.326666666668</v>
      </c>
      <c r="C84800">
        <v>156468</v>
      </c>
      <c r="D84800">
        <v>345417</v>
      </c>
      <c r="E84800" s="16" t="e">
        <f>VLOOKUP(C84800,Подписчики!#REF!,3,0)</f>
        <v>#REF!</v>
      </c>
      <c r="F84800" s="3">
        <f t="shared" si="2648"/>
        <v>7</v>
      </c>
      <c r="G84800" s="44">
        <f t="shared" si="2649"/>
        <v>6</v>
      </c>
      <c r="H84800" s="44"/>
    </row>
    <row r="84801" spans="1:8" x14ac:dyDescent="0.25">
      <c r="A84801">
        <v>257289</v>
      </c>
      <c r="B84801" s="1">
        <v>44386.330333333339</v>
      </c>
      <c r="C84801">
        <v>114320</v>
      </c>
      <c r="D84801">
        <v>351192</v>
      </c>
      <c r="E84801" s="16" t="e">
        <f>VLOOKUP(C84801,Подписчики!#REF!,3,0)</f>
        <v>#REF!</v>
      </c>
      <c r="F84801" s="3">
        <f t="shared" si="2648"/>
        <v>7</v>
      </c>
      <c r="G84801" s="44">
        <f t="shared" si="2649"/>
        <v>6</v>
      </c>
      <c r="H84801" s="44"/>
    </row>
    <row r="84802" spans="1:8" x14ac:dyDescent="0.25">
      <c r="A84802">
        <v>257294</v>
      </c>
      <c r="B84802" s="1">
        <v>44386.335139158575</v>
      </c>
      <c r="C84802">
        <v>204017</v>
      </c>
      <c r="D84802">
        <v>179296</v>
      </c>
      <c r="E84802" s="16" t="e">
        <f>VLOOKUP(C84802,Подписчики!#REF!,3,0)</f>
        <v>#REF!</v>
      </c>
      <c r="F84802" s="3">
        <f t="shared" si="2648"/>
        <v>7</v>
      </c>
      <c r="G84802" s="44">
        <f t="shared" si="2649"/>
        <v>6</v>
      </c>
      <c r="H84802" s="44"/>
    </row>
    <row r="84803" spans="1:8" x14ac:dyDescent="0.25">
      <c r="A84803">
        <v>257295</v>
      </c>
      <c r="B84803" s="1">
        <v>44386.335333333336</v>
      </c>
      <c r="C84803">
        <v>185293</v>
      </c>
      <c r="D84803">
        <v>470762</v>
      </c>
      <c r="E84803" s="16" t="e">
        <f>VLOOKUP(C84803,Подписчики!#REF!,3,0)</f>
        <v>#REF!</v>
      </c>
      <c r="F84803" s="3">
        <f t="shared" ref="F84803:F84866" si="2650">MONTH(B84803)</f>
        <v>7</v>
      </c>
      <c r="G84803" s="44">
        <f t="shared" ref="G84803:G84866" si="2651">WEEKDAY(B84803,1)</f>
        <v>6</v>
      </c>
      <c r="H84803" s="44"/>
    </row>
    <row r="84804" spans="1:8" x14ac:dyDescent="0.25">
      <c r="A84804">
        <v>257300</v>
      </c>
      <c r="B84804" s="1">
        <v>44386.34</v>
      </c>
      <c r="C84804">
        <v>259872</v>
      </c>
      <c r="D84804">
        <v>116201</v>
      </c>
      <c r="E84804" s="16" t="e">
        <f>VLOOKUP(C84804,Подписчики!#REF!,3,0)</f>
        <v>#REF!</v>
      </c>
      <c r="F84804" s="3">
        <f t="shared" si="2650"/>
        <v>7</v>
      </c>
      <c r="G84804" s="44">
        <f t="shared" si="2651"/>
        <v>6</v>
      </c>
      <c r="H84804" s="44"/>
    </row>
    <row r="84805" spans="1:8" x14ac:dyDescent="0.25">
      <c r="A84805">
        <v>257305</v>
      </c>
      <c r="B84805" s="1">
        <v>44386.340666666663</v>
      </c>
      <c r="C84805">
        <v>85966</v>
      </c>
      <c r="D84805">
        <v>351192</v>
      </c>
      <c r="E84805" s="16" t="e">
        <f>VLOOKUP(C84805,Подписчики!#REF!,3,0)</f>
        <v>#REF!</v>
      </c>
      <c r="F84805" s="3">
        <f t="shared" si="2650"/>
        <v>7</v>
      </c>
      <c r="G84805" s="44">
        <f t="shared" si="2651"/>
        <v>6</v>
      </c>
      <c r="H84805" s="44"/>
    </row>
    <row r="84806" spans="1:8" x14ac:dyDescent="0.25">
      <c r="A84806">
        <v>257309</v>
      </c>
      <c r="B84806" s="1">
        <v>44386.341</v>
      </c>
      <c r="C84806">
        <v>273015</v>
      </c>
      <c r="D84806">
        <v>128969</v>
      </c>
      <c r="E84806" s="16" t="e">
        <f>VLOOKUP(C84806,Подписчики!#REF!,3,0)</f>
        <v>#REF!</v>
      </c>
      <c r="F84806" s="3">
        <f t="shared" si="2650"/>
        <v>7</v>
      </c>
      <c r="G84806" s="44">
        <f t="shared" si="2651"/>
        <v>6</v>
      </c>
      <c r="H84806" s="44"/>
    </row>
    <row r="84807" spans="1:8" x14ac:dyDescent="0.25">
      <c r="A84807">
        <v>257314</v>
      </c>
      <c r="B84807" s="1">
        <v>44386.341611650489</v>
      </c>
      <c r="C84807">
        <v>287551</v>
      </c>
      <c r="D84807">
        <v>347393</v>
      </c>
      <c r="E84807" s="16" t="e">
        <f>VLOOKUP(C84807,Подписчики!#REF!,3,0)</f>
        <v>#REF!</v>
      </c>
      <c r="F84807" s="3">
        <f t="shared" si="2650"/>
        <v>7</v>
      </c>
      <c r="G84807" s="44">
        <f t="shared" si="2651"/>
        <v>6</v>
      </c>
      <c r="H84807" s="44"/>
    </row>
    <row r="84808" spans="1:8" x14ac:dyDescent="0.25">
      <c r="A84808">
        <v>257316</v>
      </c>
      <c r="B84808" s="1">
        <v>44386.346061488672</v>
      </c>
      <c r="C84808">
        <v>258377</v>
      </c>
      <c r="D84808">
        <v>230507</v>
      </c>
      <c r="E84808" s="16" t="e">
        <f>VLOOKUP(C84808,Подписчики!#REF!,3,0)</f>
        <v>#REF!</v>
      </c>
      <c r="F84808" s="3">
        <f t="shared" si="2650"/>
        <v>7</v>
      </c>
      <c r="G84808" s="44">
        <f t="shared" si="2651"/>
        <v>6</v>
      </c>
      <c r="H84808" s="44"/>
    </row>
    <row r="84809" spans="1:8" x14ac:dyDescent="0.25">
      <c r="A84809">
        <v>257320</v>
      </c>
      <c r="B84809" s="1">
        <v>44386.367097087379</v>
      </c>
      <c r="C84809">
        <v>223523</v>
      </c>
      <c r="D84809">
        <v>411922</v>
      </c>
      <c r="E84809" s="16" t="e">
        <f>VLOOKUP(C84809,Подписчики!#REF!,3,0)</f>
        <v>#REF!</v>
      </c>
      <c r="F84809" s="3">
        <f t="shared" si="2650"/>
        <v>7</v>
      </c>
      <c r="G84809" s="44">
        <f t="shared" si="2651"/>
        <v>6</v>
      </c>
      <c r="H84809" s="44"/>
    </row>
    <row r="84810" spans="1:8" x14ac:dyDescent="0.25">
      <c r="A84810">
        <v>257323</v>
      </c>
      <c r="B84810" s="1">
        <v>44386.389750809067</v>
      </c>
      <c r="C84810">
        <v>304855</v>
      </c>
      <c r="D84810">
        <v>411922</v>
      </c>
      <c r="E84810" s="16" t="e">
        <f>VLOOKUP(C84810,Подписчики!#REF!,3,0)</f>
        <v>#REF!</v>
      </c>
      <c r="F84810" s="3">
        <f t="shared" si="2650"/>
        <v>7</v>
      </c>
      <c r="G84810" s="44">
        <f t="shared" si="2651"/>
        <v>6</v>
      </c>
      <c r="H84810" s="44"/>
    </row>
    <row r="84811" spans="1:8" x14ac:dyDescent="0.25">
      <c r="A84811">
        <v>257327</v>
      </c>
      <c r="B84811" s="1">
        <v>44386.396333333338</v>
      </c>
      <c r="C84811">
        <v>255864</v>
      </c>
      <c r="D84811">
        <v>297015</v>
      </c>
      <c r="E84811" s="16" t="e">
        <f>VLOOKUP(C84811,Подписчики!#REF!,3,0)</f>
        <v>#REF!</v>
      </c>
      <c r="F84811" s="3">
        <f t="shared" si="2650"/>
        <v>7</v>
      </c>
      <c r="G84811" s="44">
        <f t="shared" si="2651"/>
        <v>6</v>
      </c>
      <c r="H84811" s="44"/>
    </row>
    <row r="84812" spans="1:8" x14ac:dyDescent="0.25">
      <c r="A84812">
        <v>257332</v>
      </c>
      <c r="B84812" s="1">
        <v>44386.40674110032</v>
      </c>
      <c r="C84812">
        <v>228352</v>
      </c>
      <c r="D84812">
        <v>478200</v>
      </c>
      <c r="E84812" s="16" t="e">
        <f>VLOOKUP(C84812,Подписчики!#REF!,3,0)</f>
        <v>#REF!</v>
      </c>
      <c r="F84812" s="3">
        <f t="shared" si="2650"/>
        <v>7</v>
      </c>
      <c r="G84812" s="44">
        <f t="shared" si="2651"/>
        <v>6</v>
      </c>
      <c r="H84812" s="44"/>
    </row>
    <row r="84813" spans="1:8" x14ac:dyDescent="0.25">
      <c r="A84813">
        <v>257336</v>
      </c>
      <c r="B84813" s="1">
        <v>44386.411595469253</v>
      </c>
      <c r="C84813">
        <v>31396</v>
      </c>
      <c r="D84813">
        <v>175060</v>
      </c>
      <c r="E84813" s="16" t="e">
        <f>VLOOKUP(C84813,Подписчики!#REF!,3,0)</f>
        <v>#REF!</v>
      </c>
      <c r="F84813" s="3">
        <f t="shared" si="2650"/>
        <v>7</v>
      </c>
      <c r="G84813" s="44">
        <f t="shared" si="2651"/>
        <v>6</v>
      </c>
      <c r="H84813" s="44"/>
    </row>
    <row r="84814" spans="1:8" x14ac:dyDescent="0.25">
      <c r="A84814">
        <v>257341</v>
      </c>
      <c r="B84814" s="1">
        <v>44386.41523624595</v>
      </c>
      <c r="C84814">
        <v>131222</v>
      </c>
      <c r="D84814">
        <v>411922</v>
      </c>
      <c r="E84814" s="16" t="e">
        <f>VLOOKUP(C84814,Подписчики!#REF!,3,0)</f>
        <v>#REF!</v>
      </c>
      <c r="F84814" s="3">
        <f t="shared" si="2650"/>
        <v>7</v>
      </c>
      <c r="G84814" s="44">
        <f t="shared" si="2651"/>
        <v>6</v>
      </c>
      <c r="H84814" s="44"/>
    </row>
    <row r="84815" spans="1:8" x14ac:dyDescent="0.25">
      <c r="A84815">
        <v>257343</v>
      </c>
      <c r="B84815" s="1">
        <v>44386.436999999998</v>
      </c>
      <c r="C84815">
        <v>30546</v>
      </c>
      <c r="D84815">
        <v>351192</v>
      </c>
      <c r="E84815" s="16" t="e">
        <f>VLOOKUP(C84815,Подписчики!#REF!,3,0)</f>
        <v>#REF!</v>
      </c>
      <c r="F84815" s="3">
        <f t="shared" si="2650"/>
        <v>7</v>
      </c>
      <c r="G84815" s="44">
        <f t="shared" si="2651"/>
        <v>6</v>
      </c>
      <c r="H84815" s="44"/>
    </row>
    <row r="84816" spans="1:8" x14ac:dyDescent="0.25">
      <c r="A84816">
        <v>257345</v>
      </c>
      <c r="B84816" s="1">
        <v>44386.440721682848</v>
      </c>
      <c r="C84816">
        <v>115209</v>
      </c>
      <c r="D84816">
        <v>230507</v>
      </c>
      <c r="E84816" s="16" t="e">
        <f>VLOOKUP(C84816,Подписчики!#REF!,3,0)</f>
        <v>#REF!</v>
      </c>
      <c r="F84816" s="3">
        <f t="shared" si="2650"/>
        <v>7</v>
      </c>
      <c r="G84816" s="44">
        <f t="shared" si="2651"/>
        <v>6</v>
      </c>
      <c r="H84816" s="44"/>
    </row>
    <row r="84817" spans="1:8" x14ac:dyDescent="0.25">
      <c r="A84817">
        <v>257349</v>
      </c>
      <c r="B84817" s="1">
        <v>44386.440721682848</v>
      </c>
      <c r="C84817">
        <v>199710</v>
      </c>
      <c r="D84817">
        <v>470762</v>
      </c>
      <c r="E84817" s="16" t="e">
        <f>VLOOKUP(C84817,Подписчики!#REF!,3,0)</f>
        <v>#REF!</v>
      </c>
      <c r="F84817" s="3">
        <f t="shared" si="2650"/>
        <v>7</v>
      </c>
      <c r="G84817" s="44">
        <f t="shared" si="2651"/>
        <v>6</v>
      </c>
      <c r="H84817" s="44"/>
    </row>
    <row r="84818" spans="1:8" x14ac:dyDescent="0.25">
      <c r="A84818">
        <v>257354</v>
      </c>
      <c r="B84818" s="1">
        <v>44386.440721682848</v>
      </c>
      <c r="C84818">
        <v>343158</v>
      </c>
      <c r="D84818">
        <v>397531</v>
      </c>
      <c r="E84818" s="16" t="e">
        <f>VLOOKUP(C84818,Подписчики!#REF!,3,0)</f>
        <v>#REF!</v>
      </c>
      <c r="F84818" s="3">
        <f t="shared" si="2650"/>
        <v>7</v>
      </c>
      <c r="G84818" s="44">
        <f t="shared" si="2651"/>
        <v>6</v>
      </c>
      <c r="H84818" s="44"/>
    </row>
    <row r="84819" spans="1:8" x14ac:dyDescent="0.25">
      <c r="A84819">
        <v>257359</v>
      </c>
      <c r="B84819" s="1">
        <v>44386.455999999998</v>
      </c>
      <c r="C84819">
        <v>201108</v>
      </c>
      <c r="D84819">
        <v>158978</v>
      </c>
      <c r="E84819" s="16" t="e">
        <f>VLOOKUP(C84819,Подписчики!#REF!,3,0)</f>
        <v>#REF!</v>
      </c>
      <c r="F84819" s="3">
        <f t="shared" si="2650"/>
        <v>7</v>
      </c>
      <c r="G84819" s="44">
        <f t="shared" si="2651"/>
        <v>6</v>
      </c>
      <c r="H84819" s="44"/>
    </row>
    <row r="84820" spans="1:8" x14ac:dyDescent="0.25">
      <c r="A84820">
        <v>257362</v>
      </c>
      <c r="B84820" s="1">
        <v>44386.457999999999</v>
      </c>
      <c r="C84820">
        <v>45083</v>
      </c>
      <c r="D84820">
        <v>347008</v>
      </c>
      <c r="E84820" s="16" t="e">
        <f>VLOOKUP(C84820,Подписчики!#REF!,3,0)</f>
        <v>#REF!</v>
      </c>
      <c r="F84820" s="3">
        <f t="shared" si="2650"/>
        <v>7</v>
      </c>
      <c r="G84820" s="44">
        <f t="shared" si="2651"/>
        <v>6</v>
      </c>
      <c r="H84820" s="44"/>
    </row>
    <row r="84821" spans="1:8" x14ac:dyDescent="0.25">
      <c r="A84821">
        <v>257367</v>
      </c>
      <c r="B84821" s="1">
        <v>44386.459330097088</v>
      </c>
      <c r="C84821">
        <v>325260</v>
      </c>
      <c r="D84821">
        <v>158978</v>
      </c>
      <c r="E84821" s="16" t="e">
        <f>VLOOKUP(C84821,Подписчики!#REF!,3,0)</f>
        <v>#REF!</v>
      </c>
      <c r="F84821" s="3">
        <f t="shared" si="2650"/>
        <v>7</v>
      </c>
      <c r="G84821" s="44">
        <f t="shared" si="2651"/>
        <v>6</v>
      </c>
      <c r="H84821" s="44"/>
    </row>
    <row r="84822" spans="1:8" x14ac:dyDescent="0.25">
      <c r="A84822">
        <v>257370</v>
      </c>
      <c r="B84822" s="1">
        <v>44386.460139158582</v>
      </c>
      <c r="C84822">
        <v>330846</v>
      </c>
      <c r="D84822">
        <v>214389</v>
      </c>
      <c r="E84822" s="16" t="e">
        <f>VLOOKUP(C84822,Подписчики!#REF!,3,0)</f>
        <v>#REF!</v>
      </c>
      <c r="F84822" s="3">
        <f t="shared" si="2650"/>
        <v>7</v>
      </c>
      <c r="G84822" s="44">
        <f t="shared" si="2651"/>
        <v>6</v>
      </c>
      <c r="H84822" s="44"/>
    </row>
    <row r="84823" spans="1:8" x14ac:dyDescent="0.25">
      <c r="A84823">
        <v>257372</v>
      </c>
      <c r="B84823" s="1">
        <v>44386.461000000003</v>
      </c>
      <c r="C84823">
        <v>307045</v>
      </c>
      <c r="D84823">
        <v>473323</v>
      </c>
      <c r="E84823" s="16" t="e">
        <f>VLOOKUP(C84823,Подписчики!#REF!,3,0)</f>
        <v>#REF!</v>
      </c>
      <c r="F84823" s="3">
        <f t="shared" si="2650"/>
        <v>7</v>
      </c>
      <c r="G84823" s="44">
        <f t="shared" si="2651"/>
        <v>6</v>
      </c>
      <c r="H84823" s="44"/>
    </row>
    <row r="84824" spans="1:8" x14ac:dyDescent="0.25">
      <c r="A84824">
        <v>257374</v>
      </c>
      <c r="B84824" s="1">
        <v>44386.466611650481</v>
      </c>
      <c r="C84824">
        <v>331365</v>
      </c>
      <c r="D84824">
        <v>158978</v>
      </c>
      <c r="E84824" s="16" t="e">
        <f>VLOOKUP(C84824,Подписчики!#REF!,3,0)</f>
        <v>#REF!</v>
      </c>
      <c r="F84824" s="3">
        <f t="shared" si="2650"/>
        <v>7</v>
      </c>
      <c r="G84824" s="44">
        <f t="shared" si="2651"/>
        <v>6</v>
      </c>
      <c r="H84824" s="44"/>
    </row>
    <row r="84825" spans="1:8" x14ac:dyDescent="0.25">
      <c r="A84825">
        <v>257379</v>
      </c>
      <c r="B84825" s="1">
        <v>44386.475511326862</v>
      </c>
      <c r="C84825">
        <v>252314</v>
      </c>
      <c r="D84825">
        <v>246229</v>
      </c>
      <c r="E84825" s="16" t="e">
        <f>VLOOKUP(C84825,Подписчики!#REF!,3,0)</f>
        <v>#REF!</v>
      </c>
      <c r="F84825" s="3">
        <f t="shared" si="2650"/>
        <v>7</v>
      </c>
      <c r="G84825" s="44">
        <f t="shared" si="2651"/>
        <v>6</v>
      </c>
      <c r="H84825" s="44"/>
    </row>
    <row r="84826" spans="1:8" x14ac:dyDescent="0.25">
      <c r="A84826">
        <v>257382</v>
      </c>
      <c r="B84826" s="1">
        <v>44386.477129449835</v>
      </c>
      <c r="C84826">
        <v>275593</v>
      </c>
      <c r="D84826">
        <v>158978</v>
      </c>
      <c r="E84826" s="16" t="e">
        <f>VLOOKUP(C84826,Подписчики!#REF!,3,0)</f>
        <v>#REF!</v>
      </c>
      <c r="F84826" s="3">
        <f t="shared" si="2650"/>
        <v>7</v>
      </c>
      <c r="G84826" s="44">
        <f t="shared" si="2651"/>
        <v>6</v>
      </c>
      <c r="H84826" s="44"/>
    </row>
    <row r="84827" spans="1:8" x14ac:dyDescent="0.25">
      <c r="A84827">
        <v>257383</v>
      </c>
      <c r="B84827" s="1">
        <v>44386.481579288025</v>
      </c>
      <c r="C84827">
        <v>160437</v>
      </c>
      <c r="D84827">
        <v>347393</v>
      </c>
      <c r="E84827" s="16" t="e">
        <f>VLOOKUP(C84827,Подписчики!#REF!,3,0)</f>
        <v>#REF!</v>
      </c>
      <c r="F84827" s="3">
        <f t="shared" si="2650"/>
        <v>7</v>
      </c>
      <c r="G84827" s="44">
        <f t="shared" si="2651"/>
        <v>6</v>
      </c>
      <c r="H84827" s="44"/>
    </row>
    <row r="84828" spans="1:8" x14ac:dyDescent="0.25">
      <c r="A84828">
        <v>257385</v>
      </c>
      <c r="B84828" s="1">
        <v>44386.498569579293</v>
      </c>
      <c r="C84828">
        <v>267828</v>
      </c>
      <c r="D84828">
        <v>118549</v>
      </c>
      <c r="E84828" s="16" t="e">
        <f>VLOOKUP(C84828,Подписчики!#REF!,3,0)</f>
        <v>#REF!</v>
      </c>
      <c r="F84828" s="3">
        <f t="shared" si="2650"/>
        <v>7</v>
      </c>
      <c r="G84828" s="44">
        <f t="shared" si="2651"/>
        <v>6</v>
      </c>
      <c r="H84828" s="44"/>
    </row>
    <row r="84829" spans="1:8" x14ac:dyDescent="0.25">
      <c r="A84829">
        <v>257386</v>
      </c>
      <c r="B84829" s="1">
        <v>44386.502666666667</v>
      </c>
      <c r="C84829">
        <v>303673</v>
      </c>
      <c r="D84829">
        <v>77124</v>
      </c>
      <c r="E84829" s="16" t="e">
        <f>VLOOKUP(C84829,Подписчики!#REF!,3,0)</f>
        <v>#REF!</v>
      </c>
      <c r="F84829" s="3">
        <f t="shared" si="2650"/>
        <v>7</v>
      </c>
      <c r="G84829" s="44">
        <f t="shared" si="2651"/>
        <v>6</v>
      </c>
      <c r="H84829" s="44"/>
    </row>
    <row r="84830" spans="1:8" x14ac:dyDescent="0.25">
      <c r="A84830">
        <v>257388</v>
      </c>
      <c r="B84830" s="1">
        <v>44386.503019417476</v>
      </c>
      <c r="C84830">
        <v>100412</v>
      </c>
      <c r="D84830">
        <v>4316</v>
      </c>
      <c r="E84830" s="16" t="e">
        <f>VLOOKUP(C84830,Подписчики!#REF!,3,0)</f>
        <v>#REF!</v>
      </c>
      <c r="F84830" s="3">
        <f t="shared" si="2650"/>
        <v>7</v>
      </c>
      <c r="G84830" s="44">
        <f t="shared" si="2651"/>
        <v>6</v>
      </c>
      <c r="H84830" s="44"/>
    </row>
    <row r="84831" spans="1:8" x14ac:dyDescent="0.25">
      <c r="A84831">
        <v>257389</v>
      </c>
      <c r="B84831" s="1">
        <v>44386.503019417476</v>
      </c>
      <c r="C84831">
        <v>173079</v>
      </c>
      <c r="D84831">
        <v>381297</v>
      </c>
      <c r="E84831" s="16" t="e">
        <f>VLOOKUP(C84831,Подписчики!#REF!,3,0)</f>
        <v>#REF!</v>
      </c>
      <c r="F84831" s="3">
        <f t="shared" si="2650"/>
        <v>7</v>
      </c>
      <c r="G84831" s="44">
        <f t="shared" si="2651"/>
        <v>6</v>
      </c>
      <c r="H84831" s="44"/>
    </row>
    <row r="84832" spans="1:8" x14ac:dyDescent="0.25">
      <c r="A84832">
        <v>257391</v>
      </c>
      <c r="B84832" s="1">
        <v>44386.50382847897</v>
      </c>
      <c r="C84832">
        <v>90247</v>
      </c>
      <c r="D84832">
        <v>16360</v>
      </c>
      <c r="E84832" s="16" t="e">
        <f>VLOOKUP(C84832,Подписчики!#REF!,3,0)</f>
        <v>#REF!</v>
      </c>
      <c r="F84832" s="3">
        <f t="shared" si="2650"/>
        <v>7</v>
      </c>
      <c r="G84832" s="44">
        <f t="shared" si="2651"/>
        <v>6</v>
      </c>
      <c r="H84832" s="44"/>
    </row>
    <row r="84833" spans="1:8" x14ac:dyDescent="0.25">
      <c r="A84833">
        <v>257396</v>
      </c>
      <c r="B84833" s="1">
        <v>44386.50382847897</v>
      </c>
      <c r="C84833">
        <v>291498</v>
      </c>
      <c r="D84833">
        <v>225555</v>
      </c>
      <c r="E84833" s="16" t="e">
        <f>VLOOKUP(C84833,Подписчики!#REF!,3,0)</f>
        <v>#REF!</v>
      </c>
      <c r="F84833" s="3">
        <f t="shared" si="2650"/>
        <v>7</v>
      </c>
      <c r="G84833" s="44">
        <f t="shared" si="2651"/>
        <v>6</v>
      </c>
      <c r="H84833" s="44"/>
    </row>
    <row r="84834" spans="1:8" x14ac:dyDescent="0.25">
      <c r="A84834">
        <v>257397</v>
      </c>
      <c r="B84834" s="1">
        <v>44386.504637540456</v>
      </c>
      <c r="C84834">
        <v>145878</v>
      </c>
      <c r="D84834">
        <v>102086</v>
      </c>
      <c r="E84834" s="16" t="e">
        <f>VLOOKUP(C84834,Подписчики!#REF!,3,0)</f>
        <v>#REF!</v>
      </c>
      <c r="F84834" s="3">
        <f t="shared" si="2650"/>
        <v>7</v>
      </c>
      <c r="G84834" s="44">
        <f t="shared" si="2651"/>
        <v>6</v>
      </c>
      <c r="H84834" s="44"/>
    </row>
    <row r="84835" spans="1:8" x14ac:dyDescent="0.25">
      <c r="A84835">
        <v>257401</v>
      </c>
      <c r="B84835" s="1">
        <v>44386.5050420712</v>
      </c>
      <c r="C84835">
        <v>134053</v>
      </c>
      <c r="D84835">
        <v>411922</v>
      </c>
      <c r="E84835" s="16" t="e">
        <f>VLOOKUP(C84835,Подписчики!#REF!,3,0)</f>
        <v>#REF!</v>
      </c>
      <c r="F84835" s="3">
        <f t="shared" si="2650"/>
        <v>7</v>
      </c>
      <c r="G84835" s="44">
        <f t="shared" si="2651"/>
        <v>6</v>
      </c>
      <c r="H84835" s="44"/>
    </row>
    <row r="84836" spans="1:8" x14ac:dyDescent="0.25">
      <c r="A84836">
        <v>257403</v>
      </c>
      <c r="B84836" s="1">
        <v>44386.507666666665</v>
      </c>
      <c r="C84836">
        <v>85281</v>
      </c>
      <c r="D84836">
        <v>441908</v>
      </c>
      <c r="E84836" s="16" t="e">
        <f>VLOOKUP(C84836,Подписчики!#REF!,3,0)</f>
        <v>#REF!</v>
      </c>
      <c r="F84836" s="3">
        <f t="shared" si="2650"/>
        <v>7</v>
      </c>
      <c r="G84836" s="44">
        <f t="shared" si="2651"/>
        <v>6</v>
      </c>
      <c r="H84836" s="44"/>
    </row>
    <row r="84837" spans="1:8" x14ac:dyDescent="0.25">
      <c r="A84837">
        <v>257408</v>
      </c>
      <c r="B84837" s="1">
        <v>44386.50787378641</v>
      </c>
      <c r="C84837">
        <v>271540</v>
      </c>
      <c r="D84837">
        <v>209122</v>
      </c>
      <c r="E84837" s="16" t="e">
        <f>VLOOKUP(C84837,Подписчики!#REF!,3,0)</f>
        <v>#REF!</v>
      </c>
      <c r="F84837" s="3">
        <f t="shared" si="2650"/>
        <v>7</v>
      </c>
      <c r="G84837" s="44">
        <f t="shared" si="2651"/>
        <v>6</v>
      </c>
      <c r="H84837" s="44"/>
    </row>
    <row r="84838" spans="1:8" x14ac:dyDescent="0.25">
      <c r="A84838">
        <v>257412</v>
      </c>
      <c r="B84838" s="1">
        <v>44386.510300970876</v>
      </c>
      <c r="C84838">
        <v>325727</v>
      </c>
      <c r="D84838">
        <v>421199</v>
      </c>
      <c r="E84838" s="16" t="e">
        <f>VLOOKUP(C84838,Подписчики!#REF!,3,0)</f>
        <v>#REF!</v>
      </c>
      <c r="F84838" s="3">
        <f t="shared" si="2650"/>
        <v>7</v>
      </c>
      <c r="G84838" s="44">
        <f t="shared" si="2651"/>
        <v>6</v>
      </c>
      <c r="H84838" s="44"/>
    </row>
    <row r="84839" spans="1:8" x14ac:dyDescent="0.25">
      <c r="A84839">
        <v>257417</v>
      </c>
      <c r="B84839" s="1">
        <v>44386.512323624593</v>
      </c>
      <c r="C84839">
        <v>106441</v>
      </c>
      <c r="D84839">
        <v>388677</v>
      </c>
      <c r="E84839" s="16" t="e">
        <f>VLOOKUP(C84839,Подписчики!#REF!,3,0)</f>
        <v>#REF!</v>
      </c>
      <c r="F84839" s="3">
        <f t="shared" si="2650"/>
        <v>7</v>
      </c>
      <c r="G84839" s="44">
        <f t="shared" si="2651"/>
        <v>6</v>
      </c>
      <c r="H84839" s="44"/>
    </row>
    <row r="84840" spans="1:8" x14ac:dyDescent="0.25">
      <c r="A84840">
        <v>257422</v>
      </c>
      <c r="B84840" s="1">
        <v>44386.512323624593</v>
      </c>
      <c r="C84840">
        <v>318695</v>
      </c>
      <c r="D84840">
        <v>180863</v>
      </c>
      <c r="E84840" s="16" t="e">
        <f>VLOOKUP(C84840,Подписчики!#REF!,3,0)</f>
        <v>#REF!</v>
      </c>
      <c r="F84840" s="3">
        <f t="shared" si="2650"/>
        <v>7</v>
      </c>
      <c r="G84840" s="44">
        <f t="shared" si="2651"/>
        <v>6</v>
      </c>
      <c r="H84840" s="44"/>
    </row>
    <row r="84841" spans="1:8" x14ac:dyDescent="0.25">
      <c r="A84841">
        <v>257423</v>
      </c>
      <c r="B84841" s="1">
        <v>44386.512728155343</v>
      </c>
      <c r="C84841">
        <v>333690</v>
      </c>
      <c r="D84841">
        <v>158978</v>
      </c>
      <c r="E84841" s="16" t="e">
        <f>VLOOKUP(C84841,Подписчики!#REF!,3,0)</f>
        <v>#REF!</v>
      </c>
      <c r="F84841" s="3">
        <f t="shared" si="2650"/>
        <v>7</v>
      </c>
      <c r="G84841" s="44">
        <f t="shared" si="2651"/>
        <v>6</v>
      </c>
      <c r="H84841" s="44"/>
    </row>
    <row r="84842" spans="1:8" x14ac:dyDescent="0.25">
      <c r="A84842">
        <v>257427</v>
      </c>
      <c r="B84842" s="1">
        <v>44386.51353721683</v>
      </c>
      <c r="C84842">
        <v>31194</v>
      </c>
      <c r="D84842">
        <v>138209</v>
      </c>
      <c r="E84842" s="16" t="e">
        <f>VLOOKUP(C84842,Подписчики!#REF!,3,0)</f>
        <v>#REF!</v>
      </c>
      <c r="F84842" s="3">
        <f t="shared" si="2650"/>
        <v>7</v>
      </c>
      <c r="G84842" s="44">
        <f t="shared" si="2651"/>
        <v>6</v>
      </c>
      <c r="H84842" s="44"/>
    </row>
    <row r="84843" spans="1:8" x14ac:dyDescent="0.25">
      <c r="A84843">
        <v>257428</v>
      </c>
      <c r="B84843" s="1">
        <v>44386.51353721683</v>
      </c>
      <c r="C84843">
        <v>292368</v>
      </c>
      <c r="D84843">
        <v>112643</v>
      </c>
      <c r="E84843" s="16" t="e">
        <f>VLOOKUP(C84843,Подписчики!#REF!,3,0)</f>
        <v>#REF!</v>
      </c>
      <c r="F84843" s="3">
        <f t="shared" si="2650"/>
        <v>7</v>
      </c>
      <c r="G84843" s="44">
        <f t="shared" si="2651"/>
        <v>6</v>
      </c>
      <c r="H84843" s="44"/>
    </row>
    <row r="84844" spans="1:8" x14ac:dyDescent="0.25">
      <c r="A84844">
        <v>257430</v>
      </c>
      <c r="B84844" s="1">
        <v>44386.51353721683</v>
      </c>
      <c r="C84844">
        <v>346862</v>
      </c>
      <c r="D84844">
        <v>227775</v>
      </c>
      <c r="E84844" s="16" t="e">
        <f>VLOOKUP(C84844,Подписчики!#REF!,3,0)</f>
        <v>#REF!</v>
      </c>
      <c r="F84844" s="3">
        <f t="shared" si="2650"/>
        <v>7</v>
      </c>
      <c r="G84844" s="44">
        <f t="shared" si="2651"/>
        <v>6</v>
      </c>
      <c r="H84844" s="44"/>
    </row>
    <row r="84845" spans="1:8" x14ac:dyDescent="0.25">
      <c r="A84845">
        <v>257434</v>
      </c>
      <c r="B84845" s="1">
        <v>44386.514346278316</v>
      </c>
      <c r="C84845">
        <v>93877</v>
      </c>
      <c r="D84845">
        <v>411922</v>
      </c>
      <c r="E84845" s="16" t="e">
        <f>VLOOKUP(C84845,Подписчики!#REF!,3,0)</f>
        <v>#REF!</v>
      </c>
      <c r="F84845" s="3">
        <f t="shared" si="2650"/>
        <v>7</v>
      </c>
      <c r="G84845" s="44">
        <f t="shared" si="2651"/>
        <v>6</v>
      </c>
      <c r="H84845" s="44"/>
    </row>
    <row r="84846" spans="1:8" x14ac:dyDescent="0.25">
      <c r="A84846">
        <v>257435</v>
      </c>
      <c r="B84846" s="1">
        <v>44386.514346278316</v>
      </c>
      <c r="C84846">
        <v>209572</v>
      </c>
      <c r="D84846">
        <v>191893</v>
      </c>
      <c r="E84846" s="16" t="e">
        <f>VLOOKUP(C84846,Подписчики!#REF!,3,0)</f>
        <v>#REF!</v>
      </c>
      <c r="F84846" s="3">
        <f t="shared" si="2650"/>
        <v>7</v>
      </c>
      <c r="G84846" s="44">
        <f t="shared" si="2651"/>
        <v>6</v>
      </c>
      <c r="H84846" s="44"/>
    </row>
    <row r="84847" spans="1:8" x14ac:dyDescent="0.25">
      <c r="A84847">
        <v>257436</v>
      </c>
      <c r="B84847" s="1">
        <v>44386.514346278316</v>
      </c>
      <c r="C84847">
        <v>257112</v>
      </c>
      <c r="D84847">
        <v>228461</v>
      </c>
      <c r="E84847" s="16" t="e">
        <f>VLOOKUP(C84847,Подписчики!#REF!,3,0)</f>
        <v>#REF!</v>
      </c>
      <c r="F84847" s="3">
        <f t="shared" si="2650"/>
        <v>7</v>
      </c>
      <c r="G84847" s="44">
        <f t="shared" si="2651"/>
        <v>6</v>
      </c>
      <c r="H84847" s="44"/>
    </row>
    <row r="84848" spans="1:8" x14ac:dyDescent="0.25">
      <c r="A84848">
        <v>257441</v>
      </c>
      <c r="B84848" s="1">
        <v>44386.51515533981</v>
      </c>
      <c r="C84848">
        <v>144624</v>
      </c>
      <c r="D84848">
        <v>284325</v>
      </c>
      <c r="E84848" s="16" t="e">
        <f>VLOOKUP(C84848,Подписчики!#REF!,3,0)</f>
        <v>#REF!</v>
      </c>
      <c r="F84848" s="3">
        <f t="shared" si="2650"/>
        <v>7</v>
      </c>
      <c r="G84848" s="44">
        <f t="shared" si="2651"/>
        <v>6</v>
      </c>
      <c r="H84848" s="44"/>
    </row>
    <row r="84849" spans="1:8" x14ac:dyDescent="0.25">
      <c r="A84849">
        <v>257446</v>
      </c>
      <c r="B84849" s="1">
        <v>44386.515559870546</v>
      </c>
      <c r="C84849">
        <v>104932</v>
      </c>
      <c r="D84849">
        <v>371545</v>
      </c>
      <c r="E84849" s="16" t="e">
        <f>VLOOKUP(C84849,Подписчики!#REF!,3,0)</f>
        <v>#REF!</v>
      </c>
      <c r="F84849" s="3">
        <f t="shared" si="2650"/>
        <v>7</v>
      </c>
      <c r="G84849" s="44">
        <f t="shared" si="2651"/>
        <v>6</v>
      </c>
      <c r="H84849" s="44"/>
    </row>
    <row r="84850" spans="1:8" x14ac:dyDescent="0.25">
      <c r="A84850">
        <v>257450</v>
      </c>
      <c r="B84850" s="1">
        <v>44386.51636893204</v>
      </c>
      <c r="C84850">
        <v>70403</v>
      </c>
      <c r="D84850">
        <v>258219</v>
      </c>
      <c r="E84850" s="16" t="e">
        <f>VLOOKUP(C84850,Подписчики!#REF!,3,0)</f>
        <v>#REF!</v>
      </c>
      <c r="F84850" s="3">
        <f t="shared" si="2650"/>
        <v>7</v>
      </c>
      <c r="G84850" s="44">
        <f t="shared" si="2651"/>
        <v>6</v>
      </c>
      <c r="H84850" s="44"/>
    </row>
    <row r="84851" spans="1:8" x14ac:dyDescent="0.25">
      <c r="A84851">
        <v>257453</v>
      </c>
      <c r="B84851" s="1">
        <v>44386.51758252427</v>
      </c>
      <c r="C84851">
        <v>246901</v>
      </c>
      <c r="D84851">
        <v>367087</v>
      </c>
      <c r="E84851" s="16" t="e">
        <f>VLOOKUP(C84851,Подписчики!#REF!,3,0)</f>
        <v>#REF!</v>
      </c>
      <c r="F84851" s="3">
        <f t="shared" si="2650"/>
        <v>7</v>
      </c>
      <c r="G84851" s="44">
        <f t="shared" si="2651"/>
        <v>6</v>
      </c>
      <c r="H84851" s="44"/>
    </row>
    <row r="84852" spans="1:8" x14ac:dyDescent="0.25">
      <c r="A84852">
        <v>257455</v>
      </c>
      <c r="B84852" s="1">
        <v>44386.518796116499</v>
      </c>
      <c r="C84852">
        <v>291573</v>
      </c>
      <c r="D84852">
        <v>331056</v>
      </c>
      <c r="E84852" s="16" t="e">
        <f>VLOOKUP(C84852,Подписчики!#REF!,3,0)</f>
        <v>#REF!</v>
      </c>
      <c r="F84852" s="3">
        <f t="shared" si="2650"/>
        <v>7</v>
      </c>
      <c r="G84852" s="44">
        <f t="shared" si="2651"/>
        <v>6</v>
      </c>
      <c r="H84852" s="44"/>
    </row>
    <row r="84853" spans="1:8" x14ac:dyDescent="0.25">
      <c r="A84853">
        <v>257456</v>
      </c>
      <c r="B84853" s="1">
        <v>44386.518796116507</v>
      </c>
      <c r="C84853">
        <v>309363</v>
      </c>
      <c r="D84853">
        <v>180092</v>
      </c>
      <c r="E84853" s="16" t="e">
        <f>VLOOKUP(C84853,Подписчики!#REF!,3,0)</f>
        <v>#REF!</v>
      </c>
      <c r="F84853" s="3">
        <f t="shared" si="2650"/>
        <v>7</v>
      </c>
      <c r="G84853" s="44">
        <f t="shared" si="2651"/>
        <v>6</v>
      </c>
      <c r="H84853" s="44"/>
    </row>
    <row r="84854" spans="1:8" x14ac:dyDescent="0.25">
      <c r="A84854">
        <v>257460</v>
      </c>
      <c r="B84854" s="1">
        <v>44386.51920064725</v>
      </c>
      <c r="C84854">
        <v>266761</v>
      </c>
      <c r="D84854">
        <v>120139</v>
      </c>
      <c r="E84854" s="16" t="e">
        <f>VLOOKUP(C84854,Подписчики!#REF!,3,0)</f>
        <v>#REF!</v>
      </c>
      <c r="F84854" s="3">
        <f t="shared" si="2650"/>
        <v>7</v>
      </c>
      <c r="G84854" s="44">
        <f t="shared" si="2651"/>
        <v>6</v>
      </c>
      <c r="H84854" s="44"/>
    </row>
    <row r="84855" spans="1:8" x14ac:dyDescent="0.25">
      <c r="A84855">
        <v>257461</v>
      </c>
      <c r="B84855" s="1">
        <v>44386.520009708744</v>
      </c>
      <c r="C84855">
        <v>133980</v>
      </c>
      <c r="D84855">
        <v>267896</v>
      </c>
      <c r="E84855" s="16" t="e">
        <f>VLOOKUP(C84855,Подписчики!#REF!,3,0)</f>
        <v>#REF!</v>
      </c>
      <c r="F84855" s="3">
        <f t="shared" si="2650"/>
        <v>7</v>
      </c>
      <c r="G84855" s="44">
        <f t="shared" si="2651"/>
        <v>6</v>
      </c>
      <c r="H84855" s="44"/>
    </row>
    <row r="84856" spans="1:8" x14ac:dyDescent="0.25">
      <c r="A84856">
        <v>257466</v>
      </c>
      <c r="B84856" s="1">
        <v>44386.52041423948</v>
      </c>
      <c r="C84856">
        <v>34372</v>
      </c>
      <c r="D84856">
        <v>242428</v>
      </c>
      <c r="E84856" s="16" t="e">
        <f>VLOOKUP(C84856,Подписчики!#REF!,3,0)</f>
        <v>#REF!</v>
      </c>
      <c r="F84856" s="3">
        <f t="shared" si="2650"/>
        <v>7</v>
      </c>
      <c r="G84856" s="44">
        <f t="shared" si="2651"/>
        <v>6</v>
      </c>
      <c r="H84856" s="44"/>
    </row>
    <row r="84857" spans="1:8" x14ac:dyDescent="0.25">
      <c r="A84857">
        <v>257471</v>
      </c>
      <c r="B84857" s="1">
        <v>44386.522436893203</v>
      </c>
      <c r="C84857">
        <v>247340</v>
      </c>
      <c r="D84857">
        <v>141622</v>
      </c>
      <c r="E84857" s="16" t="e">
        <f>VLOOKUP(C84857,Подписчики!#REF!,3,0)</f>
        <v>#REF!</v>
      </c>
      <c r="F84857" s="3">
        <f t="shared" si="2650"/>
        <v>7</v>
      </c>
      <c r="G84857" s="44">
        <f t="shared" si="2651"/>
        <v>6</v>
      </c>
      <c r="H84857" s="44"/>
    </row>
    <row r="84858" spans="1:8" x14ac:dyDescent="0.25">
      <c r="A84858">
        <v>257473</v>
      </c>
      <c r="B84858" s="1">
        <v>44386.523650485433</v>
      </c>
      <c r="C84858">
        <v>99158</v>
      </c>
      <c r="D84858">
        <v>230507</v>
      </c>
      <c r="E84858" s="16" t="e">
        <f>VLOOKUP(C84858,Подписчики!#REF!,3,0)</f>
        <v>#REF!</v>
      </c>
      <c r="F84858" s="3">
        <f t="shared" si="2650"/>
        <v>7</v>
      </c>
      <c r="G84858" s="44">
        <f t="shared" si="2651"/>
        <v>6</v>
      </c>
      <c r="H84858" s="44"/>
    </row>
    <row r="84859" spans="1:8" x14ac:dyDescent="0.25">
      <c r="A84859">
        <v>257474</v>
      </c>
      <c r="B84859" s="1">
        <v>44386.523650485433</v>
      </c>
      <c r="C84859">
        <v>319356</v>
      </c>
      <c r="D84859">
        <v>422610</v>
      </c>
      <c r="E84859" s="16" t="e">
        <f>VLOOKUP(C84859,Подписчики!#REF!,3,0)</f>
        <v>#REF!</v>
      </c>
      <c r="F84859" s="3">
        <f t="shared" si="2650"/>
        <v>7</v>
      </c>
      <c r="G84859" s="44">
        <f t="shared" si="2651"/>
        <v>6</v>
      </c>
      <c r="H84859" s="44"/>
    </row>
    <row r="84860" spans="1:8" x14ac:dyDescent="0.25">
      <c r="A84860">
        <v>257479</v>
      </c>
      <c r="B84860" s="1">
        <v>44386.524055016183</v>
      </c>
      <c r="C84860">
        <v>125087</v>
      </c>
      <c r="D84860">
        <v>465629</v>
      </c>
      <c r="E84860" s="16" t="e">
        <f>VLOOKUP(C84860,Подписчики!#REF!,3,0)</f>
        <v>#REF!</v>
      </c>
      <c r="F84860" s="3">
        <f t="shared" si="2650"/>
        <v>7</v>
      </c>
      <c r="G84860" s="44">
        <f t="shared" si="2651"/>
        <v>6</v>
      </c>
      <c r="H84860" s="44"/>
    </row>
    <row r="84861" spans="1:8" x14ac:dyDescent="0.25">
      <c r="A84861">
        <v>257484</v>
      </c>
      <c r="B84861" s="1">
        <v>44386.524055016183</v>
      </c>
      <c r="C84861">
        <v>287552</v>
      </c>
      <c r="D84861">
        <v>208822</v>
      </c>
      <c r="E84861" s="16" t="e">
        <f>VLOOKUP(C84861,Подписчики!#REF!,3,0)</f>
        <v>#REF!</v>
      </c>
      <c r="F84861" s="3">
        <f t="shared" si="2650"/>
        <v>7</v>
      </c>
      <c r="G84861" s="44">
        <f t="shared" si="2651"/>
        <v>6</v>
      </c>
      <c r="H84861" s="44"/>
    </row>
    <row r="84862" spans="1:8" x14ac:dyDescent="0.25">
      <c r="A84862">
        <v>257489</v>
      </c>
      <c r="B84862" s="1">
        <v>44386.524459546927</v>
      </c>
      <c r="C84862">
        <v>310080</v>
      </c>
      <c r="D84862">
        <v>245930</v>
      </c>
      <c r="E84862" s="16" t="e">
        <f>VLOOKUP(C84862,Подписчики!#REF!,3,0)</f>
        <v>#REF!</v>
      </c>
      <c r="F84862" s="3">
        <f t="shared" si="2650"/>
        <v>7</v>
      </c>
      <c r="G84862" s="44">
        <f t="shared" si="2651"/>
        <v>6</v>
      </c>
      <c r="H84862" s="44"/>
    </row>
    <row r="84863" spans="1:8" x14ac:dyDescent="0.25">
      <c r="A84863">
        <v>257492</v>
      </c>
      <c r="B84863" s="1">
        <v>44386.525268608413</v>
      </c>
      <c r="C84863">
        <v>107651</v>
      </c>
      <c r="D84863">
        <v>267896</v>
      </c>
      <c r="E84863" s="16" t="e">
        <f>VLOOKUP(C84863,Подписчики!#REF!,3,0)</f>
        <v>#REF!</v>
      </c>
      <c r="F84863" s="3">
        <f t="shared" si="2650"/>
        <v>7</v>
      </c>
      <c r="G84863" s="44">
        <f t="shared" si="2651"/>
        <v>6</v>
      </c>
      <c r="H84863" s="44"/>
    </row>
    <row r="84864" spans="1:8" x14ac:dyDescent="0.25">
      <c r="A84864">
        <v>257496</v>
      </c>
      <c r="B84864" s="1">
        <v>44386.525268608413</v>
      </c>
      <c r="C84864">
        <v>269929</v>
      </c>
      <c r="D84864">
        <v>176818</v>
      </c>
      <c r="E84864" s="16" t="e">
        <f>VLOOKUP(C84864,Подписчики!#REF!,3,0)</f>
        <v>#REF!</v>
      </c>
      <c r="F84864" s="3">
        <f t="shared" si="2650"/>
        <v>7</v>
      </c>
      <c r="G84864" s="44">
        <f t="shared" si="2651"/>
        <v>6</v>
      </c>
      <c r="H84864" s="44"/>
    </row>
    <row r="84865" spans="1:8" x14ac:dyDescent="0.25">
      <c r="A84865">
        <v>257499</v>
      </c>
      <c r="B84865" s="1">
        <v>44386.52648220065</v>
      </c>
      <c r="C84865">
        <v>310691</v>
      </c>
      <c r="D84865">
        <v>155428</v>
      </c>
      <c r="E84865" s="16" t="e">
        <f>VLOOKUP(C84865,Подписчики!#REF!,3,0)</f>
        <v>#REF!</v>
      </c>
      <c r="F84865" s="3">
        <f t="shared" si="2650"/>
        <v>7</v>
      </c>
      <c r="G84865" s="44">
        <f t="shared" si="2651"/>
        <v>6</v>
      </c>
      <c r="H84865" s="44"/>
    </row>
    <row r="84866" spans="1:8" x14ac:dyDescent="0.25">
      <c r="A84866">
        <v>257503</v>
      </c>
      <c r="B84866" s="1">
        <v>44386.526886731386</v>
      </c>
      <c r="C84866">
        <v>69757</v>
      </c>
      <c r="D84866">
        <v>411922</v>
      </c>
      <c r="E84866" s="16" t="e">
        <f>VLOOKUP(C84866,Подписчики!#REF!,3,0)</f>
        <v>#REF!</v>
      </c>
      <c r="F84866" s="3">
        <f t="shared" si="2650"/>
        <v>7</v>
      </c>
      <c r="G84866" s="44">
        <f t="shared" si="2651"/>
        <v>6</v>
      </c>
      <c r="H84866" s="44"/>
    </row>
    <row r="84867" spans="1:8" x14ac:dyDescent="0.25">
      <c r="A84867">
        <v>257504</v>
      </c>
      <c r="B84867" s="1">
        <v>44386.527291262137</v>
      </c>
      <c r="C84867">
        <v>64770</v>
      </c>
      <c r="D84867">
        <v>241927</v>
      </c>
      <c r="E84867" s="16" t="e">
        <f>VLOOKUP(C84867,Подписчики!#REF!,3,0)</f>
        <v>#REF!</v>
      </c>
      <c r="F84867" s="3">
        <f t="shared" ref="F84867:F84930" si="2652">MONTH(B84867)</f>
        <v>7</v>
      </c>
      <c r="G84867" s="44">
        <f t="shared" ref="G84867:G84930" si="2653">WEEKDAY(B84867,1)</f>
        <v>6</v>
      </c>
      <c r="H84867" s="44"/>
    </row>
    <row r="84868" spans="1:8" x14ac:dyDescent="0.25">
      <c r="A84868">
        <v>257506</v>
      </c>
      <c r="B84868" s="1">
        <v>44386.527291262137</v>
      </c>
      <c r="C84868">
        <v>194572</v>
      </c>
      <c r="D84868">
        <v>80850</v>
      </c>
      <c r="E84868" s="16" t="e">
        <f>VLOOKUP(C84868,Подписчики!#REF!,3,0)</f>
        <v>#REF!</v>
      </c>
      <c r="F84868" s="3">
        <f t="shared" si="2652"/>
        <v>7</v>
      </c>
      <c r="G84868" s="44">
        <f t="shared" si="2653"/>
        <v>6</v>
      </c>
      <c r="H84868" s="44"/>
    </row>
    <row r="84869" spans="1:8" x14ac:dyDescent="0.25">
      <c r="A84869">
        <v>257507</v>
      </c>
      <c r="B84869" s="1">
        <v>44386.527333333339</v>
      </c>
      <c r="C84869">
        <v>306879</v>
      </c>
      <c r="D84869">
        <v>347008</v>
      </c>
      <c r="E84869" s="16" t="e">
        <f>VLOOKUP(C84869,Подписчики!#REF!,3,0)</f>
        <v>#REF!</v>
      </c>
      <c r="F84869" s="3">
        <f t="shared" si="2652"/>
        <v>7</v>
      </c>
      <c r="G84869" s="44">
        <f t="shared" si="2653"/>
        <v>6</v>
      </c>
      <c r="H84869" s="44"/>
    </row>
    <row r="84870" spans="1:8" x14ac:dyDescent="0.25">
      <c r="A84870">
        <v>257512</v>
      </c>
      <c r="B84870" s="1">
        <v>44386.529718446604</v>
      </c>
      <c r="C84870">
        <v>11720</v>
      </c>
      <c r="D84870">
        <v>4316</v>
      </c>
      <c r="E84870" s="16" t="e">
        <f>VLOOKUP(C84870,Подписчики!#REF!,3,0)</f>
        <v>#REF!</v>
      </c>
      <c r="F84870" s="3">
        <f t="shared" si="2652"/>
        <v>7</v>
      </c>
      <c r="G84870" s="44">
        <f t="shared" si="2653"/>
        <v>6</v>
      </c>
      <c r="H84870" s="44"/>
    </row>
    <row r="84871" spans="1:8" x14ac:dyDescent="0.25">
      <c r="A84871">
        <v>257517</v>
      </c>
      <c r="B84871" s="1">
        <v>44386.530122977347</v>
      </c>
      <c r="C84871">
        <v>276909</v>
      </c>
      <c r="D84871">
        <v>194230</v>
      </c>
      <c r="E84871" s="16" t="e">
        <f>VLOOKUP(C84871,Подписчики!#REF!,3,0)</f>
        <v>#REF!</v>
      </c>
      <c r="F84871" s="3">
        <f t="shared" si="2652"/>
        <v>7</v>
      </c>
      <c r="G84871" s="44">
        <f t="shared" si="2653"/>
        <v>6</v>
      </c>
      <c r="H84871" s="44"/>
    </row>
    <row r="84872" spans="1:8" x14ac:dyDescent="0.25">
      <c r="A84872">
        <v>257518</v>
      </c>
      <c r="B84872" s="1">
        <v>44386.53052750809</v>
      </c>
      <c r="C84872">
        <v>222538</v>
      </c>
      <c r="D84872">
        <v>330333</v>
      </c>
      <c r="E84872" s="16" t="e">
        <f>VLOOKUP(C84872,Подписчики!#REF!,3,0)</f>
        <v>#REF!</v>
      </c>
      <c r="F84872" s="3">
        <f t="shared" si="2652"/>
        <v>7</v>
      </c>
      <c r="G84872" s="44">
        <f t="shared" si="2653"/>
        <v>6</v>
      </c>
      <c r="H84872" s="44"/>
    </row>
    <row r="84873" spans="1:8" x14ac:dyDescent="0.25">
      <c r="A84873">
        <v>257522</v>
      </c>
      <c r="B84873" s="1">
        <v>44386.53052750809</v>
      </c>
      <c r="C84873">
        <v>318034</v>
      </c>
      <c r="D84873">
        <v>36482</v>
      </c>
      <c r="E84873" s="16" t="e">
        <f>VLOOKUP(C84873,Подписчики!#REF!,3,0)</f>
        <v>#REF!</v>
      </c>
      <c r="F84873" s="3">
        <f t="shared" si="2652"/>
        <v>7</v>
      </c>
      <c r="G84873" s="44">
        <f t="shared" si="2653"/>
        <v>6</v>
      </c>
      <c r="H84873" s="44"/>
    </row>
    <row r="84874" spans="1:8" x14ac:dyDescent="0.25">
      <c r="A84874">
        <v>257527</v>
      </c>
      <c r="B84874" s="1">
        <v>44386.531333333332</v>
      </c>
      <c r="C84874">
        <v>207983</v>
      </c>
      <c r="D84874">
        <v>182191</v>
      </c>
      <c r="E84874" s="16" t="e">
        <f>VLOOKUP(C84874,Подписчики!#REF!,3,0)</f>
        <v>#REF!</v>
      </c>
      <c r="F84874" s="3">
        <f t="shared" si="2652"/>
        <v>7</v>
      </c>
      <c r="G84874" s="44">
        <f t="shared" si="2653"/>
        <v>6</v>
      </c>
      <c r="H84874" s="44"/>
    </row>
    <row r="84875" spans="1:8" x14ac:dyDescent="0.25">
      <c r="A84875">
        <v>257532</v>
      </c>
      <c r="B84875" s="1">
        <v>44386.531336569577</v>
      </c>
      <c r="C84875">
        <v>254367</v>
      </c>
      <c r="D84875">
        <v>411922</v>
      </c>
      <c r="E84875" s="16" t="e">
        <f>VLOOKUP(C84875,Подписчики!#REF!,3,0)</f>
        <v>#REF!</v>
      </c>
      <c r="F84875" s="3">
        <f t="shared" si="2652"/>
        <v>7</v>
      </c>
      <c r="G84875" s="44">
        <f t="shared" si="2653"/>
        <v>6</v>
      </c>
      <c r="H84875" s="44"/>
    </row>
    <row r="84876" spans="1:8" x14ac:dyDescent="0.25">
      <c r="A84876">
        <v>257537</v>
      </c>
      <c r="B84876" s="1">
        <v>44386.53174110032</v>
      </c>
      <c r="C84876">
        <v>116044</v>
      </c>
      <c r="D84876">
        <v>411922</v>
      </c>
      <c r="E84876" s="16" t="e">
        <f>VLOOKUP(C84876,Подписчики!#REF!,3,0)</f>
        <v>#REF!</v>
      </c>
      <c r="F84876" s="3">
        <f t="shared" si="2652"/>
        <v>7</v>
      </c>
      <c r="G84876" s="44">
        <f t="shared" si="2653"/>
        <v>6</v>
      </c>
      <c r="H84876" s="44"/>
    </row>
    <row r="84877" spans="1:8" x14ac:dyDescent="0.25">
      <c r="A84877">
        <v>257541</v>
      </c>
      <c r="B84877" s="1">
        <v>44386.531999999999</v>
      </c>
      <c r="C84877">
        <v>23818</v>
      </c>
      <c r="D84877">
        <v>439981</v>
      </c>
      <c r="E84877" s="16" t="e">
        <f>VLOOKUP(C84877,Подписчики!#REF!,3,0)</f>
        <v>#REF!</v>
      </c>
      <c r="F84877" s="3">
        <f t="shared" si="2652"/>
        <v>7</v>
      </c>
      <c r="G84877" s="44">
        <f t="shared" si="2653"/>
        <v>6</v>
      </c>
      <c r="H84877" s="44"/>
    </row>
    <row r="84878" spans="1:8" x14ac:dyDescent="0.25">
      <c r="A84878">
        <v>257542</v>
      </c>
      <c r="B84878" s="1">
        <v>44386.532954692557</v>
      </c>
      <c r="C84878">
        <v>273310</v>
      </c>
      <c r="D84878">
        <v>351192</v>
      </c>
      <c r="E84878" s="16" t="e">
        <f>VLOOKUP(C84878,Подписчики!#REF!,3,0)</f>
        <v>#REF!</v>
      </c>
      <c r="F84878" s="3">
        <f t="shared" si="2652"/>
        <v>7</v>
      </c>
      <c r="G84878" s="44">
        <f t="shared" si="2653"/>
        <v>6</v>
      </c>
      <c r="H84878" s="44"/>
    </row>
    <row r="84879" spans="1:8" x14ac:dyDescent="0.25">
      <c r="A84879">
        <v>257543</v>
      </c>
      <c r="B84879" s="1">
        <v>44386.532954692557</v>
      </c>
      <c r="C84879">
        <v>340695</v>
      </c>
      <c r="D84879">
        <v>158978</v>
      </c>
      <c r="E84879" s="16" t="e">
        <f>VLOOKUP(C84879,Подписчики!#REF!,3,0)</f>
        <v>#REF!</v>
      </c>
      <c r="F84879" s="3">
        <f t="shared" si="2652"/>
        <v>7</v>
      </c>
      <c r="G84879" s="44">
        <f t="shared" si="2653"/>
        <v>6</v>
      </c>
      <c r="H84879" s="44"/>
    </row>
    <row r="84880" spans="1:8" x14ac:dyDescent="0.25">
      <c r="A84880">
        <v>257544</v>
      </c>
      <c r="B84880" s="1">
        <v>44386.5333592233</v>
      </c>
      <c r="C84880">
        <v>249542</v>
      </c>
      <c r="D84880">
        <v>160515</v>
      </c>
      <c r="E84880" s="16" t="e">
        <f>VLOOKUP(C84880,Подписчики!#REF!,3,0)</f>
        <v>#REF!</v>
      </c>
      <c r="F84880" s="3">
        <f t="shared" si="2652"/>
        <v>7</v>
      </c>
      <c r="G84880" s="44">
        <f t="shared" si="2653"/>
        <v>6</v>
      </c>
      <c r="H84880" s="44"/>
    </row>
    <row r="84881" spans="1:8" x14ac:dyDescent="0.25">
      <c r="A84881">
        <v>257549</v>
      </c>
      <c r="B84881" s="1">
        <v>44386.533763754043</v>
      </c>
      <c r="C84881">
        <v>107078</v>
      </c>
      <c r="D84881">
        <v>440825</v>
      </c>
      <c r="E84881" s="16" t="e">
        <f>VLOOKUP(C84881,Подписчики!#REF!,3,0)</f>
        <v>#REF!</v>
      </c>
      <c r="F84881" s="3">
        <f t="shared" si="2652"/>
        <v>7</v>
      </c>
      <c r="G84881" s="44">
        <f t="shared" si="2653"/>
        <v>6</v>
      </c>
      <c r="H84881" s="44"/>
    </row>
    <row r="84882" spans="1:8" x14ac:dyDescent="0.25">
      <c r="A84882">
        <v>257554</v>
      </c>
      <c r="B84882" s="1">
        <v>44386.534168284787</v>
      </c>
      <c r="C84882">
        <v>103672</v>
      </c>
      <c r="D84882">
        <v>175663</v>
      </c>
      <c r="E84882" s="16" t="e">
        <f>VLOOKUP(C84882,Подписчики!#REF!,3,0)</f>
        <v>#REF!</v>
      </c>
      <c r="F84882" s="3">
        <f t="shared" si="2652"/>
        <v>7</v>
      </c>
      <c r="G84882" s="44">
        <f t="shared" si="2653"/>
        <v>6</v>
      </c>
      <c r="H84882" s="44"/>
    </row>
    <row r="84883" spans="1:8" x14ac:dyDescent="0.25">
      <c r="A84883">
        <v>257558</v>
      </c>
      <c r="B84883" s="1">
        <v>44386.534168284787</v>
      </c>
      <c r="C84883">
        <v>240402</v>
      </c>
      <c r="D84883">
        <v>212383</v>
      </c>
      <c r="E84883" s="16" t="e">
        <f>VLOOKUP(C84883,Подписчики!#REF!,3,0)</f>
        <v>#REF!</v>
      </c>
      <c r="F84883" s="3">
        <f t="shared" si="2652"/>
        <v>7</v>
      </c>
      <c r="G84883" s="44">
        <f t="shared" si="2653"/>
        <v>6</v>
      </c>
      <c r="H84883" s="44"/>
    </row>
    <row r="84884" spans="1:8" x14ac:dyDescent="0.25">
      <c r="A84884">
        <v>257559</v>
      </c>
      <c r="B84884" s="1">
        <v>44386.534572815537</v>
      </c>
      <c r="C84884">
        <v>83462</v>
      </c>
      <c r="D84884">
        <v>149755</v>
      </c>
      <c r="E84884" s="16" t="e">
        <f>VLOOKUP(C84884,Подписчики!#REF!,3,0)</f>
        <v>#REF!</v>
      </c>
      <c r="F84884" s="3">
        <f t="shared" si="2652"/>
        <v>7</v>
      </c>
      <c r="G84884" s="44">
        <f t="shared" si="2653"/>
        <v>6</v>
      </c>
      <c r="H84884" s="44"/>
    </row>
    <row r="84885" spans="1:8" x14ac:dyDescent="0.25">
      <c r="A84885">
        <v>257562</v>
      </c>
      <c r="B84885" s="1">
        <v>44386.534572815537</v>
      </c>
      <c r="C84885">
        <v>107156</v>
      </c>
      <c r="D84885">
        <v>51162</v>
      </c>
      <c r="E84885" s="16" t="e">
        <f>VLOOKUP(C84885,Подписчики!#REF!,3,0)</f>
        <v>#REF!</v>
      </c>
      <c r="F84885" s="3">
        <f t="shared" si="2652"/>
        <v>7</v>
      </c>
      <c r="G84885" s="44">
        <f t="shared" si="2653"/>
        <v>6</v>
      </c>
      <c r="H84885" s="44"/>
    </row>
    <row r="84886" spans="1:8" x14ac:dyDescent="0.25">
      <c r="A84886">
        <v>257565</v>
      </c>
      <c r="B84886" s="1">
        <v>44386.535381877024</v>
      </c>
      <c r="C84886">
        <v>87308</v>
      </c>
      <c r="D84886">
        <v>111368</v>
      </c>
      <c r="E84886" s="16" t="e">
        <f>VLOOKUP(C84886,Подписчики!#REF!,3,0)</f>
        <v>#REF!</v>
      </c>
      <c r="F84886" s="3">
        <f t="shared" si="2652"/>
        <v>7</v>
      </c>
      <c r="G84886" s="44">
        <f t="shared" si="2653"/>
        <v>6</v>
      </c>
      <c r="H84886" s="44"/>
    </row>
    <row r="84887" spans="1:8" x14ac:dyDescent="0.25">
      <c r="A84887">
        <v>257570</v>
      </c>
      <c r="B84887" s="1">
        <v>44386.53619093851</v>
      </c>
      <c r="C84887">
        <v>65828</v>
      </c>
      <c r="D84887">
        <v>362672</v>
      </c>
      <c r="E84887" s="16" t="e">
        <f>VLOOKUP(C84887,Подписчики!#REF!,3,0)</f>
        <v>#REF!</v>
      </c>
      <c r="F84887" s="3">
        <f t="shared" si="2652"/>
        <v>7</v>
      </c>
      <c r="G84887" s="44">
        <f t="shared" si="2653"/>
        <v>6</v>
      </c>
      <c r="H84887" s="44"/>
    </row>
    <row r="84888" spans="1:8" x14ac:dyDescent="0.25">
      <c r="A84888">
        <v>257572</v>
      </c>
      <c r="B84888" s="1">
        <v>44386.536595469253</v>
      </c>
      <c r="C84888">
        <v>28027</v>
      </c>
      <c r="D84888">
        <v>68544</v>
      </c>
      <c r="E84888" s="16" t="e">
        <f>VLOOKUP(C84888,Подписчики!#REF!,3,0)</f>
        <v>#REF!</v>
      </c>
      <c r="F84888" s="3">
        <f t="shared" si="2652"/>
        <v>7</v>
      </c>
      <c r="G84888" s="44">
        <f t="shared" si="2653"/>
        <v>6</v>
      </c>
      <c r="H84888" s="44"/>
    </row>
    <row r="84889" spans="1:8" x14ac:dyDescent="0.25">
      <c r="A84889">
        <v>257575</v>
      </c>
      <c r="B84889" s="1">
        <v>44386.536595469253</v>
      </c>
      <c r="C84889">
        <v>254311</v>
      </c>
      <c r="D84889">
        <v>411922</v>
      </c>
      <c r="E84889" s="16" t="e">
        <f>VLOOKUP(C84889,Подписчики!#REF!,3,0)</f>
        <v>#REF!</v>
      </c>
      <c r="F84889" s="3">
        <f t="shared" si="2652"/>
        <v>7</v>
      </c>
      <c r="G84889" s="44">
        <f t="shared" si="2653"/>
        <v>6</v>
      </c>
      <c r="H84889" s="44"/>
    </row>
    <row r="84890" spans="1:8" x14ac:dyDescent="0.25">
      <c r="A84890">
        <v>257580</v>
      </c>
      <c r="B84890" s="1">
        <v>44386.536999999997</v>
      </c>
      <c r="C84890">
        <v>82728</v>
      </c>
      <c r="D84890">
        <v>269158</v>
      </c>
      <c r="E84890" s="16" t="e">
        <f>VLOOKUP(C84890,Подписчики!#REF!,3,0)</f>
        <v>#REF!</v>
      </c>
      <c r="F84890" s="3">
        <f t="shared" si="2652"/>
        <v>7</v>
      </c>
      <c r="G84890" s="44">
        <f t="shared" si="2653"/>
        <v>6</v>
      </c>
      <c r="H84890" s="44"/>
    </row>
    <row r="84891" spans="1:8" x14ac:dyDescent="0.25">
      <c r="A84891">
        <v>257582</v>
      </c>
      <c r="B84891" s="1">
        <v>44386.537000000004</v>
      </c>
      <c r="C84891">
        <v>114033</v>
      </c>
      <c r="D84891">
        <v>200862</v>
      </c>
      <c r="E84891" s="16" t="e">
        <f>VLOOKUP(C84891,Подписчики!#REF!,3,0)</f>
        <v>#REF!</v>
      </c>
      <c r="F84891" s="3">
        <f t="shared" si="2652"/>
        <v>7</v>
      </c>
      <c r="G84891" s="44">
        <f t="shared" si="2653"/>
        <v>6</v>
      </c>
      <c r="H84891" s="44"/>
    </row>
    <row r="84892" spans="1:8" x14ac:dyDescent="0.25">
      <c r="A84892">
        <v>257586</v>
      </c>
      <c r="B84892" s="1">
        <v>44386.537404530747</v>
      </c>
      <c r="C84892">
        <v>261967</v>
      </c>
      <c r="D84892">
        <v>183290</v>
      </c>
      <c r="E84892" s="16" t="e">
        <f>VLOOKUP(C84892,Подписчики!#REF!,3,0)</f>
        <v>#REF!</v>
      </c>
      <c r="F84892" s="3">
        <f t="shared" si="2652"/>
        <v>7</v>
      </c>
      <c r="G84892" s="44">
        <f t="shared" si="2653"/>
        <v>6</v>
      </c>
      <c r="H84892" s="44"/>
    </row>
    <row r="84893" spans="1:8" x14ac:dyDescent="0.25">
      <c r="A84893">
        <v>257591</v>
      </c>
      <c r="B84893" s="1">
        <v>44386.53780906149</v>
      </c>
      <c r="C84893">
        <v>324600</v>
      </c>
      <c r="D84893">
        <v>250679</v>
      </c>
      <c r="E84893" s="16" t="e">
        <f>VLOOKUP(C84893,Подписчики!#REF!,3,0)</f>
        <v>#REF!</v>
      </c>
      <c r="F84893" s="3">
        <f t="shared" si="2652"/>
        <v>7</v>
      </c>
      <c r="G84893" s="44">
        <f t="shared" si="2653"/>
        <v>6</v>
      </c>
      <c r="H84893" s="44"/>
    </row>
    <row r="84894" spans="1:8" x14ac:dyDescent="0.25">
      <c r="A84894">
        <v>257593</v>
      </c>
      <c r="B84894" s="1">
        <v>44386.538618122977</v>
      </c>
      <c r="C84894">
        <v>76017</v>
      </c>
      <c r="D84894">
        <v>165432</v>
      </c>
      <c r="E84894" s="16" t="e">
        <f>VLOOKUP(C84894,Подписчики!#REF!,3,0)</f>
        <v>#REF!</v>
      </c>
      <c r="F84894" s="3">
        <f t="shared" si="2652"/>
        <v>7</v>
      </c>
      <c r="G84894" s="44">
        <f t="shared" si="2653"/>
        <v>6</v>
      </c>
      <c r="H84894" s="44"/>
    </row>
    <row r="84895" spans="1:8" x14ac:dyDescent="0.25">
      <c r="A84895">
        <v>257596</v>
      </c>
      <c r="B84895" s="1">
        <v>44386.539831715207</v>
      </c>
      <c r="C84895">
        <v>492</v>
      </c>
      <c r="D84895">
        <v>242428</v>
      </c>
      <c r="E84895" s="16" t="e">
        <f>VLOOKUP(C84895,Подписчики!#REF!,3,0)</f>
        <v>#REF!</v>
      </c>
      <c r="F84895" s="3">
        <f t="shared" si="2652"/>
        <v>7</v>
      </c>
      <c r="G84895" s="44">
        <f t="shared" si="2653"/>
        <v>6</v>
      </c>
      <c r="H84895" s="44"/>
    </row>
    <row r="84896" spans="1:8" x14ac:dyDescent="0.25">
      <c r="A84896">
        <v>257600</v>
      </c>
      <c r="B84896" s="1">
        <v>44386.539831715207</v>
      </c>
      <c r="C84896">
        <v>286068</v>
      </c>
      <c r="D84896">
        <v>78687</v>
      </c>
      <c r="E84896" s="16" t="e">
        <f>VLOOKUP(C84896,Подписчики!#REF!,3,0)</f>
        <v>#REF!</v>
      </c>
      <c r="F84896" s="3">
        <f t="shared" si="2652"/>
        <v>7</v>
      </c>
      <c r="G84896" s="44">
        <f t="shared" si="2653"/>
        <v>6</v>
      </c>
      <c r="H84896" s="44"/>
    </row>
    <row r="84897" spans="1:8" x14ac:dyDescent="0.25">
      <c r="A84897">
        <v>257602</v>
      </c>
      <c r="B84897" s="1">
        <v>44386.54</v>
      </c>
      <c r="C84897">
        <v>138886</v>
      </c>
      <c r="D84897">
        <v>304722</v>
      </c>
      <c r="E84897" s="16" t="e">
        <f>VLOOKUP(C84897,Подписчики!#REF!,3,0)</f>
        <v>#REF!</v>
      </c>
      <c r="F84897" s="3">
        <f t="shared" si="2652"/>
        <v>7</v>
      </c>
      <c r="G84897" s="44">
        <f t="shared" si="2653"/>
        <v>6</v>
      </c>
      <c r="H84897" s="44"/>
    </row>
    <row r="84898" spans="1:8" x14ac:dyDescent="0.25">
      <c r="A84898">
        <v>257607</v>
      </c>
      <c r="B84898" s="1">
        <v>44386.540236245957</v>
      </c>
      <c r="C84898">
        <v>313469</v>
      </c>
      <c r="D84898">
        <v>333426</v>
      </c>
      <c r="E84898" s="16" t="e">
        <f>VLOOKUP(C84898,Подписчики!#REF!,3,0)</f>
        <v>#REF!</v>
      </c>
      <c r="F84898" s="3">
        <f t="shared" si="2652"/>
        <v>7</v>
      </c>
      <c r="G84898" s="44">
        <f t="shared" si="2653"/>
        <v>6</v>
      </c>
      <c r="H84898" s="44"/>
    </row>
    <row r="84899" spans="1:8" x14ac:dyDescent="0.25">
      <c r="A84899">
        <v>257612</v>
      </c>
      <c r="B84899" s="1">
        <v>44386.541449838187</v>
      </c>
      <c r="C84899">
        <v>335649</v>
      </c>
      <c r="D84899">
        <v>411922</v>
      </c>
      <c r="E84899" s="16" t="e">
        <f>VLOOKUP(C84899,Подписчики!#REF!,3,0)</f>
        <v>#REF!</v>
      </c>
      <c r="F84899" s="3">
        <f t="shared" si="2652"/>
        <v>7</v>
      </c>
      <c r="G84899" s="44">
        <f t="shared" si="2653"/>
        <v>6</v>
      </c>
      <c r="H84899" s="44"/>
    </row>
    <row r="84900" spans="1:8" x14ac:dyDescent="0.25">
      <c r="A84900">
        <v>257617</v>
      </c>
      <c r="B84900" s="1">
        <v>44386.54185436893</v>
      </c>
      <c r="C84900">
        <v>78983</v>
      </c>
      <c r="D84900">
        <v>165432</v>
      </c>
      <c r="E84900" s="16" t="e">
        <f>VLOOKUP(C84900,Подписчики!#REF!,3,0)</f>
        <v>#REF!</v>
      </c>
      <c r="F84900" s="3">
        <f t="shared" si="2652"/>
        <v>7</v>
      </c>
      <c r="G84900" s="44">
        <f t="shared" si="2653"/>
        <v>6</v>
      </c>
      <c r="H84900" s="44"/>
    </row>
    <row r="84901" spans="1:8" x14ac:dyDescent="0.25">
      <c r="A84901">
        <v>257619</v>
      </c>
      <c r="B84901" s="1">
        <v>44386.544281553397</v>
      </c>
      <c r="C84901">
        <v>161870</v>
      </c>
      <c r="D84901">
        <v>394154</v>
      </c>
      <c r="E84901" s="16" t="e">
        <f>VLOOKUP(C84901,Подписчики!#REF!,3,0)</f>
        <v>#REF!</v>
      </c>
      <c r="F84901" s="3">
        <f t="shared" si="2652"/>
        <v>7</v>
      </c>
      <c r="G84901" s="44">
        <f t="shared" si="2653"/>
        <v>6</v>
      </c>
      <c r="H84901" s="44"/>
    </row>
    <row r="84902" spans="1:8" x14ac:dyDescent="0.25">
      <c r="A84902">
        <v>257624</v>
      </c>
      <c r="B84902" s="1">
        <v>44386.54589967637</v>
      </c>
      <c r="C84902">
        <v>310628</v>
      </c>
      <c r="D84902">
        <v>294042</v>
      </c>
      <c r="E84902" s="16" t="e">
        <f>VLOOKUP(C84902,Подписчики!#REF!,3,0)</f>
        <v>#REF!</v>
      </c>
      <c r="F84902" s="3">
        <f t="shared" si="2652"/>
        <v>7</v>
      </c>
      <c r="G84902" s="44">
        <f t="shared" si="2653"/>
        <v>6</v>
      </c>
      <c r="H84902" s="44"/>
    </row>
    <row r="84903" spans="1:8" x14ac:dyDescent="0.25">
      <c r="A84903">
        <v>257629</v>
      </c>
      <c r="B84903" s="1">
        <v>44386.545899676377</v>
      </c>
      <c r="C84903">
        <v>59198</v>
      </c>
      <c r="D84903">
        <v>386196</v>
      </c>
      <c r="E84903" s="16" t="e">
        <f>VLOOKUP(C84903,Подписчики!#REF!,3,0)</f>
        <v>#REF!</v>
      </c>
      <c r="F84903" s="3">
        <f t="shared" si="2652"/>
        <v>7</v>
      </c>
      <c r="G84903" s="44">
        <f t="shared" si="2653"/>
        <v>6</v>
      </c>
      <c r="H84903" s="44"/>
    </row>
    <row r="84904" spans="1:8" x14ac:dyDescent="0.25">
      <c r="A84904">
        <v>257634</v>
      </c>
      <c r="B84904" s="1">
        <v>44386.546708737864</v>
      </c>
      <c r="C84904">
        <v>259131</v>
      </c>
      <c r="D84904">
        <v>473323</v>
      </c>
      <c r="E84904" s="16" t="e">
        <f>VLOOKUP(C84904,Подписчики!#REF!,3,0)</f>
        <v>#REF!</v>
      </c>
      <c r="F84904" s="3">
        <f t="shared" si="2652"/>
        <v>7</v>
      </c>
      <c r="G84904" s="44">
        <f t="shared" si="2653"/>
        <v>6</v>
      </c>
      <c r="H84904" s="44"/>
    </row>
    <row r="84905" spans="1:8" x14ac:dyDescent="0.25">
      <c r="A84905">
        <v>257636</v>
      </c>
      <c r="B84905" s="1">
        <v>44386.54751779935</v>
      </c>
      <c r="C84905">
        <v>326105</v>
      </c>
      <c r="D84905">
        <v>150225</v>
      </c>
      <c r="E84905" s="16" t="e">
        <f>VLOOKUP(C84905,Подписчики!#REF!,3,0)</f>
        <v>#REF!</v>
      </c>
      <c r="F84905" s="3">
        <f t="shared" si="2652"/>
        <v>7</v>
      </c>
      <c r="G84905" s="44">
        <f t="shared" si="2653"/>
        <v>6</v>
      </c>
      <c r="H84905" s="44"/>
    </row>
    <row r="84906" spans="1:8" x14ac:dyDescent="0.25">
      <c r="A84906">
        <v>257638</v>
      </c>
      <c r="B84906" s="1">
        <v>44386.547517799358</v>
      </c>
      <c r="C84906">
        <v>225410</v>
      </c>
      <c r="D84906">
        <v>411922</v>
      </c>
      <c r="E84906" s="16" t="e">
        <f>VLOOKUP(C84906,Подписчики!#REF!,3,0)</f>
        <v>#REF!</v>
      </c>
      <c r="F84906" s="3">
        <f t="shared" si="2652"/>
        <v>7</v>
      </c>
      <c r="G84906" s="44">
        <f t="shared" si="2653"/>
        <v>6</v>
      </c>
      <c r="H84906" s="44"/>
    </row>
    <row r="84907" spans="1:8" x14ac:dyDescent="0.25">
      <c r="A84907">
        <v>257641</v>
      </c>
      <c r="B84907" s="1">
        <v>44386.547922330094</v>
      </c>
      <c r="C84907">
        <v>40659</v>
      </c>
      <c r="D84907">
        <v>198146</v>
      </c>
      <c r="E84907" s="16" t="e">
        <f>VLOOKUP(C84907,Подписчики!#REF!,3,0)</f>
        <v>#REF!</v>
      </c>
      <c r="F84907" s="3">
        <f t="shared" si="2652"/>
        <v>7</v>
      </c>
      <c r="G84907" s="44">
        <f t="shared" si="2653"/>
        <v>6</v>
      </c>
      <c r="H84907" s="44"/>
    </row>
    <row r="84908" spans="1:8" x14ac:dyDescent="0.25">
      <c r="A84908">
        <v>257646</v>
      </c>
      <c r="B84908" s="1">
        <v>44386.548731391587</v>
      </c>
      <c r="C84908">
        <v>321060</v>
      </c>
      <c r="D84908">
        <v>472712</v>
      </c>
      <c r="E84908" s="16" t="e">
        <f>VLOOKUP(C84908,Подписчики!#REF!,3,0)</f>
        <v>#REF!</v>
      </c>
      <c r="F84908" s="3">
        <f t="shared" si="2652"/>
        <v>7</v>
      </c>
      <c r="G84908" s="44">
        <f t="shared" si="2653"/>
        <v>6</v>
      </c>
      <c r="H84908" s="44"/>
    </row>
    <row r="84909" spans="1:8" x14ac:dyDescent="0.25">
      <c r="A84909">
        <v>257650</v>
      </c>
      <c r="B84909" s="1">
        <v>44386.549666666666</v>
      </c>
      <c r="C84909">
        <v>247577</v>
      </c>
      <c r="D84909">
        <v>411922</v>
      </c>
      <c r="E84909" s="16" t="e">
        <f>VLOOKUP(C84909,Подписчики!#REF!,3,0)</f>
        <v>#REF!</v>
      </c>
      <c r="F84909" s="3">
        <f t="shared" si="2652"/>
        <v>7</v>
      </c>
      <c r="G84909" s="44">
        <f t="shared" si="2653"/>
        <v>6</v>
      </c>
      <c r="H84909" s="44"/>
    </row>
    <row r="84910" spans="1:8" x14ac:dyDescent="0.25">
      <c r="A84910">
        <v>257652</v>
      </c>
      <c r="B84910" s="1">
        <v>44386.549944983817</v>
      </c>
      <c r="C84910">
        <v>48977</v>
      </c>
      <c r="D84910">
        <v>411922</v>
      </c>
      <c r="E84910" s="16" t="e">
        <f>VLOOKUP(C84910,Подписчики!#REF!,3,0)</f>
        <v>#REF!</v>
      </c>
      <c r="F84910" s="3">
        <f t="shared" si="2652"/>
        <v>7</v>
      </c>
      <c r="G84910" s="44">
        <f t="shared" si="2653"/>
        <v>6</v>
      </c>
      <c r="H84910" s="44"/>
    </row>
    <row r="84911" spans="1:8" x14ac:dyDescent="0.25">
      <c r="A84911">
        <v>257654</v>
      </c>
      <c r="B84911" s="1">
        <v>44386.549944983817</v>
      </c>
      <c r="C84911">
        <v>157035</v>
      </c>
      <c r="D84911">
        <v>451624</v>
      </c>
      <c r="E84911" s="16" t="e">
        <f>VLOOKUP(C84911,Подписчики!#REF!,3,0)</f>
        <v>#REF!</v>
      </c>
      <c r="F84911" s="3">
        <f t="shared" si="2652"/>
        <v>7</v>
      </c>
      <c r="G84911" s="44">
        <f t="shared" si="2653"/>
        <v>6</v>
      </c>
      <c r="H84911" s="44"/>
    </row>
    <row r="84912" spans="1:8" x14ac:dyDescent="0.25">
      <c r="A84912">
        <v>257659</v>
      </c>
      <c r="B84912" s="1">
        <v>44386.55034951456</v>
      </c>
      <c r="C84912">
        <v>263474</v>
      </c>
      <c r="D84912">
        <v>300941</v>
      </c>
      <c r="E84912" s="16" t="e">
        <f>VLOOKUP(C84912,Подписчики!#REF!,3,0)</f>
        <v>#REF!</v>
      </c>
      <c r="F84912" s="3">
        <f t="shared" si="2652"/>
        <v>7</v>
      </c>
      <c r="G84912" s="44">
        <f t="shared" si="2653"/>
        <v>6</v>
      </c>
      <c r="H84912" s="44"/>
    </row>
    <row r="84913" spans="1:8" x14ac:dyDescent="0.25">
      <c r="A84913">
        <v>257660</v>
      </c>
      <c r="B84913" s="1">
        <v>44386.550754045311</v>
      </c>
      <c r="C84913">
        <v>66597</v>
      </c>
      <c r="D84913">
        <v>376706</v>
      </c>
      <c r="E84913" s="16" t="e">
        <f>VLOOKUP(C84913,Подписчики!#REF!,3,0)</f>
        <v>#REF!</v>
      </c>
      <c r="F84913" s="3">
        <f t="shared" si="2652"/>
        <v>7</v>
      </c>
      <c r="G84913" s="44">
        <f t="shared" si="2653"/>
        <v>6</v>
      </c>
      <c r="H84913" s="44"/>
    </row>
    <row r="84914" spans="1:8" x14ac:dyDescent="0.25">
      <c r="A84914">
        <v>257665</v>
      </c>
      <c r="B84914" s="1">
        <v>44386.551967637541</v>
      </c>
      <c r="C84914">
        <v>196804</v>
      </c>
      <c r="D84914">
        <v>95024</v>
      </c>
      <c r="E84914" s="16" t="e">
        <f>VLOOKUP(C84914,Подписчики!#REF!,3,0)</f>
        <v>#REF!</v>
      </c>
      <c r="F84914" s="3">
        <f t="shared" si="2652"/>
        <v>7</v>
      </c>
      <c r="G84914" s="44">
        <f t="shared" si="2653"/>
        <v>6</v>
      </c>
      <c r="H84914" s="44"/>
    </row>
    <row r="84915" spans="1:8" x14ac:dyDescent="0.25">
      <c r="A84915">
        <v>257666</v>
      </c>
      <c r="B84915" s="1">
        <v>44386.552372168284</v>
      </c>
      <c r="C84915">
        <v>280914</v>
      </c>
      <c r="D84915">
        <v>180863</v>
      </c>
      <c r="E84915" s="16" t="e">
        <f>VLOOKUP(C84915,Подписчики!#REF!,3,0)</f>
        <v>#REF!</v>
      </c>
      <c r="F84915" s="3">
        <f t="shared" si="2652"/>
        <v>7</v>
      </c>
      <c r="G84915" s="44">
        <f t="shared" si="2653"/>
        <v>6</v>
      </c>
      <c r="H84915" s="44"/>
    </row>
    <row r="84916" spans="1:8" x14ac:dyDescent="0.25">
      <c r="A84916">
        <v>257668</v>
      </c>
      <c r="B84916" s="1">
        <v>44386.552776699027</v>
      </c>
      <c r="C84916">
        <v>136905</v>
      </c>
      <c r="D84916">
        <v>230507</v>
      </c>
      <c r="E84916" s="16" t="e">
        <f>VLOOKUP(C84916,Подписчики!#REF!,3,0)</f>
        <v>#REF!</v>
      </c>
      <c r="F84916" s="3">
        <f t="shared" si="2652"/>
        <v>7</v>
      </c>
      <c r="G84916" s="44">
        <f t="shared" si="2653"/>
        <v>6</v>
      </c>
      <c r="H84916" s="44"/>
    </row>
    <row r="84917" spans="1:8" x14ac:dyDescent="0.25">
      <c r="A84917">
        <v>257673</v>
      </c>
      <c r="B84917" s="1">
        <v>44386.552776699027</v>
      </c>
      <c r="C84917">
        <v>159022</v>
      </c>
      <c r="D84917">
        <v>54565</v>
      </c>
      <c r="E84917" s="16" t="e">
        <f>VLOOKUP(C84917,Подписчики!#REF!,3,0)</f>
        <v>#REF!</v>
      </c>
      <c r="F84917" s="3">
        <f t="shared" si="2652"/>
        <v>7</v>
      </c>
      <c r="G84917" s="44">
        <f t="shared" si="2653"/>
        <v>6</v>
      </c>
      <c r="H84917" s="44"/>
    </row>
    <row r="84918" spans="1:8" x14ac:dyDescent="0.25">
      <c r="A84918">
        <v>257678</v>
      </c>
      <c r="B84918" s="1">
        <v>44386.552776699027</v>
      </c>
      <c r="C84918">
        <v>344724</v>
      </c>
      <c r="D84918">
        <v>320620</v>
      </c>
      <c r="E84918" s="16" t="e">
        <f>VLOOKUP(C84918,Подписчики!#REF!,3,0)</f>
        <v>#REF!</v>
      </c>
      <c r="F84918" s="3">
        <f t="shared" si="2652"/>
        <v>7</v>
      </c>
      <c r="G84918" s="44">
        <f t="shared" si="2653"/>
        <v>6</v>
      </c>
      <c r="H84918" s="44"/>
    </row>
    <row r="84919" spans="1:8" x14ac:dyDescent="0.25">
      <c r="A84919">
        <v>257682</v>
      </c>
      <c r="B84919" s="1">
        <v>44386.553585760521</v>
      </c>
      <c r="C84919">
        <v>213497</v>
      </c>
      <c r="D84919">
        <v>21760</v>
      </c>
      <c r="E84919" s="16" t="e">
        <f>VLOOKUP(C84919,Подписчики!#REF!,3,0)</f>
        <v>#REF!</v>
      </c>
      <c r="F84919" s="3">
        <f t="shared" si="2652"/>
        <v>7</v>
      </c>
      <c r="G84919" s="44">
        <f t="shared" si="2653"/>
        <v>6</v>
      </c>
      <c r="H84919" s="44"/>
    </row>
    <row r="84920" spans="1:8" x14ac:dyDescent="0.25">
      <c r="A84920">
        <v>257684</v>
      </c>
      <c r="B84920" s="1">
        <v>44386.553585760521</v>
      </c>
      <c r="C84920">
        <v>249252</v>
      </c>
      <c r="D84920">
        <v>347393</v>
      </c>
      <c r="E84920" s="16" t="e">
        <f>VLOOKUP(C84920,Подписчики!#REF!,3,0)</f>
        <v>#REF!</v>
      </c>
      <c r="F84920" s="3">
        <f t="shared" si="2652"/>
        <v>7</v>
      </c>
      <c r="G84920" s="44">
        <f t="shared" si="2653"/>
        <v>6</v>
      </c>
      <c r="H84920" s="44"/>
    </row>
    <row r="84921" spans="1:8" x14ac:dyDescent="0.25">
      <c r="A84921">
        <v>257688</v>
      </c>
      <c r="B84921" s="1">
        <v>44386.55601294498</v>
      </c>
      <c r="C84921">
        <v>22323</v>
      </c>
      <c r="D84921">
        <v>327968</v>
      </c>
      <c r="E84921" s="16" t="e">
        <f>VLOOKUP(C84921,Подписчики!#REF!,3,0)</f>
        <v>#REF!</v>
      </c>
      <c r="F84921" s="3">
        <f t="shared" si="2652"/>
        <v>7</v>
      </c>
      <c r="G84921" s="44">
        <f t="shared" si="2653"/>
        <v>6</v>
      </c>
      <c r="H84921" s="44"/>
    </row>
    <row r="84922" spans="1:8" x14ac:dyDescent="0.25">
      <c r="A84922">
        <v>257693</v>
      </c>
      <c r="B84922" s="1">
        <v>44386.556417475724</v>
      </c>
      <c r="C84922">
        <v>328200</v>
      </c>
      <c r="D84922">
        <v>244574</v>
      </c>
      <c r="E84922" s="16" t="e">
        <f>VLOOKUP(C84922,Подписчики!#REF!,3,0)</f>
        <v>#REF!</v>
      </c>
      <c r="F84922" s="3">
        <f t="shared" si="2652"/>
        <v>7</v>
      </c>
      <c r="G84922" s="44">
        <f t="shared" si="2653"/>
        <v>6</v>
      </c>
      <c r="H84922" s="44"/>
    </row>
    <row r="84923" spans="1:8" x14ac:dyDescent="0.25">
      <c r="A84923">
        <v>257694</v>
      </c>
      <c r="B84923" s="1">
        <v>44386.556417475731</v>
      </c>
      <c r="C84923">
        <v>274270</v>
      </c>
      <c r="D84923">
        <v>208125</v>
      </c>
      <c r="E84923" s="16" t="e">
        <f>VLOOKUP(C84923,Подписчики!#REF!,3,0)</f>
        <v>#REF!</v>
      </c>
      <c r="F84923" s="3">
        <f t="shared" si="2652"/>
        <v>7</v>
      </c>
      <c r="G84923" s="44">
        <f t="shared" si="2653"/>
        <v>6</v>
      </c>
      <c r="H84923" s="44"/>
    </row>
    <row r="84924" spans="1:8" x14ac:dyDescent="0.25">
      <c r="A84924">
        <v>257699</v>
      </c>
      <c r="B84924" s="1">
        <v>44386.556822006474</v>
      </c>
      <c r="C84924">
        <v>6001</v>
      </c>
      <c r="D84924">
        <v>411922</v>
      </c>
      <c r="E84924" s="16" t="e">
        <f>VLOOKUP(C84924,Подписчики!#REF!,3,0)</f>
        <v>#REF!</v>
      </c>
      <c r="F84924" s="3">
        <f t="shared" si="2652"/>
        <v>7</v>
      </c>
      <c r="G84924" s="44">
        <f t="shared" si="2653"/>
        <v>6</v>
      </c>
      <c r="H84924" s="44"/>
    </row>
    <row r="84925" spans="1:8" x14ac:dyDescent="0.25">
      <c r="A84925">
        <v>257703</v>
      </c>
      <c r="B84925" s="1">
        <v>44386.557226537218</v>
      </c>
      <c r="C84925">
        <v>212576</v>
      </c>
      <c r="D84925">
        <v>304722</v>
      </c>
      <c r="E84925" s="16" t="e">
        <f>VLOOKUP(C84925,Подписчики!#REF!,3,0)</f>
        <v>#REF!</v>
      </c>
      <c r="F84925" s="3">
        <f t="shared" si="2652"/>
        <v>7</v>
      </c>
      <c r="G84925" s="44">
        <f t="shared" si="2653"/>
        <v>6</v>
      </c>
      <c r="H84925" s="44"/>
    </row>
    <row r="84926" spans="1:8" x14ac:dyDescent="0.25">
      <c r="A84926">
        <v>257705</v>
      </c>
      <c r="B84926" s="1">
        <v>44386.557226537218</v>
      </c>
      <c r="C84926">
        <v>275657</v>
      </c>
      <c r="D84926">
        <v>389702</v>
      </c>
      <c r="E84926" s="16" t="e">
        <f>VLOOKUP(C84926,Подписчики!#REF!,3,0)</f>
        <v>#REF!</v>
      </c>
      <c r="F84926" s="3">
        <f t="shared" si="2652"/>
        <v>7</v>
      </c>
      <c r="G84926" s="44">
        <f t="shared" si="2653"/>
        <v>6</v>
      </c>
      <c r="H84926" s="44"/>
    </row>
    <row r="84927" spans="1:8" x14ac:dyDescent="0.25">
      <c r="A84927">
        <v>257707</v>
      </c>
      <c r="B84927" s="1">
        <v>44386.557631067961</v>
      </c>
      <c r="C84927">
        <v>33091</v>
      </c>
      <c r="D84927">
        <v>230507</v>
      </c>
      <c r="E84927" s="16" t="e">
        <f>VLOOKUP(C84927,Подписчики!#REF!,3,0)</f>
        <v>#REF!</v>
      </c>
      <c r="F84927" s="3">
        <f t="shared" si="2652"/>
        <v>7</v>
      </c>
      <c r="G84927" s="44">
        <f t="shared" si="2653"/>
        <v>6</v>
      </c>
      <c r="H84927" s="44"/>
    </row>
    <row r="84928" spans="1:8" x14ac:dyDescent="0.25">
      <c r="A84928">
        <v>257709</v>
      </c>
      <c r="B84928" s="1">
        <v>44386.558035598704</v>
      </c>
      <c r="C84928">
        <v>7696</v>
      </c>
      <c r="D84928">
        <v>447858</v>
      </c>
      <c r="E84928" s="16" t="e">
        <f>VLOOKUP(C84928,Подписчики!#REF!,3,0)</f>
        <v>#REF!</v>
      </c>
      <c r="F84928" s="3">
        <f t="shared" si="2652"/>
        <v>7</v>
      </c>
      <c r="G84928" s="44">
        <f t="shared" si="2653"/>
        <v>6</v>
      </c>
      <c r="H84928" s="44"/>
    </row>
    <row r="84929" spans="1:8" x14ac:dyDescent="0.25">
      <c r="A84929">
        <v>257712</v>
      </c>
      <c r="B84929" s="1">
        <v>44386.558440129447</v>
      </c>
      <c r="C84929">
        <v>66733</v>
      </c>
      <c r="D84929">
        <v>411922</v>
      </c>
      <c r="E84929" s="16" t="e">
        <f>VLOOKUP(C84929,Подписчики!#REF!,3,0)</f>
        <v>#REF!</v>
      </c>
      <c r="F84929" s="3">
        <f t="shared" si="2652"/>
        <v>7</v>
      </c>
      <c r="G84929" s="44">
        <f t="shared" si="2653"/>
        <v>6</v>
      </c>
      <c r="H84929" s="44"/>
    </row>
    <row r="84930" spans="1:8" x14ac:dyDescent="0.25">
      <c r="A84930">
        <v>257717</v>
      </c>
      <c r="B84930" s="1">
        <v>44386.558440129447</v>
      </c>
      <c r="C84930">
        <v>130315</v>
      </c>
      <c r="D84930">
        <v>380527</v>
      </c>
      <c r="E84930" s="16" t="e">
        <f>VLOOKUP(C84930,Подписчики!#REF!,3,0)</f>
        <v>#REF!</v>
      </c>
      <c r="F84930" s="3">
        <f t="shared" si="2652"/>
        <v>7</v>
      </c>
      <c r="G84930" s="44">
        <f t="shared" si="2653"/>
        <v>6</v>
      </c>
      <c r="H84930" s="44"/>
    </row>
    <row r="84931" spans="1:8" x14ac:dyDescent="0.25">
      <c r="A84931">
        <v>257721</v>
      </c>
      <c r="B84931" s="1">
        <v>44386.559249190934</v>
      </c>
      <c r="C84931">
        <v>130798</v>
      </c>
      <c r="D84931">
        <v>250679</v>
      </c>
      <c r="E84931" s="16" t="e">
        <f>VLOOKUP(C84931,Подписчики!#REF!,3,0)</f>
        <v>#REF!</v>
      </c>
      <c r="F84931" s="3">
        <f t="shared" ref="F84931:F84994" si="2654">MONTH(B84931)</f>
        <v>7</v>
      </c>
      <c r="G84931" s="44">
        <f t="shared" ref="G84931:G84994" si="2655">WEEKDAY(B84931,1)</f>
        <v>6</v>
      </c>
      <c r="H84931" s="44"/>
    </row>
    <row r="84932" spans="1:8" x14ac:dyDescent="0.25">
      <c r="A84932">
        <v>257723</v>
      </c>
      <c r="B84932" s="1">
        <v>44386.560462783171</v>
      </c>
      <c r="C84932">
        <v>76961</v>
      </c>
      <c r="D84932">
        <v>282497</v>
      </c>
      <c r="E84932" s="16" t="e">
        <f>VLOOKUP(C84932,Подписчики!#REF!,3,0)</f>
        <v>#REF!</v>
      </c>
      <c r="F84932" s="3">
        <f t="shared" si="2654"/>
        <v>7</v>
      </c>
      <c r="G84932" s="44">
        <f t="shared" si="2655"/>
        <v>6</v>
      </c>
      <c r="H84932" s="44"/>
    </row>
    <row r="84933" spans="1:8" x14ac:dyDescent="0.25">
      <c r="A84933">
        <v>257724</v>
      </c>
      <c r="B84933" s="1">
        <v>44386.560462783171</v>
      </c>
      <c r="C84933">
        <v>170155</v>
      </c>
      <c r="D84933">
        <v>347393</v>
      </c>
      <c r="E84933" s="16" t="e">
        <f>VLOOKUP(C84933,Подписчики!#REF!,3,0)</f>
        <v>#REF!</v>
      </c>
      <c r="F84933" s="3">
        <f t="shared" si="2654"/>
        <v>7</v>
      </c>
      <c r="G84933" s="44">
        <f t="shared" si="2655"/>
        <v>6</v>
      </c>
      <c r="H84933" s="44"/>
    </row>
    <row r="84934" spans="1:8" x14ac:dyDescent="0.25">
      <c r="A84934">
        <v>257725</v>
      </c>
      <c r="B84934" s="1">
        <v>44386.560462783171</v>
      </c>
      <c r="C84934">
        <v>180540</v>
      </c>
      <c r="D84934">
        <v>467908</v>
      </c>
      <c r="E84934" s="16" t="e">
        <f>VLOOKUP(C84934,Подписчики!#REF!,3,0)</f>
        <v>#REF!</v>
      </c>
      <c r="F84934" s="3">
        <f t="shared" si="2654"/>
        <v>7</v>
      </c>
      <c r="G84934" s="44">
        <f t="shared" si="2655"/>
        <v>6</v>
      </c>
      <c r="H84934" s="44"/>
    </row>
    <row r="84935" spans="1:8" x14ac:dyDescent="0.25">
      <c r="A84935">
        <v>257729</v>
      </c>
      <c r="B84935" s="1">
        <v>44386.560867313914</v>
      </c>
      <c r="C84935">
        <v>116584</v>
      </c>
      <c r="D84935">
        <v>250679</v>
      </c>
      <c r="E84935" s="16" t="e">
        <f>VLOOKUP(C84935,Подписчики!#REF!,3,0)</f>
        <v>#REF!</v>
      </c>
      <c r="F84935" s="3">
        <f t="shared" si="2654"/>
        <v>7</v>
      </c>
      <c r="G84935" s="44">
        <f t="shared" si="2655"/>
        <v>6</v>
      </c>
      <c r="H84935" s="44"/>
    </row>
    <row r="84936" spans="1:8" x14ac:dyDescent="0.25">
      <c r="A84936">
        <v>257730</v>
      </c>
      <c r="B84936" s="1">
        <v>44386.560867313914</v>
      </c>
      <c r="C84936">
        <v>206574</v>
      </c>
      <c r="D84936">
        <v>400057</v>
      </c>
      <c r="E84936" s="16" t="e">
        <f>VLOOKUP(C84936,Подписчики!#REF!,3,0)</f>
        <v>#REF!</v>
      </c>
      <c r="F84936" s="3">
        <f t="shared" si="2654"/>
        <v>7</v>
      </c>
      <c r="G84936" s="44">
        <f t="shared" si="2655"/>
        <v>6</v>
      </c>
      <c r="H84936" s="44"/>
    </row>
    <row r="84937" spans="1:8" x14ac:dyDescent="0.25">
      <c r="A84937">
        <v>257732</v>
      </c>
      <c r="B84937" s="1">
        <v>44386.562080906151</v>
      </c>
      <c r="C84937">
        <v>19883</v>
      </c>
      <c r="D84937">
        <v>55183</v>
      </c>
      <c r="E84937" s="16" t="e">
        <f>VLOOKUP(C84937,Подписчики!#REF!,3,0)</f>
        <v>#REF!</v>
      </c>
      <c r="F84937" s="3">
        <f t="shared" si="2654"/>
        <v>7</v>
      </c>
      <c r="G84937" s="44">
        <f t="shared" si="2655"/>
        <v>6</v>
      </c>
      <c r="H84937" s="44"/>
    </row>
    <row r="84938" spans="1:8" x14ac:dyDescent="0.25">
      <c r="A84938">
        <v>257733</v>
      </c>
      <c r="B84938" s="1">
        <v>44386.562889967638</v>
      </c>
      <c r="C84938">
        <v>211443</v>
      </c>
      <c r="D84938">
        <v>189009</v>
      </c>
      <c r="E84938" s="16" t="e">
        <f>VLOOKUP(C84938,Подписчики!#REF!,3,0)</f>
        <v>#REF!</v>
      </c>
      <c r="F84938" s="3">
        <f t="shared" si="2654"/>
        <v>7</v>
      </c>
      <c r="G84938" s="44">
        <f t="shared" si="2655"/>
        <v>6</v>
      </c>
      <c r="H84938" s="44"/>
    </row>
    <row r="84939" spans="1:8" x14ac:dyDescent="0.25">
      <c r="A84939">
        <v>257735</v>
      </c>
      <c r="B84939" s="1">
        <v>44386.564666666665</v>
      </c>
      <c r="C84939">
        <v>110279</v>
      </c>
      <c r="D84939">
        <v>323760</v>
      </c>
      <c r="E84939" s="16" t="e">
        <f>VLOOKUP(C84939,Подписчики!#REF!,3,0)</f>
        <v>#REF!</v>
      </c>
      <c r="F84939" s="3">
        <f t="shared" si="2654"/>
        <v>7</v>
      </c>
      <c r="G84939" s="44">
        <f t="shared" si="2655"/>
        <v>6</v>
      </c>
      <c r="H84939" s="44"/>
    </row>
    <row r="84940" spans="1:8" x14ac:dyDescent="0.25">
      <c r="A84940">
        <v>257738</v>
      </c>
      <c r="B84940" s="1">
        <v>44386.564912621361</v>
      </c>
      <c r="C84940">
        <v>68288</v>
      </c>
      <c r="D84940">
        <v>118549</v>
      </c>
      <c r="E84940" s="16" t="e">
        <f>VLOOKUP(C84940,Подписчики!#REF!,3,0)</f>
        <v>#REF!</v>
      </c>
      <c r="F84940" s="3">
        <f t="shared" si="2654"/>
        <v>7</v>
      </c>
      <c r="G84940" s="44">
        <f t="shared" si="2655"/>
        <v>6</v>
      </c>
      <c r="H84940" s="44"/>
    </row>
    <row r="84941" spans="1:8" x14ac:dyDescent="0.25">
      <c r="A84941">
        <v>257743</v>
      </c>
      <c r="B84941" s="1">
        <v>44386.565317152104</v>
      </c>
      <c r="C84941">
        <v>31232</v>
      </c>
      <c r="D84941">
        <v>197508</v>
      </c>
      <c r="E84941" s="16" t="e">
        <f>VLOOKUP(C84941,Подписчики!#REF!,3,0)</f>
        <v>#REF!</v>
      </c>
      <c r="F84941" s="3">
        <f t="shared" si="2654"/>
        <v>7</v>
      </c>
      <c r="G84941" s="44">
        <f t="shared" si="2655"/>
        <v>6</v>
      </c>
      <c r="H84941" s="44"/>
    </row>
    <row r="84942" spans="1:8" x14ac:dyDescent="0.25">
      <c r="A84942">
        <v>257745</v>
      </c>
      <c r="B84942" s="1">
        <v>44386.565721682848</v>
      </c>
      <c r="C84942">
        <v>35191</v>
      </c>
      <c r="D84942">
        <v>170634</v>
      </c>
      <c r="E84942" s="16" t="e">
        <f>VLOOKUP(C84942,Подписчики!#REF!,3,0)</f>
        <v>#REF!</v>
      </c>
      <c r="F84942" s="3">
        <f t="shared" si="2654"/>
        <v>7</v>
      </c>
      <c r="G84942" s="44">
        <f t="shared" si="2655"/>
        <v>6</v>
      </c>
      <c r="H84942" s="44"/>
    </row>
    <row r="84943" spans="1:8" x14ac:dyDescent="0.25">
      <c r="A84943">
        <v>257749</v>
      </c>
      <c r="B84943" s="1">
        <v>44386.565721682848</v>
      </c>
      <c r="C84943">
        <v>173682</v>
      </c>
      <c r="D84943">
        <v>118549</v>
      </c>
      <c r="E84943" s="16" t="e">
        <f>VLOOKUP(C84943,Подписчики!#REF!,3,0)</f>
        <v>#REF!</v>
      </c>
      <c r="F84943" s="3">
        <f t="shared" si="2654"/>
        <v>7</v>
      </c>
      <c r="G84943" s="44">
        <f t="shared" si="2655"/>
        <v>6</v>
      </c>
      <c r="H84943" s="44"/>
    </row>
    <row r="84944" spans="1:8" x14ac:dyDescent="0.25">
      <c r="A84944">
        <v>257754</v>
      </c>
      <c r="B84944" s="1">
        <v>44386.566126213591</v>
      </c>
      <c r="C84944">
        <v>171042</v>
      </c>
      <c r="D84944">
        <v>347393</v>
      </c>
      <c r="E84944" s="16" t="e">
        <f>VLOOKUP(C84944,Подписчики!#REF!,3,0)</f>
        <v>#REF!</v>
      </c>
      <c r="F84944" s="3">
        <f t="shared" si="2654"/>
        <v>7</v>
      </c>
      <c r="G84944" s="44">
        <f t="shared" si="2655"/>
        <v>6</v>
      </c>
      <c r="H84944" s="44"/>
    </row>
    <row r="84945" spans="1:8" x14ac:dyDescent="0.25">
      <c r="A84945">
        <v>257757</v>
      </c>
      <c r="B84945" s="1">
        <v>44386.567339805821</v>
      </c>
      <c r="C84945">
        <v>176819</v>
      </c>
      <c r="D84945">
        <v>104958</v>
      </c>
      <c r="E84945" s="16" t="e">
        <f>VLOOKUP(C84945,Подписчики!#REF!,3,0)</f>
        <v>#REF!</v>
      </c>
      <c r="F84945" s="3">
        <f t="shared" si="2654"/>
        <v>7</v>
      </c>
      <c r="G84945" s="44">
        <f t="shared" si="2655"/>
        <v>6</v>
      </c>
      <c r="H84945" s="44"/>
    </row>
    <row r="84946" spans="1:8" x14ac:dyDescent="0.25">
      <c r="A84946">
        <v>257762</v>
      </c>
      <c r="B84946" s="1">
        <v>44386.567339805828</v>
      </c>
      <c r="C84946">
        <v>40610</v>
      </c>
      <c r="D84946">
        <v>89660</v>
      </c>
      <c r="E84946" s="16" t="e">
        <f>VLOOKUP(C84946,Подписчики!#REF!,3,0)</f>
        <v>#REF!</v>
      </c>
      <c r="F84946" s="3">
        <f t="shared" si="2654"/>
        <v>7</v>
      </c>
      <c r="G84946" s="44">
        <f t="shared" si="2655"/>
        <v>6</v>
      </c>
      <c r="H84946" s="44"/>
    </row>
    <row r="84947" spans="1:8" x14ac:dyDescent="0.25">
      <c r="A84947">
        <v>257765</v>
      </c>
      <c r="B84947" s="1">
        <v>44386.567744336571</v>
      </c>
      <c r="C84947">
        <v>162990</v>
      </c>
      <c r="D84947">
        <v>287893</v>
      </c>
      <c r="E84947" s="16" t="e">
        <f>VLOOKUP(C84947,Подписчики!#REF!,3,0)</f>
        <v>#REF!</v>
      </c>
      <c r="F84947" s="3">
        <f t="shared" si="2654"/>
        <v>7</v>
      </c>
      <c r="G84947" s="44">
        <f t="shared" si="2655"/>
        <v>6</v>
      </c>
      <c r="H84947" s="44"/>
    </row>
    <row r="84948" spans="1:8" x14ac:dyDescent="0.25">
      <c r="A84948">
        <v>257769</v>
      </c>
      <c r="B84948" s="1">
        <v>44386.568957928801</v>
      </c>
      <c r="C84948">
        <v>63162</v>
      </c>
      <c r="D84948">
        <v>191893</v>
      </c>
      <c r="E84948" s="16" t="e">
        <f>VLOOKUP(C84948,Подписчики!#REF!,3,0)</f>
        <v>#REF!</v>
      </c>
      <c r="F84948" s="3">
        <f t="shared" si="2654"/>
        <v>7</v>
      </c>
      <c r="G84948" s="44">
        <f t="shared" si="2655"/>
        <v>6</v>
      </c>
      <c r="H84948" s="44"/>
    </row>
    <row r="84949" spans="1:8" x14ac:dyDescent="0.25">
      <c r="A84949">
        <v>257771</v>
      </c>
      <c r="B84949" s="1">
        <v>44386.569362459544</v>
      </c>
      <c r="C84949">
        <v>341216</v>
      </c>
      <c r="D84949">
        <v>471403</v>
      </c>
      <c r="E84949" s="16" t="e">
        <f>VLOOKUP(C84949,Подписчики!#REF!,3,0)</f>
        <v>#REF!</v>
      </c>
      <c r="F84949" s="3">
        <f t="shared" si="2654"/>
        <v>7</v>
      </c>
      <c r="G84949" s="44">
        <f t="shared" si="2655"/>
        <v>6</v>
      </c>
      <c r="H84949" s="44"/>
    </row>
    <row r="84950" spans="1:8" x14ac:dyDescent="0.25">
      <c r="A84950">
        <v>257776</v>
      </c>
      <c r="B84950" s="1">
        <v>44386.569362459544</v>
      </c>
      <c r="C84950">
        <v>344267</v>
      </c>
      <c r="D84950">
        <v>378749</v>
      </c>
      <c r="E84950" s="16" t="e">
        <f>VLOOKUP(C84950,Подписчики!#REF!,3,0)</f>
        <v>#REF!</v>
      </c>
      <c r="F84950" s="3">
        <f t="shared" si="2654"/>
        <v>7</v>
      </c>
      <c r="G84950" s="44">
        <f t="shared" si="2655"/>
        <v>6</v>
      </c>
      <c r="H84950" s="44"/>
    </row>
    <row r="84951" spans="1:8" x14ac:dyDescent="0.25">
      <c r="A84951">
        <v>257779</v>
      </c>
      <c r="B84951" s="1">
        <v>44386.570171521031</v>
      </c>
      <c r="C84951">
        <v>304498</v>
      </c>
      <c r="D84951">
        <v>82850</v>
      </c>
      <c r="E84951" s="16" t="e">
        <f>VLOOKUP(C84951,Подписчики!#REF!,3,0)</f>
        <v>#REF!</v>
      </c>
      <c r="F84951" s="3">
        <f t="shared" si="2654"/>
        <v>7</v>
      </c>
      <c r="G84951" s="44">
        <f t="shared" si="2655"/>
        <v>6</v>
      </c>
      <c r="H84951" s="44"/>
    </row>
    <row r="84952" spans="1:8" x14ac:dyDescent="0.25">
      <c r="A84952">
        <v>257781</v>
      </c>
      <c r="B84952" s="1">
        <v>44386.570576051774</v>
      </c>
      <c r="C84952">
        <v>40520</v>
      </c>
      <c r="D84952">
        <v>371564</v>
      </c>
      <c r="E84952" s="16" t="e">
        <f>VLOOKUP(C84952,Подписчики!#REF!,3,0)</f>
        <v>#REF!</v>
      </c>
      <c r="F84952" s="3">
        <f t="shared" si="2654"/>
        <v>7</v>
      </c>
      <c r="G84952" s="44">
        <f t="shared" si="2655"/>
        <v>6</v>
      </c>
      <c r="H84952" s="44"/>
    </row>
    <row r="84953" spans="1:8" x14ac:dyDescent="0.25">
      <c r="A84953">
        <v>257786</v>
      </c>
      <c r="B84953" s="1">
        <v>44386.570980582524</v>
      </c>
      <c r="C84953">
        <v>1743</v>
      </c>
      <c r="D84953">
        <v>392434</v>
      </c>
      <c r="E84953" s="16" t="e">
        <f>VLOOKUP(C84953,Подписчики!#REF!,3,0)</f>
        <v>#REF!</v>
      </c>
      <c r="F84953" s="3">
        <f t="shared" si="2654"/>
        <v>7</v>
      </c>
      <c r="G84953" s="44">
        <f t="shared" si="2655"/>
        <v>6</v>
      </c>
      <c r="H84953" s="44"/>
    </row>
    <row r="84954" spans="1:8" x14ac:dyDescent="0.25">
      <c r="A84954">
        <v>257790</v>
      </c>
      <c r="B84954" s="1">
        <v>44386.570980582524</v>
      </c>
      <c r="C84954">
        <v>21624</v>
      </c>
      <c r="D84954">
        <v>285680</v>
      </c>
      <c r="E84954" s="16" t="e">
        <f>VLOOKUP(C84954,Подписчики!#REF!,3,0)</f>
        <v>#REF!</v>
      </c>
      <c r="F84954" s="3">
        <f t="shared" si="2654"/>
        <v>7</v>
      </c>
      <c r="G84954" s="44">
        <f t="shared" si="2655"/>
        <v>6</v>
      </c>
      <c r="H84954" s="44"/>
    </row>
    <row r="84955" spans="1:8" x14ac:dyDescent="0.25">
      <c r="A84955">
        <v>257792</v>
      </c>
      <c r="B84955" s="1">
        <v>44386.570980582524</v>
      </c>
      <c r="C84955">
        <v>178629</v>
      </c>
      <c r="D84955">
        <v>218248</v>
      </c>
      <c r="E84955" s="16" t="e">
        <f>VLOOKUP(C84955,Подписчики!#REF!,3,0)</f>
        <v>#REF!</v>
      </c>
      <c r="F84955" s="3">
        <f t="shared" si="2654"/>
        <v>7</v>
      </c>
      <c r="G84955" s="44">
        <f t="shared" si="2655"/>
        <v>6</v>
      </c>
      <c r="H84955" s="44"/>
    </row>
    <row r="84956" spans="1:8" x14ac:dyDescent="0.25">
      <c r="A84956">
        <v>257793</v>
      </c>
      <c r="B84956" s="1">
        <v>44386.571789644018</v>
      </c>
      <c r="C84956">
        <v>171410</v>
      </c>
      <c r="D84956">
        <v>420375</v>
      </c>
      <c r="E84956" s="16" t="e">
        <f>VLOOKUP(C84956,Подписчики!#REF!,3,0)</f>
        <v>#REF!</v>
      </c>
      <c r="F84956" s="3">
        <f t="shared" si="2654"/>
        <v>7</v>
      </c>
      <c r="G84956" s="44">
        <f t="shared" si="2655"/>
        <v>6</v>
      </c>
      <c r="H84956" s="44"/>
    </row>
    <row r="84957" spans="1:8" x14ac:dyDescent="0.25">
      <c r="A84957">
        <v>257796</v>
      </c>
      <c r="B84957" s="1">
        <v>44386.572194174754</v>
      </c>
      <c r="C84957">
        <v>41216</v>
      </c>
      <c r="D84957">
        <v>347393</v>
      </c>
      <c r="E84957" s="16" t="e">
        <f>VLOOKUP(C84957,Подписчики!#REF!,3,0)</f>
        <v>#REF!</v>
      </c>
      <c r="F84957" s="3">
        <f t="shared" si="2654"/>
        <v>7</v>
      </c>
      <c r="G84957" s="44">
        <f t="shared" si="2655"/>
        <v>6</v>
      </c>
      <c r="H84957" s="44"/>
    </row>
    <row r="84958" spans="1:8" x14ac:dyDescent="0.25">
      <c r="A84958">
        <v>257798</v>
      </c>
      <c r="B84958" s="1">
        <v>44386.573003236248</v>
      </c>
      <c r="C84958">
        <v>101551</v>
      </c>
      <c r="D84958">
        <v>74982</v>
      </c>
      <c r="E84958" s="16" t="e">
        <f>VLOOKUP(C84958,Подписчики!#REF!,3,0)</f>
        <v>#REF!</v>
      </c>
      <c r="F84958" s="3">
        <f t="shared" si="2654"/>
        <v>7</v>
      </c>
      <c r="G84958" s="44">
        <f t="shared" si="2655"/>
        <v>6</v>
      </c>
      <c r="H84958" s="44"/>
    </row>
    <row r="84959" spans="1:8" x14ac:dyDescent="0.25">
      <c r="A84959">
        <v>257801</v>
      </c>
      <c r="B84959" s="1">
        <v>44386.573407766991</v>
      </c>
      <c r="C84959">
        <v>331365</v>
      </c>
      <c r="D84959">
        <v>473327</v>
      </c>
      <c r="E84959" s="16" t="e">
        <f>VLOOKUP(C84959,Подписчики!#REF!,3,0)</f>
        <v>#REF!</v>
      </c>
      <c r="F84959" s="3">
        <f t="shared" si="2654"/>
        <v>7</v>
      </c>
      <c r="G84959" s="44">
        <f t="shared" si="2655"/>
        <v>6</v>
      </c>
      <c r="H84959" s="44"/>
    </row>
    <row r="84960" spans="1:8" x14ac:dyDescent="0.25">
      <c r="A84960">
        <v>257804</v>
      </c>
      <c r="B84960" s="1">
        <v>44386.574621359221</v>
      </c>
      <c r="C84960">
        <v>20503</v>
      </c>
      <c r="D84960">
        <v>122982</v>
      </c>
      <c r="E84960" s="16" t="e">
        <f>VLOOKUP(C84960,Подписчики!#REF!,3,0)</f>
        <v>#REF!</v>
      </c>
      <c r="F84960" s="3">
        <f t="shared" si="2654"/>
        <v>7</v>
      </c>
      <c r="G84960" s="44">
        <f t="shared" si="2655"/>
        <v>6</v>
      </c>
      <c r="H84960" s="44"/>
    </row>
    <row r="84961" spans="1:8" x14ac:dyDescent="0.25">
      <c r="A84961">
        <v>257809</v>
      </c>
      <c r="B84961" s="1">
        <v>44386.575333333334</v>
      </c>
      <c r="C84961">
        <v>233217</v>
      </c>
      <c r="D84961">
        <v>258219</v>
      </c>
      <c r="E84961" s="16" t="e">
        <f>VLOOKUP(C84961,Подписчики!#REF!,3,0)</f>
        <v>#REF!</v>
      </c>
      <c r="F84961" s="3">
        <f t="shared" si="2654"/>
        <v>7</v>
      </c>
      <c r="G84961" s="44">
        <f t="shared" si="2655"/>
        <v>6</v>
      </c>
      <c r="H84961" s="44"/>
    </row>
    <row r="84962" spans="1:8" x14ac:dyDescent="0.25">
      <c r="A84962">
        <v>257810</v>
      </c>
      <c r="B84962" s="1">
        <v>44386.575430420708</v>
      </c>
      <c r="C84962">
        <v>15335</v>
      </c>
      <c r="D84962">
        <v>472712</v>
      </c>
      <c r="E84962" s="16" t="e">
        <f>VLOOKUP(C84962,Подписчики!#REF!,3,0)</f>
        <v>#REF!</v>
      </c>
      <c r="F84962" s="3">
        <f t="shared" si="2654"/>
        <v>7</v>
      </c>
      <c r="G84962" s="44">
        <f t="shared" si="2655"/>
        <v>6</v>
      </c>
      <c r="H84962" s="44"/>
    </row>
    <row r="84963" spans="1:8" x14ac:dyDescent="0.25">
      <c r="A84963">
        <v>257815</v>
      </c>
      <c r="B84963" s="1">
        <v>44386.575430420708</v>
      </c>
      <c r="C84963">
        <v>79953</v>
      </c>
      <c r="D84963">
        <v>50825</v>
      </c>
      <c r="E84963" s="16" t="e">
        <f>VLOOKUP(C84963,Подписчики!#REF!,3,0)</f>
        <v>#REF!</v>
      </c>
      <c r="F84963" s="3">
        <f t="shared" si="2654"/>
        <v>7</v>
      </c>
      <c r="G84963" s="44">
        <f t="shared" si="2655"/>
        <v>6</v>
      </c>
      <c r="H84963" s="44"/>
    </row>
    <row r="84964" spans="1:8" x14ac:dyDescent="0.25">
      <c r="A84964">
        <v>257820</v>
      </c>
      <c r="B84964" s="1">
        <v>44386.575834951458</v>
      </c>
      <c r="C84964">
        <v>187182</v>
      </c>
      <c r="D84964">
        <v>285680</v>
      </c>
      <c r="E84964" s="16" t="e">
        <f>VLOOKUP(C84964,Подписчики!#REF!,3,0)</f>
        <v>#REF!</v>
      </c>
      <c r="F84964" s="3">
        <f t="shared" si="2654"/>
        <v>7</v>
      </c>
      <c r="G84964" s="44">
        <f t="shared" si="2655"/>
        <v>6</v>
      </c>
      <c r="H84964" s="44"/>
    </row>
    <row r="84965" spans="1:8" x14ac:dyDescent="0.25">
      <c r="A84965">
        <v>257821</v>
      </c>
      <c r="B84965" s="1">
        <v>44386.575834951458</v>
      </c>
      <c r="C84965">
        <v>301806</v>
      </c>
      <c r="D84965">
        <v>146115</v>
      </c>
      <c r="E84965" s="16" t="e">
        <f>VLOOKUP(C84965,Подписчики!#REF!,3,0)</f>
        <v>#REF!</v>
      </c>
      <c r="F84965" s="3">
        <f t="shared" si="2654"/>
        <v>7</v>
      </c>
      <c r="G84965" s="44">
        <f t="shared" si="2655"/>
        <v>6</v>
      </c>
      <c r="H84965" s="44"/>
    </row>
    <row r="84966" spans="1:8" x14ac:dyDescent="0.25">
      <c r="A84966">
        <v>257826</v>
      </c>
      <c r="B84966" s="1">
        <v>44386.576666666668</v>
      </c>
      <c r="C84966">
        <v>200738</v>
      </c>
      <c r="D84966">
        <v>113028</v>
      </c>
      <c r="E84966" s="16" t="e">
        <f>VLOOKUP(C84966,Подписчики!#REF!,3,0)</f>
        <v>#REF!</v>
      </c>
      <c r="F84966" s="3">
        <f t="shared" si="2654"/>
        <v>7</v>
      </c>
      <c r="G84966" s="44">
        <f t="shared" si="2655"/>
        <v>6</v>
      </c>
      <c r="H84966" s="44"/>
    </row>
    <row r="84967" spans="1:8" x14ac:dyDescent="0.25">
      <c r="A84967">
        <v>257831</v>
      </c>
      <c r="B84967" s="1">
        <v>44386.578262135925</v>
      </c>
      <c r="C84967">
        <v>70485</v>
      </c>
      <c r="D84967">
        <v>82901</v>
      </c>
      <c r="E84967" s="16" t="e">
        <f>VLOOKUP(C84967,Подписчики!#REF!,3,0)</f>
        <v>#REF!</v>
      </c>
      <c r="F84967" s="3">
        <f t="shared" si="2654"/>
        <v>7</v>
      </c>
      <c r="G84967" s="44">
        <f t="shared" si="2655"/>
        <v>6</v>
      </c>
      <c r="H84967" s="44"/>
    </row>
    <row r="84968" spans="1:8" x14ac:dyDescent="0.25">
      <c r="A84968">
        <v>257836</v>
      </c>
      <c r="B84968" s="1">
        <v>44386.578262135925</v>
      </c>
      <c r="C84968">
        <v>115355</v>
      </c>
      <c r="D84968">
        <v>271435</v>
      </c>
      <c r="E84968" s="16" t="e">
        <f>VLOOKUP(C84968,Подписчики!#REF!,3,0)</f>
        <v>#REF!</v>
      </c>
      <c r="F84968" s="3">
        <f t="shared" si="2654"/>
        <v>7</v>
      </c>
      <c r="G84968" s="44">
        <f t="shared" si="2655"/>
        <v>6</v>
      </c>
      <c r="H84968" s="44"/>
    </row>
    <row r="84969" spans="1:8" x14ac:dyDescent="0.25">
      <c r="A84969">
        <v>257839</v>
      </c>
      <c r="B84969" s="1">
        <v>44386.578262135925</v>
      </c>
      <c r="C84969">
        <v>181605</v>
      </c>
      <c r="D84969">
        <v>183880</v>
      </c>
      <c r="E84969" s="16" t="e">
        <f>VLOOKUP(C84969,Подписчики!#REF!,3,0)</f>
        <v>#REF!</v>
      </c>
      <c r="F84969" s="3">
        <f t="shared" si="2654"/>
        <v>7</v>
      </c>
      <c r="G84969" s="44">
        <f t="shared" si="2655"/>
        <v>6</v>
      </c>
      <c r="H84969" s="44"/>
    </row>
    <row r="84970" spans="1:8" x14ac:dyDescent="0.25">
      <c r="A84970">
        <v>257843</v>
      </c>
      <c r="B84970" s="1">
        <v>44386.578262135925</v>
      </c>
      <c r="C84970">
        <v>192912</v>
      </c>
      <c r="D84970">
        <v>475607</v>
      </c>
      <c r="E84970" s="16" t="e">
        <f>VLOOKUP(C84970,Подписчики!#REF!,3,0)</f>
        <v>#REF!</v>
      </c>
      <c r="F84970" s="3">
        <f t="shared" si="2654"/>
        <v>7</v>
      </c>
      <c r="G84970" s="44">
        <f t="shared" si="2655"/>
        <v>6</v>
      </c>
      <c r="H84970" s="44"/>
    </row>
    <row r="84971" spans="1:8" x14ac:dyDescent="0.25">
      <c r="A84971">
        <v>257846</v>
      </c>
      <c r="B84971" s="1">
        <v>44386.579475728155</v>
      </c>
      <c r="C84971">
        <v>224514</v>
      </c>
      <c r="D84971">
        <v>230507</v>
      </c>
      <c r="E84971" s="16" t="e">
        <f>VLOOKUP(C84971,Подписчики!#REF!,3,0)</f>
        <v>#REF!</v>
      </c>
      <c r="F84971" s="3">
        <f t="shared" si="2654"/>
        <v>7</v>
      </c>
      <c r="G84971" s="44">
        <f t="shared" si="2655"/>
        <v>6</v>
      </c>
      <c r="H84971" s="44"/>
    </row>
    <row r="84972" spans="1:8" x14ac:dyDescent="0.25">
      <c r="A84972">
        <v>257850</v>
      </c>
      <c r="B84972" s="1">
        <v>44386.579880258905</v>
      </c>
      <c r="C84972">
        <v>125787</v>
      </c>
      <c r="D84972">
        <v>401297</v>
      </c>
      <c r="E84972" s="16" t="e">
        <f>VLOOKUP(C84972,Подписчики!#REF!,3,0)</f>
        <v>#REF!</v>
      </c>
      <c r="F84972" s="3">
        <f t="shared" si="2654"/>
        <v>7</v>
      </c>
      <c r="G84972" s="44">
        <f t="shared" si="2655"/>
        <v>6</v>
      </c>
      <c r="H84972" s="44"/>
    </row>
    <row r="84973" spans="1:8" x14ac:dyDescent="0.25">
      <c r="A84973">
        <v>257853</v>
      </c>
      <c r="B84973" s="1">
        <v>44386.579880258905</v>
      </c>
      <c r="C84973">
        <v>311982</v>
      </c>
      <c r="D84973">
        <v>411922</v>
      </c>
      <c r="E84973" s="16" t="e">
        <f>VLOOKUP(C84973,Подписчики!#REF!,3,0)</f>
        <v>#REF!</v>
      </c>
      <c r="F84973" s="3">
        <f t="shared" si="2654"/>
        <v>7</v>
      </c>
      <c r="G84973" s="44">
        <f t="shared" si="2655"/>
        <v>6</v>
      </c>
      <c r="H84973" s="44"/>
    </row>
    <row r="84974" spans="1:8" x14ac:dyDescent="0.25">
      <c r="A84974">
        <v>257857</v>
      </c>
      <c r="B84974" s="1">
        <v>44386.58</v>
      </c>
      <c r="C84974">
        <v>156810</v>
      </c>
      <c r="D84974">
        <v>351192</v>
      </c>
      <c r="E84974" s="16" t="e">
        <f>VLOOKUP(C84974,Подписчики!#REF!,3,0)</f>
        <v>#REF!</v>
      </c>
      <c r="F84974" s="3">
        <f t="shared" si="2654"/>
        <v>7</v>
      </c>
      <c r="G84974" s="44">
        <f t="shared" si="2655"/>
        <v>6</v>
      </c>
      <c r="H84974" s="44"/>
    </row>
    <row r="84975" spans="1:8" x14ac:dyDescent="0.25">
      <c r="A84975">
        <v>257858</v>
      </c>
      <c r="B84975" s="1">
        <v>44386.580284789641</v>
      </c>
      <c r="C84975">
        <v>237913</v>
      </c>
      <c r="D84975">
        <v>158978</v>
      </c>
      <c r="E84975" s="16" t="e">
        <f>VLOOKUP(C84975,Подписчики!#REF!,3,0)</f>
        <v>#REF!</v>
      </c>
      <c r="F84975" s="3">
        <f t="shared" si="2654"/>
        <v>7</v>
      </c>
      <c r="G84975" s="44">
        <f t="shared" si="2655"/>
        <v>6</v>
      </c>
      <c r="H84975" s="44"/>
    </row>
    <row r="84976" spans="1:8" x14ac:dyDescent="0.25">
      <c r="A84976">
        <v>257863</v>
      </c>
      <c r="B84976" s="1">
        <v>44386.580284789641</v>
      </c>
      <c r="C84976">
        <v>343224</v>
      </c>
      <c r="D84976">
        <v>401945</v>
      </c>
      <c r="E84976" s="16" t="e">
        <f>VLOOKUP(C84976,Подписчики!#REF!,3,0)</f>
        <v>#REF!</v>
      </c>
      <c r="F84976" s="3">
        <f t="shared" si="2654"/>
        <v>7</v>
      </c>
      <c r="G84976" s="44">
        <f t="shared" si="2655"/>
        <v>6</v>
      </c>
      <c r="H84976" s="44"/>
    </row>
    <row r="84977" spans="1:8" x14ac:dyDescent="0.25">
      <c r="A84977">
        <v>257867</v>
      </c>
      <c r="B84977" s="1">
        <v>44386.580689320392</v>
      </c>
      <c r="C84977">
        <v>203099</v>
      </c>
      <c r="D84977">
        <v>285365</v>
      </c>
      <c r="E84977" s="16" t="e">
        <f>VLOOKUP(C84977,Подписчики!#REF!,3,0)</f>
        <v>#REF!</v>
      </c>
      <c r="F84977" s="3">
        <f t="shared" si="2654"/>
        <v>7</v>
      </c>
      <c r="G84977" s="44">
        <f t="shared" si="2655"/>
        <v>6</v>
      </c>
      <c r="H84977" s="44"/>
    </row>
    <row r="84978" spans="1:8" x14ac:dyDescent="0.25">
      <c r="A84978">
        <v>257871</v>
      </c>
      <c r="B84978" s="1">
        <v>44386.581498381878</v>
      </c>
      <c r="C84978">
        <v>130389</v>
      </c>
      <c r="D84978">
        <v>411922</v>
      </c>
      <c r="E84978" s="16" t="e">
        <f>VLOOKUP(C84978,Подписчики!#REF!,3,0)</f>
        <v>#REF!</v>
      </c>
      <c r="F84978" s="3">
        <f t="shared" si="2654"/>
        <v>7</v>
      </c>
      <c r="G84978" s="44">
        <f t="shared" si="2655"/>
        <v>6</v>
      </c>
      <c r="H84978" s="44"/>
    </row>
    <row r="84979" spans="1:8" x14ac:dyDescent="0.25">
      <c r="A84979">
        <v>257875</v>
      </c>
      <c r="B84979" s="1">
        <v>44386.581902912621</v>
      </c>
      <c r="C84979">
        <v>275798</v>
      </c>
      <c r="D84979">
        <v>274147</v>
      </c>
      <c r="E84979" s="16" t="e">
        <f>VLOOKUP(C84979,Подписчики!#REF!,3,0)</f>
        <v>#REF!</v>
      </c>
      <c r="F84979" s="3">
        <f t="shared" si="2654"/>
        <v>7</v>
      </c>
      <c r="G84979" s="44">
        <f t="shared" si="2655"/>
        <v>6</v>
      </c>
      <c r="H84979" s="44"/>
    </row>
    <row r="84980" spans="1:8" x14ac:dyDescent="0.25">
      <c r="A84980">
        <v>257880</v>
      </c>
      <c r="B84980" s="1">
        <v>44386.583521035594</v>
      </c>
      <c r="C84980">
        <v>193497</v>
      </c>
      <c r="D84980">
        <v>78899</v>
      </c>
      <c r="E84980" s="16" t="e">
        <f>VLOOKUP(C84980,Подписчики!#REF!,3,0)</f>
        <v>#REF!</v>
      </c>
      <c r="F84980" s="3">
        <f t="shared" si="2654"/>
        <v>7</v>
      </c>
      <c r="G84980" s="44">
        <f t="shared" si="2655"/>
        <v>6</v>
      </c>
      <c r="H84980" s="44"/>
    </row>
    <row r="84981" spans="1:8" x14ac:dyDescent="0.25">
      <c r="A84981">
        <v>257882</v>
      </c>
      <c r="B84981" s="1">
        <v>44386.584330097088</v>
      </c>
      <c r="C84981">
        <v>27650</v>
      </c>
      <c r="D84981">
        <v>470762</v>
      </c>
      <c r="E84981" s="16" t="e">
        <f>VLOOKUP(C84981,Подписчики!#REF!,3,0)</f>
        <v>#REF!</v>
      </c>
      <c r="F84981" s="3">
        <f t="shared" si="2654"/>
        <v>7</v>
      </c>
      <c r="G84981" s="44">
        <f t="shared" si="2655"/>
        <v>6</v>
      </c>
      <c r="H84981" s="44"/>
    </row>
    <row r="84982" spans="1:8" x14ac:dyDescent="0.25">
      <c r="A84982">
        <v>257887</v>
      </c>
      <c r="B84982" s="1">
        <v>44386.584734627831</v>
      </c>
      <c r="C84982">
        <v>6673</v>
      </c>
      <c r="D84982">
        <v>23892</v>
      </c>
      <c r="E84982" s="16" t="e">
        <f>VLOOKUP(C84982,Подписчики!#REF!,3,0)</f>
        <v>#REF!</v>
      </c>
      <c r="F84982" s="3">
        <f t="shared" si="2654"/>
        <v>7</v>
      </c>
      <c r="G84982" s="44">
        <f t="shared" si="2655"/>
        <v>6</v>
      </c>
      <c r="H84982" s="44"/>
    </row>
    <row r="84983" spans="1:8" x14ac:dyDescent="0.25">
      <c r="A84983">
        <v>257889</v>
      </c>
      <c r="B84983" s="1">
        <v>44386.584734627831</v>
      </c>
      <c r="C84983">
        <v>299122</v>
      </c>
      <c r="D84983">
        <v>54565</v>
      </c>
      <c r="E84983" s="16" t="e">
        <f>VLOOKUP(C84983,Подписчики!#REF!,3,0)</f>
        <v>#REF!</v>
      </c>
      <c r="F84983" s="3">
        <f t="shared" si="2654"/>
        <v>7</v>
      </c>
      <c r="G84983" s="44">
        <f t="shared" si="2655"/>
        <v>6</v>
      </c>
      <c r="H84983" s="44"/>
    </row>
    <row r="84984" spans="1:8" x14ac:dyDescent="0.25">
      <c r="A84984">
        <v>257894</v>
      </c>
      <c r="B84984" s="1">
        <v>44386.586352750812</v>
      </c>
      <c r="C84984">
        <v>90340</v>
      </c>
      <c r="D84984">
        <v>470762</v>
      </c>
      <c r="E84984" s="16" t="e">
        <f>VLOOKUP(C84984,Подписчики!#REF!,3,0)</f>
        <v>#REF!</v>
      </c>
      <c r="F84984" s="3">
        <f t="shared" si="2654"/>
        <v>7</v>
      </c>
      <c r="G84984" s="44">
        <f t="shared" si="2655"/>
        <v>6</v>
      </c>
      <c r="H84984" s="44"/>
    </row>
    <row r="84985" spans="1:8" x14ac:dyDescent="0.25">
      <c r="A84985">
        <v>257898</v>
      </c>
      <c r="B84985" s="1">
        <v>44386.586757281548</v>
      </c>
      <c r="C84985">
        <v>54101</v>
      </c>
      <c r="D84985">
        <v>246588</v>
      </c>
      <c r="E84985" s="16" t="e">
        <f>VLOOKUP(C84985,Подписчики!#REF!,3,0)</f>
        <v>#REF!</v>
      </c>
      <c r="F84985" s="3">
        <f t="shared" si="2654"/>
        <v>7</v>
      </c>
      <c r="G84985" s="44">
        <f t="shared" si="2655"/>
        <v>6</v>
      </c>
      <c r="H84985" s="44"/>
    </row>
    <row r="84986" spans="1:8" x14ac:dyDescent="0.25">
      <c r="A84986">
        <v>257902</v>
      </c>
      <c r="B84986" s="1">
        <v>44386.586757281555</v>
      </c>
      <c r="C84986">
        <v>5309</v>
      </c>
      <c r="D84986">
        <v>162725</v>
      </c>
      <c r="E84986" s="16" t="e">
        <f>VLOOKUP(C84986,Подписчики!#REF!,3,0)</f>
        <v>#REF!</v>
      </c>
      <c r="F84986" s="3">
        <f t="shared" si="2654"/>
        <v>7</v>
      </c>
      <c r="G84986" s="44">
        <f t="shared" si="2655"/>
        <v>6</v>
      </c>
      <c r="H84986" s="44"/>
    </row>
    <row r="84987" spans="1:8" x14ac:dyDescent="0.25">
      <c r="A84987">
        <v>257904</v>
      </c>
      <c r="B84987" s="1">
        <v>44386.587161812298</v>
      </c>
      <c r="C84987">
        <v>30278</v>
      </c>
      <c r="D84987">
        <v>82901</v>
      </c>
      <c r="E84987" s="16" t="e">
        <f>VLOOKUP(C84987,Подписчики!#REF!,3,0)</f>
        <v>#REF!</v>
      </c>
      <c r="F84987" s="3">
        <f t="shared" si="2654"/>
        <v>7</v>
      </c>
      <c r="G84987" s="44">
        <f t="shared" si="2655"/>
        <v>6</v>
      </c>
      <c r="H84987" s="44"/>
    </row>
    <row r="84988" spans="1:8" x14ac:dyDescent="0.25">
      <c r="A84988">
        <v>257907</v>
      </c>
      <c r="B84988" s="1">
        <v>44386.587970873792</v>
      </c>
      <c r="C84988">
        <v>11647</v>
      </c>
      <c r="D84988">
        <v>158978</v>
      </c>
      <c r="E84988" s="16" t="e">
        <f>VLOOKUP(C84988,Подписчики!#REF!,3,0)</f>
        <v>#REF!</v>
      </c>
      <c r="F84988" s="3">
        <f t="shared" si="2654"/>
        <v>7</v>
      </c>
      <c r="G84988" s="44">
        <f t="shared" si="2655"/>
        <v>6</v>
      </c>
      <c r="H84988" s="44"/>
    </row>
    <row r="84989" spans="1:8" x14ac:dyDescent="0.25">
      <c r="A84989">
        <v>257912</v>
      </c>
      <c r="B84989" s="1">
        <v>44386.587970873792</v>
      </c>
      <c r="C84989">
        <v>117867</v>
      </c>
      <c r="D84989">
        <v>123413</v>
      </c>
      <c r="E84989" s="16" t="e">
        <f>VLOOKUP(C84989,Подписчики!#REF!,3,0)</f>
        <v>#REF!</v>
      </c>
      <c r="F84989" s="3">
        <f t="shared" si="2654"/>
        <v>7</v>
      </c>
      <c r="G84989" s="44">
        <f t="shared" si="2655"/>
        <v>6</v>
      </c>
      <c r="H84989" s="44"/>
    </row>
    <row r="84990" spans="1:8" x14ac:dyDescent="0.25">
      <c r="A84990">
        <v>257913</v>
      </c>
      <c r="B84990" s="1">
        <v>44386.588779935279</v>
      </c>
      <c r="C84990">
        <v>151606</v>
      </c>
      <c r="D84990">
        <v>411922</v>
      </c>
      <c r="E84990" s="16" t="e">
        <f>VLOOKUP(C84990,Подписчики!#REF!,3,0)</f>
        <v>#REF!</v>
      </c>
      <c r="F84990" s="3">
        <f t="shared" si="2654"/>
        <v>7</v>
      </c>
      <c r="G84990" s="44">
        <f t="shared" si="2655"/>
        <v>6</v>
      </c>
      <c r="H84990" s="44"/>
    </row>
    <row r="84991" spans="1:8" x14ac:dyDescent="0.25">
      <c r="A84991">
        <v>257914</v>
      </c>
      <c r="B84991" s="1">
        <v>44386.589993527508</v>
      </c>
      <c r="C84991">
        <v>275473</v>
      </c>
      <c r="D84991">
        <v>322322</v>
      </c>
      <c r="E84991" s="16" t="e">
        <f>VLOOKUP(C84991,Подписчики!#REF!,3,0)</f>
        <v>#REF!</v>
      </c>
      <c r="F84991" s="3">
        <f t="shared" si="2654"/>
        <v>7</v>
      </c>
      <c r="G84991" s="44">
        <f t="shared" si="2655"/>
        <v>6</v>
      </c>
      <c r="H84991" s="44"/>
    </row>
    <row r="84992" spans="1:8" x14ac:dyDescent="0.25">
      <c r="A84992">
        <v>257917</v>
      </c>
      <c r="B84992" s="1">
        <v>44386.590333333334</v>
      </c>
      <c r="C84992">
        <v>163223</v>
      </c>
      <c r="D84992">
        <v>118549</v>
      </c>
      <c r="E84992" s="16" t="e">
        <f>VLOOKUP(C84992,Подписчики!#REF!,3,0)</f>
        <v>#REF!</v>
      </c>
      <c r="F84992" s="3">
        <f t="shared" si="2654"/>
        <v>7</v>
      </c>
      <c r="G84992" s="44">
        <f t="shared" si="2655"/>
        <v>6</v>
      </c>
      <c r="H84992" s="44"/>
    </row>
    <row r="84993" spans="1:8" x14ac:dyDescent="0.25">
      <c r="A84993">
        <v>257918</v>
      </c>
      <c r="B84993" s="1">
        <v>44386.590398058252</v>
      </c>
      <c r="C84993">
        <v>232531</v>
      </c>
      <c r="D84993">
        <v>12149</v>
      </c>
      <c r="E84993" s="16" t="e">
        <f>VLOOKUP(C84993,Подписчики!#REF!,3,0)</f>
        <v>#REF!</v>
      </c>
      <c r="F84993" s="3">
        <f t="shared" si="2654"/>
        <v>7</v>
      </c>
      <c r="G84993" s="44">
        <f t="shared" si="2655"/>
        <v>6</v>
      </c>
      <c r="H84993" s="44"/>
    </row>
    <row r="84994" spans="1:8" x14ac:dyDescent="0.25">
      <c r="A84994">
        <v>257922</v>
      </c>
      <c r="B84994" s="1">
        <v>44386.591207119745</v>
      </c>
      <c r="C84994">
        <v>114320</v>
      </c>
      <c r="D84994">
        <v>227775</v>
      </c>
      <c r="E84994" s="16" t="e">
        <f>VLOOKUP(C84994,Подписчики!#REF!,3,0)</f>
        <v>#REF!</v>
      </c>
      <c r="F84994" s="3">
        <f t="shared" si="2654"/>
        <v>7</v>
      </c>
      <c r="G84994" s="44">
        <f t="shared" si="2655"/>
        <v>6</v>
      </c>
      <c r="H84994" s="44"/>
    </row>
    <row r="84995" spans="1:8" x14ac:dyDescent="0.25">
      <c r="A84995">
        <v>257923</v>
      </c>
      <c r="B84995" s="1">
        <v>44386.592016181232</v>
      </c>
      <c r="C84995">
        <v>252053</v>
      </c>
      <c r="D84995">
        <v>404122</v>
      </c>
      <c r="E84995" s="16" t="e">
        <f>VLOOKUP(C84995,Подписчики!#REF!,3,0)</f>
        <v>#REF!</v>
      </c>
      <c r="F84995" s="3">
        <f t="shared" ref="F84995:F85058" si="2656">MONTH(B84995)</f>
        <v>7</v>
      </c>
      <c r="G84995" s="44">
        <f t="shared" ref="G84995:G85058" si="2657">WEEKDAY(B84995,1)</f>
        <v>6</v>
      </c>
      <c r="H84995" s="44"/>
    </row>
    <row r="84996" spans="1:8" x14ac:dyDescent="0.25">
      <c r="A84996">
        <v>257926</v>
      </c>
      <c r="B84996" s="1">
        <v>44386.592016181232</v>
      </c>
      <c r="C84996">
        <v>317407</v>
      </c>
      <c r="D84996">
        <v>319475</v>
      </c>
      <c r="E84996" s="16" t="e">
        <f>VLOOKUP(C84996,Подписчики!#REF!,3,0)</f>
        <v>#REF!</v>
      </c>
      <c r="F84996" s="3">
        <f t="shared" si="2656"/>
        <v>7</v>
      </c>
      <c r="G84996" s="44">
        <f t="shared" si="2657"/>
        <v>6</v>
      </c>
      <c r="H84996" s="44"/>
    </row>
    <row r="84997" spans="1:8" x14ac:dyDescent="0.25">
      <c r="A84997">
        <v>257930</v>
      </c>
      <c r="B84997" s="1">
        <v>44386.592333333334</v>
      </c>
      <c r="C84997">
        <v>127733</v>
      </c>
      <c r="D84997">
        <v>21760</v>
      </c>
      <c r="E84997" s="16" t="e">
        <f>VLOOKUP(C84997,Подписчики!#REF!,3,0)</f>
        <v>#REF!</v>
      </c>
      <c r="F84997" s="3">
        <f t="shared" si="2656"/>
        <v>7</v>
      </c>
      <c r="G84997" s="44">
        <f t="shared" si="2657"/>
        <v>6</v>
      </c>
      <c r="H84997" s="44"/>
    </row>
    <row r="84998" spans="1:8" x14ac:dyDescent="0.25">
      <c r="A84998">
        <v>257935</v>
      </c>
      <c r="B84998" s="1">
        <v>44386.592420711975</v>
      </c>
      <c r="C84998">
        <v>245227</v>
      </c>
      <c r="D84998">
        <v>336616</v>
      </c>
      <c r="E84998" s="16" t="e">
        <f>VLOOKUP(C84998,Подписчики!#REF!,3,0)</f>
        <v>#REF!</v>
      </c>
      <c r="F84998" s="3">
        <f t="shared" si="2656"/>
        <v>7</v>
      </c>
      <c r="G84998" s="44">
        <f t="shared" si="2657"/>
        <v>6</v>
      </c>
      <c r="H84998" s="44"/>
    </row>
    <row r="84999" spans="1:8" x14ac:dyDescent="0.25">
      <c r="A84999">
        <v>257936</v>
      </c>
      <c r="B84999" s="1">
        <v>44386.593229773462</v>
      </c>
      <c r="C84999">
        <v>288748</v>
      </c>
      <c r="D84999">
        <v>411922</v>
      </c>
      <c r="E84999" s="16" t="e">
        <f>VLOOKUP(C84999,Подписчики!#REF!,3,0)</f>
        <v>#REF!</v>
      </c>
      <c r="F84999" s="3">
        <f t="shared" si="2656"/>
        <v>7</v>
      </c>
      <c r="G84999" s="44">
        <f t="shared" si="2657"/>
        <v>6</v>
      </c>
      <c r="H84999" s="44"/>
    </row>
    <row r="85000" spans="1:8" x14ac:dyDescent="0.25">
      <c r="A85000">
        <v>257940</v>
      </c>
      <c r="B85000" s="1">
        <v>44386.593634304212</v>
      </c>
      <c r="C85000">
        <v>164680</v>
      </c>
      <c r="D85000">
        <v>309553</v>
      </c>
      <c r="E85000" s="16" t="e">
        <f>VLOOKUP(C85000,Подписчики!#REF!,3,0)</f>
        <v>#REF!</v>
      </c>
      <c r="F85000" s="3">
        <f t="shared" si="2656"/>
        <v>7</v>
      </c>
      <c r="G85000" s="44">
        <f t="shared" si="2657"/>
        <v>6</v>
      </c>
      <c r="H85000" s="44"/>
    </row>
    <row r="85001" spans="1:8" x14ac:dyDescent="0.25">
      <c r="A85001">
        <v>257942</v>
      </c>
      <c r="B85001" s="1">
        <v>44386.594443365699</v>
      </c>
      <c r="C85001">
        <v>108226</v>
      </c>
      <c r="D85001">
        <v>103784</v>
      </c>
      <c r="E85001" s="16" t="e">
        <f>VLOOKUP(C85001,Подписчики!#REF!,3,0)</f>
        <v>#REF!</v>
      </c>
      <c r="F85001" s="3">
        <f t="shared" si="2656"/>
        <v>7</v>
      </c>
      <c r="G85001" s="44">
        <f t="shared" si="2657"/>
        <v>6</v>
      </c>
      <c r="H85001" s="44"/>
    </row>
    <row r="85002" spans="1:8" x14ac:dyDescent="0.25">
      <c r="A85002">
        <v>257943</v>
      </c>
      <c r="B85002" s="1">
        <v>44386.594847896442</v>
      </c>
      <c r="C85002">
        <v>332967</v>
      </c>
      <c r="D85002">
        <v>78646</v>
      </c>
      <c r="E85002" s="16" t="e">
        <f>VLOOKUP(C85002,Подписчики!#REF!,3,0)</f>
        <v>#REF!</v>
      </c>
      <c r="F85002" s="3">
        <f t="shared" si="2656"/>
        <v>7</v>
      </c>
      <c r="G85002" s="44">
        <f t="shared" si="2657"/>
        <v>6</v>
      </c>
      <c r="H85002" s="44"/>
    </row>
    <row r="85003" spans="1:8" x14ac:dyDescent="0.25">
      <c r="A85003">
        <v>257948</v>
      </c>
      <c r="B85003" s="1">
        <v>44386.596061488679</v>
      </c>
      <c r="C85003">
        <v>157024</v>
      </c>
      <c r="D85003">
        <v>351192</v>
      </c>
      <c r="E85003" s="16" t="e">
        <f>VLOOKUP(C85003,Подписчики!#REF!,3,0)</f>
        <v>#REF!</v>
      </c>
      <c r="F85003" s="3">
        <f t="shared" si="2656"/>
        <v>7</v>
      </c>
      <c r="G85003" s="44">
        <f t="shared" si="2657"/>
        <v>6</v>
      </c>
      <c r="H85003" s="44"/>
    </row>
    <row r="85004" spans="1:8" x14ac:dyDescent="0.25">
      <c r="A85004">
        <v>257953</v>
      </c>
      <c r="B85004" s="1">
        <v>44386.596466019415</v>
      </c>
      <c r="C85004">
        <v>66772</v>
      </c>
      <c r="D85004">
        <v>472712</v>
      </c>
      <c r="E85004" s="16" t="e">
        <f>VLOOKUP(C85004,Подписчики!#REF!,3,0)</f>
        <v>#REF!</v>
      </c>
      <c r="F85004" s="3">
        <f t="shared" si="2656"/>
        <v>7</v>
      </c>
      <c r="G85004" s="44">
        <f t="shared" si="2657"/>
        <v>6</v>
      </c>
      <c r="H85004" s="44"/>
    </row>
    <row r="85005" spans="1:8" x14ac:dyDescent="0.25">
      <c r="A85005">
        <v>257955</v>
      </c>
      <c r="B85005" s="1">
        <v>44386.596870550158</v>
      </c>
      <c r="C85005">
        <v>343985</v>
      </c>
      <c r="D85005">
        <v>153893</v>
      </c>
      <c r="E85005" s="16" t="e">
        <f>VLOOKUP(C85005,Подписчики!#REF!,3,0)</f>
        <v>#REF!</v>
      </c>
      <c r="F85005" s="3">
        <f t="shared" si="2656"/>
        <v>7</v>
      </c>
      <c r="G85005" s="44">
        <f t="shared" si="2657"/>
        <v>6</v>
      </c>
      <c r="H85005" s="44"/>
    </row>
    <row r="85006" spans="1:8" x14ac:dyDescent="0.25">
      <c r="A85006">
        <v>257956</v>
      </c>
      <c r="B85006" s="1">
        <v>44386.597666666661</v>
      </c>
      <c r="C85006">
        <v>59508</v>
      </c>
      <c r="D85006">
        <v>439981</v>
      </c>
      <c r="E85006" s="16" t="e">
        <f>VLOOKUP(C85006,Подписчики!#REF!,3,0)</f>
        <v>#REF!</v>
      </c>
      <c r="F85006" s="3">
        <f t="shared" si="2656"/>
        <v>7</v>
      </c>
      <c r="G85006" s="44">
        <f t="shared" si="2657"/>
        <v>6</v>
      </c>
      <c r="H85006" s="44"/>
    </row>
    <row r="85007" spans="1:8" x14ac:dyDescent="0.25">
      <c r="A85007">
        <v>257957</v>
      </c>
      <c r="B85007" s="1">
        <v>44386.597679611652</v>
      </c>
      <c r="C85007">
        <v>95229</v>
      </c>
      <c r="D85007">
        <v>411922</v>
      </c>
      <c r="E85007" s="16" t="e">
        <f>VLOOKUP(C85007,Подписчики!#REF!,3,0)</f>
        <v>#REF!</v>
      </c>
      <c r="F85007" s="3">
        <f t="shared" si="2656"/>
        <v>7</v>
      </c>
      <c r="G85007" s="44">
        <f t="shared" si="2657"/>
        <v>6</v>
      </c>
      <c r="H85007" s="44"/>
    </row>
    <row r="85008" spans="1:8" x14ac:dyDescent="0.25">
      <c r="A85008">
        <v>257959</v>
      </c>
      <c r="B85008" s="1">
        <v>44386.598893203882</v>
      </c>
      <c r="C85008">
        <v>342391</v>
      </c>
      <c r="D85008">
        <v>70091</v>
      </c>
      <c r="E85008" s="16" t="e">
        <f>VLOOKUP(C85008,Подписчики!#REF!,3,0)</f>
        <v>#REF!</v>
      </c>
      <c r="F85008" s="3">
        <f t="shared" si="2656"/>
        <v>7</v>
      </c>
      <c r="G85008" s="44">
        <f t="shared" si="2657"/>
        <v>6</v>
      </c>
      <c r="H85008" s="44"/>
    </row>
    <row r="85009" spans="1:8" x14ac:dyDescent="0.25">
      <c r="A85009">
        <v>257961</v>
      </c>
      <c r="B85009" s="1">
        <v>44386.599297734625</v>
      </c>
      <c r="C85009">
        <v>162225</v>
      </c>
      <c r="D85009">
        <v>206124</v>
      </c>
      <c r="E85009" s="16" t="e">
        <f>VLOOKUP(C85009,Подписчики!#REF!,3,0)</f>
        <v>#REF!</v>
      </c>
      <c r="F85009" s="3">
        <f t="shared" si="2656"/>
        <v>7</v>
      </c>
      <c r="G85009" s="44">
        <f t="shared" si="2657"/>
        <v>6</v>
      </c>
      <c r="H85009" s="44"/>
    </row>
    <row r="85010" spans="1:8" x14ac:dyDescent="0.25">
      <c r="A85010">
        <v>257966</v>
      </c>
      <c r="B85010" s="1">
        <v>44386.601320388349</v>
      </c>
      <c r="C85010">
        <v>333386</v>
      </c>
      <c r="D85010">
        <v>437047</v>
      </c>
      <c r="E85010" s="16" t="e">
        <f>VLOOKUP(C85010,Подписчики!#REF!,3,0)</f>
        <v>#REF!</v>
      </c>
      <c r="F85010" s="3">
        <f t="shared" si="2656"/>
        <v>7</v>
      </c>
      <c r="G85010" s="44">
        <f t="shared" si="2657"/>
        <v>6</v>
      </c>
      <c r="H85010" s="44"/>
    </row>
    <row r="85011" spans="1:8" x14ac:dyDescent="0.25">
      <c r="A85011">
        <v>257967</v>
      </c>
      <c r="B85011" s="1">
        <v>44386.601724919092</v>
      </c>
      <c r="C85011">
        <v>13994</v>
      </c>
      <c r="D85011">
        <v>250679</v>
      </c>
      <c r="E85011" s="16" t="e">
        <f>VLOOKUP(C85011,Подписчики!#REF!,3,0)</f>
        <v>#REF!</v>
      </c>
      <c r="F85011" s="3">
        <f t="shared" si="2656"/>
        <v>7</v>
      </c>
      <c r="G85011" s="44">
        <f t="shared" si="2657"/>
        <v>6</v>
      </c>
      <c r="H85011" s="44"/>
    </row>
    <row r="85012" spans="1:8" x14ac:dyDescent="0.25">
      <c r="A85012">
        <v>257969</v>
      </c>
      <c r="B85012" s="1">
        <v>44386.601724919092</v>
      </c>
      <c r="C85012">
        <v>55052</v>
      </c>
      <c r="D85012">
        <v>235960</v>
      </c>
      <c r="E85012" s="16" t="e">
        <f>VLOOKUP(C85012,Подписчики!#REF!,3,0)</f>
        <v>#REF!</v>
      </c>
      <c r="F85012" s="3">
        <f t="shared" si="2656"/>
        <v>7</v>
      </c>
      <c r="G85012" s="44">
        <f t="shared" si="2657"/>
        <v>6</v>
      </c>
      <c r="H85012" s="44"/>
    </row>
    <row r="85013" spans="1:8" x14ac:dyDescent="0.25">
      <c r="A85013">
        <v>257974</v>
      </c>
      <c r="B85013" s="1">
        <v>44386.602129449835</v>
      </c>
      <c r="C85013">
        <v>149891</v>
      </c>
      <c r="D85013">
        <v>293021</v>
      </c>
      <c r="E85013" s="16" t="e">
        <f>VLOOKUP(C85013,Подписчики!#REF!,3,0)</f>
        <v>#REF!</v>
      </c>
      <c r="F85013" s="3">
        <f t="shared" si="2656"/>
        <v>7</v>
      </c>
      <c r="G85013" s="44">
        <f t="shared" si="2657"/>
        <v>6</v>
      </c>
      <c r="H85013" s="44"/>
    </row>
    <row r="85014" spans="1:8" x14ac:dyDescent="0.25">
      <c r="A85014">
        <v>257975</v>
      </c>
      <c r="B85014" s="1">
        <v>44386.602129449842</v>
      </c>
      <c r="C85014">
        <v>180675</v>
      </c>
      <c r="D85014">
        <v>351192</v>
      </c>
      <c r="E85014" s="16" t="e">
        <f>VLOOKUP(C85014,Подписчики!#REF!,3,0)</f>
        <v>#REF!</v>
      </c>
      <c r="F85014" s="3">
        <f t="shared" si="2656"/>
        <v>7</v>
      </c>
      <c r="G85014" s="44">
        <f t="shared" si="2657"/>
        <v>6</v>
      </c>
      <c r="H85014" s="44"/>
    </row>
    <row r="85015" spans="1:8" x14ac:dyDescent="0.25">
      <c r="A85015">
        <v>257976</v>
      </c>
      <c r="B85015" s="1">
        <v>44386.602533980586</v>
      </c>
      <c r="C85015">
        <v>10599</v>
      </c>
      <c r="D85015">
        <v>347393</v>
      </c>
      <c r="E85015" s="16" t="e">
        <f>VLOOKUP(C85015,Подписчики!#REF!,3,0)</f>
        <v>#REF!</v>
      </c>
      <c r="F85015" s="3">
        <f t="shared" si="2656"/>
        <v>7</v>
      </c>
      <c r="G85015" s="44">
        <f t="shared" si="2657"/>
        <v>6</v>
      </c>
      <c r="H85015" s="44"/>
    </row>
    <row r="85016" spans="1:8" x14ac:dyDescent="0.25">
      <c r="A85016">
        <v>257977</v>
      </c>
      <c r="B85016" s="1">
        <v>44386.602533980586</v>
      </c>
      <c r="C85016">
        <v>192267</v>
      </c>
      <c r="D85016">
        <v>82901</v>
      </c>
      <c r="E85016" s="16" t="e">
        <f>VLOOKUP(C85016,Подписчики!#REF!,3,0)</f>
        <v>#REF!</v>
      </c>
      <c r="F85016" s="3">
        <f t="shared" si="2656"/>
        <v>7</v>
      </c>
      <c r="G85016" s="44">
        <f t="shared" si="2657"/>
        <v>6</v>
      </c>
      <c r="H85016" s="44"/>
    </row>
    <row r="85017" spans="1:8" x14ac:dyDescent="0.25">
      <c r="A85017">
        <v>257978</v>
      </c>
      <c r="B85017" s="1">
        <v>44386.602533980586</v>
      </c>
      <c r="C85017">
        <v>251304</v>
      </c>
      <c r="D85017">
        <v>439981</v>
      </c>
      <c r="E85017" s="16" t="e">
        <f>VLOOKUP(C85017,Подписчики!#REF!,3,0)</f>
        <v>#REF!</v>
      </c>
      <c r="F85017" s="3">
        <f t="shared" si="2656"/>
        <v>7</v>
      </c>
      <c r="G85017" s="44">
        <f t="shared" si="2657"/>
        <v>6</v>
      </c>
      <c r="H85017" s="44"/>
    </row>
    <row r="85018" spans="1:8" x14ac:dyDescent="0.25">
      <c r="A85018">
        <v>257981</v>
      </c>
      <c r="B85018" s="1">
        <v>44386.602533980586</v>
      </c>
      <c r="C85018">
        <v>331885</v>
      </c>
      <c r="D85018">
        <v>304128</v>
      </c>
      <c r="E85018" s="16" t="e">
        <f>VLOOKUP(C85018,Подписчики!#REF!,3,0)</f>
        <v>#REF!</v>
      </c>
      <c r="F85018" s="3">
        <f t="shared" si="2656"/>
        <v>7</v>
      </c>
      <c r="G85018" s="44">
        <f t="shared" si="2657"/>
        <v>6</v>
      </c>
      <c r="H85018" s="44"/>
    </row>
    <row r="85019" spans="1:8" x14ac:dyDescent="0.25">
      <c r="A85019">
        <v>257985</v>
      </c>
      <c r="B85019" s="1">
        <v>44386.602938511322</v>
      </c>
      <c r="C85019">
        <v>179010</v>
      </c>
      <c r="D85019">
        <v>351192</v>
      </c>
      <c r="E85019" s="16" t="e">
        <f>VLOOKUP(C85019,Подписчики!#REF!,3,0)</f>
        <v>#REF!</v>
      </c>
      <c r="F85019" s="3">
        <f t="shared" si="2656"/>
        <v>7</v>
      </c>
      <c r="G85019" s="44">
        <f t="shared" si="2657"/>
        <v>6</v>
      </c>
      <c r="H85019" s="44"/>
    </row>
    <row r="85020" spans="1:8" x14ac:dyDescent="0.25">
      <c r="A85020">
        <v>257988</v>
      </c>
      <c r="B85020" s="1">
        <v>44386.603343042072</v>
      </c>
      <c r="C85020">
        <v>26092</v>
      </c>
      <c r="D85020">
        <v>357865</v>
      </c>
      <c r="E85020" s="16" t="e">
        <f>VLOOKUP(C85020,Подписчики!#REF!,3,0)</f>
        <v>#REF!</v>
      </c>
      <c r="F85020" s="3">
        <f t="shared" si="2656"/>
        <v>7</v>
      </c>
      <c r="G85020" s="44">
        <f t="shared" si="2657"/>
        <v>6</v>
      </c>
      <c r="H85020" s="44"/>
    </row>
    <row r="85021" spans="1:8" x14ac:dyDescent="0.25">
      <c r="A85021">
        <v>257992</v>
      </c>
      <c r="B85021" s="1">
        <v>44386.603747572815</v>
      </c>
      <c r="C85021">
        <v>34396</v>
      </c>
      <c r="D85021">
        <v>53136</v>
      </c>
      <c r="E85021" s="16" t="e">
        <f>VLOOKUP(C85021,Подписчики!#REF!,3,0)</f>
        <v>#REF!</v>
      </c>
      <c r="F85021" s="3">
        <f t="shared" si="2656"/>
        <v>7</v>
      </c>
      <c r="G85021" s="44">
        <f t="shared" si="2657"/>
        <v>6</v>
      </c>
      <c r="H85021" s="44"/>
    </row>
    <row r="85022" spans="1:8" x14ac:dyDescent="0.25">
      <c r="A85022">
        <v>257994</v>
      </c>
      <c r="B85022" s="1">
        <v>44386.605770226539</v>
      </c>
      <c r="C85022">
        <v>187947</v>
      </c>
      <c r="D85022">
        <v>139440</v>
      </c>
      <c r="E85022" s="16" t="e">
        <f>VLOOKUP(C85022,Подписчики!#REF!,3,0)</f>
        <v>#REF!</v>
      </c>
      <c r="F85022" s="3">
        <f t="shared" si="2656"/>
        <v>7</v>
      </c>
      <c r="G85022" s="44">
        <f t="shared" si="2657"/>
        <v>6</v>
      </c>
      <c r="H85022" s="44"/>
    </row>
    <row r="85023" spans="1:8" x14ac:dyDescent="0.25">
      <c r="A85023">
        <v>257999</v>
      </c>
      <c r="B85023" s="1">
        <v>44386.606174757282</v>
      </c>
      <c r="C85023">
        <v>37462</v>
      </c>
      <c r="D85023">
        <v>170007</v>
      </c>
      <c r="E85023" s="16" t="e">
        <f>VLOOKUP(C85023,Подписчики!#REF!,3,0)</f>
        <v>#REF!</v>
      </c>
      <c r="F85023" s="3">
        <f t="shared" si="2656"/>
        <v>7</v>
      </c>
      <c r="G85023" s="44">
        <f t="shared" si="2657"/>
        <v>6</v>
      </c>
      <c r="H85023" s="44"/>
    </row>
    <row r="85024" spans="1:8" x14ac:dyDescent="0.25">
      <c r="A85024">
        <v>258002</v>
      </c>
      <c r="B85024" s="1">
        <v>44386.606174757282</v>
      </c>
      <c r="C85024">
        <v>171022</v>
      </c>
      <c r="D85024">
        <v>250679</v>
      </c>
      <c r="E85024" s="16" t="e">
        <f>VLOOKUP(C85024,Подписчики!#REF!,3,0)</f>
        <v>#REF!</v>
      </c>
      <c r="F85024" s="3">
        <f t="shared" si="2656"/>
        <v>7</v>
      </c>
      <c r="G85024" s="44">
        <f t="shared" si="2657"/>
        <v>6</v>
      </c>
      <c r="H85024" s="44"/>
    </row>
    <row r="85025" spans="1:8" x14ac:dyDescent="0.25">
      <c r="A85025">
        <v>258003</v>
      </c>
      <c r="B85025" s="1">
        <v>44386.606579288025</v>
      </c>
      <c r="C85025">
        <v>175170</v>
      </c>
      <c r="D85025">
        <v>43623</v>
      </c>
      <c r="E85025" s="16" t="e">
        <f>VLOOKUP(C85025,Подписчики!#REF!,3,0)</f>
        <v>#REF!</v>
      </c>
      <c r="F85025" s="3">
        <f t="shared" si="2656"/>
        <v>7</v>
      </c>
      <c r="G85025" s="44">
        <f t="shared" si="2657"/>
        <v>6</v>
      </c>
      <c r="H85025" s="44"/>
    </row>
    <row r="85026" spans="1:8" x14ac:dyDescent="0.25">
      <c r="A85026">
        <v>258005</v>
      </c>
      <c r="B85026" s="1">
        <v>44386.607388349519</v>
      </c>
      <c r="C85026">
        <v>108417</v>
      </c>
      <c r="D85026">
        <v>324743</v>
      </c>
      <c r="E85026" s="16" t="e">
        <f>VLOOKUP(C85026,Подписчики!#REF!,3,0)</f>
        <v>#REF!</v>
      </c>
      <c r="F85026" s="3">
        <f t="shared" si="2656"/>
        <v>7</v>
      </c>
      <c r="G85026" s="44">
        <f t="shared" si="2657"/>
        <v>6</v>
      </c>
      <c r="H85026" s="44"/>
    </row>
    <row r="85027" spans="1:8" x14ac:dyDescent="0.25">
      <c r="A85027">
        <v>258006</v>
      </c>
      <c r="B85027" s="1">
        <v>44386.607388349519</v>
      </c>
      <c r="C85027">
        <v>215438</v>
      </c>
      <c r="D85027">
        <v>439981</v>
      </c>
      <c r="E85027" s="16" t="e">
        <f>VLOOKUP(C85027,Подписчики!#REF!,3,0)</f>
        <v>#REF!</v>
      </c>
      <c r="F85027" s="3">
        <f t="shared" si="2656"/>
        <v>7</v>
      </c>
      <c r="G85027" s="44">
        <f t="shared" si="2657"/>
        <v>6</v>
      </c>
      <c r="H85027" s="44"/>
    </row>
    <row r="85028" spans="1:8" x14ac:dyDescent="0.25">
      <c r="A85028">
        <v>258008</v>
      </c>
      <c r="B85028" s="1">
        <v>44386.607388349519</v>
      </c>
      <c r="C85028">
        <v>264902</v>
      </c>
      <c r="D85028">
        <v>431288</v>
      </c>
      <c r="E85028" s="16" t="e">
        <f>VLOOKUP(C85028,Подписчики!#REF!,3,0)</f>
        <v>#REF!</v>
      </c>
      <c r="F85028" s="3">
        <f t="shared" si="2656"/>
        <v>7</v>
      </c>
      <c r="G85028" s="44">
        <f t="shared" si="2657"/>
        <v>6</v>
      </c>
      <c r="H85028" s="44"/>
    </row>
    <row r="85029" spans="1:8" x14ac:dyDescent="0.25">
      <c r="A85029">
        <v>258009</v>
      </c>
      <c r="B85029" s="1">
        <v>44386.607792880255</v>
      </c>
      <c r="C85029">
        <v>51613</v>
      </c>
      <c r="D85029">
        <v>347008</v>
      </c>
      <c r="E85029" s="16" t="e">
        <f>VLOOKUP(C85029,Подписчики!#REF!,3,0)</f>
        <v>#REF!</v>
      </c>
      <c r="F85029" s="3">
        <f t="shared" si="2656"/>
        <v>7</v>
      </c>
      <c r="G85029" s="44">
        <f t="shared" si="2657"/>
        <v>6</v>
      </c>
      <c r="H85029" s="44"/>
    </row>
    <row r="85030" spans="1:8" x14ac:dyDescent="0.25">
      <c r="A85030">
        <v>258010</v>
      </c>
      <c r="B85030" s="1">
        <v>44386.608601941749</v>
      </c>
      <c r="C85030">
        <v>190522</v>
      </c>
      <c r="D85030">
        <v>182191</v>
      </c>
      <c r="E85030" s="16" t="e">
        <f>VLOOKUP(C85030,Подписчики!#REF!,3,0)</f>
        <v>#REF!</v>
      </c>
      <c r="F85030" s="3">
        <f t="shared" si="2656"/>
        <v>7</v>
      </c>
      <c r="G85030" s="44">
        <f t="shared" si="2657"/>
        <v>6</v>
      </c>
      <c r="H85030" s="44"/>
    </row>
    <row r="85031" spans="1:8" x14ac:dyDescent="0.25">
      <c r="A85031">
        <v>258015</v>
      </c>
      <c r="B85031" s="1">
        <v>44386.609006472492</v>
      </c>
      <c r="C85031">
        <v>28312</v>
      </c>
      <c r="D85031">
        <v>184941</v>
      </c>
      <c r="E85031" s="16" t="e">
        <f>VLOOKUP(C85031,Подписчики!#REF!,3,0)</f>
        <v>#REF!</v>
      </c>
      <c r="F85031" s="3">
        <f t="shared" si="2656"/>
        <v>7</v>
      </c>
      <c r="G85031" s="44">
        <f t="shared" si="2657"/>
        <v>6</v>
      </c>
      <c r="H85031" s="44"/>
    </row>
    <row r="85032" spans="1:8" x14ac:dyDescent="0.25">
      <c r="A85032">
        <v>258016</v>
      </c>
      <c r="B85032" s="1">
        <v>44386.609006472492</v>
      </c>
      <c r="C85032">
        <v>217008</v>
      </c>
      <c r="D85032">
        <v>36482</v>
      </c>
      <c r="E85032" s="16" t="e">
        <f>VLOOKUP(C85032,Подписчики!#REF!,3,0)</f>
        <v>#REF!</v>
      </c>
      <c r="F85032" s="3">
        <f t="shared" si="2656"/>
        <v>7</v>
      </c>
      <c r="G85032" s="44">
        <f t="shared" si="2657"/>
        <v>6</v>
      </c>
      <c r="H85032" s="44"/>
    </row>
    <row r="85033" spans="1:8" x14ac:dyDescent="0.25">
      <c r="A85033">
        <v>258021</v>
      </c>
      <c r="B85033" s="1">
        <v>44386.609006472492</v>
      </c>
      <c r="C85033">
        <v>235032</v>
      </c>
      <c r="D85033">
        <v>179296</v>
      </c>
      <c r="E85033" s="16" t="e">
        <f>VLOOKUP(C85033,Подписчики!#REF!,3,0)</f>
        <v>#REF!</v>
      </c>
      <c r="F85033" s="3">
        <f t="shared" si="2656"/>
        <v>7</v>
      </c>
      <c r="G85033" s="44">
        <f t="shared" si="2657"/>
        <v>6</v>
      </c>
      <c r="H85033" s="44"/>
    </row>
    <row r="85034" spans="1:8" x14ac:dyDescent="0.25">
      <c r="A85034">
        <v>258022</v>
      </c>
      <c r="B85034" s="1">
        <v>44386.609411003235</v>
      </c>
      <c r="C85034">
        <v>50138</v>
      </c>
      <c r="D85034">
        <v>182984</v>
      </c>
      <c r="E85034" s="16" t="e">
        <f>VLOOKUP(C85034,Подписчики!#REF!,3,0)</f>
        <v>#REF!</v>
      </c>
      <c r="F85034" s="3">
        <f t="shared" si="2656"/>
        <v>7</v>
      </c>
      <c r="G85034" s="44">
        <f t="shared" si="2657"/>
        <v>6</v>
      </c>
      <c r="H85034" s="44"/>
    </row>
    <row r="85035" spans="1:8" x14ac:dyDescent="0.25">
      <c r="A85035">
        <v>258024</v>
      </c>
      <c r="B85035" s="1">
        <v>44386.609815533979</v>
      </c>
      <c r="C85035">
        <v>347912</v>
      </c>
      <c r="D85035">
        <v>104958</v>
      </c>
      <c r="E85035" s="16" t="e">
        <f>VLOOKUP(C85035,Подписчики!#REF!,3,0)</f>
        <v>#REF!</v>
      </c>
      <c r="F85035" s="3">
        <f t="shared" si="2656"/>
        <v>7</v>
      </c>
      <c r="G85035" s="44">
        <f t="shared" si="2657"/>
        <v>6</v>
      </c>
      <c r="H85035" s="44"/>
    </row>
    <row r="85036" spans="1:8" x14ac:dyDescent="0.25">
      <c r="A85036">
        <v>258028</v>
      </c>
      <c r="B85036" s="1">
        <v>44386.610220064729</v>
      </c>
      <c r="C85036">
        <v>288864</v>
      </c>
      <c r="D85036">
        <v>104274</v>
      </c>
      <c r="E85036" s="16" t="e">
        <f>VLOOKUP(C85036,Подписчики!#REF!,3,0)</f>
        <v>#REF!</v>
      </c>
      <c r="F85036" s="3">
        <f t="shared" si="2656"/>
        <v>7</v>
      </c>
      <c r="G85036" s="44">
        <f t="shared" si="2657"/>
        <v>6</v>
      </c>
      <c r="H85036" s="44"/>
    </row>
    <row r="85037" spans="1:8" x14ac:dyDescent="0.25">
      <c r="A85037">
        <v>258030</v>
      </c>
      <c r="B85037" s="1">
        <v>44386.610624595465</v>
      </c>
      <c r="C85037">
        <v>275460</v>
      </c>
      <c r="D85037">
        <v>440825</v>
      </c>
      <c r="E85037" s="16" t="e">
        <f>VLOOKUP(C85037,Подписчики!#REF!,3,0)</f>
        <v>#REF!</v>
      </c>
      <c r="F85037" s="3">
        <f t="shared" si="2656"/>
        <v>7</v>
      </c>
      <c r="G85037" s="44">
        <f t="shared" si="2657"/>
        <v>6</v>
      </c>
      <c r="H85037" s="44"/>
    </row>
    <row r="85038" spans="1:8" x14ac:dyDescent="0.25">
      <c r="A85038">
        <v>258033</v>
      </c>
      <c r="B85038" s="1">
        <v>44386.610624595472</v>
      </c>
      <c r="C85038">
        <v>261055</v>
      </c>
      <c r="D85038">
        <v>227775</v>
      </c>
      <c r="E85038" s="16" t="e">
        <f>VLOOKUP(C85038,Подписчики!#REF!,3,0)</f>
        <v>#REF!</v>
      </c>
      <c r="F85038" s="3">
        <f t="shared" si="2656"/>
        <v>7</v>
      </c>
      <c r="G85038" s="44">
        <f t="shared" si="2657"/>
        <v>6</v>
      </c>
      <c r="H85038" s="44"/>
    </row>
    <row r="85039" spans="1:8" x14ac:dyDescent="0.25">
      <c r="A85039">
        <v>258036</v>
      </c>
      <c r="B85039" s="1">
        <v>44386.611029126216</v>
      </c>
      <c r="C85039">
        <v>105859</v>
      </c>
      <c r="D85039">
        <v>470762</v>
      </c>
      <c r="E85039" s="16" t="e">
        <f>VLOOKUP(C85039,Подписчики!#REF!,3,0)</f>
        <v>#REF!</v>
      </c>
      <c r="F85039" s="3">
        <f t="shared" si="2656"/>
        <v>7</v>
      </c>
      <c r="G85039" s="44">
        <f t="shared" si="2657"/>
        <v>6</v>
      </c>
      <c r="H85039" s="44"/>
    </row>
    <row r="85040" spans="1:8" x14ac:dyDescent="0.25">
      <c r="A85040">
        <v>258040</v>
      </c>
      <c r="B85040" s="1">
        <v>44386.611333333334</v>
      </c>
      <c r="C85040">
        <v>87744</v>
      </c>
      <c r="D85040">
        <v>158978</v>
      </c>
      <c r="E85040" s="16" t="e">
        <f>VLOOKUP(C85040,Подписчики!#REF!,3,0)</f>
        <v>#REF!</v>
      </c>
      <c r="F85040" s="3">
        <f t="shared" si="2656"/>
        <v>7</v>
      </c>
      <c r="G85040" s="44">
        <f t="shared" si="2657"/>
        <v>6</v>
      </c>
      <c r="H85040" s="44"/>
    </row>
    <row r="85041" spans="1:8" x14ac:dyDescent="0.25">
      <c r="A85041">
        <v>258043</v>
      </c>
      <c r="B85041" s="1">
        <v>44386.611433656959</v>
      </c>
      <c r="C85041">
        <v>218109</v>
      </c>
      <c r="D85041">
        <v>327968</v>
      </c>
      <c r="E85041" s="16" t="e">
        <f>VLOOKUP(C85041,Подписчики!#REF!,3,0)</f>
        <v>#REF!</v>
      </c>
      <c r="F85041" s="3">
        <f t="shared" si="2656"/>
        <v>7</v>
      </c>
      <c r="G85041" s="44">
        <f t="shared" si="2657"/>
        <v>6</v>
      </c>
      <c r="H85041" s="44"/>
    </row>
    <row r="85042" spans="1:8" x14ac:dyDescent="0.25">
      <c r="A85042">
        <v>258046</v>
      </c>
      <c r="B85042" s="1">
        <v>44386.611433656959</v>
      </c>
      <c r="C85042">
        <v>330102</v>
      </c>
      <c r="D85042">
        <v>104958</v>
      </c>
      <c r="E85042" s="16" t="e">
        <f>VLOOKUP(C85042,Подписчики!#REF!,3,0)</f>
        <v>#REF!</v>
      </c>
      <c r="F85042" s="3">
        <f t="shared" si="2656"/>
        <v>7</v>
      </c>
      <c r="G85042" s="44">
        <f t="shared" si="2657"/>
        <v>6</v>
      </c>
      <c r="H85042" s="44"/>
    </row>
    <row r="85043" spans="1:8" x14ac:dyDescent="0.25">
      <c r="A85043">
        <v>258048</v>
      </c>
      <c r="B85043" s="1">
        <v>44386.611433656959</v>
      </c>
      <c r="C85043">
        <v>330623</v>
      </c>
      <c r="D85043">
        <v>4199</v>
      </c>
      <c r="E85043" s="16" t="e">
        <f>VLOOKUP(C85043,Подписчики!#REF!,3,0)</f>
        <v>#REF!</v>
      </c>
      <c r="F85043" s="3">
        <f t="shared" si="2656"/>
        <v>7</v>
      </c>
      <c r="G85043" s="44">
        <f t="shared" si="2657"/>
        <v>6</v>
      </c>
      <c r="H85043" s="44"/>
    </row>
    <row r="85044" spans="1:8" x14ac:dyDescent="0.25">
      <c r="A85044">
        <v>258053</v>
      </c>
      <c r="B85044" s="1">
        <v>44386.612242718445</v>
      </c>
      <c r="C85044">
        <v>7501</v>
      </c>
      <c r="D85044">
        <v>233494</v>
      </c>
      <c r="E85044" s="16" t="e">
        <f>VLOOKUP(C85044,Подписчики!#REF!,3,0)</f>
        <v>#REF!</v>
      </c>
      <c r="F85044" s="3">
        <f t="shared" si="2656"/>
        <v>7</v>
      </c>
      <c r="G85044" s="44">
        <f t="shared" si="2657"/>
        <v>6</v>
      </c>
      <c r="H85044" s="44"/>
    </row>
    <row r="85045" spans="1:8" x14ac:dyDescent="0.25">
      <c r="A85045">
        <v>258057</v>
      </c>
      <c r="B85045" s="1">
        <v>44386.612647249189</v>
      </c>
      <c r="C85045">
        <v>284959</v>
      </c>
      <c r="D85045">
        <v>298988</v>
      </c>
      <c r="E85045" s="16" t="e">
        <f>VLOOKUP(C85045,Подписчики!#REF!,3,0)</f>
        <v>#REF!</v>
      </c>
      <c r="F85045" s="3">
        <f t="shared" si="2656"/>
        <v>7</v>
      </c>
      <c r="G85045" s="44">
        <f t="shared" si="2657"/>
        <v>6</v>
      </c>
      <c r="H85045" s="44"/>
    </row>
    <row r="85046" spans="1:8" x14ac:dyDescent="0.25">
      <c r="A85046">
        <v>258061</v>
      </c>
      <c r="B85046" s="1">
        <v>44386.613051779932</v>
      </c>
      <c r="C85046">
        <v>240850</v>
      </c>
      <c r="D85046">
        <v>194335</v>
      </c>
      <c r="E85046" s="16" t="e">
        <f>VLOOKUP(C85046,Подписчики!#REF!,3,0)</f>
        <v>#REF!</v>
      </c>
      <c r="F85046" s="3">
        <f t="shared" si="2656"/>
        <v>7</v>
      </c>
      <c r="G85046" s="44">
        <f t="shared" si="2657"/>
        <v>6</v>
      </c>
      <c r="H85046" s="44"/>
    </row>
    <row r="85047" spans="1:8" x14ac:dyDescent="0.25">
      <c r="A85047">
        <v>258064</v>
      </c>
      <c r="B85047" s="1">
        <v>44386.613860841419</v>
      </c>
      <c r="C85047">
        <v>342573</v>
      </c>
      <c r="D85047">
        <v>421608</v>
      </c>
      <c r="E85047" s="16" t="e">
        <f>VLOOKUP(C85047,Подписчики!#REF!,3,0)</f>
        <v>#REF!</v>
      </c>
      <c r="F85047" s="3">
        <f t="shared" si="2656"/>
        <v>7</v>
      </c>
      <c r="G85047" s="44">
        <f t="shared" si="2657"/>
        <v>6</v>
      </c>
      <c r="H85047" s="44"/>
    </row>
    <row r="85048" spans="1:8" x14ac:dyDescent="0.25">
      <c r="A85048">
        <v>258069</v>
      </c>
      <c r="B85048" s="1">
        <v>44386.614265372169</v>
      </c>
      <c r="C85048">
        <v>233343</v>
      </c>
      <c r="D85048">
        <v>227775</v>
      </c>
      <c r="E85048" s="16" t="e">
        <f>VLOOKUP(C85048,Подписчики!#REF!,3,0)</f>
        <v>#REF!</v>
      </c>
      <c r="F85048" s="3">
        <f t="shared" si="2656"/>
        <v>7</v>
      </c>
      <c r="G85048" s="44">
        <f t="shared" si="2657"/>
        <v>6</v>
      </c>
      <c r="H85048" s="44"/>
    </row>
    <row r="85049" spans="1:8" x14ac:dyDescent="0.25">
      <c r="A85049">
        <v>258070</v>
      </c>
      <c r="B85049" s="1">
        <v>44386.614265372169</v>
      </c>
      <c r="C85049">
        <v>257865</v>
      </c>
      <c r="D85049">
        <v>259630</v>
      </c>
      <c r="E85049" s="16" t="e">
        <f>VLOOKUP(C85049,Подписчики!#REF!,3,0)</f>
        <v>#REF!</v>
      </c>
      <c r="F85049" s="3">
        <f t="shared" si="2656"/>
        <v>7</v>
      </c>
      <c r="G85049" s="44">
        <f t="shared" si="2657"/>
        <v>6</v>
      </c>
      <c r="H85049" s="44"/>
    </row>
    <row r="85050" spans="1:8" x14ac:dyDescent="0.25">
      <c r="A85050">
        <v>258073</v>
      </c>
      <c r="B85050" s="1">
        <v>44386.615074433663</v>
      </c>
      <c r="C85050">
        <v>49581</v>
      </c>
      <c r="D85050">
        <v>133619</v>
      </c>
      <c r="E85050" s="16" t="e">
        <f>VLOOKUP(C85050,Подписчики!#REF!,3,0)</f>
        <v>#REF!</v>
      </c>
      <c r="F85050" s="3">
        <f t="shared" si="2656"/>
        <v>7</v>
      </c>
      <c r="G85050" s="44">
        <f t="shared" si="2657"/>
        <v>6</v>
      </c>
      <c r="H85050" s="44"/>
    </row>
    <row r="85051" spans="1:8" x14ac:dyDescent="0.25">
      <c r="A85051">
        <v>258077</v>
      </c>
      <c r="B85051" s="1">
        <v>44386.615074433663</v>
      </c>
      <c r="C85051">
        <v>327825</v>
      </c>
      <c r="D85051">
        <v>50444</v>
      </c>
      <c r="E85051" s="16" t="e">
        <f>VLOOKUP(C85051,Подписчики!#REF!,3,0)</f>
        <v>#REF!</v>
      </c>
      <c r="F85051" s="3">
        <f t="shared" si="2656"/>
        <v>7</v>
      </c>
      <c r="G85051" s="44">
        <f t="shared" si="2657"/>
        <v>6</v>
      </c>
      <c r="H85051" s="44"/>
    </row>
    <row r="85052" spans="1:8" x14ac:dyDescent="0.25">
      <c r="A85052">
        <v>258082</v>
      </c>
      <c r="B85052" s="1">
        <v>44386.615478964406</v>
      </c>
      <c r="C85052">
        <v>142698</v>
      </c>
      <c r="D85052">
        <v>97699</v>
      </c>
      <c r="E85052" s="16" t="e">
        <f>VLOOKUP(C85052,Подписчики!#REF!,3,0)</f>
        <v>#REF!</v>
      </c>
      <c r="F85052" s="3">
        <f t="shared" si="2656"/>
        <v>7</v>
      </c>
      <c r="G85052" s="44">
        <f t="shared" si="2657"/>
        <v>6</v>
      </c>
      <c r="H85052" s="44"/>
    </row>
    <row r="85053" spans="1:8" x14ac:dyDescent="0.25">
      <c r="A85053">
        <v>258087</v>
      </c>
      <c r="B85053" s="1">
        <v>44386.615883495142</v>
      </c>
      <c r="C85053">
        <v>277192</v>
      </c>
      <c r="D85053">
        <v>472712</v>
      </c>
      <c r="E85053" s="16" t="e">
        <f>VLOOKUP(C85053,Подписчики!#REF!,3,0)</f>
        <v>#REF!</v>
      </c>
      <c r="F85053" s="3">
        <f t="shared" si="2656"/>
        <v>7</v>
      </c>
      <c r="G85053" s="44">
        <f t="shared" si="2657"/>
        <v>6</v>
      </c>
      <c r="H85053" s="44"/>
    </row>
    <row r="85054" spans="1:8" x14ac:dyDescent="0.25">
      <c r="A85054">
        <v>258089</v>
      </c>
      <c r="B85054" s="1">
        <v>44386.616288025893</v>
      </c>
      <c r="C85054">
        <v>156796</v>
      </c>
      <c r="D85054">
        <v>343491</v>
      </c>
      <c r="E85054" s="16" t="e">
        <f>VLOOKUP(C85054,Подписчики!#REF!,3,0)</f>
        <v>#REF!</v>
      </c>
      <c r="F85054" s="3">
        <f t="shared" si="2656"/>
        <v>7</v>
      </c>
      <c r="G85054" s="44">
        <f t="shared" si="2657"/>
        <v>6</v>
      </c>
      <c r="H85054" s="44"/>
    </row>
    <row r="85055" spans="1:8" x14ac:dyDescent="0.25">
      <c r="A85055">
        <v>258091</v>
      </c>
      <c r="B85055" s="1">
        <v>44386.616999999998</v>
      </c>
      <c r="C85055">
        <v>13148</v>
      </c>
      <c r="D85055">
        <v>265569</v>
      </c>
      <c r="E85055" s="16" t="e">
        <f>VLOOKUP(C85055,Подписчики!#REF!,3,0)</f>
        <v>#REF!</v>
      </c>
      <c r="F85055" s="3">
        <f t="shared" si="2656"/>
        <v>7</v>
      </c>
      <c r="G85055" s="44">
        <f t="shared" si="2657"/>
        <v>6</v>
      </c>
      <c r="H85055" s="44"/>
    </row>
    <row r="85056" spans="1:8" x14ac:dyDescent="0.25">
      <c r="A85056">
        <v>258096</v>
      </c>
      <c r="B85056" s="1">
        <v>44386.617501618122</v>
      </c>
      <c r="C85056">
        <v>14399</v>
      </c>
      <c r="D85056">
        <v>2004</v>
      </c>
      <c r="E85056" s="16" t="e">
        <f>VLOOKUP(C85056,Подписчики!#REF!,3,0)</f>
        <v>#REF!</v>
      </c>
      <c r="F85056" s="3">
        <f t="shared" si="2656"/>
        <v>7</v>
      </c>
      <c r="G85056" s="44">
        <f t="shared" si="2657"/>
        <v>6</v>
      </c>
      <c r="H85056" s="44"/>
    </row>
    <row r="85057" spans="1:8" x14ac:dyDescent="0.25">
      <c r="A85057">
        <v>258099</v>
      </c>
      <c r="B85057" s="1">
        <v>44386.617501618122</v>
      </c>
      <c r="C85057">
        <v>206963</v>
      </c>
      <c r="D85057">
        <v>411922</v>
      </c>
      <c r="E85057" s="16" t="e">
        <f>VLOOKUP(C85057,Подписчики!#REF!,3,0)</f>
        <v>#REF!</v>
      </c>
      <c r="F85057" s="3">
        <f t="shared" si="2656"/>
        <v>7</v>
      </c>
      <c r="G85057" s="44">
        <f t="shared" si="2657"/>
        <v>6</v>
      </c>
      <c r="H85057" s="44"/>
    </row>
    <row r="85058" spans="1:8" x14ac:dyDescent="0.25">
      <c r="A85058">
        <v>258101</v>
      </c>
      <c r="B85058" s="1">
        <v>44386.617906148866</v>
      </c>
      <c r="C85058">
        <v>49509</v>
      </c>
      <c r="D85058">
        <v>347393</v>
      </c>
      <c r="E85058" s="16" t="e">
        <f>VLOOKUP(C85058,Подписчики!#REF!,3,0)</f>
        <v>#REF!</v>
      </c>
      <c r="F85058" s="3">
        <f t="shared" si="2656"/>
        <v>7</v>
      </c>
      <c r="G85058" s="44">
        <f t="shared" si="2657"/>
        <v>6</v>
      </c>
      <c r="H85058" s="44"/>
    </row>
    <row r="85059" spans="1:8" x14ac:dyDescent="0.25">
      <c r="A85059">
        <v>258106</v>
      </c>
      <c r="B85059" s="1">
        <v>44386.618310679609</v>
      </c>
      <c r="C85059">
        <v>77582</v>
      </c>
      <c r="D85059">
        <v>209122</v>
      </c>
      <c r="E85059" s="16" t="e">
        <f>VLOOKUP(C85059,Подписчики!#REF!,3,0)</f>
        <v>#REF!</v>
      </c>
      <c r="F85059" s="3">
        <f t="shared" ref="F85059:F85122" si="2658">MONTH(B85059)</f>
        <v>7</v>
      </c>
      <c r="G85059" s="44">
        <f t="shared" ref="G85059:G85122" si="2659">WEEKDAY(B85059,1)</f>
        <v>6</v>
      </c>
      <c r="H85059" s="44"/>
    </row>
    <row r="85060" spans="1:8" x14ac:dyDescent="0.25">
      <c r="A85060">
        <v>258111</v>
      </c>
      <c r="B85060" s="1">
        <v>44386.618715210359</v>
      </c>
      <c r="C85060">
        <v>107333</v>
      </c>
      <c r="D85060">
        <v>154256</v>
      </c>
      <c r="E85060" s="16" t="e">
        <f>VLOOKUP(C85060,Подписчики!#REF!,3,0)</f>
        <v>#REF!</v>
      </c>
      <c r="F85060" s="3">
        <f t="shared" si="2658"/>
        <v>7</v>
      </c>
      <c r="G85060" s="44">
        <f t="shared" si="2659"/>
        <v>6</v>
      </c>
      <c r="H85060" s="44"/>
    </row>
    <row r="85061" spans="1:8" x14ac:dyDescent="0.25">
      <c r="A85061">
        <v>258114</v>
      </c>
      <c r="B85061" s="1">
        <v>44386.619524271846</v>
      </c>
      <c r="C85061">
        <v>190840</v>
      </c>
      <c r="D85061">
        <v>265958</v>
      </c>
      <c r="E85061" s="16" t="e">
        <f>VLOOKUP(C85061,Подписчики!#REF!,3,0)</f>
        <v>#REF!</v>
      </c>
      <c r="F85061" s="3">
        <f t="shared" si="2658"/>
        <v>7</v>
      </c>
      <c r="G85061" s="44">
        <f t="shared" si="2659"/>
        <v>6</v>
      </c>
      <c r="H85061" s="44"/>
    </row>
    <row r="85062" spans="1:8" x14ac:dyDescent="0.25">
      <c r="A85062">
        <v>258116</v>
      </c>
      <c r="B85062" s="1">
        <v>44386.619524271846</v>
      </c>
      <c r="C85062">
        <v>211660</v>
      </c>
      <c r="D85062">
        <v>371920</v>
      </c>
      <c r="E85062" s="16" t="e">
        <f>VLOOKUP(C85062,Подписчики!#REF!,3,0)</f>
        <v>#REF!</v>
      </c>
      <c r="F85062" s="3">
        <f t="shared" si="2658"/>
        <v>7</v>
      </c>
      <c r="G85062" s="44">
        <f t="shared" si="2659"/>
        <v>6</v>
      </c>
      <c r="H85062" s="44"/>
    </row>
    <row r="85063" spans="1:8" x14ac:dyDescent="0.25">
      <c r="A85063">
        <v>258119</v>
      </c>
      <c r="B85063" s="1">
        <v>44386.619524271846</v>
      </c>
      <c r="C85063">
        <v>342246</v>
      </c>
      <c r="D85063">
        <v>281236</v>
      </c>
      <c r="E85063" s="16" t="e">
        <f>VLOOKUP(C85063,Подписчики!#REF!,3,0)</f>
        <v>#REF!</v>
      </c>
      <c r="F85063" s="3">
        <f t="shared" si="2658"/>
        <v>7</v>
      </c>
      <c r="G85063" s="44">
        <f t="shared" si="2659"/>
        <v>6</v>
      </c>
      <c r="H85063" s="44"/>
    </row>
    <row r="85064" spans="1:8" x14ac:dyDescent="0.25">
      <c r="A85064">
        <v>258122</v>
      </c>
      <c r="B85064" s="1">
        <v>44386.619928802589</v>
      </c>
      <c r="C85064">
        <v>159010</v>
      </c>
      <c r="D85064">
        <v>352397</v>
      </c>
      <c r="E85064" s="16" t="e">
        <f>VLOOKUP(C85064,Подписчики!#REF!,3,0)</f>
        <v>#REF!</v>
      </c>
      <c r="F85064" s="3">
        <f t="shared" si="2658"/>
        <v>7</v>
      </c>
      <c r="G85064" s="44">
        <f t="shared" si="2659"/>
        <v>6</v>
      </c>
      <c r="H85064" s="44"/>
    </row>
    <row r="85065" spans="1:8" x14ac:dyDescent="0.25">
      <c r="A85065">
        <v>258127</v>
      </c>
      <c r="B85065" s="1">
        <v>44386.620333333332</v>
      </c>
      <c r="C85065">
        <v>322010</v>
      </c>
      <c r="D85065">
        <v>163344</v>
      </c>
      <c r="E85065" s="16" t="e">
        <f>VLOOKUP(C85065,Подписчики!#REF!,3,0)</f>
        <v>#REF!</v>
      </c>
      <c r="F85065" s="3">
        <f t="shared" si="2658"/>
        <v>7</v>
      </c>
      <c r="G85065" s="44">
        <f t="shared" si="2659"/>
        <v>6</v>
      </c>
      <c r="H85065" s="44"/>
    </row>
    <row r="85066" spans="1:8" x14ac:dyDescent="0.25">
      <c r="A85066">
        <v>258132</v>
      </c>
      <c r="B85066" s="1">
        <v>44386.621951456313</v>
      </c>
      <c r="C85066">
        <v>25822</v>
      </c>
      <c r="D85066">
        <v>332186</v>
      </c>
      <c r="E85066" s="16" t="e">
        <f>VLOOKUP(C85066,Подписчики!#REF!,3,0)</f>
        <v>#REF!</v>
      </c>
      <c r="F85066" s="3">
        <f t="shared" si="2658"/>
        <v>7</v>
      </c>
      <c r="G85066" s="44">
        <f t="shared" si="2659"/>
        <v>6</v>
      </c>
      <c r="H85066" s="44"/>
    </row>
    <row r="85067" spans="1:8" x14ac:dyDescent="0.25">
      <c r="A85067">
        <v>258136</v>
      </c>
      <c r="B85067" s="1">
        <v>44386.621951456313</v>
      </c>
      <c r="C85067">
        <v>39095</v>
      </c>
      <c r="D85067">
        <v>411922</v>
      </c>
      <c r="E85067" s="16" t="e">
        <f>VLOOKUP(C85067,Подписчики!#REF!,3,0)</f>
        <v>#REF!</v>
      </c>
      <c r="F85067" s="3">
        <f t="shared" si="2658"/>
        <v>7</v>
      </c>
      <c r="G85067" s="44">
        <f t="shared" si="2659"/>
        <v>6</v>
      </c>
      <c r="H85067" s="44"/>
    </row>
    <row r="85068" spans="1:8" x14ac:dyDescent="0.25">
      <c r="A85068">
        <v>258138</v>
      </c>
      <c r="B85068" s="1">
        <v>44386.622760517799</v>
      </c>
      <c r="C85068">
        <v>208644</v>
      </c>
      <c r="D85068">
        <v>262099</v>
      </c>
      <c r="E85068" s="16" t="e">
        <f>VLOOKUP(C85068,Подписчики!#REF!,3,0)</f>
        <v>#REF!</v>
      </c>
      <c r="F85068" s="3">
        <f t="shared" si="2658"/>
        <v>7</v>
      </c>
      <c r="G85068" s="44">
        <f t="shared" si="2659"/>
        <v>6</v>
      </c>
      <c r="H85068" s="44"/>
    </row>
    <row r="85069" spans="1:8" x14ac:dyDescent="0.25">
      <c r="A85069">
        <v>258143</v>
      </c>
      <c r="B85069" s="1">
        <v>44386.623165048542</v>
      </c>
      <c r="C85069">
        <v>271677</v>
      </c>
      <c r="D85069">
        <v>68798</v>
      </c>
      <c r="E85069" s="16" t="e">
        <f>VLOOKUP(C85069,Подписчики!#REF!,3,0)</f>
        <v>#REF!</v>
      </c>
      <c r="F85069" s="3">
        <f t="shared" si="2658"/>
        <v>7</v>
      </c>
      <c r="G85069" s="44">
        <f t="shared" si="2659"/>
        <v>6</v>
      </c>
      <c r="H85069" s="44"/>
    </row>
    <row r="85070" spans="1:8" x14ac:dyDescent="0.25">
      <c r="A85070">
        <v>258146</v>
      </c>
      <c r="B85070" s="1">
        <v>44386.623569579286</v>
      </c>
      <c r="C85070">
        <v>134755</v>
      </c>
      <c r="D85070">
        <v>100368</v>
      </c>
      <c r="E85070" s="16" t="e">
        <f>VLOOKUP(C85070,Подписчики!#REF!,3,0)</f>
        <v>#REF!</v>
      </c>
      <c r="F85070" s="3">
        <f t="shared" si="2658"/>
        <v>7</v>
      </c>
      <c r="G85070" s="44">
        <f t="shared" si="2659"/>
        <v>6</v>
      </c>
      <c r="H85070" s="44"/>
    </row>
    <row r="85071" spans="1:8" x14ac:dyDescent="0.25">
      <c r="A85071">
        <v>258147</v>
      </c>
      <c r="B85071" s="1">
        <v>44386.623974110029</v>
      </c>
      <c r="C85071">
        <v>60055</v>
      </c>
      <c r="D85071">
        <v>230507</v>
      </c>
      <c r="E85071" s="16" t="e">
        <f>VLOOKUP(C85071,Подписчики!#REF!,3,0)</f>
        <v>#REF!</v>
      </c>
      <c r="F85071" s="3">
        <f t="shared" si="2658"/>
        <v>7</v>
      </c>
      <c r="G85071" s="44">
        <f t="shared" si="2659"/>
        <v>6</v>
      </c>
      <c r="H85071" s="44"/>
    </row>
    <row r="85072" spans="1:8" x14ac:dyDescent="0.25">
      <c r="A85072">
        <v>258152</v>
      </c>
      <c r="B85072" s="1">
        <v>44386.624378640779</v>
      </c>
      <c r="C85072">
        <v>176592</v>
      </c>
      <c r="D85072">
        <v>471403</v>
      </c>
      <c r="E85072" s="16" t="e">
        <f>VLOOKUP(C85072,Подписчики!#REF!,3,0)</f>
        <v>#REF!</v>
      </c>
      <c r="F85072" s="3">
        <f t="shared" si="2658"/>
        <v>7</v>
      </c>
      <c r="G85072" s="44">
        <f t="shared" si="2659"/>
        <v>6</v>
      </c>
      <c r="H85072" s="44"/>
    </row>
    <row r="85073" spans="1:8" x14ac:dyDescent="0.25">
      <c r="A85073">
        <v>258156</v>
      </c>
      <c r="B85073" s="1">
        <v>44386.624666666663</v>
      </c>
      <c r="C85073">
        <v>104760</v>
      </c>
      <c r="D85073">
        <v>250679</v>
      </c>
      <c r="E85073" s="16" t="e">
        <f>VLOOKUP(C85073,Подписчики!#REF!,3,0)</f>
        <v>#REF!</v>
      </c>
      <c r="F85073" s="3">
        <f t="shared" si="2658"/>
        <v>7</v>
      </c>
      <c r="G85073" s="44">
        <f t="shared" si="2659"/>
        <v>6</v>
      </c>
      <c r="H85073" s="44"/>
    </row>
    <row r="85074" spans="1:8" x14ac:dyDescent="0.25">
      <c r="A85074">
        <v>258160</v>
      </c>
      <c r="B85074" s="1">
        <v>44386.625592233009</v>
      </c>
      <c r="C85074">
        <v>176487</v>
      </c>
      <c r="D85074">
        <v>339459</v>
      </c>
      <c r="E85074" s="16" t="e">
        <f>VLOOKUP(C85074,Подписчики!#REF!,3,0)</f>
        <v>#REF!</v>
      </c>
      <c r="F85074" s="3">
        <f t="shared" si="2658"/>
        <v>7</v>
      </c>
      <c r="G85074" s="44">
        <f t="shared" si="2659"/>
        <v>6</v>
      </c>
      <c r="H85074" s="44"/>
    </row>
    <row r="85075" spans="1:8" x14ac:dyDescent="0.25">
      <c r="A85075">
        <v>258162</v>
      </c>
      <c r="B85075" s="1">
        <v>44386.626401294496</v>
      </c>
      <c r="C85075">
        <v>88018</v>
      </c>
      <c r="D85075">
        <v>313862</v>
      </c>
      <c r="E85075" s="16" t="e">
        <f>VLOOKUP(C85075,Подписчики!#REF!,3,0)</f>
        <v>#REF!</v>
      </c>
      <c r="F85075" s="3">
        <f t="shared" si="2658"/>
        <v>7</v>
      </c>
      <c r="G85075" s="44">
        <f t="shared" si="2659"/>
        <v>6</v>
      </c>
      <c r="H85075" s="44"/>
    </row>
    <row r="85076" spans="1:8" x14ac:dyDescent="0.25">
      <c r="A85076">
        <v>258167</v>
      </c>
      <c r="B85076" s="1">
        <v>44386.626805825246</v>
      </c>
      <c r="C85076">
        <v>307105</v>
      </c>
      <c r="D85076">
        <v>301748</v>
      </c>
      <c r="E85076" s="16" t="e">
        <f>VLOOKUP(C85076,Подписчики!#REF!,3,0)</f>
        <v>#REF!</v>
      </c>
      <c r="F85076" s="3">
        <f t="shared" si="2658"/>
        <v>7</v>
      </c>
      <c r="G85076" s="44">
        <f t="shared" si="2659"/>
        <v>6</v>
      </c>
      <c r="H85076" s="44"/>
    </row>
    <row r="85077" spans="1:8" x14ac:dyDescent="0.25">
      <c r="A85077">
        <v>258172</v>
      </c>
      <c r="B85077" s="1">
        <v>44386.627614886733</v>
      </c>
      <c r="C85077">
        <v>37588</v>
      </c>
      <c r="D85077">
        <v>393606</v>
      </c>
      <c r="E85077" s="16" t="e">
        <f>VLOOKUP(C85077,Подписчики!#REF!,3,0)</f>
        <v>#REF!</v>
      </c>
      <c r="F85077" s="3">
        <f t="shared" si="2658"/>
        <v>7</v>
      </c>
      <c r="G85077" s="44">
        <f t="shared" si="2659"/>
        <v>6</v>
      </c>
      <c r="H85077" s="44"/>
    </row>
    <row r="85078" spans="1:8" x14ac:dyDescent="0.25">
      <c r="A85078">
        <v>258177</v>
      </c>
      <c r="B85078" s="1">
        <v>44386.627614886733</v>
      </c>
      <c r="C85078">
        <v>263487</v>
      </c>
      <c r="D85078">
        <v>411922</v>
      </c>
      <c r="E85078" s="16" t="e">
        <f>VLOOKUP(C85078,Подписчики!#REF!,3,0)</f>
        <v>#REF!</v>
      </c>
      <c r="F85078" s="3">
        <f t="shared" si="2658"/>
        <v>7</v>
      </c>
      <c r="G85078" s="44">
        <f t="shared" si="2659"/>
        <v>6</v>
      </c>
      <c r="H85078" s="44"/>
    </row>
    <row r="85079" spans="1:8" x14ac:dyDescent="0.25">
      <c r="A85079">
        <v>258179</v>
      </c>
      <c r="B85079" s="1">
        <v>44386.628423948219</v>
      </c>
      <c r="C85079">
        <v>316841</v>
      </c>
      <c r="D85079">
        <v>48930</v>
      </c>
      <c r="E85079" s="16" t="e">
        <f>VLOOKUP(C85079,Подписчики!#REF!,3,0)</f>
        <v>#REF!</v>
      </c>
      <c r="F85079" s="3">
        <f t="shared" si="2658"/>
        <v>7</v>
      </c>
      <c r="G85079" s="44">
        <f t="shared" si="2659"/>
        <v>6</v>
      </c>
      <c r="H85079" s="44"/>
    </row>
    <row r="85080" spans="1:8" x14ac:dyDescent="0.25">
      <c r="A85080">
        <v>258184</v>
      </c>
      <c r="B85080" s="1">
        <v>44386.628828478963</v>
      </c>
      <c r="C85080">
        <v>274553</v>
      </c>
      <c r="D85080">
        <v>250679</v>
      </c>
      <c r="E85080" s="16" t="e">
        <f>VLOOKUP(C85080,Подписчики!#REF!,3,0)</f>
        <v>#REF!</v>
      </c>
      <c r="F85080" s="3">
        <f t="shared" si="2658"/>
        <v>7</v>
      </c>
      <c r="G85080" s="44">
        <f t="shared" si="2659"/>
        <v>6</v>
      </c>
      <c r="H85080" s="44"/>
    </row>
    <row r="85081" spans="1:8" x14ac:dyDescent="0.25">
      <c r="A85081">
        <v>258185</v>
      </c>
      <c r="B85081" s="1">
        <v>44386.629233009706</v>
      </c>
      <c r="C85081">
        <v>31367</v>
      </c>
      <c r="D85081">
        <v>439981</v>
      </c>
      <c r="E85081" s="16" t="e">
        <f>VLOOKUP(C85081,Подписчики!#REF!,3,0)</f>
        <v>#REF!</v>
      </c>
      <c r="F85081" s="3">
        <f t="shared" si="2658"/>
        <v>7</v>
      </c>
      <c r="G85081" s="44">
        <f t="shared" si="2659"/>
        <v>6</v>
      </c>
      <c r="H85081" s="44"/>
    </row>
    <row r="85082" spans="1:8" x14ac:dyDescent="0.25">
      <c r="A85082">
        <v>258188</v>
      </c>
      <c r="B85082" s="1">
        <v>44386.630446601943</v>
      </c>
      <c r="C85082">
        <v>293432</v>
      </c>
      <c r="D85082">
        <v>248817</v>
      </c>
      <c r="E85082" s="16" t="e">
        <f>VLOOKUP(C85082,Подписчики!#REF!,3,0)</f>
        <v>#REF!</v>
      </c>
      <c r="F85082" s="3">
        <f t="shared" si="2658"/>
        <v>7</v>
      </c>
      <c r="G85082" s="44">
        <f t="shared" si="2659"/>
        <v>6</v>
      </c>
      <c r="H85082" s="44"/>
    </row>
    <row r="85083" spans="1:8" x14ac:dyDescent="0.25">
      <c r="A85083">
        <v>258192</v>
      </c>
      <c r="B85083" s="1">
        <v>44386.630851132686</v>
      </c>
      <c r="C85083">
        <v>20570</v>
      </c>
      <c r="D85083">
        <v>37644</v>
      </c>
      <c r="E85083" s="16" t="e">
        <f>VLOOKUP(C85083,Подписчики!#REF!,3,0)</f>
        <v>#REF!</v>
      </c>
      <c r="F85083" s="3">
        <f t="shared" si="2658"/>
        <v>7</v>
      </c>
      <c r="G85083" s="44">
        <f t="shared" si="2659"/>
        <v>6</v>
      </c>
      <c r="H85083" s="44"/>
    </row>
    <row r="85084" spans="1:8" x14ac:dyDescent="0.25">
      <c r="A85084">
        <v>258194</v>
      </c>
      <c r="B85084" s="1">
        <v>44386.630851132686</v>
      </c>
      <c r="C85084">
        <v>93508</v>
      </c>
      <c r="D85084">
        <v>106813</v>
      </c>
      <c r="E85084" s="16" t="e">
        <f>VLOOKUP(C85084,Подписчики!#REF!,3,0)</f>
        <v>#REF!</v>
      </c>
      <c r="F85084" s="3">
        <f t="shared" si="2658"/>
        <v>7</v>
      </c>
      <c r="G85084" s="44">
        <f t="shared" si="2659"/>
        <v>6</v>
      </c>
      <c r="H85084" s="44"/>
    </row>
    <row r="85085" spans="1:8" x14ac:dyDescent="0.25">
      <c r="A85085">
        <v>258195</v>
      </c>
      <c r="B85085" s="1">
        <v>44386.631000000001</v>
      </c>
      <c r="C85085">
        <v>279071</v>
      </c>
      <c r="D85085">
        <v>301748</v>
      </c>
      <c r="E85085" s="16" t="e">
        <f>VLOOKUP(C85085,Подписчики!#REF!,3,0)</f>
        <v>#REF!</v>
      </c>
      <c r="F85085" s="3">
        <f t="shared" si="2658"/>
        <v>7</v>
      </c>
      <c r="G85085" s="44">
        <f t="shared" si="2659"/>
        <v>6</v>
      </c>
      <c r="H85085" s="44"/>
    </row>
    <row r="85086" spans="1:8" x14ac:dyDescent="0.25">
      <c r="A85086">
        <v>258200</v>
      </c>
      <c r="B85086" s="1">
        <v>44386.63166019418</v>
      </c>
      <c r="C85086">
        <v>194373</v>
      </c>
      <c r="D85086">
        <v>112504</v>
      </c>
      <c r="E85086" s="16" t="e">
        <f>VLOOKUP(C85086,Подписчики!#REF!,3,0)</f>
        <v>#REF!</v>
      </c>
      <c r="F85086" s="3">
        <f t="shared" si="2658"/>
        <v>7</v>
      </c>
      <c r="G85086" s="44">
        <f t="shared" si="2659"/>
        <v>6</v>
      </c>
      <c r="H85086" s="44"/>
    </row>
    <row r="85087" spans="1:8" x14ac:dyDescent="0.25">
      <c r="A85087">
        <v>258205</v>
      </c>
      <c r="B85087" s="1">
        <v>44386.632064724916</v>
      </c>
      <c r="C85087">
        <v>162305</v>
      </c>
      <c r="D85087">
        <v>158978</v>
      </c>
      <c r="E85087" s="16" t="e">
        <f>VLOOKUP(C85087,Подписчики!#REF!,3,0)</f>
        <v>#REF!</v>
      </c>
      <c r="F85087" s="3">
        <f t="shared" si="2658"/>
        <v>7</v>
      </c>
      <c r="G85087" s="44">
        <f t="shared" si="2659"/>
        <v>6</v>
      </c>
      <c r="H85087" s="44"/>
    </row>
    <row r="85088" spans="1:8" x14ac:dyDescent="0.25">
      <c r="A85088">
        <v>258208</v>
      </c>
      <c r="B85088" s="1">
        <v>44386.632469255666</v>
      </c>
      <c r="C85088">
        <v>342799</v>
      </c>
      <c r="D85088">
        <v>42705</v>
      </c>
      <c r="E85088" s="16" t="e">
        <f>VLOOKUP(C85088,Подписчики!#REF!,3,0)</f>
        <v>#REF!</v>
      </c>
      <c r="F85088" s="3">
        <f t="shared" si="2658"/>
        <v>7</v>
      </c>
      <c r="G85088" s="44">
        <f t="shared" si="2659"/>
        <v>6</v>
      </c>
      <c r="H85088" s="44"/>
    </row>
    <row r="85089" spans="1:8" x14ac:dyDescent="0.25">
      <c r="A85089">
        <v>258212</v>
      </c>
      <c r="B85089" s="1">
        <v>44386.63287378641</v>
      </c>
      <c r="C85089">
        <v>234835</v>
      </c>
      <c r="D85089">
        <v>398564</v>
      </c>
      <c r="E85089" s="16" t="e">
        <f>VLOOKUP(C85089,Подписчики!#REF!,3,0)</f>
        <v>#REF!</v>
      </c>
      <c r="F85089" s="3">
        <f t="shared" si="2658"/>
        <v>7</v>
      </c>
      <c r="G85089" s="44">
        <f t="shared" si="2659"/>
        <v>6</v>
      </c>
      <c r="H85089" s="44"/>
    </row>
    <row r="85090" spans="1:8" x14ac:dyDescent="0.25">
      <c r="A85090">
        <v>258214</v>
      </c>
      <c r="B85090" s="1">
        <v>44386.633278317153</v>
      </c>
      <c r="C85090">
        <v>292779</v>
      </c>
      <c r="D85090">
        <v>21760</v>
      </c>
      <c r="E85090" s="16" t="e">
        <f>VLOOKUP(C85090,Подписчики!#REF!,3,0)</f>
        <v>#REF!</v>
      </c>
      <c r="F85090" s="3">
        <f t="shared" si="2658"/>
        <v>7</v>
      </c>
      <c r="G85090" s="44">
        <f t="shared" si="2659"/>
        <v>6</v>
      </c>
      <c r="H85090" s="44"/>
    </row>
    <row r="85091" spans="1:8" x14ac:dyDescent="0.25">
      <c r="A85091">
        <v>258218</v>
      </c>
      <c r="B85091" s="1">
        <v>44386.633682847896</v>
      </c>
      <c r="C85091">
        <v>104812</v>
      </c>
      <c r="D85091">
        <v>68991</v>
      </c>
      <c r="E85091" s="16" t="e">
        <f>VLOOKUP(C85091,Подписчики!#REF!,3,0)</f>
        <v>#REF!</v>
      </c>
      <c r="F85091" s="3">
        <f t="shared" si="2658"/>
        <v>7</v>
      </c>
      <c r="G85091" s="44">
        <f t="shared" si="2659"/>
        <v>6</v>
      </c>
      <c r="H85091" s="44"/>
    </row>
    <row r="85092" spans="1:8" x14ac:dyDescent="0.25">
      <c r="A85092">
        <v>258221</v>
      </c>
      <c r="B85092" s="1">
        <v>44386.634087378639</v>
      </c>
      <c r="C85092">
        <v>175847</v>
      </c>
      <c r="D85092">
        <v>86587</v>
      </c>
      <c r="E85092" s="16" t="e">
        <f>VLOOKUP(C85092,Подписчики!#REF!,3,0)</f>
        <v>#REF!</v>
      </c>
      <c r="F85092" s="3">
        <f t="shared" si="2658"/>
        <v>7</v>
      </c>
      <c r="G85092" s="44">
        <f t="shared" si="2659"/>
        <v>6</v>
      </c>
      <c r="H85092" s="44"/>
    </row>
    <row r="85093" spans="1:8" x14ac:dyDescent="0.25">
      <c r="A85093">
        <v>258226</v>
      </c>
      <c r="B85093" s="1">
        <v>44386.634896440133</v>
      </c>
      <c r="C85093">
        <v>75879</v>
      </c>
      <c r="D85093">
        <v>461441</v>
      </c>
      <c r="E85093" s="16" t="e">
        <f>VLOOKUP(C85093,Подписчики!#REF!,3,0)</f>
        <v>#REF!</v>
      </c>
      <c r="F85093" s="3">
        <f t="shared" si="2658"/>
        <v>7</v>
      </c>
      <c r="G85093" s="44">
        <f t="shared" si="2659"/>
        <v>6</v>
      </c>
      <c r="H85093" s="44"/>
    </row>
    <row r="85094" spans="1:8" x14ac:dyDescent="0.25">
      <c r="A85094">
        <v>258228</v>
      </c>
      <c r="B85094" s="1">
        <v>44386.635300970869</v>
      </c>
      <c r="C85094">
        <v>196538</v>
      </c>
      <c r="D85094">
        <v>438599</v>
      </c>
      <c r="E85094" s="16" t="e">
        <f>VLOOKUP(C85094,Подписчики!#REF!,3,0)</f>
        <v>#REF!</v>
      </c>
      <c r="F85094" s="3">
        <f t="shared" si="2658"/>
        <v>7</v>
      </c>
      <c r="G85094" s="44">
        <f t="shared" si="2659"/>
        <v>6</v>
      </c>
      <c r="H85094" s="44"/>
    </row>
    <row r="85095" spans="1:8" x14ac:dyDescent="0.25">
      <c r="A85095">
        <v>258229</v>
      </c>
      <c r="B85095" s="1">
        <v>44386.63570550162</v>
      </c>
      <c r="C85095">
        <v>271906</v>
      </c>
      <c r="D85095">
        <v>411922</v>
      </c>
      <c r="E85095" s="16" t="e">
        <f>VLOOKUP(C85095,Подписчики!#REF!,3,0)</f>
        <v>#REF!</v>
      </c>
      <c r="F85095" s="3">
        <f t="shared" si="2658"/>
        <v>7</v>
      </c>
      <c r="G85095" s="44">
        <f t="shared" si="2659"/>
        <v>6</v>
      </c>
      <c r="H85095" s="44"/>
    </row>
    <row r="85096" spans="1:8" x14ac:dyDescent="0.25">
      <c r="A85096">
        <v>258232</v>
      </c>
      <c r="B85096" s="1">
        <v>44386.636919093849</v>
      </c>
      <c r="C85096">
        <v>226432</v>
      </c>
      <c r="D85096">
        <v>230507</v>
      </c>
      <c r="E85096" s="16" t="e">
        <f>VLOOKUP(C85096,Подписчики!#REF!,3,0)</f>
        <v>#REF!</v>
      </c>
      <c r="F85096" s="3">
        <f t="shared" si="2658"/>
        <v>7</v>
      </c>
      <c r="G85096" s="44">
        <f t="shared" si="2659"/>
        <v>6</v>
      </c>
      <c r="H85096" s="44"/>
    </row>
    <row r="85097" spans="1:8" x14ac:dyDescent="0.25">
      <c r="A85097">
        <v>258236</v>
      </c>
      <c r="B85097" s="1">
        <v>44386.6373236246</v>
      </c>
      <c r="C85097">
        <v>252239</v>
      </c>
      <c r="D85097">
        <v>204394</v>
      </c>
      <c r="E85097" s="16" t="e">
        <f>VLOOKUP(C85097,Подписчики!#REF!,3,0)</f>
        <v>#REF!</v>
      </c>
      <c r="F85097" s="3">
        <f t="shared" si="2658"/>
        <v>7</v>
      </c>
      <c r="G85097" s="44">
        <f t="shared" si="2659"/>
        <v>6</v>
      </c>
      <c r="H85097" s="44"/>
    </row>
    <row r="85098" spans="1:8" x14ac:dyDescent="0.25">
      <c r="A85098">
        <v>258240</v>
      </c>
      <c r="B85098" s="1">
        <v>44386.638132686086</v>
      </c>
      <c r="C85098">
        <v>99047</v>
      </c>
      <c r="D85098">
        <v>158978</v>
      </c>
      <c r="E85098" s="16" t="e">
        <f>VLOOKUP(C85098,Подписчики!#REF!,3,0)</f>
        <v>#REF!</v>
      </c>
      <c r="F85098" s="3">
        <f t="shared" si="2658"/>
        <v>7</v>
      </c>
      <c r="G85098" s="44">
        <f t="shared" si="2659"/>
        <v>6</v>
      </c>
      <c r="H85098" s="44"/>
    </row>
    <row r="85099" spans="1:8" x14ac:dyDescent="0.25">
      <c r="A85099">
        <v>258244</v>
      </c>
      <c r="B85099" s="1">
        <v>44386.638132686086</v>
      </c>
      <c r="C85099">
        <v>213845</v>
      </c>
      <c r="D85099">
        <v>347008</v>
      </c>
      <c r="E85099" s="16" t="e">
        <f>VLOOKUP(C85099,Подписчики!#REF!,3,0)</f>
        <v>#REF!</v>
      </c>
      <c r="F85099" s="3">
        <f t="shared" si="2658"/>
        <v>7</v>
      </c>
      <c r="G85099" s="44">
        <f t="shared" si="2659"/>
        <v>6</v>
      </c>
      <c r="H85099" s="44"/>
    </row>
    <row r="85100" spans="1:8" x14ac:dyDescent="0.25">
      <c r="A85100">
        <v>258245</v>
      </c>
      <c r="B85100" s="1">
        <v>44386.638537216822</v>
      </c>
      <c r="C85100">
        <v>660</v>
      </c>
      <c r="D85100">
        <v>343491</v>
      </c>
      <c r="E85100" s="16" t="e">
        <f>VLOOKUP(C85100,Подписчики!#REF!,3,0)</f>
        <v>#REF!</v>
      </c>
      <c r="F85100" s="3">
        <f t="shared" si="2658"/>
        <v>7</v>
      </c>
      <c r="G85100" s="44">
        <f t="shared" si="2659"/>
        <v>6</v>
      </c>
      <c r="H85100" s="44"/>
    </row>
    <row r="85101" spans="1:8" x14ac:dyDescent="0.25">
      <c r="A85101">
        <v>258248</v>
      </c>
      <c r="B85101" s="1">
        <v>44386.638537216822</v>
      </c>
      <c r="C85101">
        <v>73223</v>
      </c>
      <c r="D85101">
        <v>12149</v>
      </c>
      <c r="E85101" s="16" t="e">
        <f>VLOOKUP(C85101,Подписчики!#REF!,3,0)</f>
        <v>#REF!</v>
      </c>
      <c r="F85101" s="3">
        <f t="shared" si="2658"/>
        <v>7</v>
      </c>
      <c r="G85101" s="44">
        <f t="shared" si="2659"/>
        <v>6</v>
      </c>
      <c r="H85101" s="44"/>
    </row>
    <row r="85102" spans="1:8" x14ac:dyDescent="0.25">
      <c r="A85102">
        <v>258252</v>
      </c>
      <c r="B85102" s="1">
        <v>44386.638537216822</v>
      </c>
      <c r="C85102">
        <v>262158</v>
      </c>
      <c r="D85102">
        <v>394819</v>
      </c>
      <c r="E85102" s="16" t="e">
        <f>VLOOKUP(C85102,Подписчики!#REF!,3,0)</f>
        <v>#REF!</v>
      </c>
      <c r="F85102" s="3">
        <f t="shared" si="2658"/>
        <v>7</v>
      </c>
      <c r="G85102" s="44">
        <f t="shared" si="2659"/>
        <v>6</v>
      </c>
      <c r="H85102" s="44"/>
    </row>
    <row r="85103" spans="1:8" x14ac:dyDescent="0.25">
      <c r="A85103">
        <v>258254</v>
      </c>
      <c r="B85103" s="1">
        <v>44386.638666666666</v>
      </c>
      <c r="C85103">
        <v>253108</v>
      </c>
      <c r="D85103">
        <v>250679</v>
      </c>
      <c r="E85103" s="16" t="e">
        <f>VLOOKUP(C85103,Подписчики!#REF!,3,0)</f>
        <v>#REF!</v>
      </c>
      <c r="F85103" s="3">
        <f t="shared" si="2658"/>
        <v>7</v>
      </c>
      <c r="G85103" s="44">
        <f t="shared" si="2659"/>
        <v>6</v>
      </c>
      <c r="H85103" s="44"/>
    </row>
    <row r="85104" spans="1:8" x14ac:dyDescent="0.25">
      <c r="A85104">
        <v>258259</v>
      </c>
      <c r="B85104" s="1">
        <v>44386.638941747573</v>
      </c>
      <c r="C85104">
        <v>176384</v>
      </c>
      <c r="D85104">
        <v>120139</v>
      </c>
      <c r="E85104" s="16" t="e">
        <f>VLOOKUP(C85104,Подписчики!#REF!,3,0)</f>
        <v>#REF!</v>
      </c>
      <c r="F85104" s="3">
        <f t="shared" si="2658"/>
        <v>7</v>
      </c>
      <c r="G85104" s="44">
        <f t="shared" si="2659"/>
        <v>6</v>
      </c>
      <c r="H85104" s="44"/>
    </row>
    <row r="85105" spans="1:8" x14ac:dyDescent="0.25">
      <c r="A85105">
        <v>258262</v>
      </c>
      <c r="B85105" s="1">
        <v>44386.638941747573</v>
      </c>
      <c r="C85105">
        <v>261296</v>
      </c>
      <c r="D85105">
        <v>21760</v>
      </c>
      <c r="E85105" s="16" t="e">
        <f>VLOOKUP(C85105,Подписчики!#REF!,3,0)</f>
        <v>#REF!</v>
      </c>
      <c r="F85105" s="3">
        <f t="shared" si="2658"/>
        <v>7</v>
      </c>
      <c r="G85105" s="44">
        <f t="shared" si="2659"/>
        <v>6</v>
      </c>
      <c r="H85105" s="44"/>
    </row>
    <row r="85106" spans="1:8" x14ac:dyDescent="0.25">
      <c r="A85106">
        <v>258266</v>
      </c>
      <c r="B85106" s="1">
        <v>44386.639750809067</v>
      </c>
      <c r="C85106">
        <v>14597</v>
      </c>
      <c r="D85106">
        <v>312954</v>
      </c>
      <c r="E85106" s="16" t="e">
        <f>VLOOKUP(C85106,Подписчики!#REF!,3,0)</f>
        <v>#REF!</v>
      </c>
      <c r="F85106" s="3">
        <f t="shared" si="2658"/>
        <v>7</v>
      </c>
      <c r="G85106" s="44">
        <f t="shared" si="2659"/>
        <v>6</v>
      </c>
      <c r="H85106" s="44"/>
    </row>
    <row r="85107" spans="1:8" x14ac:dyDescent="0.25">
      <c r="A85107">
        <v>258270</v>
      </c>
      <c r="B85107" s="1">
        <v>44386.639750809067</v>
      </c>
      <c r="C85107">
        <v>260912</v>
      </c>
      <c r="D85107">
        <v>51162</v>
      </c>
      <c r="E85107" s="16" t="e">
        <f>VLOOKUP(C85107,Подписчики!#REF!,3,0)</f>
        <v>#REF!</v>
      </c>
      <c r="F85107" s="3">
        <f t="shared" si="2658"/>
        <v>7</v>
      </c>
      <c r="G85107" s="44">
        <f t="shared" si="2659"/>
        <v>6</v>
      </c>
      <c r="H85107" s="44"/>
    </row>
    <row r="85108" spans="1:8" x14ac:dyDescent="0.25">
      <c r="A85108">
        <v>258272</v>
      </c>
      <c r="B85108" s="1">
        <v>44386.639750809067</v>
      </c>
      <c r="C85108">
        <v>287478</v>
      </c>
      <c r="D85108">
        <v>129210</v>
      </c>
      <c r="E85108" s="16" t="e">
        <f>VLOOKUP(C85108,Подписчики!#REF!,3,0)</f>
        <v>#REF!</v>
      </c>
      <c r="F85108" s="3">
        <f t="shared" si="2658"/>
        <v>7</v>
      </c>
      <c r="G85108" s="44">
        <f t="shared" si="2659"/>
        <v>6</v>
      </c>
      <c r="H85108" s="44"/>
    </row>
    <row r="85109" spans="1:8" x14ac:dyDescent="0.25">
      <c r="A85109">
        <v>258274</v>
      </c>
      <c r="B85109" s="1">
        <v>44386.640559870553</v>
      </c>
      <c r="C85109">
        <v>120208</v>
      </c>
      <c r="D85109">
        <v>389710</v>
      </c>
      <c r="E85109" s="16" t="e">
        <f>VLOOKUP(C85109,Подписчики!#REF!,3,0)</f>
        <v>#REF!</v>
      </c>
      <c r="F85109" s="3">
        <f t="shared" si="2658"/>
        <v>7</v>
      </c>
      <c r="G85109" s="44">
        <f t="shared" si="2659"/>
        <v>6</v>
      </c>
      <c r="H85109" s="44"/>
    </row>
    <row r="85110" spans="1:8" x14ac:dyDescent="0.25">
      <c r="A85110">
        <v>258276</v>
      </c>
      <c r="B85110" s="1">
        <v>44386.640964401297</v>
      </c>
      <c r="C85110">
        <v>51366</v>
      </c>
      <c r="D85110">
        <v>311590</v>
      </c>
      <c r="E85110" s="16" t="e">
        <f>VLOOKUP(C85110,Подписчики!#REF!,3,0)</f>
        <v>#REF!</v>
      </c>
      <c r="F85110" s="3">
        <f t="shared" si="2658"/>
        <v>7</v>
      </c>
      <c r="G85110" s="44">
        <f t="shared" si="2659"/>
        <v>6</v>
      </c>
      <c r="H85110" s="44"/>
    </row>
    <row r="85111" spans="1:8" x14ac:dyDescent="0.25">
      <c r="A85111">
        <v>258281</v>
      </c>
      <c r="B85111" s="1">
        <v>44386.640964401297</v>
      </c>
      <c r="C85111">
        <v>306844</v>
      </c>
      <c r="D85111">
        <v>411922</v>
      </c>
      <c r="E85111" s="16" t="e">
        <f>VLOOKUP(C85111,Подписчики!#REF!,3,0)</f>
        <v>#REF!</v>
      </c>
      <c r="F85111" s="3">
        <f t="shared" si="2658"/>
        <v>7</v>
      </c>
      <c r="G85111" s="44">
        <f t="shared" si="2659"/>
        <v>6</v>
      </c>
      <c r="H85111" s="44"/>
    </row>
    <row r="85112" spans="1:8" x14ac:dyDescent="0.25">
      <c r="A85112">
        <v>258285</v>
      </c>
      <c r="B85112" s="1">
        <v>44386.64136893204</v>
      </c>
      <c r="C85112">
        <v>87665</v>
      </c>
      <c r="D85112">
        <v>347393</v>
      </c>
      <c r="E85112" s="16" t="e">
        <f>VLOOKUP(C85112,Подписчики!#REF!,3,0)</f>
        <v>#REF!</v>
      </c>
      <c r="F85112" s="3">
        <f t="shared" si="2658"/>
        <v>7</v>
      </c>
      <c r="G85112" s="44">
        <f t="shared" si="2659"/>
        <v>6</v>
      </c>
      <c r="H85112" s="44"/>
    </row>
    <row r="85113" spans="1:8" x14ac:dyDescent="0.25">
      <c r="A85113">
        <v>258287</v>
      </c>
      <c r="B85113" s="1">
        <v>44386.64136893204</v>
      </c>
      <c r="C85113">
        <v>339057</v>
      </c>
      <c r="D85113">
        <v>297015</v>
      </c>
      <c r="E85113" s="16" t="e">
        <f>VLOOKUP(C85113,Подписчики!#REF!,3,0)</f>
        <v>#REF!</v>
      </c>
      <c r="F85113" s="3">
        <f t="shared" si="2658"/>
        <v>7</v>
      </c>
      <c r="G85113" s="44">
        <f t="shared" si="2659"/>
        <v>6</v>
      </c>
      <c r="H85113" s="44"/>
    </row>
    <row r="85114" spans="1:8" x14ac:dyDescent="0.25">
      <c r="A85114">
        <v>258288</v>
      </c>
      <c r="B85114" s="1">
        <v>44386.641666666663</v>
      </c>
      <c r="C85114">
        <v>4815</v>
      </c>
      <c r="D85114">
        <v>250679</v>
      </c>
      <c r="E85114" s="16" t="e">
        <f>VLOOKUP(C85114,Подписчики!#REF!,3,0)</f>
        <v>#REF!</v>
      </c>
      <c r="F85114" s="3">
        <f t="shared" si="2658"/>
        <v>7</v>
      </c>
      <c r="G85114" s="44">
        <f t="shared" si="2659"/>
        <v>6</v>
      </c>
      <c r="H85114" s="44"/>
    </row>
    <row r="85115" spans="1:8" x14ac:dyDescent="0.25">
      <c r="A85115">
        <v>258293</v>
      </c>
      <c r="B85115" s="1">
        <v>44386.641773462783</v>
      </c>
      <c r="C85115">
        <v>72940</v>
      </c>
      <c r="D85115">
        <v>347393</v>
      </c>
      <c r="E85115" s="16" t="e">
        <f>VLOOKUP(C85115,Подписчики!#REF!,3,0)</f>
        <v>#REF!</v>
      </c>
      <c r="F85115" s="3">
        <f t="shared" si="2658"/>
        <v>7</v>
      </c>
      <c r="G85115" s="44">
        <f t="shared" si="2659"/>
        <v>6</v>
      </c>
      <c r="H85115" s="44"/>
    </row>
    <row r="85116" spans="1:8" x14ac:dyDescent="0.25">
      <c r="A85116">
        <v>258298</v>
      </c>
      <c r="B85116" s="1">
        <v>44386.641773462783</v>
      </c>
      <c r="C85116">
        <v>335630</v>
      </c>
      <c r="D85116">
        <v>153893</v>
      </c>
      <c r="E85116" s="16" t="e">
        <f>VLOOKUP(C85116,Подписчики!#REF!,3,0)</f>
        <v>#REF!</v>
      </c>
      <c r="F85116" s="3">
        <f t="shared" si="2658"/>
        <v>7</v>
      </c>
      <c r="G85116" s="44">
        <f t="shared" si="2659"/>
        <v>6</v>
      </c>
      <c r="H85116" s="44"/>
    </row>
    <row r="85117" spans="1:8" x14ac:dyDescent="0.25">
      <c r="A85117">
        <v>258302</v>
      </c>
      <c r="B85117" s="1">
        <v>44386.642177993526</v>
      </c>
      <c r="C85117">
        <v>256051</v>
      </c>
      <c r="D85117">
        <v>182191</v>
      </c>
      <c r="E85117" s="16" t="e">
        <f>VLOOKUP(C85117,Подписчики!#REF!,3,0)</f>
        <v>#REF!</v>
      </c>
      <c r="F85117" s="3">
        <f t="shared" si="2658"/>
        <v>7</v>
      </c>
      <c r="G85117" s="44">
        <f t="shared" si="2659"/>
        <v>6</v>
      </c>
      <c r="H85117" s="44"/>
    </row>
    <row r="85118" spans="1:8" x14ac:dyDescent="0.25">
      <c r="A85118">
        <v>258304</v>
      </c>
      <c r="B85118" s="1">
        <v>44386.642582524277</v>
      </c>
      <c r="C85118">
        <v>201408</v>
      </c>
      <c r="D85118">
        <v>362672</v>
      </c>
      <c r="E85118" s="16" t="e">
        <f>VLOOKUP(C85118,Подписчики!#REF!,3,0)</f>
        <v>#REF!</v>
      </c>
      <c r="F85118" s="3">
        <f t="shared" si="2658"/>
        <v>7</v>
      </c>
      <c r="G85118" s="44">
        <f t="shared" si="2659"/>
        <v>6</v>
      </c>
      <c r="H85118" s="44"/>
    </row>
    <row r="85119" spans="1:8" x14ac:dyDescent="0.25">
      <c r="A85119">
        <v>258308</v>
      </c>
      <c r="B85119" s="1">
        <v>44386.64298705502</v>
      </c>
      <c r="C85119">
        <v>255172</v>
      </c>
      <c r="D85119">
        <v>120139</v>
      </c>
      <c r="E85119" s="16" t="e">
        <f>VLOOKUP(C85119,Подписчики!#REF!,3,0)</f>
        <v>#REF!</v>
      </c>
      <c r="F85119" s="3">
        <f t="shared" si="2658"/>
        <v>7</v>
      </c>
      <c r="G85119" s="44">
        <f t="shared" si="2659"/>
        <v>6</v>
      </c>
      <c r="H85119" s="44"/>
    </row>
    <row r="85120" spans="1:8" x14ac:dyDescent="0.25">
      <c r="A85120">
        <v>258313</v>
      </c>
      <c r="B85120" s="1">
        <v>44386.643391585756</v>
      </c>
      <c r="C85120">
        <v>94652</v>
      </c>
      <c r="D85120">
        <v>472330</v>
      </c>
      <c r="E85120" s="16" t="e">
        <f>VLOOKUP(C85120,Подписчики!#REF!,3,0)</f>
        <v>#REF!</v>
      </c>
      <c r="F85120" s="3">
        <f t="shared" si="2658"/>
        <v>7</v>
      </c>
      <c r="G85120" s="44">
        <f t="shared" si="2659"/>
        <v>6</v>
      </c>
      <c r="H85120" s="44"/>
    </row>
    <row r="85121" spans="1:8" x14ac:dyDescent="0.25">
      <c r="A85121">
        <v>258316</v>
      </c>
      <c r="B85121" s="1">
        <v>44386.643391585756</v>
      </c>
      <c r="C85121">
        <v>286421</v>
      </c>
      <c r="D85121">
        <v>308577</v>
      </c>
      <c r="E85121" s="16" t="e">
        <f>VLOOKUP(C85121,Подписчики!#REF!,3,0)</f>
        <v>#REF!</v>
      </c>
      <c r="F85121" s="3">
        <f t="shared" si="2658"/>
        <v>7</v>
      </c>
      <c r="G85121" s="44">
        <f t="shared" si="2659"/>
        <v>6</v>
      </c>
      <c r="H85121" s="44"/>
    </row>
    <row r="85122" spans="1:8" x14ac:dyDescent="0.25">
      <c r="A85122">
        <v>258321</v>
      </c>
      <c r="B85122" s="1">
        <v>44386.643391585763</v>
      </c>
      <c r="C85122">
        <v>250263</v>
      </c>
      <c r="D85122">
        <v>250679</v>
      </c>
      <c r="E85122" s="16" t="e">
        <f>VLOOKUP(C85122,Подписчики!#REF!,3,0)</f>
        <v>#REF!</v>
      </c>
      <c r="F85122" s="3">
        <f t="shared" si="2658"/>
        <v>7</v>
      </c>
      <c r="G85122" s="44">
        <f t="shared" si="2659"/>
        <v>6</v>
      </c>
      <c r="H85122" s="44"/>
    </row>
    <row r="85123" spans="1:8" x14ac:dyDescent="0.25">
      <c r="A85123">
        <v>258323</v>
      </c>
      <c r="B85123" s="1">
        <v>44386.643666666663</v>
      </c>
      <c r="C85123">
        <v>284935</v>
      </c>
      <c r="D85123">
        <v>70091</v>
      </c>
      <c r="E85123" s="16" t="e">
        <f>VLOOKUP(C85123,Подписчики!#REF!,3,0)</f>
        <v>#REF!</v>
      </c>
      <c r="F85123" s="3">
        <f t="shared" ref="F85123:F85186" si="2660">MONTH(B85123)</f>
        <v>7</v>
      </c>
      <c r="G85123" s="44">
        <f t="shared" ref="G85123:G85186" si="2661">WEEKDAY(B85123,1)</f>
        <v>6</v>
      </c>
      <c r="H85123" s="44"/>
    </row>
    <row r="85124" spans="1:8" x14ac:dyDescent="0.25">
      <c r="A85124">
        <v>258328</v>
      </c>
      <c r="B85124" s="1">
        <v>44386.643796116507</v>
      </c>
      <c r="C85124">
        <v>149323</v>
      </c>
      <c r="D85124">
        <v>347008</v>
      </c>
      <c r="E85124" s="16" t="e">
        <f>VLOOKUP(C85124,Подписчики!#REF!,3,0)</f>
        <v>#REF!</v>
      </c>
      <c r="F85124" s="3">
        <f t="shared" si="2660"/>
        <v>7</v>
      </c>
      <c r="G85124" s="44">
        <f t="shared" si="2661"/>
        <v>6</v>
      </c>
      <c r="H85124" s="44"/>
    </row>
    <row r="85125" spans="1:8" x14ac:dyDescent="0.25">
      <c r="A85125">
        <v>258329</v>
      </c>
      <c r="B85125" s="1">
        <v>44386.64581877023</v>
      </c>
      <c r="C85125">
        <v>155259</v>
      </c>
      <c r="D85125">
        <v>241927</v>
      </c>
      <c r="E85125" s="16" t="e">
        <f>VLOOKUP(C85125,Подписчики!#REF!,3,0)</f>
        <v>#REF!</v>
      </c>
      <c r="F85125" s="3">
        <f t="shared" si="2660"/>
        <v>7</v>
      </c>
      <c r="G85125" s="44">
        <f t="shared" si="2661"/>
        <v>6</v>
      </c>
      <c r="H85125" s="44"/>
    </row>
    <row r="85126" spans="1:8" x14ac:dyDescent="0.25">
      <c r="A85126">
        <v>258332</v>
      </c>
      <c r="B85126" s="1">
        <v>44386.646223300973</v>
      </c>
      <c r="C85126">
        <v>175486</v>
      </c>
      <c r="D85126">
        <v>158978</v>
      </c>
      <c r="E85126" s="16" t="e">
        <f>VLOOKUP(C85126,Подписчики!#REF!,3,0)</f>
        <v>#REF!</v>
      </c>
      <c r="F85126" s="3">
        <f t="shared" si="2660"/>
        <v>7</v>
      </c>
      <c r="G85126" s="44">
        <f t="shared" si="2661"/>
        <v>6</v>
      </c>
      <c r="H85126" s="44"/>
    </row>
    <row r="85127" spans="1:8" x14ac:dyDescent="0.25">
      <c r="A85127">
        <v>258333</v>
      </c>
      <c r="B85127" s="1">
        <v>44386.646666666667</v>
      </c>
      <c r="C85127">
        <v>149029</v>
      </c>
      <c r="D85127">
        <v>181651</v>
      </c>
      <c r="E85127" s="16" t="e">
        <f>VLOOKUP(C85127,Подписчики!#REF!,3,0)</f>
        <v>#REF!</v>
      </c>
      <c r="F85127" s="3">
        <f t="shared" si="2660"/>
        <v>7</v>
      </c>
      <c r="G85127" s="44">
        <f t="shared" si="2661"/>
        <v>6</v>
      </c>
      <c r="H85127" s="44"/>
    </row>
    <row r="85128" spans="1:8" x14ac:dyDescent="0.25">
      <c r="A85128">
        <v>258338</v>
      </c>
      <c r="B85128" s="1">
        <v>44386.64703236246</v>
      </c>
      <c r="C85128">
        <v>343742</v>
      </c>
      <c r="D85128">
        <v>433247</v>
      </c>
      <c r="E85128" s="16" t="e">
        <f>VLOOKUP(C85128,Подписчики!#REF!,3,0)</f>
        <v>#REF!</v>
      </c>
      <c r="F85128" s="3">
        <f t="shared" si="2660"/>
        <v>7</v>
      </c>
      <c r="G85128" s="44">
        <f t="shared" si="2661"/>
        <v>6</v>
      </c>
      <c r="H85128" s="44"/>
    </row>
    <row r="85129" spans="1:8" x14ac:dyDescent="0.25">
      <c r="A85129">
        <v>258339</v>
      </c>
      <c r="B85129" s="1">
        <v>44386.64865048544</v>
      </c>
      <c r="C85129">
        <v>43309</v>
      </c>
      <c r="D85129">
        <v>180863</v>
      </c>
      <c r="E85129" s="16" t="e">
        <f>VLOOKUP(C85129,Подписчики!#REF!,3,0)</f>
        <v>#REF!</v>
      </c>
      <c r="F85129" s="3">
        <f t="shared" si="2660"/>
        <v>7</v>
      </c>
      <c r="G85129" s="44">
        <f t="shared" si="2661"/>
        <v>6</v>
      </c>
      <c r="H85129" s="44"/>
    </row>
    <row r="85130" spans="1:8" x14ac:dyDescent="0.25">
      <c r="A85130">
        <v>258340</v>
      </c>
      <c r="B85130" s="1">
        <v>44386.649055016183</v>
      </c>
      <c r="C85130">
        <v>87167</v>
      </c>
      <c r="D85130">
        <v>242428</v>
      </c>
      <c r="E85130" s="16" t="e">
        <f>VLOOKUP(C85130,Подписчики!#REF!,3,0)</f>
        <v>#REF!</v>
      </c>
      <c r="F85130" s="3">
        <f t="shared" si="2660"/>
        <v>7</v>
      </c>
      <c r="G85130" s="44">
        <f t="shared" si="2661"/>
        <v>6</v>
      </c>
      <c r="H85130" s="44"/>
    </row>
    <row r="85131" spans="1:8" x14ac:dyDescent="0.25">
      <c r="A85131">
        <v>258341</v>
      </c>
      <c r="B85131" s="1">
        <v>44386.649459546927</v>
      </c>
      <c r="C85131">
        <v>177327</v>
      </c>
      <c r="D85131">
        <v>285680</v>
      </c>
      <c r="E85131" s="16" t="e">
        <f>VLOOKUP(C85131,Подписчики!#REF!,3,0)</f>
        <v>#REF!</v>
      </c>
      <c r="F85131" s="3">
        <f t="shared" si="2660"/>
        <v>7</v>
      </c>
      <c r="G85131" s="44">
        <f t="shared" si="2661"/>
        <v>6</v>
      </c>
      <c r="H85131" s="44"/>
    </row>
    <row r="85132" spans="1:8" x14ac:dyDescent="0.25">
      <c r="A85132">
        <v>258342</v>
      </c>
      <c r="B85132" s="1">
        <v>44386.649459546927</v>
      </c>
      <c r="C85132">
        <v>297798</v>
      </c>
      <c r="D85132">
        <v>347393</v>
      </c>
      <c r="E85132" s="16" t="e">
        <f>VLOOKUP(C85132,Подписчики!#REF!,3,0)</f>
        <v>#REF!</v>
      </c>
      <c r="F85132" s="3">
        <f t="shared" si="2660"/>
        <v>7</v>
      </c>
      <c r="G85132" s="44">
        <f t="shared" si="2661"/>
        <v>6</v>
      </c>
      <c r="H85132" s="44"/>
    </row>
    <row r="85133" spans="1:8" x14ac:dyDescent="0.25">
      <c r="A85133">
        <v>258344</v>
      </c>
      <c r="B85133" s="1">
        <v>44386.650268608413</v>
      </c>
      <c r="C85133">
        <v>85525</v>
      </c>
      <c r="D85133">
        <v>273577</v>
      </c>
      <c r="E85133" s="16" t="e">
        <f>VLOOKUP(C85133,Подписчики!#REF!,3,0)</f>
        <v>#REF!</v>
      </c>
      <c r="F85133" s="3">
        <f t="shared" si="2660"/>
        <v>7</v>
      </c>
      <c r="G85133" s="44">
        <f t="shared" si="2661"/>
        <v>6</v>
      </c>
      <c r="H85133" s="44"/>
    </row>
    <row r="85134" spans="1:8" x14ac:dyDescent="0.25">
      <c r="A85134">
        <v>258345</v>
      </c>
      <c r="B85134" s="1">
        <v>44386.650268608413</v>
      </c>
      <c r="C85134">
        <v>108322</v>
      </c>
      <c r="D85134">
        <v>403878</v>
      </c>
      <c r="E85134" s="16" t="e">
        <f>VLOOKUP(C85134,Подписчики!#REF!,3,0)</f>
        <v>#REF!</v>
      </c>
      <c r="F85134" s="3">
        <f t="shared" si="2660"/>
        <v>7</v>
      </c>
      <c r="G85134" s="44">
        <f t="shared" si="2661"/>
        <v>6</v>
      </c>
      <c r="H85134" s="44"/>
    </row>
    <row r="85135" spans="1:8" x14ac:dyDescent="0.25">
      <c r="A85135">
        <v>258347</v>
      </c>
      <c r="B85135" s="1">
        <v>44386.650268608413</v>
      </c>
      <c r="C85135">
        <v>191555</v>
      </c>
      <c r="D85135">
        <v>411922</v>
      </c>
      <c r="E85135" s="16" t="e">
        <f>VLOOKUP(C85135,Подписчики!#REF!,3,0)</f>
        <v>#REF!</v>
      </c>
      <c r="F85135" s="3">
        <f t="shared" si="2660"/>
        <v>7</v>
      </c>
      <c r="G85135" s="44">
        <f t="shared" si="2661"/>
        <v>6</v>
      </c>
      <c r="H85135" s="44"/>
    </row>
    <row r="85136" spans="1:8" x14ac:dyDescent="0.25">
      <c r="A85136">
        <v>258351</v>
      </c>
      <c r="B85136" s="1">
        <v>44386.651077669907</v>
      </c>
      <c r="C85136">
        <v>13176</v>
      </c>
      <c r="D85136">
        <v>391162</v>
      </c>
      <c r="E85136" s="16" t="e">
        <f>VLOOKUP(C85136,Подписчики!#REF!,3,0)</f>
        <v>#REF!</v>
      </c>
      <c r="F85136" s="3">
        <f t="shared" si="2660"/>
        <v>7</v>
      </c>
      <c r="G85136" s="44">
        <f t="shared" si="2661"/>
        <v>6</v>
      </c>
      <c r="H85136" s="44"/>
    </row>
    <row r="85137" spans="1:8" x14ac:dyDescent="0.25">
      <c r="A85137">
        <v>258354</v>
      </c>
      <c r="B85137" s="1">
        <v>44386.651077669907</v>
      </c>
      <c r="C85137">
        <v>223616</v>
      </c>
      <c r="D85137">
        <v>191893</v>
      </c>
      <c r="E85137" s="16" t="e">
        <f>VLOOKUP(C85137,Подписчики!#REF!,3,0)</f>
        <v>#REF!</v>
      </c>
      <c r="F85137" s="3">
        <f t="shared" si="2660"/>
        <v>7</v>
      </c>
      <c r="G85137" s="44">
        <f t="shared" si="2661"/>
        <v>6</v>
      </c>
      <c r="H85137" s="44"/>
    </row>
    <row r="85138" spans="1:8" x14ac:dyDescent="0.25">
      <c r="A85138">
        <v>258355</v>
      </c>
      <c r="B85138" s="1">
        <v>44386.651886731393</v>
      </c>
      <c r="C85138">
        <v>165723</v>
      </c>
      <c r="D85138">
        <v>354213</v>
      </c>
      <c r="E85138" s="16" t="e">
        <f>VLOOKUP(C85138,Подписчики!#REF!,3,0)</f>
        <v>#REF!</v>
      </c>
      <c r="F85138" s="3">
        <f t="shared" si="2660"/>
        <v>7</v>
      </c>
      <c r="G85138" s="44">
        <f t="shared" si="2661"/>
        <v>6</v>
      </c>
      <c r="H85138" s="44"/>
    </row>
    <row r="85139" spans="1:8" x14ac:dyDescent="0.25">
      <c r="A85139">
        <v>258360</v>
      </c>
      <c r="B85139" s="1">
        <v>44386.65269579288</v>
      </c>
      <c r="C85139">
        <v>19119</v>
      </c>
      <c r="D85139">
        <v>367700</v>
      </c>
      <c r="E85139" s="16" t="e">
        <f>VLOOKUP(C85139,Подписчики!#REF!,3,0)</f>
        <v>#REF!</v>
      </c>
      <c r="F85139" s="3">
        <f t="shared" si="2660"/>
        <v>7</v>
      </c>
      <c r="G85139" s="44">
        <f t="shared" si="2661"/>
        <v>6</v>
      </c>
      <c r="H85139" s="44"/>
    </row>
    <row r="85140" spans="1:8" x14ac:dyDescent="0.25">
      <c r="A85140">
        <v>258361</v>
      </c>
      <c r="B85140" s="1">
        <v>44386.65390938511</v>
      </c>
      <c r="C85140">
        <v>300892</v>
      </c>
      <c r="D85140">
        <v>14862</v>
      </c>
      <c r="E85140" s="16" t="e">
        <f>VLOOKUP(C85140,Подписчики!#REF!,3,0)</f>
        <v>#REF!</v>
      </c>
      <c r="F85140" s="3">
        <f t="shared" si="2660"/>
        <v>7</v>
      </c>
      <c r="G85140" s="44">
        <f t="shared" si="2661"/>
        <v>6</v>
      </c>
      <c r="H85140" s="44"/>
    </row>
    <row r="85141" spans="1:8" x14ac:dyDescent="0.25">
      <c r="A85141">
        <v>258364</v>
      </c>
      <c r="B85141" s="1">
        <v>44386.653909385117</v>
      </c>
      <c r="C85141">
        <v>110566</v>
      </c>
      <c r="D85141">
        <v>378581</v>
      </c>
      <c r="E85141" s="16" t="e">
        <f>VLOOKUP(C85141,Подписчики!#REF!,3,0)</f>
        <v>#REF!</v>
      </c>
      <c r="F85141" s="3">
        <f t="shared" si="2660"/>
        <v>7</v>
      </c>
      <c r="G85141" s="44">
        <f t="shared" si="2661"/>
        <v>6</v>
      </c>
      <c r="H85141" s="44"/>
    </row>
    <row r="85142" spans="1:8" x14ac:dyDescent="0.25">
      <c r="A85142">
        <v>258367</v>
      </c>
      <c r="B85142" s="1">
        <v>44386.65431391586</v>
      </c>
      <c r="C85142">
        <v>118820</v>
      </c>
      <c r="D85142">
        <v>329376</v>
      </c>
      <c r="E85142" s="16" t="e">
        <f>VLOOKUP(C85142,Подписчики!#REF!,3,0)</f>
        <v>#REF!</v>
      </c>
      <c r="F85142" s="3">
        <f t="shared" si="2660"/>
        <v>7</v>
      </c>
      <c r="G85142" s="44">
        <f t="shared" si="2661"/>
        <v>6</v>
      </c>
      <c r="H85142" s="44"/>
    </row>
    <row r="85143" spans="1:8" x14ac:dyDescent="0.25">
      <c r="A85143">
        <v>258370</v>
      </c>
      <c r="B85143" s="1">
        <v>44386.65431391586</v>
      </c>
      <c r="C85143">
        <v>160764</v>
      </c>
      <c r="D85143">
        <v>209122</v>
      </c>
      <c r="E85143" s="16" t="e">
        <f>VLOOKUP(C85143,Подписчики!#REF!,3,0)</f>
        <v>#REF!</v>
      </c>
      <c r="F85143" s="3">
        <f t="shared" si="2660"/>
        <v>7</v>
      </c>
      <c r="G85143" s="44">
        <f t="shared" si="2661"/>
        <v>6</v>
      </c>
      <c r="H85143" s="44"/>
    </row>
    <row r="85144" spans="1:8" x14ac:dyDescent="0.25">
      <c r="A85144">
        <v>258372</v>
      </c>
      <c r="B85144" s="1">
        <v>44386.654718446596</v>
      </c>
      <c r="C85144">
        <v>284254</v>
      </c>
      <c r="D85144">
        <v>33076</v>
      </c>
      <c r="E85144" s="16" t="e">
        <f>VLOOKUP(C85144,Подписчики!#REF!,3,0)</f>
        <v>#REF!</v>
      </c>
      <c r="F85144" s="3">
        <f t="shared" si="2660"/>
        <v>7</v>
      </c>
      <c r="G85144" s="44">
        <f t="shared" si="2661"/>
        <v>6</v>
      </c>
      <c r="H85144" s="44"/>
    </row>
    <row r="85145" spans="1:8" x14ac:dyDescent="0.25">
      <c r="A85145">
        <v>258373</v>
      </c>
      <c r="B85145" s="1">
        <v>44386.654718446604</v>
      </c>
      <c r="C85145">
        <v>90708</v>
      </c>
      <c r="D85145">
        <v>469849</v>
      </c>
      <c r="E85145" s="16" t="e">
        <f>VLOOKUP(C85145,Подписчики!#REF!,3,0)</f>
        <v>#REF!</v>
      </c>
      <c r="F85145" s="3">
        <f t="shared" si="2660"/>
        <v>7</v>
      </c>
      <c r="G85145" s="44">
        <f t="shared" si="2661"/>
        <v>6</v>
      </c>
      <c r="H85145" s="44"/>
    </row>
    <row r="85146" spans="1:8" x14ac:dyDescent="0.25">
      <c r="A85146">
        <v>258378</v>
      </c>
      <c r="B85146" s="1">
        <v>44386.655932038841</v>
      </c>
      <c r="C85146">
        <v>136099</v>
      </c>
      <c r="D85146">
        <v>34585</v>
      </c>
      <c r="E85146" s="16" t="e">
        <f>VLOOKUP(C85146,Подписчики!#REF!,3,0)</f>
        <v>#REF!</v>
      </c>
      <c r="F85146" s="3">
        <f t="shared" si="2660"/>
        <v>7</v>
      </c>
      <c r="G85146" s="44">
        <f t="shared" si="2661"/>
        <v>6</v>
      </c>
      <c r="H85146" s="44"/>
    </row>
    <row r="85147" spans="1:8" x14ac:dyDescent="0.25">
      <c r="A85147">
        <v>258381</v>
      </c>
      <c r="B85147" s="1">
        <v>44386.655932038841</v>
      </c>
      <c r="C85147">
        <v>138234</v>
      </c>
      <c r="D85147">
        <v>81226</v>
      </c>
      <c r="E85147" s="16" t="e">
        <f>VLOOKUP(C85147,Подписчики!#REF!,3,0)</f>
        <v>#REF!</v>
      </c>
      <c r="F85147" s="3">
        <f t="shared" si="2660"/>
        <v>7</v>
      </c>
      <c r="G85147" s="44">
        <f t="shared" si="2661"/>
        <v>6</v>
      </c>
      <c r="H85147" s="44"/>
    </row>
    <row r="85148" spans="1:8" x14ac:dyDescent="0.25">
      <c r="A85148">
        <v>258384</v>
      </c>
      <c r="B85148" s="1">
        <v>44386.655932038841</v>
      </c>
      <c r="C85148">
        <v>226516</v>
      </c>
      <c r="D85148">
        <v>242428</v>
      </c>
      <c r="E85148" s="16" t="e">
        <f>VLOOKUP(C85148,Подписчики!#REF!,3,0)</f>
        <v>#REF!</v>
      </c>
      <c r="F85148" s="3">
        <f t="shared" si="2660"/>
        <v>7</v>
      </c>
      <c r="G85148" s="44">
        <f t="shared" si="2661"/>
        <v>6</v>
      </c>
      <c r="H85148" s="44"/>
    </row>
    <row r="85149" spans="1:8" x14ac:dyDescent="0.25">
      <c r="A85149">
        <v>258385</v>
      </c>
      <c r="B85149" s="1">
        <v>44386.657550161814</v>
      </c>
      <c r="C85149">
        <v>272690</v>
      </c>
      <c r="D85149">
        <v>110687</v>
      </c>
      <c r="E85149" s="16" t="e">
        <f>VLOOKUP(C85149,Подписчики!#REF!,3,0)</f>
        <v>#REF!</v>
      </c>
      <c r="F85149" s="3">
        <f t="shared" si="2660"/>
        <v>7</v>
      </c>
      <c r="G85149" s="44">
        <f t="shared" si="2661"/>
        <v>6</v>
      </c>
      <c r="H85149" s="44"/>
    </row>
    <row r="85150" spans="1:8" x14ac:dyDescent="0.25">
      <c r="A85150">
        <v>258386</v>
      </c>
      <c r="B85150" s="1">
        <v>44386.657550161814</v>
      </c>
      <c r="C85150">
        <v>284920</v>
      </c>
      <c r="D85150">
        <v>229772</v>
      </c>
      <c r="E85150" s="16" t="e">
        <f>VLOOKUP(C85150,Подписчики!#REF!,3,0)</f>
        <v>#REF!</v>
      </c>
      <c r="F85150" s="3">
        <f t="shared" si="2660"/>
        <v>7</v>
      </c>
      <c r="G85150" s="44">
        <f t="shared" si="2661"/>
        <v>6</v>
      </c>
      <c r="H85150" s="44"/>
    </row>
    <row r="85151" spans="1:8" x14ac:dyDescent="0.25">
      <c r="A85151">
        <v>258391</v>
      </c>
      <c r="B85151" s="1">
        <v>44386.657550161814</v>
      </c>
      <c r="C85151">
        <v>349026</v>
      </c>
      <c r="D85151">
        <v>376706</v>
      </c>
      <c r="E85151" s="16" t="e">
        <f>VLOOKUP(C85151,Подписчики!#REF!,3,0)</f>
        <v>#REF!</v>
      </c>
      <c r="F85151" s="3">
        <f t="shared" si="2660"/>
        <v>7</v>
      </c>
      <c r="G85151" s="44">
        <f t="shared" si="2661"/>
        <v>6</v>
      </c>
      <c r="H85151" s="44"/>
    </row>
    <row r="85152" spans="1:8" x14ac:dyDescent="0.25">
      <c r="A85152">
        <v>258394</v>
      </c>
      <c r="B85152" s="1">
        <v>44386.6583592233</v>
      </c>
      <c r="C85152">
        <v>328761</v>
      </c>
      <c r="D85152">
        <v>212299</v>
      </c>
      <c r="E85152" s="16" t="e">
        <f>VLOOKUP(C85152,Подписчики!#REF!,3,0)</f>
        <v>#REF!</v>
      </c>
      <c r="F85152" s="3">
        <f t="shared" si="2660"/>
        <v>7</v>
      </c>
      <c r="G85152" s="44">
        <f t="shared" si="2661"/>
        <v>6</v>
      </c>
      <c r="H85152" s="44"/>
    </row>
    <row r="85153" spans="1:8" x14ac:dyDescent="0.25">
      <c r="A85153">
        <v>258395</v>
      </c>
      <c r="B85153" s="1">
        <v>44386.658763754043</v>
      </c>
      <c r="C85153">
        <v>123131</v>
      </c>
      <c r="D85153">
        <v>21760</v>
      </c>
      <c r="E85153" s="16" t="e">
        <f>VLOOKUP(C85153,Подписчики!#REF!,3,0)</f>
        <v>#REF!</v>
      </c>
      <c r="F85153" s="3">
        <f t="shared" si="2660"/>
        <v>7</v>
      </c>
      <c r="G85153" s="44">
        <f t="shared" si="2661"/>
        <v>6</v>
      </c>
      <c r="H85153" s="44"/>
    </row>
    <row r="85154" spans="1:8" x14ac:dyDescent="0.25">
      <c r="A85154">
        <v>258398</v>
      </c>
      <c r="B85154" s="1">
        <v>44386.659168284787</v>
      </c>
      <c r="C85154">
        <v>114141</v>
      </c>
      <c r="D85154">
        <v>444546</v>
      </c>
      <c r="E85154" s="16" t="e">
        <f>VLOOKUP(C85154,Подписчики!#REF!,3,0)</f>
        <v>#REF!</v>
      </c>
      <c r="F85154" s="3">
        <f t="shared" si="2660"/>
        <v>7</v>
      </c>
      <c r="G85154" s="44">
        <f t="shared" si="2661"/>
        <v>6</v>
      </c>
      <c r="H85154" s="44"/>
    </row>
    <row r="85155" spans="1:8" x14ac:dyDescent="0.25">
      <c r="A85155">
        <v>258399</v>
      </c>
      <c r="B85155" s="1">
        <v>44386.659168284794</v>
      </c>
      <c r="C85155">
        <v>26999</v>
      </c>
      <c r="D85155">
        <v>130324</v>
      </c>
      <c r="E85155" s="16" t="e">
        <f>VLOOKUP(C85155,Подписчики!#REF!,3,0)</f>
        <v>#REF!</v>
      </c>
      <c r="F85155" s="3">
        <f t="shared" si="2660"/>
        <v>7</v>
      </c>
      <c r="G85155" s="44">
        <f t="shared" si="2661"/>
        <v>6</v>
      </c>
      <c r="H85155" s="44"/>
    </row>
    <row r="85156" spans="1:8" x14ac:dyDescent="0.25">
      <c r="A85156">
        <v>258401</v>
      </c>
      <c r="B85156" s="1">
        <v>44386.659168284794</v>
      </c>
      <c r="C85156">
        <v>291498</v>
      </c>
      <c r="D85156">
        <v>411922</v>
      </c>
      <c r="E85156" s="16" t="e">
        <f>VLOOKUP(C85156,Подписчики!#REF!,3,0)</f>
        <v>#REF!</v>
      </c>
      <c r="F85156" s="3">
        <f t="shared" si="2660"/>
        <v>7</v>
      </c>
      <c r="G85156" s="44">
        <f t="shared" si="2661"/>
        <v>6</v>
      </c>
      <c r="H85156" s="44"/>
    </row>
    <row r="85157" spans="1:8" x14ac:dyDescent="0.25">
      <c r="A85157">
        <v>258404</v>
      </c>
      <c r="B85157" s="1">
        <v>44386.65957281553</v>
      </c>
      <c r="C85157">
        <v>118622</v>
      </c>
      <c r="D85157">
        <v>139904</v>
      </c>
      <c r="E85157" s="16" t="e">
        <f>VLOOKUP(C85157,Подписчики!#REF!,3,0)</f>
        <v>#REF!</v>
      </c>
      <c r="F85157" s="3">
        <f t="shared" si="2660"/>
        <v>7</v>
      </c>
      <c r="G85157" s="44">
        <f t="shared" si="2661"/>
        <v>6</v>
      </c>
      <c r="H85157" s="44"/>
    </row>
    <row r="85158" spans="1:8" x14ac:dyDescent="0.25">
      <c r="A85158">
        <v>258406</v>
      </c>
      <c r="B85158" s="1">
        <v>44386.65957281553</v>
      </c>
      <c r="C85158">
        <v>133764</v>
      </c>
      <c r="D85158">
        <v>107006</v>
      </c>
      <c r="E85158" s="16" t="e">
        <f>VLOOKUP(C85158,Подписчики!#REF!,3,0)</f>
        <v>#REF!</v>
      </c>
      <c r="F85158" s="3">
        <f t="shared" si="2660"/>
        <v>7</v>
      </c>
      <c r="G85158" s="44">
        <f t="shared" si="2661"/>
        <v>6</v>
      </c>
      <c r="H85158" s="44"/>
    </row>
    <row r="85159" spans="1:8" x14ac:dyDescent="0.25">
      <c r="A85159">
        <v>258411</v>
      </c>
      <c r="B85159" s="1">
        <v>44386.660786407767</v>
      </c>
      <c r="C85159">
        <v>113349</v>
      </c>
      <c r="D85159">
        <v>351192</v>
      </c>
      <c r="E85159" s="16" t="e">
        <f>VLOOKUP(C85159,Подписчики!#REF!,3,0)</f>
        <v>#REF!</v>
      </c>
      <c r="F85159" s="3">
        <f t="shared" si="2660"/>
        <v>7</v>
      </c>
      <c r="G85159" s="44">
        <f t="shared" si="2661"/>
        <v>6</v>
      </c>
      <c r="H85159" s="44"/>
    </row>
    <row r="85160" spans="1:8" x14ac:dyDescent="0.25">
      <c r="A85160">
        <v>258416</v>
      </c>
      <c r="B85160" s="1">
        <v>44386.660786407767</v>
      </c>
      <c r="C85160">
        <v>182072</v>
      </c>
      <c r="D85160">
        <v>190676</v>
      </c>
      <c r="E85160" s="16" t="e">
        <f>VLOOKUP(C85160,Подписчики!#REF!,3,0)</f>
        <v>#REF!</v>
      </c>
      <c r="F85160" s="3">
        <f t="shared" si="2660"/>
        <v>7</v>
      </c>
      <c r="G85160" s="44">
        <f t="shared" si="2661"/>
        <v>6</v>
      </c>
      <c r="H85160" s="44"/>
    </row>
    <row r="85161" spans="1:8" x14ac:dyDescent="0.25">
      <c r="A85161">
        <v>258418</v>
      </c>
      <c r="B85161" s="1">
        <v>44386.66119093851</v>
      </c>
      <c r="C85161">
        <v>134619</v>
      </c>
      <c r="D85161">
        <v>158978</v>
      </c>
      <c r="E85161" s="16" t="e">
        <f>VLOOKUP(C85161,Подписчики!#REF!,3,0)</f>
        <v>#REF!</v>
      </c>
      <c r="F85161" s="3">
        <f t="shared" si="2660"/>
        <v>7</v>
      </c>
      <c r="G85161" s="44">
        <f t="shared" si="2661"/>
        <v>6</v>
      </c>
      <c r="H85161" s="44"/>
    </row>
    <row r="85162" spans="1:8" x14ac:dyDescent="0.25">
      <c r="A85162">
        <v>258419</v>
      </c>
      <c r="B85162" s="1">
        <v>44386.662404530747</v>
      </c>
      <c r="C85162">
        <v>11353</v>
      </c>
      <c r="D85162">
        <v>118549</v>
      </c>
      <c r="E85162" s="16" t="e">
        <f>VLOOKUP(C85162,Подписчики!#REF!,3,0)</f>
        <v>#REF!</v>
      </c>
      <c r="F85162" s="3">
        <f t="shared" si="2660"/>
        <v>7</v>
      </c>
      <c r="G85162" s="44">
        <f t="shared" si="2661"/>
        <v>6</v>
      </c>
      <c r="H85162" s="44"/>
    </row>
    <row r="85163" spans="1:8" x14ac:dyDescent="0.25">
      <c r="A85163">
        <v>258424</v>
      </c>
      <c r="B85163" s="1">
        <v>44386.663213592234</v>
      </c>
      <c r="C85163">
        <v>51468</v>
      </c>
      <c r="D85163">
        <v>138209</v>
      </c>
      <c r="E85163" s="16" t="e">
        <f>VLOOKUP(C85163,Подписчики!#REF!,3,0)</f>
        <v>#REF!</v>
      </c>
      <c r="F85163" s="3">
        <f t="shared" si="2660"/>
        <v>7</v>
      </c>
      <c r="G85163" s="44">
        <f t="shared" si="2661"/>
        <v>6</v>
      </c>
      <c r="H85163" s="44"/>
    </row>
    <row r="85164" spans="1:8" x14ac:dyDescent="0.25">
      <c r="A85164">
        <v>258429</v>
      </c>
      <c r="B85164" s="1">
        <v>44386.663213592234</v>
      </c>
      <c r="C85164">
        <v>123261</v>
      </c>
      <c r="D85164">
        <v>250679</v>
      </c>
      <c r="E85164" s="16" t="e">
        <f>VLOOKUP(C85164,Подписчики!#REF!,3,0)</f>
        <v>#REF!</v>
      </c>
      <c r="F85164" s="3">
        <f t="shared" si="2660"/>
        <v>7</v>
      </c>
      <c r="G85164" s="44">
        <f t="shared" si="2661"/>
        <v>6</v>
      </c>
      <c r="H85164" s="44"/>
    </row>
    <row r="85165" spans="1:8" x14ac:dyDescent="0.25">
      <c r="A85165">
        <v>258433</v>
      </c>
      <c r="B85165" s="1">
        <v>44386.663618122977</v>
      </c>
      <c r="C85165">
        <v>343141</v>
      </c>
      <c r="D85165">
        <v>145779</v>
      </c>
      <c r="E85165" s="16" t="e">
        <f>VLOOKUP(C85165,Подписчики!#REF!,3,0)</f>
        <v>#REF!</v>
      </c>
      <c r="F85165" s="3">
        <f t="shared" si="2660"/>
        <v>7</v>
      </c>
      <c r="G85165" s="44">
        <f t="shared" si="2661"/>
        <v>6</v>
      </c>
      <c r="H85165" s="44"/>
    </row>
    <row r="85166" spans="1:8" x14ac:dyDescent="0.25">
      <c r="A85166">
        <v>258437</v>
      </c>
      <c r="B85166" s="1">
        <v>44386.664022653727</v>
      </c>
      <c r="C85166">
        <v>199540</v>
      </c>
      <c r="D85166">
        <v>270383</v>
      </c>
      <c r="E85166" s="16" t="e">
        <f>VLOOKUP(C85166,Подписчики!#REF!,3,0)</f>
        <v>#REF!</v>
      </c>
      <c r="F85166" s="3">
        <f t="shared" si="2660"/>
        <v>7</v>
      </c>
      <c r="G85166" s="44">
        <f t="shared" si="2661"/>
        <v>6</v>
      </c>
      <c r="H85166" s="44"/>
    </row>
    <row r="85167" spans="1:8" x14ac:dyDescent="0.25">
      <c r="A85167">
        <v>258439</v>
      </c>
      <c r="B85167" s="1">
        <v>44386.6656407767</v>
      </c>
      <c r="C85167">
        <v>137385</v>
      </c>
      <c r="D85167">
        <v>343491</v>
      </c>
      <c r="E85167" s="16" t="e">
        <f>VLOOKUP(C85167,Подписчики!#REF!,3,0)</f>
        <v>#REF!</v>
      </c>
      <c r="F85167" s="3">
        <f t="shared" si="2660"/>
        <v>7</v>
      </c>
      <c r="G85167" s="44">
        <f t="shared" si="2661"/>
        <v>6</v>
      </c>
      <c r="H85167" s="44"/>
    </row>
    <row r="85168" spans="1:8" x14ac:dyDescent="0.25">
      <c r="A85168">
        <v>258443</v>
      </c>
      <c r="B85168" s="1">
        <v>44386.6656407767</v>
      </c>
      <c r="C85168">
        <v>173444</v>
      </c>
      <c r="D85168">
        <v>351192</v>
      </c>
      <c r="E85168" s="16" t="e">
        <f>VLOOKUP(C85168,Подписчики!#REF!,3,0)</f>
        <v>#REF!</v>
      </c>
      <c r="F85168" s="3">
        <f t="shared" si="2660"/>
        <v>7</v>
      </c>
      <c r="G85168" s="44">
        <f t="shared" si="2661"/>
        <v>6</v>
      </c>
      <c r="H85168" s="44"/>
    </row>
    <row r="85169" spans="1:8" x14ac:dyDescent="0.25">
      <c r="A85169">
        <v>258446</v>
      </c>
      <c r="B85169" s="1">
        <v>44386.666449838187</v>
      </c>
      <c r="C85169">
        <v>69300</v>
      </c>
      <c r="D85169">
        <v>314516</v>
      </c>
      <c r="E85169" s="16" t="e">
        <f>VLOOKUP(C85169,Подписчики!#REF!,3,0)</f>
        <v>#REF!</v>
      </c>
      <c r="F85169" s="3">
        <f t="shared" si="2660"/>
        <v>7</v>
      </c>
      <c r="G85169" s="44">
        <f t="shared" si="2661"/>
        <v>6</v>
      </c>
      <c r="H85169" s="44"/>
    </row>
    <row r="85170" spans="1:8" x14ac:dyDescent="0.25">
      <c r="A85170">
        <v>258447</v>
      </c>
      <c r="B85170" s="1">
        <v>44386.666854368937</v>
      </c>
      <c r="C85170">
        <v>216684</v>
      </c>
      <c r="D85170">
        <v>184941</v>
      </c>
      <c r="E85170" s="16" t="e">
        <f>VLOOKUP(C85170,Подписчики!#REF!,3,0)</f>
        <v>#REF!</v>
      </c>
      <c r="F85170" s="3">
        <f t="shared" si="2660"/>
        <v>7</v>
      </c>
      <c r="G85170" s="44">
        <f t="shared" si="2661"/>
        <v>6</v>
      </c>
      <c r="H85170" s="44"/>
    </row>
    <row r="85171" spans="1:8" x14ac:dyDescent="0.25">
      <c r="A85171">
        <v>258448</v>
      </c>
      <c r="B85171" s="1">
        <v>44386.667663430417</v>
      </c>
      <c r="C85171">
        <v>270801</v>
      </c>
      <c r="D85171">
        <v>352397</v>
      </c>
      <c r="E85171" s="16" t="e">
        <f>VLOOKUP(C85171,Подписчики!#REF!,3,0)</f>
        <v>#REF!</v>
      </c>
      <c r="F85171" s="3">
        <f t="shared" si="2660"/>
        <v>7</v>
      </c>
      <c r="G85171" s="44">
        <f t="shared" si="2661"/>
        <v>6</v>
      </c>
      <c r="H85171" s="44"/>
    </row>
    <row r="85172" spans="1:8" x14ac:dyDescent="0.25">
      <c r="A85172">
        <v>258452</v>
      </c>
      <c r="B85172" s="1">
        <v>44386.668333333335</v>
      </c>
      <c r="C85172">
        <v>187872</v>
      </c>
      <c r="D85172">
        <v>250679</v>
      </c>
      <c r="E85172" s="16" t="e">
        <f>VLOOKUP(C85172,Подписчики!#REF!,3,0)</f>
        <v>#REF!</v>
      </c>
      <c r="F85172" s="3">
        <f t="shared" si="2660"/>
        <v>7</v>
      </c>
      <c r="G85172" s="44">
        <f t="shared" si="2661"/>
        <v>6</v>
      </c>
      <c r="H85172" s="44"/>
    </row>
    <row r="85173" spans="1:8" x14ac:dyDescent="0.25">
      <c r="A85173">
        <v>258457</v>
      </c>
      <c r="B85173" s="1">
        <v>44386.668333333335</v>
      </c>
      <c r="C85173">
        <v>299486</v>
      </c>
      <c r="D85173">
        <v>330333</v>
      </c>
      <c r="E85173" s="16" t="e">
        <f>VLOOKUP(C85173,Подписчики!#REF!,3,0)</f>
        <v>#REF!</v>
      </c>
      <c r="F85173" s="3">
        <f t="shared" si="2660"/>
        <v>7</v>
      </c>
      <c r="G85173" s="44">
        <f t="shared" si="2661"/>
        <v>6</v>
      </c>
      <c r="H85173" s="44"/>
    </row>
    <row r="85174" spans="1:8" x14ac:dyDescent="0.25">
      <c r="A85174">
        <v>258458</v>
      </c>
      <c r="B85174" s="1">
        <v>44386.668472491911</v>
      </c>
      <c r="C85174">
        <v>131732</v>
      </c>
      <c r="D85174">
        <v>180863</v>
      </c>
      <c r="E85174" s="16" t="e">
        <f>VLOOKUP(C85174,Подписчики!#REF!,3,0)</f>
        <v>#REF!</v>
      </c>
      <c r="F85174" s="3">
        <f t="shared" si="2660"/>
        <v>7</v>
      </c>
      <c r="G85174" s="44">
        <f t="shared" si="2661"/>
        <v>6</v>
      </c>
      <c r="H85174" s="44"/>
    </row>
    <row r="85175" spans="1:8" x14ac:dyDescent="0.25">
      <c r="A85175">
        <v>258459</v>
      </c>
      <c r="B85175" s="1">
        <v>44386.668877022654</v>
      </c>
      <c r="C85175">
        <v>212081</v>
      </c>
      <c r="D85175">
        <v>118549</v>
      </c>
      <c r="E85175" s="16" t="e">
        <f>VLOOKUP(C85175,Подписчики!#REF!,3,0)</f>
        <v>#REF!</v>
      </c>
      <c r="F85175" s="3">
        <f t="shared" si="2660"/>
        <v>7</v>
      </c>
      <c r="G85175" s="44">
        <f t="shared" si="2661"/>
        <v>6</v>
      </c>
      <c r="H85175" s="44"/>
    </row>
    <row r="85176" spans="1:8" x14ac:dyDescent="0.25">
      <c r="A85176">
        <v>258464</v>
      </c>
      <c r="B85176" s="1">
        <v>44386.669281553397</v>
      </c>
      <c r="C85176">
        <v>31149</v>
      </c>
      <c r="D85176">
        <v>301748</v>
      </c>
      <c r="E85176" s="16" t="e">
        <f>VLOOKUP(C85176,Подписчики!#REF!,3,0)</f>
        <v>#REF!</v>
      </c>
      <c r="F85176" s="3">
        <f t="shared" si="2660"/>
        <v>7</v>
      </c>
      <c r="G85176" s="44">
        <f t="shared" si="2661"/>
        <v>6</v>
      </c>
      <c r="H85176" s="44"/>
    </row>
    <row r="85177" spans="1:8" x14ac:dyDescent="0.25">
      <c r="A85177">
        <v>258468</v>
      </c>
      <c r="B85177" s="1">
        <v>44386.669281553397</v>
      </c>
      <c r="C85177">
        <v>54909</v>
      </c>
      <c r="D85177">
        <v>5151</v>
      </c>
      <c r="E85177" s="16" t="e">
        <f>VLOOKUP(C85177,Подписчики!#REF!,3,0)</f>
        <v>#REF!</v>
      </c>
      <c r="F85177" s="3">
        <f t="shared" si="2660"/>
        <v>7</v>
      </c>
      <c r="G85177" s="44">
        <f t="shared" si="2661"/>
        <v>6</v>
      </c>
      <c r="H85177" s="44"/>
    </row>
    <row r="85178" spans="1:8" x14ac:dyDescent="0.25">
      <c r="A85178">
        <v>258473</v>
      </c>
      <c r="B85178" s="1">
        <v>44386.669281553397</v>
      </c>
      <c r="C85178">
        <v>334974</v>
      </c>
      <c r="D85178">
        <v>339123</v>
      </c>
      <c r="E85178" s="16" t="e">
        <f>VLOOKUP(C85178,Подписчики!#REF!,3,0)</f>
        <v>#REF!</v>
      </c>
      <c r="F85178" s="3">
        <f t="shared" si="2660"/>
        <v>7</v>
      </c>
      <c r="G85178" s="44">
        <f t="shared" si="2661"/>
        <v>6</v>
      </c>
      <c r="H85178" s="44"/>
    </row>
    <row r="85179" spans="1:8" x14ac:dyDescent="0.25">
      <c r="A85179">
        <v>258478</v>
      </c>
      <c r="B85179" s="1">
        <v>44386.66968608414</v>
      </c>
      <c r="C85179">
        <v>24414</v>
      </c>
      <c r="D85179">
        <v>158978</v>
      </c>
      <c r="E85179" s="16" t="e">
        <f>VLOOKUP(C85179,Подписчики!#REF!,3,0)</f>
        <v>#REF!</v>
      </c>
      <c r="F85179" s="3">
        <f t="shared" si="2660"/>
        <v>7</v>
      </c>
      <c r="G85179" s="44">
        <f t="shared" si="2661"/>
        <v>6</v>
      </c>
      <c r="H85179" s="44"/>
    </row>
    <row r="85180" spans="1:8" x14ac:dyDescent="0.25">
      <c r="A85180">
        <v>258481</v>
      </c>
      <c r="B85180" s="1">
        <v>44386.66968608414</v>
      </c>
      <c r="C85180">
        <v>137473</v>
      </c>
      <c r="D85180">
        <v>394819</v>
      </c>
      <c r="E85180" s="16" t="e">
        <f>VLOOKUP(C85180,Подписчики!#REF!,3,0)</f>
        <v>#REF!</v>
      </c>
      <c r="F85180" s="3">
        <f t="shared" si="2660"/>
        <v>7</v>
      </c>
      <c r="G85180" s="44">
        <f t="shared" si="2661"/>
        <v>6</v>
      </c>
      <c r="H85180" s="44"/>
    </row>
    <row r="85181" spans="1:8" x14ac:dyDescent="0.25">
      <c r="A85181">
        <v>258483</v>
      </c>
      <c r="B85181" s="1">
        <v>44386.670495145634</v>
      </c>
      <c r="C85181">
        <v>280396</v>
      </c>
      <c r="D85181">
        <v>191608</v>
      </c>
      <c r="E85181" s="16" t="e">
        <f>VLOOKUP(C85181,Подписчики!#REF!,3,0)</f>
        <v>#REF!</v>
      </c>
      <c r="F85181" s="3">
        <f t="shared" si="2660"/>
        <v>7</v>
      </c>
      <c r="G85181" s="44">
        <f t="shared" si="2661"/>
        <v>6</v>
      </c>
      <c r="H85181" s="44"/>
    </row>
    <row r="85182" spans="1:8" x14ac:dyDescent="0.25">
      <c r="A85182">
        <v>258487</v>
      </c>
      <c r="B85182" s="1">
        <v>44386.670899676377</v>
      </c>
      <c r="C85182">
        <v>60606</v>
      </c>
      <c r="D85182">
        <v>367087</v>
      </c>
      <c r="E85182" s="16" t="e">
        <f>VLOOKUP(C85182,Подписчики!#REF!,3,0)</f>
        <v>#REF!</v>
      </c>
      <c r="F85182" s="3">
        <f t="shared" si="2660"/>
        <v>7</v>
      </c>
      <c r="G85182" s="44">
        <f t="shared" si="2661"/>
        <v>6</v>
      </c>
      <c r="H85182" s="44"/>
    </row>
    <row r="85183" spans="1:8" x14ac:dyDescent="0.25">
      <c r="A85183">
        <v>258489</v>
      </c>
      <c r="B85183" s="1">
        <v>44386.671000000002</v>
      </c>
      <c r="C85183">
        <v>328804</v>
      </c>
      <c r="D85183">
        <v>349918</v>
      </c>
      <c r="E85183" s="16" t="e">
        <f>VLOOKUP(C85183,Подписчики!#REF!,3,0)</f>
        <v>#REF!</v>
      </c>
      <c r="F85183" s="3">
        <f t="shared" si="2660"/>
        <v>7</v>
      </c>
      <c r="G85183" s="44">
        <f t="shared" si="2661"/>
        <v>6</v>
      </c>
      <c r="H85183" s="44"/>
    </row>
    <row r="85184" spans="1:8" x14ac:dyDescent="0.25">
      <c r="A85184">
        <v>258491</v>
      </c>
      <c r="B85184" s="1">
        <v>44386.67251779935</v>
      </c>
      <c r="C85184">
        <v>68867</v>
      </c>
      <c r="D85184">
        <v>162482</v>
      </c>
      <c r="E85184" s="16" t="e">
        <f>VLOOKUP(C85184,Подписчики!#REF!,3,0)</f>
        <v>#REF!</v>
      </c>
      <c r="F85184" s="3">
        <f t="shared" si="2660"/>
        <v>7</v>
      </c>
      <c r="G85184" s="44">
        <f t="shared" si="2661"/>
        <v>6</v>
      </c>
      <c r="H85184" s="44"/>
    </row>
    <row r="85185" spans="1:8" x14ac:dyDescent="0.25">
      <c r="A85185">
        <v>258496</v>
      </c>
      <c r="B85185" s="1">
        <v>44386.673731391587</v>
      </c>
      <c r="C85185">
        <v>108121</v>
      </c>
      <c r="D85185">
        <v>154256</v>
      </c>
      <c r="E85185" s="16" t="e">
        <f>VLOOKUP(C85185,Подписчики!#REF!,3,0)</f>
        <v>#REF!</v>
      </c>
      <c r="F85185" s="3">
        <f t="shared" si="2660"/>
        <v>7</v>
      </c>
      <c r="G85185" s="44">
        <f t="shared" si="2661"/>
        <v>6</v>
      </c>
      <c r="H85185" s="44"/>
    </row>
    <row r="85186" spans="1:8" x14ac:dyDescent="0.25">
      <c r="A85186">
        <v>258497</v>
      </c>
      <c r="B85186" s="1">
        <v>44386.673731391587</v>
      </c>
      <c r="C85186">
        <v>298700</v>
      </c>
      <c r="D85186">
        <v>258219</v>
      </c>
      <c r="E85186" s="16" t="e">
        <f>VLOOKUP(C85186,Подписчики!#REF!,3,0)</f>
        <v>#REF!</v>
      </c>
      <c r="F85186" s="3">
        <f t="shared" si="2660"/>
        <v>7</v>
      </c>
      <c r="G85186" s="44">
        <f t="shared" si="2661"/>
        <v>6</v>
      </c>
      <c r="H85186" s="44"/>
    </row>
    <row r="85187" spans="1:8" x14ac:dyDescent="0.25">
      <c r="A85187">
        <v>258500</v>
      </c>
      <c r="B85187" s="1">
        <v>44386.674540453074</v>
      </c>
      <c r="C85187">
        <v>249336</v>
      </c>
      <c r="D85187">
        <v>154256</v>
      </c>
      <c r="E85187" s="16" t="e">
        <f>VLOOKUP(C85187,Подписчики!#REF!,3,0)</f>
        <v>#REF!</v>
      </c>
      <c r="F85187" s="3">
        <f t="shared" ref="F85187:F85250" si="2662">MONTH(B85187)</f>
        <v>7</v>
      </c>
      <c r="G85187" s="44">
        <f t="shared" ref="G85187:G85250" si="2663">WEEKDAY(B85187,1)</f>
        <v>6</v>
      </c>
      <c r="H85187" s="44"/>
    </row>
    <row r="85188" spans="1:8" x14ac:dyDescent="0.25">
      <c r="A85188">
        <v>258504</v>
      </c>
      <c r="B85188" s="1">
        <v>44386.674944983817</v>
      </c>
      <c r="C85188">
        <v>155936</v>
      </c>
      <c r="D85188">
        <v>158978</v>
      </c>
      <c r="E85188" s="16" t="e">
        <f>VLOOKUP(C85188,Подписчики!#REF!,3,0)</f>
        <v>#REF!</v>
      </c>
      <c r="F85188" s="3">
        <f t="shared" si="2662"/>
        <v>7</v>
      </c>
      <c r="G85188" s="44">
        <f t="shared" si="2663"/>
        <v>6</v>
      </c>
      <c r="H85188" s="44"/>
    </row>
    <row r="85189" spans="1:8" x14ac:dyDescent="0.25">
      <c r="A85189">
        <v>258505</v>
      </c>
      <c r="B85189" s="1">
        <v>44386.674944983817</v>
      </c>
      <c r="C85189">
        <v>259850</v>
      </c>
      <c r="D85189">
        <v>158978</v>
      </c>
      <c r="E85189" s="16" t="e">
        <f>VLOOKUP(C85189,Подписчики!#REF!,3,0)</f>
        <v>#REF!</v>
      </c>
      <c r="F85189" s="3">
        <f t="shared" si="2662"/>
        <v>7</v>
      </c>
      <c r="G85189" s="44">
        <f t="shared" si="2663"/>
        <v>6</v>
      </c>
      <c r="H85189" s="44"/>
    </row>
    <row r="85190" spans="1:8" x14ac:dyDescent="0.25">
      <c r="A85190">
        <v>258507</v>
      </c>
      <c r="B85190" s="1">
        <v>44386.675349514568</v>
      </c>
      <c r="C85190">
        <v>100539</v>
      </c>
      <c r="D85190">
        <v>284325</v>
      </c>
      <c r="E85190" s="16" t="e">
        <f>VLOOKUP(C85190,Подписчики!#REF!,3,0)</f>
        <v>#REF!</v>
      </c>
      <c r="F85190" s="3">
        <f t="shared" si="2662"/>
        <v>7</v>
      </c>
      <c r="G85190" s="44">
        <f t="shared" si="2663"/>
        <v>6</v>
      </c>
      <c r="H85190" s="44"/>
    </row>
    <row r="85191" spans="1:8" x14ac:dyDescent="0.25">
      <c r="A85191">
        <v>258508</v>
      </c>
      <c r="B85191" s="1">
        <v>44386.675349514568</v>
      </c>
      <c r="C85191">
        <v>249472</v>
      </c>
      <c r="D85191">
        <v>413764</v>
      </c>
      <c r="E85191" s="16" t="e">
        <f>VLOOKUP(C85191,Подписчики!#REF!,3,0)</f>
        <v>#REF!</v>
      </c>
      <c r="F85191" s="3">
        <f t="shared" si="2662"/>
        <v>7</v>
      </c>
      <c r="G85191" s="44">
        <f t="shared" si="2663"/>
        <v>6</v>
      </c>
      <c r="H85191" s="44"/>
    </row>
    <row r="85192" spans="1:8" x14ac:dyDescent="0.25">
      <c r="A85192">
        <v>258513</v>
      </c>
      <c r="B85192" s="1">
        <v>44386.675349514568</v>
      </c>
      <c r="C85192">
        <v>329039</v>
      </c>
      <c r="D85192">
        <v>472712</v>
      </c>
      <c r="E85192" s="16" t="e">
        <f>VLOOKUP(C85192,Подписчики!#REF!,3,0)</f>
        <v>#REF!</v>
      </c>
      <c r="F85192" s="3">
        <f t="shared" si="2662"/>
        <v>7</v>
      </c>
      <c r="G85192" s="44">
        <f t="shared" si="2663"/>
        <v>6</v>
      </c>
      <c r="H85192" s="44"/>
    </row>
    <row r="85193" spans="1:8" x14ac:dyDescent="0.25">
      <c r="A85193">
        <v>258517</v>
      </c>
      <c r="B85193" s="1">
        <v>44386.675754045304</v>
      </c>
      <c r="C85193">
        <v>58116</v>
      </c>
      <c r="D85193">
        <v>81550</v>
      </c>
      <c r="E85193" s="16" t="e">
        <f>VLOOKUP(C85193,Подписчики!#REF!,3,0)</f>
        <v>#REF!</v>
      </c>
      <c r="F85193" s="3">
        <f t="shared" si="2662"/>
        <v>7</v>
      </c>
      <c r="G85193" s="44">
        <f t="shared" si="2663"/>
        <v>6</v>
      </c>
      <c r="H85193" s="44"/>
    </row>
    <row r="85194" spans="1:8" x14ac:dyDescent="0.25">
      <c r="A85194">
        <v>258520</v>
      </c>
      <c r="B85194" s="1">
        <v>44386.675754045304</v>
      </c>
      <c r="C85194">
        <v>190730</v>
      </c>
      <c r="D85194">
        <v>297948</v>
      </c>
      <c r="E85194" s="16" t="e">
        <f>VLOOKUP(C85194,Подписчики!#REF!,3,0)</f>
        <v>#REF!</v>
      </c>
      <c r="F85194" s="3">
        <f t="shared" si="2662"/>
        <v>7</v>
      </c>
      <c r="G85194" s="44">
        <f t="shared" si="2663"/>
        <v>6</v>
      </c>
      <c r="H85194" s="44"/>
    </row>
    <row r="85195" spans="1:8" x14ac:dyDescent="0.25">
      <c r="A85195">
        <v>258521</v>
      </c>
      <c r="B85195" s="1">
        <v>44386.676563106797</v>
      </c>
      <c r="C85195">
        <v>50637</v>
      </c>
      <c r="D85195">
        <v>409506</v>
      </c>
      <c r="E85195" s="16" t="e">
        <f>VLOOKUP(C85195,Подписчики!#REF!,3,0)</f>
        <v>#REF!</v>
      </c>
      <c r="F85195" s="3">
        <f t="shared" si="2662"/>
        <v>7</v>
      </c>
      <c r="G85195" s="44">
        <f t="shared" si="2663"/>
        <v>6</v>
      </c>
      <c r="H85195" s="44"/>
    </row>
    <row r="85196" spans="1:8" x14ac:dyDescent="0.25">
      <c r="A85196">
        <v>258523</v>
      </c>
      <c r="B85196" s="1">
        <v>44386.676967637541</v>
      </c>
      <c r="C85196">
        <v>39589</v>
      </c>
      <c r="D85196">
        <v>243728</v>
      </c>
      <c r="E85196" s="16" t="e">
        <f>VLOOKUP(C85196,Подписчики!#REF!,3,0)</f>
        <v>#REF!</v>
      </c>
      <c r="F85196" s="3">
        <f t="shared" si="2662"/>
        <v>7</v>
      </c>
      <c r="G85196" s="44">
        <f t="shared" si="2663"/>
        <v>6</v>
      </c>
      <c r="H85196" s="44"/>
    </row>
    <row r="85197" spans="1:8" x14ac:dyDescent="0.25">
      <c r="A85197">
        <v>258528</v>
      </c>
      <c r="B85197" s="1">
        <v>44386.676967637541</v>
      </c>
      <c r="C85197">
        <v>207862</v>
      </c>
      <c r="D85197">
        <v>60239</v>
      </c>
      <c r="E85197" s="16" t="e">
        <f>VLOOKUP(C85197,Подписчики!#REF!,3,0)</f>
        <v>#REF!</v>
      </c>
      <c r="F85197" s="3">
        <f t="shared" si="2662"/>
        <v>7</v>
      </c>
      <c r="G85197" s="44">
        <f t="shared" si="2663"/>
        <v>6</v>
      </c>
      <c r="H85197" s="44"/>
    </row>
    <row r="85198" spans="1:8" x14ac:dyDescent="0.25">
      <c r="A85198">
        <v>258530</v>
      </c>
      <c r="B85198" s="1">
        <v>44386.676967637541</v>
      </c>
      <c r="C85198">
        <v>240231</v>
      </c>
      <c r="D85198">
        <v>246229</v>
      </c>
      <c r="E85198" s="16" t="e">
        <f>VLOOKUP(C85198,Подписчики!#REF!,3,0)</f>
        <v>#REF!</v>
      </c>
      <c r="F85198" s="3">
        <f t="shared" si="2662"/>
        <v>7</v>
      </c>
      <c r="G85198" s="44">
        <f t="shared" si="2663"/>
        <v>6</v>
      </c>
      <c r="H85198" s="44"/>
    </row>
    <row r="85199" spans="1:8" x14ac:dyDescent="0.25">
      <c r="A85199">
        <v>258534</v>
      </c>
      <c r="B85199" s="1">
        <v>44386.677372168284</v>
      </c>
      <c r="C85199">
        <v>70903</v>
      </c>
      <c r="D85199">
        <v>316436</v>
      </c>
      <c r="E85199" s="16" t="e">
        <f>VLOOKUP(C85199,Подписчики!#REF!,3,0)</f>
        <v>#REF!</v>
      </c>
      <c r="F85199" s="3">
        <f t="shared" si="2662"/>
        <v>7</v>
      </c>
      <c r="G85199" s="44">
        <f t="shared" si="2663"/>
        <v>6</v>
      </c>
      <c r="H85199" s="44"/>
    </row>
    <row r="85200" spans="1:8" x14ac:dyDescent="0.25">
      <c r="A85200">
        <v>258537</v>
      </c>
      <c r="B85200" s="1">
        <v>44386.677372168284</v>
      </c>
      <c r="C85200">
        <v>169880</v>
      </c>
      <c r="D85200">
        <v>404226</v>
      </c>
      <c r="E85200" s="16" t="e">
        <f>VLOOKUP(C85200,Подписчики!#REF!,3,0)</f>
        <v>#REF!</v>
      </c>
      <c r="F85200" s="3">
        <f t="shared" si="2662"/>
        <v>7</v>
      </c>
      <c r="G85200" s="44">
        <f t="shared" si="2663"/>
        <v>6</v>
      </c>
      <c r="H85200" s="44"/>
    </row>
    <row r="85201" spans="1:8" x14ac:dyDescent="0.25">
      <c r="A85201">
        <v>258542</v>
      </c>
      <c r="B85201" s="1">
        <v>44386.678585760521</v>
      </c>
      <c r="C85201">
        <v>170357</v>
      </c>
      <c r="D85201">
        <v>114865</v>
      </c>
      <c r="E85201" s="16" t="e">
        <f>VLOOKUP(C85201,Подписчики!#REF!,3,0)</f>
        <v>#REF!</v>
      </c>
      <c r="F85201" s="3">
        <f t="shared" si="2662"/>
        <v>7</v>
      </c>
      <c r="G85201" s="44">
        <f t="shared" si="2663"/>
        <v>6</v>
      </c>
      <c r="H85201" s="44"/>
    </row>
    <row r="85202" spans="1:8" x14ac:dyDescent="0.25">
      <c r="A85202">
        <v>258544</v>
      </c>
      <c r="B85202" s="1">
        <v>44386.678666666667</v>
      </c>
      <c r="C85202">
        <v>253934</v>
      </c>
      <c r="D85202">
        <v>411922</v>
      </c>
      <c r="E85202" s="16" t="e">
        <f>VLOOKUP(C85202,Подписчики!#REF!,3,0)</f>
        <v>#REF!</v>
      </c>
      <c r="F85202" s="3">
        <f t="shared" si="2662"/>
        <v>7</v>
      </c>
      <c r="G85202" s="44">
        <f t="shared" si="2663"/>
        <v>6</v>
      </c>
      <c r="H85202" s="44"/>
    </row>
    <row r="85203" spans="1:8" x14ac:dyDescent="0.25">
      <c r="A85203">
        <v>258547</v>
      </c>
      <c r="B85203" s="1">
        <v>44386.678990291264</v>
      </c>
      <c r="C85203">
        <v>127953</v>
      </c>
      <c r="D85203">
        <v>392434</v>
      </c>
      <c r="E85203" s="16" t="e">
        <f>VLOOKUP(C85203,Подписчики!#REF!,3,0)</f>
        <v>#REF!</v>
      </c>
      <c r="F85203" s="3">
        <f t="shared" si="2662"/>
        <v>7</v>
      </c>
      <c r="G85203" s="44">
        <f t="shared" si="2663"/>
        <v>6</v>
      </c>
      <c r="H85203" s="44"/>
    </row>
    <row r="85204" spans="1:8" x14ac:dyDescent="0.25">
      <c r="A85204">
        <v>258548</v>
      </c>
      <c r="B85204" s="1">
        <v>44386.678990291264</v>
      </c>
      <c r="C85204">
        <v>152186</v>
      </c>
      <c r="D85204">
        <v>411922</v>
      </c>
      <c r="E85204" s="16" t="e">
        <f>VLOOKUP(C85204,Подписчики!#REF!,3,0)</f>
        <v>#REF!</v>
      </c>
      <c r="F85204" s="3">
        <f t="shared" si="2662"/>
        <v>7</v>
      </c>
      <c r="G85204" s="44">
        <f t="shared" si="2663"/>
        <v>6</v>
      </c>
      <c r="H85204" s="44"/>
    </row>
    <row r="85205" spans="1:8" x14ac:dyDescent="0.25">
      <c r="A85205">
        <v>258553</v>
      </c>
      <c r="B85205" s="1">
        <v>44386.678999999996</v>
      </c>
      <c r="C85205">
        <v>333203</v>
      </c>
      <c r="D85205">
        <v>88863</v>
      </c>
      <c r="E85205" s="16" t="e">
        <f>VLOOKUP(C85205,Подписчики!#REF!,3,0)</f>
        <v>#REF!</v>
      </c>
      <c r="F85205" s="3">
        <f t="shared" si="2662"/>
        <v>7</v>
      </c>
      <c r="G85205" s="44">
        <f t="shared" si="2663"/>
        <v>6</v>
      </c>
      <c r="H85205" s="44"/>
    </row>
    <row r="85206" spans="1:8" x14ac:dyDescent="0.25">
      <c r="A85206">
        <v>258558</v>
      </c>
      <c r="B85206" s="1">
        <v>44386.679799352751</v>
      </c>
      <c r="C85206">
        <v>6020</v>
      </c>
      <c r="D85206">
        <v>411922</v>
      </c>
      <c r="E85206" s="16" t="e">
        <f>VLOOKUP(C85206,Подписчики!#REF!,3,0)</f>
        <v>#REF!</v>
      </c>
      <c r="F85206" s="3">
        <f t="shared" si="2662"/>
        <v>7</v>
      </c>
      <c r="G85206" s="44">
        <f t="shared" si="2663"/>
        <v>6</v>
      </c>
      <c r="H85206" s="44"/>
    </row>
    <row r="85207" spans="1:8" x14ac:dyDescent="0.25">
      <c r="A85207">
        <v>258562</v>
      </c>
      <c r="B85207" s="1">
        <v>44386.680203883494</v>
      </c>
      <c r="C85207">
        <v>130070</v>
      </c>
      <c r="D85207">
        <v>334197</v>
      </c>
      <c r="E85207" s="16" t="e">
        <f>VLOOKUP(C85207,Подписчики!#REF!,3,0)</f>
        <v>#REF!</v>
      </c>
      <c r="F85207" s="3">
        <f t="shared" si="2662"/>
        <v>7</v>
      </c>
      <c r="G85207" s="44">
        <f t="shared" si="2663"/>
        <v>6</v>
      </c>
      <c r="H85207" s="44"/>
    </row>
    <row r="85208" spans="1:8" x14ac:dyDescent="0.25">
      <c r="A85208">
        <v>258564</v>
      </c>
      <c r="B85208" s="1">
        <v>44386.680203883494</v>
      </c>
      <c r="C85208">
        <v>250699</v>
      </c>
      <c r="D85208">
        <v>286726</v>
      </c>
      <c r="E85208" s="16" t="e">
        <f>VLOOKUP(C85208,Подписчики!#REF!,3,0)</f>
        <v>#REF!</v>
      </c>
      <c r="F85208" s="3">
        <f t="shared" si="2662"/>
        <v>7</v>
      </c>
      <c r="G85208" s="44">
        <f t="shared" si="2663"/>
        <v>6</v>
      </c>
      <c r="H85208" s="44"/>
    </row>
    <row r="85209" spans="1:8" x14ac:dyDescent="0.25">
      <c r="A85209">
        <v>258566</v>
      </c>
      <c r="B85209" s="1">
        <v>44386.680203883494</v>
      </c>
      <c r="C85209">
        <v>310215</v>
      </c>
      <c r="D85209">
        <v>258223</v>
      </c>
      <c r="E85209" s="16" t="e">
        <f>VLOOKUP(C85209,Подписчики!#REF!,3,0)</f>
        <v>#REF!</v>
      </c>
      <c r="F85209" s="3">
        <f t="shared" si="2662"/>
        <v>7</v>
      </c>
      <c r="G85209" s="44">
        <f t="shared" si="2663"/>
        <v>6</v>
      </c>
      <c r="H85209" s="44"/>
    </row>
    <row r="85210" spans="1:8" x14ac:dyDescent="0.25">
      <c r="A85210">
        <v>258571</v>
      </c>
      <c r="B85210" s="1">
        <v>44386.680203883494</v>
      </c>
      <c r="C85210">
        <v>343309</v>
      </c>
      <c r="D85210">
        <v>245484</v>
      </c>
      <c r="E85210" s="16" t="e">
        <f>VLOOKUP(C85210,Подписчики!#REF!,3,0)</f>
        <v>#REF!</v>
      </c>
      <c r="F85210" s="3">
        <f t="shared" si="2662"/>
        <v>7</v>
      </c>
      <c r="G85210" s="44">
        <f t="shared" si="2663"/>
        <v>6</v>
      </c>
      <c r="H85210" s="44"/>
    </row>
    <row r="85211" spans="1:8" x14ac:dyDescent="0.25">
      <c r="A85211">
        <v>258576</v>
      </c>
      <c r="B85211" s="1">
        <v>44386.68101294498</v>
      </c>
      <c r="C85211">
        <v>90694</v>
      </c>
      <c r="D85211">
        <v>37644</v>
      </c>
      <c r="E85211" s="16" t="e">
        <f>VLOOKUP(C85211,Подписчики!#REF!,3,0)</f>
        <v>#REF!</v>
      </c>
      <c r="F85211" s="3">
        <f t="shared" si="2662"/>
        <v>7</v>
      </c>
      <c r="G85211" s="44">
        <f t="shared" si="2663"/>
        <v>6</v>
      </c>
      <c r="H85211" s="44"/>
    </row>
    <row r="85212" spans="1:8" x14ac:dyDescent="0.25">
      <c r="A85212">
        <v>258577</v>
      </c>
      <c r="B85212" s="1">
        <v>44386.681822006474</v>
      </c>
      <c r="C85212">
        <v>47416</v>
      </c>
      <c r="D85212">
        <v>61408</v>
      </c>
      <c r="E85212" s="16" t="e">
        <f>VLOOKUP(C85212,Подписчики!#REF!,3,0)</f>
        <v>#REF!</v>
      </c>
      <c r="F85212" s="3">
        <f t="shared" si="2662"/>
        <v>7</v>
      </c>
      <c r="G85212" s="44">
        <f t="shared" si="2663"/>
        <v>6</v>
      </c>
      <c r="H85212" s="44"/>
    </row>
    <row r="85213" spans="1:8" x14ac:dyDescent="0.25">
      <c r="A85213">
        <v>258582</v>
      </c>
      <c r="B85213" s="1">
        <v>44386.682226537218</v>
      </c>
      <c r="C85213">
        <v>147855</v>
      </c>
      <c r="D85213">
        <v>204394</v>
      </c>
      <c r="E85213" s="16" t="e">
        <f>VLOOKUP(C85213,Подписчики!#REF!,3,0)</f>
        <v>#REF!</v>
      </c>
      <c r="F85213" s="3">
        <f t="shared" si="2662"/>
        <v>7</v>
      </c>
      <c r="G85213" s="44">
        <f t="shared" si="2663"/>
        <v>6</v>
      </c>
      <c r="H85213" s="44"/>
    </row>
    <row r="85214" spans="1:8" x14ac:dyDescent="0.25">
      <c r="A85214">
        <v>258584</v>
      </c>
      <c r="B85214" s="1">
        <v>44386.682999999997</v>
      </c>
      <c r="C85214">
        <v>102243</v>
      </c>
      <c r="D85214">
        <v>326690</v>
      </c>
      <c r="E85214" s="16" t="e">
        <f>VLOOKUP(C85214,Подписчики!#REF!,3,0)</f>
        <v>#REF!</v>
      </c>
      <c r="F85214" s="3">
        <f t="shared" si="2662"/>
        <v>7</v>
      </c>
      <c r="G85214" s="44">
        <f t="shared" si="2663"/>
        <v>6</v>
      </c>
      <c r="H85214" s="44"/>
    </row>
    <row r="85215" spans="1:8" x14ac:dyDescent="0.25">
      <c r="A85215">
        <v>258586</v>
      </c>
      <c r="B85215" s="1">
        <v>44386.683440129455</v>
      </c>
      <c r="C85215">
        <v>165073</v>
      </c>
      <c r="D85215">
        <v>246229</v>
      </c>
      <c r="E85215" s="16" t="e">
        <f>VLOOKUP(C85215,Подписчики!#REF!,3,0)</f>
        <v>#REF!</v>
      </c>
      <c r="F85215" s="3">
        <f t="shared" si="2662"/>
        <v>7</v>
      </c>
      <c r="G85215" s="44">
        <f t="shared" si="2663"/>
        <v>6</v>
      </c>
      <c r="H85215" s="44"/>
    </row>
    <row r="85216" spans="1:8" x14ac:dyDescent="0.25">
      <c r="A85216">
        <v>258589</v>
      </c>
      <c r="B85216" s="1">
        <v>44386.685058252428</v>
      </c>
      <c r="C85216">
        <v>29510</v>
      </c>
      <c r="D85216">
        <v>250679</v>
      </c>
      <c r="E85216" s="16" t="e">
        <f>VLOOKUP(C85216,Подписчики!#REF!,3,0)</f>
        <v>#REF!</v>
      </c>
      <c r="F85216" s="3">
        <f t="shared" si="2662"/>
        <v>7</v>
      </c>
      <c r="G85216" s="44">
        <f t="shared" si="2663"/>
        <v>6</v>
      </c>
      <c r="H85216" s="44"/>
    </row>
    <row r="85217" spans="1:8" x14ac:dyDescent="0.25">
      <c r="A85217">
        <v>258590</v>
      </c>
      <c r="B85217" s="1">
        <v>44386.685058252428</v>
      </c>
      <c r="C85217">
        <v>245727</v>
      </c>
      <c r="D85217">
        <v>131623</v>
      </c>
      <c r="E85217" s="16" t="e">
        <f>VLOOKUP(C85217,Подписчики!#REF!,3,0)</f>
        <v>#REF!</v>
      </c>
      <c r="F85217" s="3">
        <f t="shared" si="2662"/>
        <v>7</v>
      </c>
      <c r="G85217" s="44">
        <f t="shared" si="2663"/>
        <v>6</v>
      </c>
      <c r="H85217" s="44"/>
    </row>
    <row r="85218" spans="1:8" x14ac:dyDescent="0.25">
      <c r="A85218">
        <v>258592</v>
      </c>
      <c r="B85218" s="1">
        <v>44386.685462783171</v>
      </c>
      <c r="C85218">
        <v>247975</v>
      </c>
      <c r="D85218">
        <v>47419</v>
      </c>
      <c r="E85218" s="16" t="e">
        <f>VLOOKUP(C85218,Подписчики!#REF!,3,0)</f>
        <v>#REF!</v>
      </c>
      <c r="F85218" s="3">
        <f t="shared" si="2662"/>
        <v>7</v>
      </c>
      <c r="G85218" s="44">
        <f t="shared" si="2663"/>
        <v>6</v>
      </c>
      <c r="H85218" s="44"/>
    </row>
    <row r="85219" spans="1:8" x14ac:dyDescent="0.25">
      <c r="A85219">
        <v>258596</v>
      </c>
      <c r="B85219" s="1">
        <v>44386.686333333339</v>
      </c>
      <c r="C85219">
        <v>201577</v>
      </c>
      <c r="D85219">
        <v>327350</v>
      </c>
      <c r="E85219" s="16" t="e">
        <f>VLOOKUP(C85219,Подписчики!#REF!,3,0)</f>
        <v>#REF!</v>
      </c>
      <c r="F85219" s="3">
        <f t="shared" si="2662"/>
        <v>7</v>
      </c>
      <c r="G85219" s="44">
        <f t="shared" si="2663"/>
        <v>6</v>
      </c>
      <c r="H85219" s="44"/>
    </row>
    <row r="85220" spans="1:8" x14ac:dyDescent="0.25">
      <c r="A85220">
        <v>258600</v>
      </c>
      <c r="B85220" s="1">
        <v>44386.687080906144</v>
      </c>
      <c r="C85220">
        <v>84390</v>
      </c>
      <c r="D85220">
        <v>250679</v>
      </c>
      <c r="E85220" s="16" t="e">
        <f>VLOOKUP(C85220,Подписчики!#REF!,3,0)</f>
        <v>#REF!</v>
      </c>
      <c r="F85220" s="3">
        <f t="shared" si="2662"/>
        <v>7</v>
      </c>
      <c r="G85220" s="44">
        <f t="shared" si="2663"/>
        <v>6</v>
      </c>
      <c r="H85220" s="44"/>
    </row>
    <row r="85221" spans="1:8" x14ac:dyDescent="0.25">
      <c r="A85221">
        <v>258605</v>
      </c>
      <c r="B85221" s="1">
        <v>44386.687080906144</v>
      </c>
      <c r="C85221">
        <v>208801</v>
      </c>
      <c r="D85221">
        <v>247095</v>
      </c>
      <c r="E85221" s="16" t="e">
        <f>VLOOKUP(C85221,Подписчики!#REF!,3,0)</f>
        <v>#REF!</v>
      </c>
      <c r="F85221" s="3">
        <f t="shared" si="2662"/>
        <v>7</v>
      </c>
      <c r="G85221" s="44">
        <f t="shared" si="2663"/>
        <v>6</v>
      </c>
      <c r="H85221" s="44"/>
    </row>
    <row r="85222" spans="1:8" x14ac:dyDescent="0.25">
      <c r="A85222">
        <v>258608</v>
      </c>
      <c r="B85222" s="1">
        <v>44386.687485436894</v>
      </c>
      <c r="C85222">
        <v>47696</v>
      </c>
      <c r="D85222">
        <v>226626</v>
      </c>
      <c r="E85222" s="16" t="e">
        <f>VLOOKUP(C85222,Подписчики!#REF!,3,0)</f>
        <v>#REF!</v>
      </c>
      <c r="F85222" s="3">
        <f t="shared" si="2662"/>
        <v>7</v>
      </c>
      <c r="G85222" s="44">
        <f t="shared" si="2663"/>
        <v>6</v>
      </c>
      <c r="H85222" s="44"/>
    </row>
    <row r="85223" spans="1:8" x14ac:dyDescent="0.25">
      <c r="A85223">
        <v>258613</v>
      </c>
      <c r="B85223" s="1">
        <v>44386.687485436894</v>
      </c>
      <c r="C85223">
        <v>103882</v>
      </c>
      <c r="D85223">
        <v>141854</v>
      </c>
      <c r="E85223" s="16" t="e">
        <f>VLOOKUP(C85223,Подписчики!#REF!,3,0)</f>
        <v>#REF!</v>
      </c>
      <c r="F85223" s="3">
        <f t="shared" si="2662"/>
        <v>7</v>
      </c>
      <c r="G85223" s="44">
        <f t="shared" si="2663"/>
        <v>6</v>
      </c>
      <c r="H85223" s="44"/>
    </row>
    <row r="85224" spans="1:8" x14ac:dyDescent="0.25">
      <c r="A85224">
        <v>258618</v>
      </c>
      <c r="B85224" s="1">
        <v>44386.689508090618</v>
      </c>
      <c r="C85224">
        <v>264427</v>
      </c>
      <c r="D85224">
        <v>154256</v>
      </c>
      <c r="E85224" s="16" t="e">
        <f>VLOOKUP(C85224,Подписчики!#REF!,3,0)</f>
        <v>#REF!</v>
      </c>
      <c r="F85224" s="3">
        <f t="shared" si="2662"/>
        <v>7</v>
      </c>
      <c r="G85224" s="44">
        <f t="shared" si="2663"/>
        <v>6</v>
      </c>
      <c r="H85224" s="44"/>
    </row>
    <row r="85225" spans="1:8" x14ac:dyDescent="0.25">
      <c r="A85225">
        <v>258623</v>
      </c>
      <c r="B85225" s="1">
        <v>44386.689912621361</v>
      </c>
      <c r="C85225">
        <v>246476</v>
      </c>
      <c r="D85225">
        <v>230507</v>
      </c>
      <c r="E85225" s="16" t="e">
        <f>VLOOKUP(C85225,Подписчики!#REF!,3,0)</f>
        <v>#REF!</v>
      </c>
      <c r="F85225" s="3">
        <f t="shared" si="2662"/>
        <v>7</v>
      </c>
      <c r="G85225" s="44">
        <f t="shared" si="2663"/>
        <v>6</v>
      </c>
      <c r="H85225" s="44"/>
    </row>
    <row r="85226" spans="1:8" x14ac:dyDescent="0.25">
      <c r="A85226">
        <v>258625</v>
      </c>
      <c r="B85226" s="1">
        <v>44386.689912621361</v>
      </c>
      <c r="C85226">
        <v>257826</v>
      </c>
      <c r="D85226">
        <v>249086</v>
      </c>
      <c r="E85226" s="16" t="e">
        <f>VLOOKUP(C85226,Подписчики!#REF!,3,0)</f>
        <v>#REF!</v>
      </c>
      <c r="F85226" s="3">
        <f t="shared" si="2662"/>
        <v>7</v>
      </c>
      <c r="G85226" s="44">
        <f t="shared" si="2663"/>
        <v>6</v>
      </c>
      <c r="H85226" s="44"/>
    </row>
    <row r="85227" spans="1:8" x14ac:dyDescent="0.25">
      <c r="A85227">
        <v>258630</v>
      </c>
      <c r="B85227" s="1">
        <v>44386.689912621361</v>
      </c>
      <c r="C85227">
        <v>297835</v>
      </c>
      <c r="D85227">
        <v>6790</v>
      </c>
      <c r="E85227" s="16" t="e">
        <f>VLOOKUP(C85227,Подписчики!#REF!,3,0)</f>
        <v>#REF!</v>
      </c>
      <c r="F85227" s="3">
        <f t="shared" si="2662"/>
        <v>7</v>
      </c>
      <c r="G85227" s="44">
        <f t="shared" si="2663"/>
        <v>6</v>
      </c>
      <c r="H85227" s="44"/>
    </row>
    <row r="85228" spans="1:8" x14ac:dyDescent="0.25">
      <c r="A85228">
        <v>258633</v>
      </c>
      <c r="B85228" s="1">
        <v>44386.690317152104</v>
      </c>
      <c r="C85228">
        <v>226935</v>
      </c>
      <c r="D85228">
        <v>469849</v>
      </c>
      <c r="E85228" s="16" t="e">
        <f>VLOOKUP(C85228,Подписчики!#REF!,3,0)</f>
        <v>#REF!</v>
      </c>
      <c r="F85228" s="3">
        <f t="shared" si="2662"/>
        <v>7</v>
      </c>
      <c r="G85228" s="44">
        <f t="shared" si="2663"/>
        <v>6</v>
      </c>
      <c r="H85228" s="44"/>
    </row>
    <row r="85229" spans="1:8" x14ac:dyDescent="0.25">
      <c r="A85229">
        <v>258637</v>
      </c>
      <c r="B85229" s="1">
        <v>44386.690317152104</v>
      </c>
      <c r="C85229">
        <v>274985</v>
      </c>
      <c r="D85229">
        <v>75550</v>
      </c>
      <c r="E85229" s="16" t="e">
        <f>VLOOKUP(C85229,Подписчики!#REF!,3,0)</f>
        <v>#REF!</v>
      </c>
      <c r="F85229" s="3">
        <f t="shared" si="2662"/>
        <v>7</v>
      </c>
      <c r="G85229" s="44">
        <f t="shared" si="2663"/>
        <v>6</v>
      </c>
      <c r="H85229" s="44"/>
    </row>
    <row r="85230" spans="1:8" x14ac:dyDescent="0.25">
      <c r="A85230">
        <v>258641</v>
      </c>
      <c r="B85230" s="1">
        <v>44386.691126213591</v>
      </c>
      <c r="C85230">
        <v>48100</v>
      </c>
      <c r="D85230">
        <v>417467</v>
      </c>
      <c r="E85230" s="16" t="e">
        <f>VLOOKUP(C85230,Подписчики!#REF!,3,0)</f>
        <v>#REF!</v>
      </c>
      <c r="F85230" s="3">
        <f t="shared" si="2662"/>
        <v>7</v>
      </c>
      <c r="G85230" s="44">
        <f t="shared" si="2663"/>
        <v>6</v>
      </c>
      <c r="H85230" s="44"/>
    </row>
    <row r="85231" spans="1:8" x14ac:dyDescent="0.25">
      <c r="A85231">
        <v>258645</v>
      </c>
      <c r="B85231" s="1">
        <v>44386.691530744341</v>
      </c>
      <c r="C85231">
        <v>62955</v>
      </c>
      <c r="D85231">
        <v>304128</v>
      </c>
      <c r="E85231" s="16" t="e">
        <f>VLOOKUP(C85231,Подписчики!#REF!,3,0)</f>
        <v>#REF!</v>
      </c>
      <c r="F85231" s="3">
        <f t="shared" si="2662"/>
        <v>7</v>
      </c>
      <c r="G85231" s="44">
        <f t="shared" si="2663"/>
        <v>6</v>
      </c>
      <c r="H85231" s="44"/>
    </row>
    <row r="85232" spans="1:8" x14ac:dyDescent="0.25">
      <c r="A85232">
        <v>258648</v>
      </c>
      <c r="B85232" s="1">
        <v>44386.693148867314</v>
      </c>
      <c r="C85232">
        <v>27221</v>
      </c>
      <c r="D85232">
        <v>158978</v>
      </c>
      <c r="E85232" s="16" t="e">
        <f>VLOOKUP(C85232,Подписчики!#REF!,3,0)</f>
        <v>#REF!</v>
      </c>
      <c r="F85232" s="3">
        <f t="shared" si="2662"/>
        <v>7</v>
      </c>
      <c r="G85232" s="44">
        <f t="shared" si="2663"/>
        <v>6</v>
      </c>
      <c r="H85232" s="44"/>
    </row>
    <row r="85233" spans="1:8" x14ac:dyDescent="0.25">
      <c r="A85233">
        <v>258649</v>
      </c>
      <c r="B85233" s="1">
        <v>44386.693553398058</v>
      </c>
      <c r="C85233">
        <v>60024</v>
      </c>
      <c r="D85233">
        <v>5151</v>
      </c>
      <c r="E85233" s="16" t="e">
        <f>VLOOKUP(C85233,Подписчики!#REF!,3,0)</f>
        <v>#REF!</v>
      </c>
      <c r="F85233" s="3">
        <f t="shared" si="2662"/>
        <v>7</v>
      </c>
      <c r="G85233" s="44">
        <f t="shared" si="2663"/>
        <v>6</v>
      </c>
      <c r="H85233" s="44"/>
    </row>
    <row r="85234" spans="1:8" x14ac:dyDescent="0.25">
      <c r="A85234">
        <v>258650</v>
      </c>
      <c r="B85234" s="1">
        <v>44386.693957928801</v>
      </c>
      <c r="C85234">
        <v>200575</v>
      </c>
      <c r="D85234">
        <v>245484</v>
      </c>
      <c r="E85234" s="16" t="e">
        <f>VLOOKUP(C85234,Подписчики!#REF!,3,0)</f>
        <v>#REF!</v>
      </c>
      <c r="F85234" s="3">
        <f t="shared" si="2662"/>
        <v>7</v>
      </c>
      <c r="G85234" s="44">
        <f t="shared" si="2663"/>
        <v>6</v>
      </c>
      <c r="H85234" s="44"/>
    </row>
    <row r="85235" spans="1:8" x14ac:dyDescent="0.25">
      <c r="A85235">
        <v>258655</v>
      </c>
      <c r="B85235" s="1">
        <v>44386.694000000003</v>
      </c>
      <c r="C85235">
        <v>223186</v>
      </c>
      <c r="D85235">
        <v>12149</v>
      </c>
      <c r="E85235" s="16" t="e">
        <f>VLOOKUP(C85235,Подписчики!#REF!,3,0)</f>
        <v>#REF!</v>
      </c>
      <c r="F85235" s="3">
        <f t="shared" si="2662"/>
        <v>7</v>
      </c>
      <c r="G85235" s="44">
        <f t="shared" si="2663"/>
        <v>6</v>
      </c>
      <c r="H85235" s="44"/>
    </row>
    <row r="85236" spans="1:8" x14ac:dyDescent="0.25">
      <c r="A85236">
        <v>258657</v>
      </c>
      <c r="B85236" s="1">
        <v>44386.694333333333</v>
      </c>
      <c r="C85236">
        <v>145998</v>
      </c>
      <c r="D85236">
        <v>158978</v>
      </c>
      <c r="E85236" s="16" t="e">
        <f>VLOOKUP(C85236,Подписчики!#REF!,3,0)</f>
        <v>#REF!</v>
      </c>
      <c r="F85236" s="3">
        <f t="shared" si="2662"/>
        <v>7</v>
      </c>
      <c r="G85236" s="44">
        <f t="shared" si="2663"/>
        <v>6</v>
      </c>
      <c r="H85236" s="44"/>
    </row>
    <row r="85237" spans="1:8" x14ac:dyDescent="0.25">
      <c r="A85237">
        <v>258659</v>
      </c>
      <c r="B85237" s="1">
        <v>44386.694362459544</v>
      </c>
      <c r="C85237">
        <v>40586</v>
      </c>
      <c r="D85237">
        <v>442250</v>
      </c>
      <c r="E85237" s="16" t="e">
        <f>VLOOKUP(C85237,Подписчики!#REF!,3,0)</f>
        <v>#REF!</v>
      </c>
      <c r="F85237" s="3">
        <f t="shared" si="2662"/>
        <v>7</v>
      </c>
      <c r="G85237" s="44">
        <f t="shared" si="2663"/>
        <v>6</v>
      </c>
      <c r="H85237" s="44"/>
    </row>
    <row r="85238" spans="1:8" x14ac:dyDescent="0.25">
      <c r="A85238">
        <v>258664</v>
      </c>
      <c r="B85238" s="1">
        <v>44386.694362459551</v>
      </c>
      <c r="C85238">
        <v>155004</v>
      </c>
      <c r="D85238">
        <v>154256</v>
      </c>
      <c r="E85238" s="16" t="e">
        <f>VLOOKUP(C85238,Подписчики!#REF!,3,0)</f>
        <v>#REF!</v>
      </c>
      <c r="F85238" s="3">
        <f t="shared" si="2662"/>
        <v>7</v>
      </c>
      <c r="G85238" s="44">
        <f t="shared" si="2663"/>
        <v>6</v>
      </c>
      <c r="H85238" s="44"/>
    </row>
    <row r="85239" spans="1:8" x14ac:dyDescent="0.25">
      <c r="A85239">
        <v>258668</v>
      </c>
      <c r="B85239" s="1">
        <v>44386.694766990295</v>
      </c>
      <c r="C85239">
        <v>188207</v>
      </c>
      <c r="D85239">
        <v>153808</v>
      </c>
      <c r="E85239" s="16" t="e">
        <f>VLOOKUP(C85239,Подписчики!#REF!,3,0)</f>
        <v>#REF!</v>
      </c>
      <c r="F85239" s="3">
        <f t="shared" si="2662"/>
        <v>7</v>
      </c>
      <c r="G85239" s="44">
        <f t="shared" si="2663"/>
        <v>6</v>
      </c>
      <c r="H85239" s="44"/>
    </row>
    <row r="85240" spans="1:8" x14ac:dyDescent="0.25">
      <c r="A85240">
        <v>258671</v>
      </c>
      <c r="B85240" s="1">
        <v>44386.695171521031</v>
      </c>
      <c r="C85240">
        <v>123235</v>
      </c>
      <c r="D85240">
        <v>213133</v>
      </c>
      <c r="E85240" s="16" t="e">
        <f>VLOOKUP(C85240,Подписчики!#REF!,3,0)</f>
        <v>#REF!</v>
      </c>
      <c r="F85240" s="3">
        <f t="shared" si="2662"/>
        <v>7</v>
      </c>
      <c r="G85240" s="44">
        <f t="shared" si="2663"/>
        <v>6</v>
      </c>
      <c r="H85240" s="44"/>
    </row>
    <row r="85241" spans="1:8" x14ac:dyDescent="0.25">
      <c r="A85241">
        <v>258674</v>
      </c>
      <c r="B85241" s="1">
        <v>44386.696789644011</v>
      </c>
      <c r="C85241">
        <v>37685</v>
      </c>
      <c r="D85241">
        <v>107303</v>
      </c>
      <c r="E85241" s="16" t="e">
        <f>VLOOKUP(C85241,Подписчики!#REF!,3,0)</f>
        <v>#REF!</v>
      </c>
      <c r="F85241" s="3">
        <f t="shared" si="2662"/>
        <v>7</v>
      </c>
      <c r="G85241" s="44">
        <f t="shared" si="2663"/>
        <v>6</v>
      </c>
      <c r="H85241" s="44"/>
    </row>
    <row r="85242" spans="1:8" x14ac:dyDescent="0.25">
      <c r="A85242">
        <v>258676</v>
      </c>
      <c r="B85242" s="1">
        <v>44386.696789644011</v>
      </c>
      <c r="C85242">
        <v>133718</v>
      </c>
      <c r="D85242">
        <v>470762</v>
      </c>
      <c r="E85242" s="16" t="e">
        <f>VLOOKUP(C85242,Подписчики!#REF!,3,0)</f>
        <v>#REF!</v>
      </c>
      <c r="F85242" s="3">
        <f t="shared" si="2662"/>
        <v>7</v>
      </c>
      <c r="G85242" s="44">
        <f t="shared" si="2663"/>
        <v>6</v>
      </c>
      <c r="H85242" s="44"/>
    </row>
    <row r="85243" spans="1:8" x14ac:dyDescent="0.25">
      <c r="A85243">
        <v>258677</v>
      </c>
      <c r="B85243" s="1">
        <v>44386.696789644011</v>
      </c>
      <c r="C85243">
        <v>176717</v>
      </c>
      <c r="D85243">
        <v>394819</v>
      </c>
      <c r="E85243" s="16" t="e">
        <f>VLOOKUP(C85243,Подписчики!#REF!,3,0)</f>
        <v>#REF!</v>
      </c>
      <c r="F85243" s="3">
        <f t="shared" si="2662"/>
        <v>7</v>
      </c>
      <c r="G85243" s="44">
        <f t="shared" si="2663"/>
        <v>6</v>
      </c>
      <c r="H85243" s="44"/>
    </row>
    <row r="85244" spans="1:8" x14ac:dyDescent="0.25">
      <c r="A85244">
        <v>258682</v>
      </c>
      <c r="B85244" s="1">
        <v>44386.697194174754</v>
      </c>
      <c r="C85244">
        <v>99950</v>
      </c>
      <c r="D85244">
        <v>242428</v>
      </c>
      <c r="E85244" s="16" t="e">
        <f>VLOOKUP(C85244,Подписчики!#REF!,3,0)</f>
        <v>#REF!</v>
      </c>
      <c r="F85244" s="3">
        <f t="shared" si="2662"/>
        <v>7</v>
      </c>
      <c r="G85244" s="44">
        <f t="shared" si="2663"/>
        <v>6</v>
      </c>
      <c r="H85244" s="44"/>
    </row>
    <row r="85245" spans="1:8" x14ac:dyDescent="0.25">
      <c r="A85245">
        <v>258686</v>
      </c>
      <c r="B85245" s="1">
        <v>44386.697194174762</v>
      </c>
      <c r="C85245">
        <v>285448</v>
      </c>
      <c r="D85245">
        <v>362672</v>
      </c>
      <c r="E85245" s="16" t="e">
        <f>VLOOKUP(C85245,Подписчики!#REF!,3,0)</f>
        <v>#REF!</v>
      </c>
      <c r="F85245" s="3">
        <f t="shared" si="2662"/>
        <v>7</v>
      </c>
      <c r="G85245" s="44">
        <f t="shared" si="2663"/>
        <v>6</v>
      </c>
      <c r="H85245" s="44"/>
    </row>
    <row r="85246" spans="1:8" x14ac:dyDescent="0.25">
      <c r="A85246">
        <v>258688</v>
      </c>
      <c r="B85246" s="1">
        <v>44386.697598705505</v>
      </c>
      <c r="C85246">
        <v>162548</v>
      </c>
      <c r="D85246">
        <v>227775</v>
      </c>
      <c r="E85246" s="16" t="e">
        <f>VLOOKUP(C85246,Подписчики!#REF!,3,0)</f>
        <v>#REF!</v>
      </c>
      <c r="F85246" s="3">
        <f t="shared" si="2662"/>
        <v>7</v>
      </c>
      <c r="G85246" s="44">
        <f t="shared" si="2663"/>
        <v>6</v>
      </c>
      <c r="H85246" s="44"/>
    </row>
    <row r="85247" spans="1:8" x14ac:dyDescent="0.25">
      <c r="A85247">
        <v>258691</v>
      </c>
      <c r="B85247" s="1">
        <v>44386.697598705505</v>
      </c>
      <c r="C85247">
        <v>179918</v>
      </c>
      <c r="D85247">
        <v>122902</v>
      </c>
      <c r="E85247" s="16" t="e">
        <f>VLOOKUP(C85247,Подписчики!#REF!,3,0)</f>
        <v>#REF!</v>
      </c>
      <c r="F85247" s="3">
        <f t="shared" si="2662"/>
        <v>7</v>
      </c>
      <c r="G85247" s="44">
        <f t="shared" si="2663"/>
        <v>6</v>
      </c>
      <c r="H85247" s="44"/>
    </row>
    <row r="85248" spans="1:8" x14ac:dyDescent="0.25">
      <c r="A85248">
        <v>258694</v>
      </c>
      <c r="B85248" s="1">
        <v>44386.698003236248</v>
      </c>
      <c r="C85248">
        <v>144507</v>
      </c>
      <c r="D85248">
        <v>118549</v>
      </c>
      <c r="E85248" s="16" t="e">
        <f>VLOOKUP(C85248,Подписчики!#REF!,3,0)</f>
        <v>#REF!</v>
      </c>
      <c r="F85248" s="3">
        <f t="shared" si="2662"/>
        <v>7</v>
      </c>
      <c r="G85248" s="44">
        <f t="shared" si="2663"/>
        <v>6</v>
      </c>
      <c r="H85248" s="44"/>
    </row>
    <row r="85249" spans="1:8" x14ac:dyDescent="0.25">
      <c r="A85249">
        <v>258696</v>
      </c>
      <c r="B85249" s="1">
        <v>44386.698407766991</v>
      </c>
      <c r="C85249">
        <v>199291</v>
      </c>
      <c r="D85249">
        <v>111457</v>
      </c>
      <c r="E85249" s="16" t="e">
        <f>VLOOKUP(C85249,Подписчики!#REF!,3,0)</f>
        <v>#REF!</v>
      </c>
      <c r="F85249" s="3">
        <f t="shared" si="2662"/>
        <v>7</v>
      </c>
      <c r="G85249" s="44">
        <f t="shared" si="2663"/>
        <v>6</v>
      </c>
      <c r="H85249" s="44"/>
    </row>
    <row r="85250" spans="1:8" x14ac:dyDescent="0.25">
      <c r="A85250">
        <v>258698</v>
      </c>
      <c r="B85250" s="1">
        <v>44386.698407766991</v>
      </c>
      <c r="C85250">
        <v>263226</v>
      </c>
      <c r="D85250">
        <v>351192</v>
      </c>
      <c r="E85250" s="16" t="e">
        <f>VLOOKUP(C85250,Подписчики!#REF!,3,0)</f>
        <v>#REF!</v>
      </c>
      <c r="F85250" s="3">
        <f t="shared" si="2662"/>
        <v>7</v>
      </c>
      <c r="G85250" s="44">
        <f t="shared" si="2663"/>
        <v>6</v>
      </c>
      <c r="H85250" s="44"/>
    </row>
    <row r="85251" spans="1:8" x14ac:dyDescent="0.25">
      <c r="A85251">
        <v>258702</v>
      </c>
      <c r="B85251" s="1">
        <v>44386.698812297735</v>
      </c>
      <c r="C85251">
        <v>251329</v>
      </c>
      <c r="D85251">
        <v>118549</v>
      </c>
      <c r="E85251" s="16" t="e">
        <f>VLOOKUP(C85251,Подписчики!#REF!,3,0)</f>
        <v>#REF!</v>
      </c>
      <c r="F85251" s="3">
        <f t="shared" ref="F85251:F85314" si="2664">MONTH(B85251)</f>
        <v>7</v>
      </c>
      <c r="G85251" s="44">
        <f t="shared" ref="G85251:G85314" si="2665">WEEKDAY(B85251,1)</f>
        <v>6</v>
      </c>
      <c r="H85251" s="44"/>
    </row>
    <row r="85252" spans="1:8" x14ac:dyDescent="0.25">
      <c r="A85252">
        <v>258705</v>
      </c>
      <c r="B85252" s="1">
        <v>44386.699621359228</v>
      </c>
      <c r="C85252">
        <v>80472</v>
      </c>
      <c r="D85252">
        <v>276543</v>
      </c>
      <c r="E85252" s="16" t="e">
        <f>VLOOKUP(C85252,Подписчики!#REF!,3,0)</f>
        <v>#REF!</v>
      </c>
      <c r="F85252" s="3">
        <f t="shared" si="2664"/>
        <v>7</v>
      </c>
      <c r="G85252" s="44">
        <f t="shared" si="2665"/>
        <v>6</v>
      </c>
      <c r="H85252" s="44"/>
    </row>
    <row r="85253" spans="1:8" x14ac:dyDescent="0.25">
      <c r="A85253">
        <v>258707</v>
      </c>
      <c r="B85253" s="1">
        <v>44386.699621359228</v>
      </c>
      <c r="C85253">
        <v>290152</v>
      </c>
      <c r="D85253">
        <v>411922</v>
      </c>
      <c r="E85253" s="16" t="e">
        <f>VLOOKUP(C85253,Подписчики!#REF!,3,0)</f>
        <v>#REF!</v>
      </c>
      <c r="F85253" s="3">
        <f t="shared" si="2664"/>
        <v>7</v>
      </c>
      <c r="G85253" s="44">
        <f t="shared" si="2665"/>
        <v>6</v>
      </c>
      <c r="H85253" s="44"/>
    </row>
    <row r="85254" spans="1:8" x14ac:dyDescent="0.25">
      <c r="A85254">
        <v>258710</v>
      </c>
      <c r="B85254" s="1">
        <v>44386.699621359228</v>
      </c>
      <c r="C85254">
        <v>302847</v>
      </c>
      <c r="D85254">
        <v>154256</v>
      </c>
      <c r="E85254" s="16" t="e">
        <f>VLOOKUP(C85254,Подписчики!#REF!,3,0)</f>
        <v>#REF!</v>
      </c>
      <c r="F85254" s="3">
        <f t="shared" si="2664"/>
        <v>7</v>
      </c>
      <c r="G85254" s="44">
        <f t="shared" si="2665"/>
        <v>6</v>
      </c>
      <c r="H85254" s="44"/>
    </row>
    <row r="85255" spans="1:8" x14ac:dyDescent="0.25">
      <c r="A85255">
        <v>258713</v>
      </c>
      <c r="B85255" s="1">
        <v>44386.701239482201</v>
      </c>
      <c r="C85255">
        <v>134747</v>
      </c>
      <c r="D85255">
        <v>411922</v>
      </c>
      <c r="E85255" s="16" t="e">
        <f>VLOOKUP(C85255,Подписчики!#REF!,3,0)</f>
        <v>#REF!</v>
      </c>
      <c r="F85255" s="3">
        <f t="shared" si="2664"/>
        <v>7</v>
      </c>
      <c r="G85255" s="44">
        <f t="shared" si="2665"/>
        <v>6</v>
      </c>
      <c r="H85255" s="44"/>
    </row>
    <row r="85256" spans="1:8" x14ac:dyDescent="0.25">
      <c r="A85256">
        <v>258716</v>
      </c>
      <c r="B85256" s="1">
        <v>44386.701239482201</v>
      </c>
      <c r="C85256">
        <v>256312</v>
      </c>
      <c r="D85256">
        <v>10953</v>
      </c>
      <c r="E85256" s="16" t="e">
        <f>VLOOKUP(C85256,Подписчики!#REF!,3,0)</f>
        <v>#REF!</v>
      </c>
      <c r="F85256" s="3">
        <f t="shared" si="2664"/>
        <v>7</v>
      </c>
      <c r="G85256" s="44">
        <f t="shared" si="2665"/>
        <v>6</v>
      </c>
      <c r="H85256" s="44"/>
    </row>
    <row r="85257" spans="1:8" x14ac:dyDescent="0.25">
      <c r="A85257">
        <v>258720</v>
      </c>
      <c r="B85257" s="1">
        <v>44386.701239482201</v>
      </c>
      <c r="C85257">
        <v>321865</v>
      </c>
      <c r="D85257">
        <v>118549</v>
      </c>
      <c r="E85257" s="16" t="e">
        <f>VLOOKUP(C85257,Подписчики!#REF!,3,0)</f>
        <v>#REF!</v>
      </c>
      <c r="F85257" s="3">
        <f t="shared" si="2664"/>
        <v>7</v>
      </c>
      <c r="G85257" s="44">
        <f t="shared" si="2665"/>
        <v>6</v>
      </c>
      <c r="H85257" s="44"/>
    </row>
    <row r="85258" spans="1:8" x14ac:dyDescent="0.25">
      <c r="A85258">
        <v>258725</v>
      </c>
      <c r="B85258" s="1">
        <v>44386.702857605182</v>
      </c>
      <c r="C85258">
        <v>190116</v>
      </c>
      <c r="D85258">
        <v>357547</v>
      </c>
      <c r="E85258" s="16" t="e">
        <f>VLOOKUP(C85258,Подписчики!#REF!,3,0)</f>
        <v>#REF!</v>
      </c>
      <c r="F85258" s="3">
        <f t="shared" si="2664"/>
        <v>7</v>
      </c>
      <c r="G85258" s="44">
        <f t="shared" si="2665"/>
        <v>6</v>
      </c>
      <c r="H85258" s="44"/>
    </row>
    <row r="85259" spans="1:8" x14ac:dyDescent="0.25">
      <c r="A85259">
        <v>258730</v>
      </c>
      <c r="B85259" s="1">
        <v>44386.702857605182</v>
      </c>
      <c r="C85259">
        <v>203431</v>
      </c>
      <c r="D85259">
        <v>228405</v>
      </c>
      <c r="E85259" s="16" t="e">
        <f>VLOOKUP(C85259,Подписчики!#REF!,3,0)</f>
        <v>#REF!</v>
      </c>
      <c r="F85259" s="3">
        <f t="shared" si="2664"/>
        <v>7</v>
      </c>
      <c r="G85259" s="44">
        <f t="shared" si="2665"/>
        <v>6</v>
      </c>
      <c r="H85259" s="44"/>
    </row>
    <row r="85260" spans="1:8" x14ac:dyDescent="0.25">
      <c r="A85260">
        <v>258731</v>
      </c>
      <c r="B85260" s="1">
        <v>44386.702857605182</v>
      </c>
      <c r="C85260">
        <v>313361</v>
      </c>
      <c r="D85260">
        <v>22551</v>
      </c>
      <c r="E85260" s="16" t="e">
        <f>VLOOKUP(C85260,Подписчики!#REF!,3,0)</f>
        <v>#REF!</v>
      </c>
      <c r="F85260" s="3">
        <f t="shared" si="2664"/>
        <v>7</v>
      </c>
      <c r="G85260" s="44">
        <f t="shared" si="2665"/>
        <v>6</v>
      </c>
      <c r="H85260" s="44"/>
    </row>
    <row r="85261" spans="1:8" x14ac:dyDescent="0.25">
      <c r="A85261">
        <v>258734</v>
      </c>
      <c r="B85261" s="1">
        <v>44386.703262135918</v>
      </c>
      <c r="C85261">
        <v>70172</v>
      </c>
      <c r="D85261">
        <v>129210</v>
      </c>
      <c r="E85261" s="16" t="e">
        <f>VLOOKUP(C85261,Подписчики!#REF!,3,0)</f>
        <v>#REF!</v>
      </c>
      <c r="F85261" s="3">
        <f t="shared" si="2664"/>
        <v>7</v>
      </c>
      <c r="G85261" s="44">
        <f t="shared" si="2665"/>
        <v>6</v>
      </c>
      <c r="H85261" s="44"/>
    </row>
    <row r="85262" spans="1:8" x14ac:dyDescent="0.25">
      <c r="A85262">
        <v>258737</v>
      </c>
      <c r="B85262" s="1">
        <v>44386.704071197411</v>
      </c>
      <c r="C85262">
        <v>114140</v>
      </c>
      <c r="D85262">
        <v>347008</v>
      </c>
      <c r="E85262" s="16" t="e">
        <f>VLOOKUP(C85262,Подписчики!#REF!,3,0)</f>
        <v>#REF!</v>
      </c>
      <c r="F85262" s="3">
        <f t="shared" si="2664"/>
        <v>7</v>
      </c>
      <c r="G85262" s="44">
        <f t="shared" si="2665"/>
        <v>6</v>
      </c>
      <c r="H85262" s="44"/>
    </row>
    <row r="85263" spans="1:8" x14ac:dyDescent="0.25">
      <c r="A85263">
        <v>258741</v>
      </c>
      <c r="B85263" s="1">
        <v>44386.704475728155</v>
      </c>
      <c r="C85263">
        <v>287121</v>
      </c>
      <c r="D85263">
        <v>19124</v>
      </c>
      <c r="E85263" s="16" t="e">
        <f>VLOOKUP(C85263,Подписчики!#REF!,3,0)</f>
        <v>#REF!</v>
      </c>
      <c r="F85263" s="3">
        <f t="shared" si="2664"/>
        <v>7</v>
      </c>
      <c r="G85263" s="44">
        <f t="shared" si="2665"/>
        <v>6</v>
      </c>
      <c r="H85263" s="44"/>
    </row>
    <row r="85264" spans="1:8" x14ac:dyDescent="0.25">
      <c r="A85264">
        <v>258745</v>
      </c>
      <c r="B85264" s="1">
        <v>44386.704880258898</v>
      </c>
      <c r="C85264">
        <v>222036</v>
      </c>
      <c r="D85264">
        <v>118549</v>
      </c>
      <c r="E85264" s="16" t="e">
        <f>VLOOKUP(C85264,Подписчики!#REF!,3,0)</f>
        <v>#REF!</v>
      </c>
      <c r="F85264" s="3">
        <f t="shared" si="2664"/>
        <v>7</v>
      </c>
      <c r="G85264" s="44">
        <f t="shared" si="2665"/>
        <v>6</v>
      </c>
      <c r="H85264" s="44"/>
    </row>
    <row r="85265" spans="1:8" x14ac:dyDescent="0.25">
      <c r="A85265">
        <v>258746</v>
      </c>
      <c r="B85265" s="1">
        <v>44386.704880258898</v>
      </c>
      <c r="C85265">
        <v>320433</v>
      </c>
      <c r="D85265">
        <v>198146</v>
      </c>
      <c r="E85265" s="16" t="e">
        <f>VLOOKUP(C85265,Подписчики!#REF!,3,0)</f>
        <v>#REF!</v>
      </c>
      <c r="F85265" s="3">
        <f t="shared" si="2664"/>
        <v>7</v>
      </c>
      <c r="G85265" s="44">
        <f t="shared" si="2665"/>
        <v>6</v>
      </c>
      <c r="H85265" s="44"/>
    </row>
    <row r="85266" spans="1:8" x14ac:dyDescent="0.25">
      <c r="A85266">
        <v>258750</v>
      </c>
      <c r="B85266" s="1">
        <v>44386.705284789641</v>
      </c>
      <c r="C85266">
        <v>282419</v>
      </c>
      <c r="D85266">
        <v>270383</v>
      </c>
      <c r="E85266" s="16" t="e">
        <f>VLOOKUP(C85266,Подписчики!#REF!,3,0)</f>
        <v>#REF!</v>
      </c>
      <c r="F85266" s="3">
        <f t="shared" si="2664"/>
        <v>7</v>
      </c>
      <c r="G85266" s="44">
        <f t="shared" si="2665"/>
        <v>6</v>
      </c>
      <c r="H85266" s="44"/>
    </row>
    <row r="85267" spans="1:8" x14ac:dyDescent="0.25">
      <c r="A85267">
        <v>258753</v>
      </c>
      <c r="B85267" s="1">
        <v>44386.705689320392</v>
      </c>
      <c r="C85267">
        <v>191525</v>
      </c>
      <c r="D85267">
        <v>182191</v>
      </c>
      <c r="E85267" s="16" t="e">
        <f>VLOOKUP(C85267,Подписчики!#REF!,3,0)</f>
        <v>#REF!</v>
      </c>
      <c r="F85267" s="3">
        <f t="shared" si="2664"/>
        <v>7</v>
      </c>
      <c r="G85267" s="44">
        <f t="shared" si="2665"/>
        <v>6</v>
      </c>
      <c r="H85267" s="44"/>
    </row>
    <row r="85268" spans="1:8" x14ac:dyDescent="0.25">
      <c r="A85268">
        <v>258754</v>
      </c>
      <c r="B85268" s="1">
        <v>44386.706093851135</v>
      </c>
      <c r="C85268">
        <v>240014</v>
      </c>
      <c r="D85268">
        <v>109410</v>
      </c>
      <c r="E85268" s="16" t="e">
        <f>VLOOKUP(C85268,Подписчики!#REF!,3,0)</f>
        <v>#REF!</v>
      </c>
      <c r="F85268" s="3">
        <f t="shared" si="2664"/>
        <v>7</v>
      </c>
      <c r="G85268" s="44">
        <f t="shared" si="2665"/>
        <v>6</v>
      </c>
      <c r="H85268" s="44"/>
    </row>
    <row r="85269" spans="1:8" x14ac:dyDescent="0.25">
      <c r="A85269">
        <v>258755</v>
      </c>
      <c r="B85269" s="1">
        <v>44386.706498381878</v>
      </c>
      <c r="C85269">
        <v>254057</v>
      </c>
      <c r="D85269">
        <v>287759</v>
      </c>
      <c r="E85269" s="16" t="e">
        <f>VLOOKUP(C85269,Подписчики!#REF!,3,0)</f>
        <v>#REF!</v>
      </c>
      <c r="F85269" s="3">
        <f t="shared" si="2664"/>
        <v>7</v>
      </c>
      <c r="G85269" s="44">
        <f t="shared" si="2665"/>
        <v>6</v>
      </c>
      <c r="H85269" s="44"/>
    </row>
    <row r="85270" spans="1:8" x14ac:dyDescent="0.25">
      <c r="A85270">
        <v>258758</v>
      </c>
      <c r="B85270" s="1">
        <v>44386.707711974108</v>
      </c>
      <c r="C85270">
        <v>63065</v>
      </c>
      <c r="D85270">
        <v>263296</v>
      </c>
      <c r="E85270" s="16" t="e">
        <f>VLOOKUP(C85270,Подписчики!#REF!,3,0)</f>
        <v>#REF!</v>
      </c>
      <c r="F85270" s="3">
        <f t="shared" si="2664"/>
        <v>7</v>
      </c>
      <c r="G85270" s="44">
        <f t="shared" si="2665"/>
        <v>6</v>
      </c>
      <c r="H85270" s="44"/>
    </row>
    <row r="85271" spans="1:8" x14ac:dyDescent="0.25">
      <c r="A85271">
        <v>258760</v>
      </c>
      <c r="B85271" s="1">
        <v>44386.708116504851</v>
      </c>
      <c r="C85271">
        <v>56389</v>
      </c>
      <c r="D85271">
        <v>249345</v>
      </c>
      <c r="E85271" s="16" t="e">
        <f>VLOOKUP(C85271,Подписчики!#REF!,3,0)</f>
        <v>#REF!</v>
      </c>
      <c r="F85271" s="3">
        <f t="shared" si="2664"/>
        <v>7</v>
      </c>
      <c r="G85271" s="44">
        <f t="shared" si="2665"/>
        <v>6</v>
      </c>
      <c r="H85271" s="44"/>
    </row>
    <row r="85272" spans="1:8" x14ac:dyDescent="0.25">
      <c r="A85272">
        <v>258763</v>
      </c>
      <c r="B85272" s="1">
        <v>44386.708116504851</v>
      </c>
      <c r="C85272">
        <v>110583</v>
      </c>
      <c r="D85272">
        <v>354863</v>
      </c>
      <c r="E85272" s="16" t="e">
        <f>VLOOKUP(C85272,Подписчики!#REF!,3,0)</f>
        <v>#REF!</v>
      </c>
      <c r="F85272" s="3">
        <f t="shared" si="2664"/>
        <v>7</v>
      </c>
      <c r="G85272" s="44">
        <f t="shared" si="2665"/>
        <v>6</v>
      </c>
      <c r="H85272" s="44"/>
    </row>
    <row r="85273" spans="1:8" x14ac:dyDescent="0.25">
      <c r="A85273">
        <v>258765</v>
      </c>
      <c r="B85273" s="1">
        <v>44386.708116504851</v>
      </c>
      <c r="C85273">
        <v>128909</v>
      </c>
      <c r="D85273">
        <v>251150</v>
      </c>
      <c r="E85273" s="16" t="e">
        <f>VLOOKUP(C85273,Подписчики!#REF!,3,0)</f>
        <v>#REF!</v>
      </c>
      <c r="F85273" s="3">
        <f t="shared" si="2664"/>
        <v>7</v>
      </c>
      <c r="G85273" s="44">
        <f t="shared" si="2665"/>
        <v>6</v>
      </c>
      <c r="H85273" s="44"/>
    </row>
    <row r="85274" spans="1:8" x14ac:dyDescent="0.25">
      <c r="A85274">
        <v>258769</v>
      </c>
      <c r="B85274" s="1">
        <v>44386.708521035602</v>
      </c>
      <c r="C85274">
        <v>69798</v>
      </c>
      <c r="D85274">
        <v>266896</v>
      </c>
      <c r="E85274" s="16" t="e">
        <f>VLOOKUP(C85274,Подписчики!#REF!,3,0)</f>
        <v>#REF!</v>
      </c>
      <c r="F85274" s="3">
        <f t="shared" si="2664"/>
        <v>7</v>
      </c>
      <c r="G85274" s="44">
        <f t="shared" si="2665"/>
        <v>6</v>
      </c>
      <c r="H85274" s="44"/>
    </row>
    <row r="85275" spans="1:8" x14ac:dyDescent="0.25">
      <c r="A85275">
        <v>258774</v>
      </c>
      <c r="B85275" s="1">
        <v>44386.709330097088</v>
      </c>
      <c r="C85275">
        <v>244419</v>
      </c>
      <c r="D85275">
        <v>158978</v>
      </c>
      <c r="E85275" s="16" t="e">
        <f>VLOOKUP(C85275,Подписчики!#REF!,3,0)</f>
        <v>#REF!</v>
      </c>
      <c r="F85275" s="3">
        <f t="shared" si="2664"/>
        <v>7</v>
      </c>
      <c r="G85275" s="44">
        <f t="shared" si="2665"/>
        <v>6</v>
      </c>
      <c r="H85275" s="44"/>
    </row>
    <row r="85276" spans="1:8" x14ac:dyDescent="0.25">
      <c r="A85276">
        <v>258775</v>
      </c>
      <c r="B85276" s="1">
        <v>44386.709330097088</v>
      </c>
      <c r="C85276">
        <v>267035</v>
      </c>
      <c r="D85276">
        <v>304270</v>
      </c>
      <c r="E85276" s="16" t="e">
        <f>VLOOKUP(C85276,Подписчики!#REF!,3,0)</f>
        <v>#REF!</v>
      </c>
      <c r="F85276" s="3">
        <f t="shared" si="2664"/>
        <v>7</v>
      </c>
      <c r="G85276" s="44">
        <f t="shared" si="2665"/>
        <v>6</v>
      </c>
      <c r="H85276" s="44"/>
    </row>
    <row r="85277" spans="1:8" x14ac:dyDescent="0.25">
      <c r="A85277">
        <v>258779</v>
      </c>
      <c r="B85277" s="1">
        <v>44386.709734627831</v>
      </c>
      <c r="C85277">
        <v>87549</v>
      </c>
      <c r="D85277">
        <v>153893</v>
      </c>
      <c r="E85277" s="16" t="e">
        <f>VLOOKUP(C85277,Подписчики!#REF!,3,0)</f>
        <v>#REF!</v>
      </c>
      <c r="F85277" s="3">
        <f t="shared" si="2664"/>
        <v>7</v>
      </c>
      <c r="G85277" s="44">
        <f t="shared" si="2665"/>
        <v>6</v>
      </c>
      <c r="H85277" s="44"/>
    </row>
    <row r="85278" spans="1:8" x14ac:dyDescent="0.25">
      <c r="A85278">
        <v>258784</v>
      </c>
      <c r="B85278" s="1">
        <v>44386.710139158575</v>
      </c>
      <c r="C85278">
        <v>185386</v>
      </c>
      <c r="D85278">
        <v>230507</v>
      </c>
      <c r="E85278" s="16" t="e">
        <f>VLOOKUP(C85278,Подписчики!#REF!,3,0)</f>
        <v>#REF!</v>
      </c>
      <c r="F85278" s="3">
        <f t="shared" si="2664"/>
        <v>7</v>
      </c>
      <c r="G85278" s="44">
        <f t="shared" si="2665"/>
        <v>6</v>
      </c>
      <c r="H85278" s="44"/>
    </row>
    <row r="85279" spans="1:8" x14ac:dyDescent="0.25">
      <c r="A85279">
        <v>258789</v>
      </c>
      <c r="B85279" s="1">
        <v>44386.710543689318</v>
      </c>
      <c r="C85279">
        <v>281811</v>
      </c>
      <c r="D85279">
        <v>427862</v>
      </c>
      <c r="E85279" s="16" t="e">
        <f>VLOOKUP(C85279,Подписчики!#REF!,3,0)</f>
        <v>#REF!</v>
      </c>
      <c r="F85279" s="3">
        <f t="shared" si="2664"/>
        <v>7</v>
      </c>
      <c r="G85279" s="44">
        <f t="shared" si="2665"/>
        <v>6</v>
      </c>
      <c r="H85279" s="44"/>
    </row>
    <row r="85280" spans="1:8" x14ac:dyDescent="0.25">
      <c r="A85280">
        <v>258792</v>
      </c>
      <c r="B85280" s="1">
        <v>44386.711757281555</v>
      </c>
      <c r="C85280">
        <v>270048</v>
      </c>
      <c r="D85280">
        <v>298988</v>
      </c>
      <c r="E85280" s="16" t="e">
        <f>VLOOKUP(C85280,Подписчики!#REF!,3,0)</f>
        <v>#REF!</v>
      </c>
      <c r="F85280" s="3">
        <f t="shared" si="2664"/>
        <v>7</v>
      </c>
      <c r="G85280" s="44">
        <f t="shared" si="2665"/>
        <v>6</v>
      </c>
      <c r="H85280" s="44"/>
    </row>
    <row r="85281" spans="1:8" x14ac:dyDescent="0.25">
      <c r="A85281">
        <v>258796</v>
      </c>
      <c r="B85281" s="1">
        <v>44386.712566343042</v>
      </c>
      <c r="C85281">
        <v>341282</v>
      </c>
      <c r="D85281">
        <v>425255</v>
      </c>
      <c r="E85281" s="16" t="e">
        <f>VLOOKUP(C85281,Подписчики!#REF!,3,0)</f>
        <v>#REF!</v>
      </c>
      <c r="F85281" s="3">
        <f t="shared" si="2664"/>
        <v>7</v>
      </c>
      <c r="G85281" s="44">
        <f t="shared" si="2665"/>
        <v>6</v>
      </c>
      <c r="H85281" s="44"/>
    </row>
    <row r="85282" spans="1:8" x14ac:dyDescent="0.25">
      <c r="A85282">
        <v>258799</v>
      </c>
      <c r="B85282" s="1">
        <v>44386.713375404528</v>
      </c>
      <c r="C85282">
        <v>99620</v>
      </c>
      <c r="D85282">
        <v>387595</v>
      </c>
      <c r="E85282" s="16" t="e">
        <f>VLOOKUP(C85282,Подписчики!#REF!,3,0)</f>
        <v>#REF!</v>
      </c>
      <c r="F85282" s="3">
        <f t="shared" si="2664"/>
        <v>7</v>
      </c>
      <c r="G85282" s="44">
        <f t="shared" si="2665"/>
        <v>6</v>
      </c>
      <c r="H85282" s="44"/>
    </row>
    <row r="85283" spans="1:8" x14ac:dyDescent="0.25">
      <c r="A85283">
        <v>258804</v>
      </c>
      <c r="B85283" s="1">
        <v>44386.713375404528</v>
      </c>
      <c r="C85283">
        <v>245480</v>
      </c>
      <c r="D85283">
        <v>158978</v>
      </c>
      <c r="E85283" s="16" t="e">
        <f>VLOOKUP(C85283,Подписчики!#REF!,3,0)</f>
        <v>#REF!</v>
      </c>
      <c r="F85283" s="3">
        <f t="shared" si="2664"/>
        <v>7</v>
      </c>
      <c r="G85283" s="44">
        <f t="shared" si="2665"/>
        <v>6</v>
      </c>
      <c r="H85283" s="44"/>
    </row>
    <row r="85284" spans="1:8" x14ac:dyDescent="0.25">
      <c r="A85284">
        <v>258808</v>
      </c>
      <c r="B85284" s="1">
        <v>44386.713779935279</v>
      </c>
      <c r="C85284">
        <v>68283</v>
      </c>
      <c r="D85284">
        <v>191893</v>
      </c>
      <c r="E85284" s="16" t="e">
        <f>VLOOKUP(C85284,Подписчики!#REF!,3,0)</f>
        <v>#REF!</v>
      </c>
      <c r="F85284" s="3">
        <f t="shared" si="2664"/>
        <v>7</v>
      </c>
      <c r="G85284" s="44">
        <f t="shared" si="2665"/>
        <v>6</v>
      </c>
      <c r="H85284" s="44"/>
    </row>
    <row r="85285" spans="1:8" x14ac:dyDescent="0.25">
      <c r="A85285">
        <v>258811</v>
      </c>
      <c r="B85285" s="1">
        <v>44386.713779935279</v>
      </c>
      <c r="C85285">
        <v>264446</v>
      </c>
      <c r="D85285">
        <v>21407</v>
      </c>
      <c r="E85285" s="16" t="e">
        <f>VLOOKUP(C85285,Подписчики!#REF!,3,0)</f>
        <v>#REF!</v>
      </c>
      <c r="F85285" s="3">
        <f t="shared" si="2664"/>
        <v>7</v>
      </c>
      <c r="G85285" s="44">
        <f t="shared" si="2665"/>
        <v>6</v>
      </c>
      <c r="H85285" s="44"/>
    </row>
    <row r="85286" spans="1:8" x14ac:dyDescent="0.25">
      <c r="A85286">
        <v>258814</v>
      </c>
      <c r="B85286" s="1">
        <v>44386.714184466015</v>
      </c>
      <c r="C85286">
        <v>295214</v>
      </c>
      <c r="D85286">
        <v>5151</v>
      </c>
      <c r="E85286" s="16" t="e">
        <f>VLOOKUP(C85286,Подписчики!#REF!,3,0)</f>
        <v>#REF!</v>
      </c>
      <c r="F85286" s="3">
        <f t="shared" si="2664"/>
        <v>7</v>
      </c>
      <c r="G85286" s="44">
        <f t="shared" si="2665"/>
        <v>6</v>
      </c>
      <c r="H85286" s="44"/>
    </row>
    <row r="85287" spans="1:8" x14ac:dyDescent="0.25">
      <c r="A85287">
        <v>258819</v>
      </c>
      <c r="B85287" s="1">
        <v>44386.714184466022</v>
      </c>
      <c r="C85287">
        <v>316153</v>
      </c>
      <c r="D85287">
        <v>244574</v>
      </c>
      <c r="E85287" s="16" t="e">
        <f>VLOOKUP(C85287,Подписчики!#REF!,3,0)</f>
        <v>#REF!</v>
      </c>
      <c r="F85287" s="3">
        <f t="shared" si="2664"/>
        <v>7</v>
      </c>
      <c r="G85287" s="44">
        <f t="shared" si="2665"/>
        <v>6</v>
      </c>
      <c r="H85287" s="44"/>
    </row>
    <row r="85288" spans="1:8" x14ac:dyDescent="0.25">
      <c r="A85288">
        <v>258820</v>
      </c>
      <c r="B85288" s="1">
        <v>44386.714993527508</v>
      </c>
      <c r="C85288">
        <v>308296</v>
      </c>
      <c r="D85288">
        <v>182191</v>
      </c>
      <c r="E85288" s="16" t="e">
        <f>VLOOKUP(C85288,Подписчики!#REF!,3,0)</f>
        <v>#REF!</v>
      </c>
      <c r="F85288" s="3">
        <f t="shared" si="2664"/>
        <v>7</v>
      </c>
      <c r="G85288" s="44">
        <f t="shared" si="2665"/>
        <v>6</v>
      </c>
      <c r="H85288" s="44"/>
    </row>
    <row r="85289" spans="1:8" x14ac:dyDescent="0.25">
      <c r="A85289">
        <v>258824</v>
      </c>
      <c r="B85289" s="1">
        <v>44386.714993527508</v>
      </c>
      <c r="C85289">
        <v>337195</v>
      </c>
      <c r="D85289">
        <v>406570</v>
      </c>
      <c r="E85289" s="16" t="e">
        <f>VLOOKUP(C85289,Подписчики!#REF!,3,0)</f>
        <v>#REF!</v>
      </c>
      <c r="F85289" s="3">
        <f t="shared" si="2664"/>
        <v>7</v>
      </c>
      <c r="G85289" s="44">
        <f t="shared" si="2665"/>
        <v>6</v>
      </c>
      <c r="H85289" s="44"/>
    </row>
    <row r="85290" spans="1:8" x14ac:dyDescent="0.25">
      <c r="A85290">
        <v>258826</v>
      </c>
      <c r="B85290" s="1">
        <v>44386.715398058252</v>
      </c>
      <c r="C85290">
        <v>122728</v>
      </c>
      <c r="D85290">
        <v>411922</v>
      </c>
      <c r="E85290" s="16" t="e">
        <f>VLOOKUP(C85290,Подписчики!#REF!,3,0)</f>
        <v>#REF!</v>
      </c>
      <c r="F85290" s="3">
        <f t="shared" si="2664"/>
        <v>7</v>
      </c>
      <c r="G85290" s="44">
        <f t="shared" si="2665"/>
        <v>6</v>
      </c>
      <c r="H85290" s="44"/>
    </row>
    <row r="85291" spans="1:8" x14ac:dyDescent="0.25">
      <c r="A85291">
        <v>258827</v>
      </c>
      <c r="B85291" s="1">
        <v>44386.715802588995</v>
      </c>
      <c r="C85291">
        <v>1203</v>
      </c>
      <c r="D85291">
        <v>83380</v>
      </c>
      <c r="E85291" s="16" t="e">
        <f>VLOOKUP(C85291,Подписчики!#REF!,3,0)</f>
        <v>#REF!</v>
      </c>
      <c r="F85291" s="3">
        <f t="shared" si="2664"/>
        <v>7</v>
      </c>
      <c r="G85291" s="44">
        <f t="shared" si="2665"/>
        <v>6</v>
      </c>
      <c r="H85291" s="44"/>
    </row>
    <row r="85292" spans="1:8" x14ac:dyDescent="0.25">
      <c r="A85292">
        <v>258830</v>
      </c>
      <c r="B85292" s="1">
        <v>44386.716207119738</v>
      </c>
      <c r="C85292">
        <v>8082</v>
      </c>
      <c r="D85292">
        <v>428248</v>
      </c>
      <c r="E85292" s="16" t="e">
        <f>VLOOKUP(C85292,Подписчики!#REF!,3,0)</f>
        <v>#REF!</v>
      </c>
      <c r="F85292" s="3">
        <f t="shared" si="2664"/>
        <v>7</v>
      </c>
      <c r="G85292" s="44">
        <f t="shared" si="2665"/>
        <v>6</v>
      </c>
      <c r="H85292" s="44"/>
    </row>
    <row r="85293" spans="1:8" x14ac:dyDescent="0.25">
      <c r="A85293">
        <v>258833</v>
      </c>
      <c r="B85293" s="1">
        <v>44386.716207119738</v>
      </c>
      <c r="C85293">
        <v>271522</v>
      </c>
      <c r="D85293">
        <v>444546</v>
      </c>
      <c r="E85293" s="16" t="e">
        <f>VLOOKUP(C85293,Подписчики!#REF!,3,0)</f>
        <v>#REF!</v>
      </c>
      <c r="F85293" s="3">
        <f t="shared" si="2664"/>
        <v>7</v>
      </c>
      <c r="G85293" s="44">
        <f t="shared" si="2665"/>
        <v>6</v>
      </c>
      <c r="H85293" s="44"/>
    </row>
    <row r="85294" spans="1:8" x14ac:dyDescent="0.25">
      <c r="A85294">
        <v>258835</v>
      </c>
      <c r="B85294" s="1">
        <v>44386.716333333337</v>
      </c>
      <c r="C85294">
        <v>141934</v>
      </c>
      <c r="D85294">
        <v>217497</v>
      </c>
      <c r="E85294" s="16" t="e">
        <f>VLOOKUP(C85294,Подписчики!#REF!,3,0)</f>
        <v>#REF!</v>
      </c>
      <c r="F85294" s="3">
        <f t="shared" si="2664"/>
        <v>7</v>
      </c>
      <c r="G85294" s="44">
        <f t="shared" si="2665"/>
        <v>6</v>
      </c>
      <c r="H85294" s="44"/>
    </row>
    <row r="85295" spans="1:8" x14ac:dyDescent="0.25">
      <c r="A85295">
        <v>258840</v>
      </c>
      <c r="B85295" s="1">
        <v>44386.716999999997</v>
      </c>
      <c r="C85295">
        <v>328775</v>
      </c>
      <c r="D85295">
        <v>118549</v>
      </c>
      <c r="E85295" s="16" t="e">
        <f>VLOOKUP(C85295,Подписчики!#REF!,3,0)</f>
        <v>#REF!</v>
      </c>
      <c r="F85295" s="3">
        <f t="shared" si="2664"/>
        <v>7</v>
      </c>
      <c r="G85295" s="44">
        <f t="shared" si="2665"/>
        <v>6</v>
      </c>
      <c r="H85295" s="44"/>
    </row>
    <row r="85296" spans="1:8" x14ac:dyDescent="0.25">
      <c r="A85296">
        <v>258845</v>
      </c>
      <c r="B85296" s="1">
        <v>44386.717420711975</v>
      </c>
      <c r="C85296">
        <v>12007</v>
      </c>
      <c r="D85296">
        <v>158978</v>
      </c>
      <c r="E85296" s="16" t="e">
        <f>VLOOKUP(C85296,Подписчики!#REF!,3,0)</f>
        <v>#REF!</v>
      </c>
      <c r="F85296" s="3">
        <f t="shared" si="2664"/>
        <v>7</v>
      </c>
      <c r="G85296" s="44">
        <f t="shared" si="2665"/>
        <v>6</v>
      </c>
      <c r="H85296" s="44"/>
    </row>
    <row r="85297" spans="1:8" x14ac:dyDescent="0.25">
      <c r="A85297">
        <v>258849</v>
      </c>
      <c r="B85297" s="1">
        <v>44386.717420711975</v>
      </c>
      <c r="C85297">
        <v>185295</v>
      </c>
      <c r="D85297">
        <v>76405</v>
      </c>
      <c r="E85297" s="16" t="e">
        <f>VLOOKUP(C85297,Подписчики!#REF!,3,0)</f>
        <v>#REF!</v>
      </c>
      <c r="F85297" s="3">
        <f t="shared" si="2664"/>
        <v>7</v>
      </c>
      <c r="G85297" s="44">
        <f t="shared" si="2665"/>
        <v>6</v>
      </c>
      <c r="H85297" s="44"/>
    </row>
    <row r="85298" spans="1:8" x14ac:dyDescent="0.25">
      <c r="A85298">
        <v>258852</v>
      </c>
      <c r="B85298" s="1">
        <v>44386.718229773462</v>
      </c>
      <c r="C85298">
        <v>13625</v>
      </c>
      <c r="D85298">
        <v>472712</v>
      </c>
      <c r="E85298" s="16" t="e">
        <f>VLOOKUP(C85298,Подписчики!#REF!,3,0)</f>
        <v>#REF!</v>
      </c>
      <c r="F85298" s="3">
        <f t="shared" si="2664"/>
        <v>7</v>
      </c>
      <c r="G85298" s="44">
        <f t="shared" si="2665"/>
        <v>6</v>
      </c>
      <c r="H85298" s="44"/>
    </row>
    <row r="85299" spans="1:8" x14ac:dyDescent="0.25">
      <c r="A85299">
        <v>258855</v>
      </c>
      <c r="B85299" s="1">
        <v>44386.718229773462</v>
      </c>
      <c r="C85299">
        <v>326660</v>
      </c>
      <c r="D85299">
        <v>409308</v>
      </c>
      <c r="E85299" s="16" t="e">
        <f>VLOOKUP(C85299,Подписчики!#REF!,3,0)</f>
        <v>#REF!</v>
      </c>
      <c r="F85299" s="3">
        <f t="shared" si="2664"/>
        <v>7</v>
      </c>
      <c r="G85299" s="44">
        <f t="shared" si="2665"/>
        <v>6</v>
      </c>
      <c r="H85299" s="44"/>
    </row>
    <row r="85300" spans="1:8" x14ac:dyDescent="0.25">
      <c r="A85300">
        <v>258857</v>
      </c>
      <c r="B85300" s="1">
        <v>44386.718634304212</v>
      </c>
      <c r="C85300">
        <v>332101</v>
      </c>
      <c r="D85300">
        <v>209122</v>
      </c>
      <c r="E85300" s="16" t="e">
        <f>VLOOKUP(C85300,Подписчики!#REF!,3,0)</f>
        <v>#REF!</v>
      </c>
      <c r="F85300" s="3">
        <f t="shared" si="2664"/>
        <v>7</v>
      </c>
      <c r="G85300" s="44">
        <f t="shared" si="2665"/>
        <v>6</v>
      </c>
      <c r="H85300" s="44"/>
    </row>
    <row r="85301" spans="1:8" x14ac:dyDescent="0.25">
      <c r="A85301">
        <v>258861</v>
      </c>
      <c r="B85301" s="1">
        <v>44386.719038834955</v>
      </c>
      <c r="C85301">
        <v>177654</v>
      </c>
      <c r="D85301">
        <v>397390</v>
      </c>
      <c r="E85301" s="16" t="e">
        <f>VLOOKUP(C85301,Подписчики!#REF!,3,0)</f>
        <v>#REF!</v>
      </c>
      <c r="F85301" s="3">
        <f t="shared" si="2664"/>
        <v>7</v>
      </c>
      <c r="G85301" s="44">
        <f t="shared" si="2665"/>
        <v>6</v>
      </c>
      <c r="H85301" s="44"/>
    </row>
    <row r="85302" spans="1:8" x14ac:dyDescent="0.25">
      <c r="A85302">
        <v>258866</v>
      </c>
      <c r="B85302" s="1">
        <v>44386.719038834955</v>
      </c>
      <c r="C85302">
        <v>334435</v>
      </c>
      <c r="D85302">
        <v>244574</v>
      </c>
      <c r="E85302" s="16" t="e">
        <f>VLOOKUP(C85302,Подписчики!#REF!,3,0)</f>
        <v>#REF!</v>
      </c>
      <c r="F85302" s="3">
        <f t="shared" si="2664"/>
        <v>7</v>
      </c>
      <c r="G85302" s="44">
        <f t="shared" si="2665"/>
        <v>6</v>
      </c>
      <c r="H85302" s="44"/>
    </row>
    <row r="85303" spans="1:8" x14ac:dyDescent="0.25">
      <c r="A85303">
        <v>258871</v>
      </c>
      <c r="B85303" s="1">
        <v>44386.719847896442</v>
      </c>
      <c r="C85303">
        <v>291336</v>
      </c>
      <c r="D85303">
        <v>260065</v>
      </c>
      <c r="E85303" s="16" t="e">
        <f>VLOOKUP(C85303,Подписчики!#REF!,3,0)</f>
        <v>#REF!</v>
      </c>
      <c r="F85303" s="3">
        <f t="shared" si="2664"/>
        <v>7</v>
      </c>
      <c r="G85303" s="44">
        <f t="shared" si="2665"/>
        <v>6</v>
      </c>
      <c r="H85303" s="44"/>
    </row>
    <row r="85304" spans="1:8" x14ac:dyDescent="0.25">
      <c r="A85304">
        <v>258872</v>
      </c>
      <c r="B85304" s="1">
        <v>44386.720252427185</v>
      </c>
      <c r="C85304">
        <v>113540</v>
      </c>
      <c r="D85304">
        <v>242428</v>
      </c>
      <c r="E85304" s="16" t="e">
        <f>VLOOKUP(C85304,Подписчики!#REF!,3,0)</f>
        <v>#REF!</v>
      </c>
      <c r="F85304" s="3">
        <f t="shared" si="2664"/>
        <v>7</v>
      </c>
      <c r="G85304" s="44">
        <f t="shared" si="2665"/>
        <v>6</v>
      </c>
      <c r="H85304" s="44"/>
    </row>
    <row r="85305" spans="1:8" x14ac:dyDescent="0.25">
      <c r="A85305">
        <v>258874</v>
      </c>
      <c r="B85305" s="1">
        <v>44386.720252427185</v>
      </c>
      <c r="C85305">
        <v>288864</v>
      </c>
      <c r="D85305">
        <v>158978</v>
      </c>
      <c r="E85305" s="16" t="e">
        <f>VLOOKUP(C85305,Подписчики!#REF!,3,0)</f>
        <v>#REF!</v>
      </c>
      <c r="F85305" s="3">
        <f t="shared" si="2664"/>
        <v>7</v>
      </c>
      <c r="G85305" s="44">
        <f t="shared" si="2665"/>
        <v>6</v>
      </c>
      <c r="H85305" s="44"/>
    </row>
    <row r="85306" spans="1:8" x14ac:dyDescent="0.25">
      <c r="A85306">
        <v>258877</v>
      </c>
      <c r="B85306" s="1">
        <v>44386.720656957928</v>
      </c>
      <c r="C85306">
        <v>264160</v>
      </c>
      <c r="D85306">
        <v>369308</v>
      </c>
      <c r="E85306" s="16" t="e">
        <f>VLOOKUP(C85306,Подписчики!#REF!,3,0)</f>
        <v>#REF!</v>
      </c>
      <c r="F85306" s="3">
        <f t="shared" si="2664"/>
        <v>7</v>
      </c>
      <c r="G85306" s="44">
        <f t="shared" si="2665"/>
        <v>6</v>
      </c>
      <c r="H85306" s="44"/>
    </row>
    <row r="85307" spans="1:8" x14ac:dyDescent="0.25">
      <c r="A85307">
        <v>258878</v>
      </c>
      <c r="B85307" s="1">
        <v>44386.720656957928</v>
      </c>
      <c r="C85307">
        <v>331396</v>
      </c>
      <c r="D85307">
        <v>129210</v>
      </c>
      <c r="E85307" s="16" t="e">
        <f>VLOOKUP(C85307,Подписчики!#REF!,3,0)</f>
        <v>#REF!</v>
      </c>
      <c r="F85307" s="3">
        <f t="shared" si="2664"/>
        <v>7</v>
      </c>
      <c r="G85307" s="44">
        <f t="shared" si="2665"/>
        <v>6</v>
      </c>
      <c r="H85307" s="44"/>
    </row>
    <row r="85308" spans="1:8" x14ac:dyDescent="0.25">
      <c r="A85308">
        <v>258883</v>
      </c>
      <c r="B85308" s="1">
        <v>44386.721061488672</v>
      </c>
      <c r="C85308">
        <v>27788</v>
      </c>
      <c r="D85308">
        <v>347393</v>
      </c>
      <c r="E85308" s="16" t="e">
        <f>VLOOKUP(C85308,Подписчики!#REF!,3,0)</f>
        <v>#REF!</v>
      </c>
      <c r="F85308" s="3">
        <f t="shared" si="2664"/>
        <v>7</v>
      </c>
      <c r="G85308" s="44">
        <f t="shared" si="2665"/>
        <v>6</v>
      </c>
      <c r="H85308" s="44"/>
    </row>
    <row r="85309" spans="1:8" x14ac:dyDescent="0.25">
      <c r="A85309">
        <v>258884</v>
      </c>
      <c r="B85309" s="1">
        <v>44386.721061488672</v>
      </c>
      <c r="C85309">
        <v>107901</v>
      </c>
      <c r="D85309">
        <v>242428</v>
      </c>
      <c r="E85309" s="16" t="e">
        <f>VLOOKUP(C85309,Подписчики!#REF!,3,0)</f>
        <v>#REF!</v>
      </c>
      <c r="F85309" s="3">
        <f t="shared" si="2664"/>
        <v>7</v>
      </c>
      <c r="G85309" s="44">
        <f t="shared" si="2665"/>
        <v>6</v>
      </c>
      <c r="H85309" s="44"/>
    </row>
    <row r="85310" spans="1:8" x14ac:dyDescent="0.25">
      <c r="A85310">
        <v>258889</v>
      </c>
      <c r="B85310" s="1">
        <v>44386.721061488679</v>
      </c>
      <c r="C85310">
        <v>90565</v>
      </c>
      <c r="D85310">
        <v>183290</v>
      </c>
      <c r="E85310" s="16" t="e">
        <f>VLOOKUP(C85310,Подписчики!#REF!,3,0)</f>
        <v>#REF!</v>
      </c>
      <c r="F85310" s="3">
        <f t="shared" si="2664"/>
        <v>7</v>
      </c>
      <c r="G85310" s="44">
        <f t="shared" si="2665"/>
        <v>6</v>
      </c>
      <c r="H85310" s="44"/>
    </row>
    <row r="85311" spans="1:8" x14ac:dyDescent="0.25">
      <c r="A85311">
        <v>258894</v>
      </c>
      <c r="B85311" s="1">
        <v>44386.721466019415</v>
      </c>
      <c r="C85311">
        <v>344199</v>
      </c>
      <c r="D85311">
        <v>230507</v>
      </c>
      <c r="E85311" s="16" t="e">
        <f>VLOOKUP(C85311,Подписчики!#REF!,3,0)</f>
        <v>#REF!</v>
      </c>
      <c r="F85311" s="3">
        <f t="shared" si="2664"/>
        <v>7</v>
      </c>
      <c r="G85311" s="44">
        <f t="shared" si="2665"/>
        <v>6</v>
      </c>
      <c r="H85311" s="44"/>
    </row>
    <row r="85312" spans="1:8" x14ac:dyDescent="0.25">
      <c r="A85312">
        <v>258895</v>
      </c>
      <c r="B85312" s="1">
        <v>44386.721870550158</v>
      </c>
      <c r="C85312">
        <v>280608</v>
      </c>
      <c r="D85312">
        <v>141918</v>
      </c>
      <c r="E85312" s="16" t="e">
        <f>VLOOKUP(C85312,Подписчики!#REF!,3,0)</f>
        <v>#REF!</v>
      </c>
      <c r="F85312" s="3">
        <f t="shared" si="2664"/>
        <v>7</v>
      </c>
      <c r="G85312" s="44">
        <f t="shared" si="2665"/>
        <v>6</v>
      </c>
      <c r="H85312" s="44"/>
    </row>
    <row r="85313" spans="1:8" x14ac:dyDescent="0.25">
      <c r="A85313">
        <v>258897</v>
      </c>
      <c r="B85313" s="1">
        <v>44386.721870550165</v>
      </c>
      <c r="C85313">
        <v>146756</v>
      </c>
      <c r="D85313">
        <v>250679</v>
      </c>
      <c r="E85313" s="16" t="e">
        <f>VLOOKUP(C85313,Подписчики!#REF!,3,0)</f>
        <v>#REF!</v>
      </c>
      <c r="F85313" s="3">
        <f t="shared" si="2664"/>
        <v>7</v>
      </c>
      <c r="G85313" s="44">
        <f t="shared" si="2665"/>
        <v>6</v>
      </c>
      <c r="H85313" s="44"/>
    </row>
    <row r="85314" spans="1:8" x14ac:dyDescent="0.25">
      <c r="A85314">
        <v>258898</v>
      </c>
      <c r="B85314" s="1">
        <v>44386.722275080909</v>
      </c>
      <c r="C85314">
        <v>100833</v>
      </c>
      <c r="D85314">
        <v>80850</v>
      </c>
      <c r="E85314" s="16" t="e">
        <f>VLOOKUP(C85314,Подписчики!#REF!,3,0)</f>
        <v>#REF!</v>
      </c>
      <c r="F85314" s="3">
        <f t="shared" si="2664"/>
        <v>7</v>
      </c>
      <c r="G85314" s="44">
        <f t="shared" si="2665"/>
        <v>6</v>
      </c>
      <c r="H85314" s="44"/>
    </row>
    <row r="85315" spans="1:8" x14ac:dyDescent="0.25">
      <c r="A85315">
        <v>258900</v>
      </c>
      <c r="B85315" s="1">
        <v>44386.722275080909</v>
      </c>
      <c r="C85315">
        <v>325187</v>
      </c>
      <c r="D85315">
        <v>349014</v>
      </c>
      <c r="E85315" s="16" t="e">
        <f>VLOOKUP(C85315,Подписчики!#REF!,3,0)</f>
        <v>#REF!</v>
      </c>
      <c r="F85315" s="3">
        <f t="shared" ref="F85315:F85378" si="2666">MONTH(B85315)</f>
        <v>7</v>
      </c>
      <c r="G85315" s="44">
        <f t="shared" ref="G85315:G85378" si="2667">WEEKDAY(B85315,1)</f>
        <v>6</v>
      </c>
      <c r="H85315" s="44"/>
    </row>
    <row r="85316" spans="1:8" x14ac:dyDescent="0.25">
      <c r="A85316">
        <v>258905</v>
      </c>
      <c r="B85316" s="1">
        <v>44386.722679611645</v>
      </c>
      <c r="C85316">
        <v>242194</v>
      </c>
      <c r="D85316">
        <v>158978</v>
      </c>
      <c r="E85316" s="16" t="e">
        <f>VLOOKUP(C85316,Подписчики!#REF!,3,0)</f>
        <v>#REF!</v>
      </c>
      <c r="F85316" s="3">
        <f t="shared" si="2666"/>
        <v>7</v>
      </c>
      <c r="G85316" s="44">
        <f t="shared" si="2667"/>
        <v>6</v>
      </c>
      <c r="H85316" s="44"/>
    </row>
    <row r="85317" spans="1:8" x14ac:dyDescent="0.25">
      <c r="A85317">
        <v>258907</v>
      </c>
      <c r="B85317" s="1">
        <v>44386.723084142395</v>
      </c>
      <c r="C85317">
        <v>184398</v>
      </c>
      <c r="D85317">
        <v>182984</v>
      </c>
      <c r="E85317" s="16" t="e">
        <f>VLOOKUP(C85317,Подписчики!#REF!,3,0)</f>
        <v>#REF!</v>
      </c>
      <c r="F85317" s="3">
        <f t="shared" si="2666"/>
        <v>7</v>
      </c>
      <c r="G85317" s="44">
        <f t="shared" si="2667"/>
        <v>6</v>
      </c>
      <c r="H85317" s="44"/>
    </row>
    <row r="85318" spans="1:8" x14ac:dyDescent="0.25">
      <c r="A85318">
        <v>258911</v>
      </c>
      <c r="B85318" s="1">
        <v>44386.723084142395</v>
      </c>
      <c r="C85318">
        <v>314934</v>
      </c>
      <c r="D85318">
        <v>130005</v>
      </c>
      <c r="E85318" s="16" t="e">
        <f>VLOOKUP(C85318,Подписчики!#REF!,3,0)</f>
        <v>#REF!</v>
      </c>
      <c r="F85318" s="3">
        <f t="shared" si="2666"/>
        <v>7</v>
      </c>
      <c r="G85318" s="44">
        <f t="shared" si="2667"/>
        <v>6</v>
      </c>
      <c r="H85318" s="44"/>
    </row>
    <row r="85319" spans="1:8" x14ac:dyDescent="0.25">
      <c r="A85319">
        <v>258915</v>
      </c>
      <c r="B85319" s="1">
        <v>44386.723084142395</v>
      </c>
      <c r="C85319">
        <v>316603</v>
      </c>
      <c r="D85319">
        <v>278351</v>
      </c>
      <c r="E85319" s="16" t="e">
        <f>VLOOKUP(C85319,Подписчики!#REF!,3,0)</f>
        <v>#REF!</v>
      </c>
      <c r="F85319" s="3">
        <f t="shared" si="2666"/>
        <v>7</v>
      </c>
      <c r="G85319" s="44">
        <f t="shared" si="2667"/>
        <v>6</v>
      </c>
      <c r="H85319" s="44"/>
    </row>
    <row r="85320" spans="1:8" x14ac:dyDescent="0.25">
      <c r="A85320">
        <v>258917</v>
      </c>
      <c r="B85320" s="1">
        <v>44386.723333333335</v>
      </c>
      <c r="C85320">
        <v>270180</v>
      </c>
      <c r="D85320">
        <v>4316</v>
      </c>
      <c r="E85320" s="16" t="e">
        <f>VLOOKUP(C85320,Подписчики!#REF!,3,0)</f>
        <v>#REF!</v>
      </c>
      <c r="F85320" s="3">
        <f t="shared" si="2666"/>
        <v>7</v>
      </c>
      <c r="G85320" s="44">
        <f t="shared" si="2667"/>
        <v>6</v>
      </c>
      <c r="H85320" s="44"/>
    </row>
    <row r="85321" spans="1:8" x14ac:dyDescent="0.25">
      <c r="A85321">
        <v>258920</v>
      </c>
      <c r="B85321" s="1">
        <v>44386.723488673138</v>
      </c>
      <c r="C85321">
        <v>83410</v>
      </c>
      <c r="D85321">
        <v>411922</v>
      </c>
      <c r="E85321" s="16" t="e">
        <f>VLOOKUP(C85321,Подписчики!#REF!,3,0)</f>
        <v>#REF!</v>
      </c>
      <c r="F85321" s="3">
        <f t="shared" si="2666"/>
        <v>7</v>
      </c>
      <c r="G85321" s="44">
        <f t="shared" si="2667"/>
        <v>6</v>
      </c>
      <c r="H85321" s="44"/>
    </row>
    <row r="85322" spans="1:8" x14ac:dyDescent="0.25">
      <c r="A85322">
        <v>258922</v>
      </c>
      <c r="B85322" s="1">
        <v>44386.723488673138</v>
      </c>
      <c r="C85322">
        <v>155021</v>
      </c>
      <c r="D85322">
        <v>401297</v>
      </c>
      <c r="E85322" s="16" t="e">
        <f>VLOOKUP(C85322,Подписчики!#REF!,3,0)</f>
        <v>#REF!</v>
      </c>
      <c r="F85322" s="3">
        <f t="shared" si="2666"/>
        <v>7</v>
      </c>
      <c r="G85322" s="44">
        <f t="shared" si="2667"/>
        <v>6</v>
      </c>
      <c r="H85322" s="44"/>
    </row>
    <row r="85323" spans="1:8" x14ac:dyDescent="0.25">
      <c r="A85323">
        <v>258925</v>
      </c>
      <c r="B85323" s="1">
        <v>44386.723488673138</v>
      </c>
      <c r="C85323">
        <v>176124</v>
      </c>
      <c r="D85323">
        <v>343712</v>
      </c>
      <c r="E85323" s="16" t="e">
        <f>VLOOKUP(C85323,Подписчики!#REF!,3,0)</f>
        <v>#REF!</v>
      </c>
      <c r="F85323" s="3">
        <f t="shared" si="2666"/>
        <v>7</v>
      </c>
      <c r="G85323" s="44">
        <f t="shared" si="2667"/>
        <v>6</v>
      </c>
      <c r="H85323" s="44"/>
    </row>
    <row r="85324" spans="1:8" x14ac:dyDescent="0.25">
      <c r="A85324">
        <v>258930</v>
      </c>
      <c r="B85324" s="1">
        <v>44386.723666666665</v>
      </c>
      <c r="C85324">
        <v>161381</v>
      </c>
      <c r="D85324">
        <v>359800</v>
      </c>
      <c r="E85324" s="16" t="e">
        <f>VLOOKUP(C85324,Подписчики!#REF!,3,0)</f>
        <v>#REF!</v>
      </c>
      <c r="F85324" s="3">
        <f t="shared" si="2666"/>
        <v>7</v>
      </c>
      <c r="G85324" s="44">
        <f t="shared" si="2667"/>
        <v>6</v>
      </c>
      <c r="H85324" s="44"/>
    </row>
    <row r="85325" spans="1:8" x14ac:dyDescent="0.25">
      <c r="A85325">
        <v>258931</v>
      </c>
      <c r="B85325" s="1">
        <v>44386.723893203889</v>
      </c>
      <c r="C85325">
        <v>17838</v>
      </c>
      <c r="D85325">
        <v>88863</v>
      </c>
      <c r="E85325" s="16" t="e">
        <f>VLOOKUP(C85325,Подписчики!#REF!,3,0)</f>
        <v>#REF!</v>
      </c>
      <c r="F85325" s="3">
        <f t="shared" si="2666"/>
        <v>7</v>
      </c>
      <c r="G85325" s="44">
        <f t="shared" si="2667"/>
        <v>6</v>
      </c>
      <c r="H85325" s="44"/>
    </row>
    <row r="85326" spans="1:8" x14ac:dyDescent="0.25">
      <c r="A85326">
        <v>258932</v>
      </c>
      <c r="B85326" s="1">
        <v>44386.723893203889</v>
      </c>
      <c r="C85326">
        <v>119078</v>
      </c>
      <c r="D85326">
        <v>250679</v>
      </c>
      <c r="E85326" s="16" t="e">
        <f>VLOOKUP(C85326,Подписчики!#REF!,3,0)</f>
        <v>#REF!</v>
      </c>
      <c r="F85326" s="3">
        <f t="shared" si="2666"/>
        <v>7</v>
      </c>
      <c r="G85326" s="44">
        <f t="shared" si="2667"/>
        <v>6</v>
      </c>
      <c r="H85326" s="44"/>
    </row>
    <row r="85327" spans="1:8" x14ac:dyDescent="0.25">
      <c r="A85327">
        <v>258936</v>
      </c>
      <c r="B85327" s="1">
        <v>44386.723893203889</v>
      </c>
      <c r="C85327">
        <v>162975</v>
      </c>
      <c r="D85327">
        <v>157079</v>
      </c>
      <c r="E85327" s="16" t="e">
        <f>VLOOKUP(C85327,Подписчики!#REF!,3,0)</f>
        <v>#REF!</v>
      </c>
      <c r="F85327" s="3">
        <f t="shared" si="2666"/>
        <v>7</v>
      </c>
      <c r="G85327" s="44">
        <f t="shared" si="2667"/>
        <v>6</v>
      </c>
      <c r="H85327" s="44"/>
    </row>
    <row r="85328" spans="1:8" x14ac:dyDescent="0.25">
      <c r="A85328">
        <v>258940</v>
      </c>
      <c r="B85328" s="1">
        <v>44386.723893203889</v>
      </c>
      <c r="C85328">
        <v>165925</v>
      </c>
      <c r="D85328">
        <v>352642</v>
      </c>
      <c r="E85328" s="16" t="e">
        <f>VLOOKUP(C85328,Подписчики!#REF!,3,0)</f>
        <v>#REF!</v>
      </c>
      <c r="F85328" s="3">
        <f t="shared" si="2666"/>
        <v>7</v>
      </c>
      <c r="G85328" s="44">
        <f t="shared" si="2667"/>
        <v>6</v>
      </c>
      <c r="H85328" s="44"/>
    </row>
    <row r="85329" spans="1:8" x14ac:dyDescent="0.25">
      <c r="A85329">
        <v>258944</v>
      </c>
      <c r="B85329" s="1">
        <v>44386.723893203889</v>
      </c>
      <c r="C85329">
        <v>173525</v>
      </c>
      <c r="D85329">
        <v>180863</v>
      </c>
      <c r="E85329" s="16" t="e">
        <f>VLOOKUP(C85329,Подписчики!#REF!,3,0)</f>
        <v>#REF!</v>
      </c>
      <c r="F85329" s="3">
        <f t="shared" si="2666"/>
        <v>7</v>
      </c>
      <c r="G85329" s="44">
        <f t="shared" si="2667"/>
        <v>6</v>
      </c>
      <c r="H85329" s="44"/>
    </row>
    <row r="85330" spans="1:8" x14ac:dyDescent="0.25">
      <c r="A85330">
        <v>258946</v>
      </c>
      <c r="B85330" s="1">
        <v>44386.723893203889</v>
      </c>
      <c r="C85330">
        <v>348832</v>
      </c>
      <c r="D85330">
        <v>250679</v>
      </c>
      <c r="E85330" s="16" t="e">
        <f>VLOOKUP(C85330,Подписчики!#REF!,3,0)</f>
        <v>#REF!</v>
      </c>
      <c r="F85330" s="3">
        <f t="shared" si="2666"/>
        <v>7</v>
      </c>
      <c r="G85330" s="44">
        <f t="shared" si="2667"/>
        <v>6</v>
      </c>
      <c r="H85330" s="44"/>
    </row>
    <row r="85331" spans="1:8" x14ac:dyDescent="0.25">
      <c r="A85331">
        <v>258949</v>
      </c>
      <c r="B85331" s="1">
        <v>44386.724297734625</v>
      </c>
      <c r="C85331">
        <v>126702</v>
      </c>
      <c r="D85331">
        <v>371515</v>
      </c>
      <c r="E85331" s="16" t="e">
        <f>VLOOKUP(C85331,Подписчики!#REF!,3,0)</f>
        <v>#REF!</v>
      </c>
      <c r="F85331" s="3">
        <f t="shared" si="2666"/>
        <v>7</v>
      </c>
      <c r="G85331" s="44">
        <f t="shared" si="2667"/>
        <v>6</v>
      </c>
      <c r="H85331" s="44"/>
    </row>
    <row r="85332" spans="1:8" x14ac:dyDescent="0.25">
      <c r="A85332">
        <v>258952</v>
      </c>
      <c r="B85332" s="1">
        <v>44386.725915857605</v>
      </c>
      <c r="C85332">
        <v>116962</v>
      </c>
      <c r="D85332">
        <v>179887</v>
      </c>
      <c r="E85332" s="16" t="e">
        <f>VLOOKUP(C85332,Подписчики!#REF!,3,0)</f>
        <v>#REF!</v>
      </c>
      <c r="F85332" s="3">
        <f t="shared" si="2666"/>
        <v>7</v>
      </c>
      <c r="G85332" s="44">
        <f t="shared" si="2667"/>
        <v>6</v>
      </c>
      <c r="H85332" s="44"/>
    </row>
    <row r="85333" spans="1:8" x14ac:dyDescent="0.25">
      <c r="A85333">
        <v>258957</v>
      </c>
      <c r="B85333" s="1">
        <v>44386.726320388349</v>
      </c>
      <c r="C85333">
        <v>18574</v>
      </c>
      <c r="D85333">
        <v>264867</v>
      </c>
      <c r="E85333" s="16" t="e">
        <f>VLOOKUP(C85333,Подписчики!#REF!,3,0)</f>
        <v>#REF!</v>
      </c>
      <c r="F85333" s="3">
        <f t="shared" si="2666"/>
        <v>7</v>
      </c>
      <c r="G85333" s="44">
        <f t="shared" si="2667"/>
        <v>6</v>
      </c>
      <c r="H85333" s="44"/>
    </row>
    <row r="85334" spans="1:8" x14ac:dyDescent="0.25">
      <c r="A85334">
        <v>258959</v>
      </c>
      <c r="B85334" s="1">
        <v>44386.726724919092</v>
      </c>
      <c r="C85334">
        <v>160336</v>
      </c>
      <c r="D85334">
        <v>250679</v>
      </c>
      <c r="E85334" s="16" t="e">
        <f>VLOOKUP(C85334,Подписчики!#REF!,3,0)</f>
        <v>#REF!</v>
      </c>
      <c r="F85334" s="3">
        <f t="shared" si="2666"/>
        <v>7</v>
      </c>
      <c r="G85334" s="44">
        <f t="shared" si="2667"/>
        <v>6</v>
      </c>
      <c r="H85334" s="44"/>
    </row>
    <row r="85335" spans="1:8" x14ac:dyDescent="0.25">
      <c r="A85335">
        <v>258961</v>
      </c>
      <c r="B85335" s="1">
        <v>44386.726724919092</v>
      </c>
      <c r="C85335">
        <v>232121</v>
      </c>
      <c r="D85335">
        <v>104958</v>
      </c>
      <c r="E85335" s="16" t="e">
        <f>VLOOKUP(C85335,Подписчики!#REF!,3,0)</f>
        <v>#REF!</v>
      </c>
      <c r="F85335" s="3">
        <f t="shared" si="2666"/>
        <v>7</v>
      </c>
      <c r="G85335" s="44">
        <f t="shared" si="2667"/>
        <v>6</v>
      </c>
      <c r="H85335" s="44"/>
    </row>
    <row r="85336" spans="1:8" x14ac:dyDescent="0.25">
      <c r="A85336">
        <v>258962</v>
      </c>
      <c r="B85336" s="1">
        <v>44386.727129449835</v>
      </c>
      <c r="C85336">
        <v>346438</v>
      </c>
      <c r="D85336">
        <v>370651</v>
      </c>
      <c r="E85336" s="16" t="e">
        <f>VLOOKUP(C85336,Подписчики!#REF!,3,0)</f>
        <v>#REF!</v>
      </c>
      <c r="F85336" s="3">
        <f t="shared" si="2666"/>
        <v>7</v>
      </c>
      <c r="G85336" s="44">
        <f t="shared" si="2667"/>
        <v>6</v>
      </c>
      <c r="H85336" s="44"/>
    </row>
    <row r="85337" spans="1:8" x14ac:dyDescent="0.25">
      <c r="A85337">
        <v>258965</v>
      </c>
      <c r="B85337" s="1">
        <v>44386.727129449842</v>
      </c>
      <c r="C85337">
        <v>214443</v>
      </c>
      <c r="D85337">
        <v>141969</v>
      </c>
      <c r="E85337" s="16" t="e">
        <f>VLOOKUP(C85337,Подписчики!#REF!,3,0)</f>
        <v>#REF!</v>
      </c>
      <c r="F85337" s="3">
        <f t="shared" si="2666"/>
        <v>7</v>
      </c>
      <c r="G85337" s="44">
        <f t="shared" si="2667"/>
        <v>6</v>
      </c>
      <c r="H85337" s="44"/>
    </row>
    <row r="85338" spans="1:8" x14ac:dyDescent="0.25">
      <c r="A85338">
        <v>258966</v>
      </c>
      <c r="B85338" s="1">
        <v>44386.727938511329</v>
      </c>
      <c r="C85338">
        <v>76017</v>
      </c>
      <c r="D85338">
        <v>336616</v>
      </c>
      <c r="E85338" s="16" t="e">
        <f>VLOOKUP(C85338,Подписчики!#REF!,3,0)</f>
        <v>#REF!</v>
      </c>
      <c r="F85338" s="3">
        <f t="shared" si="2666"/>
        <v>7</v>
      </c>
      <c r="G85338" s="44">
        <f t="shared" si="2667"/>
        <v>6</v>
      </c>
      <c r="H85338" s="44"/>
    </row>
    <row r="85339" spans="1:8" x14ac:dyDescent="0.25">
      <c r="A85339">
        <v>258967</v>
      </c>
      <c r="B85339" s="1">
        <v>44386.728747572815</v>
      </c>
      <c r="C85339">
        <v>228957</v>
      </c>
      <c r="D85339">
        <v>347393</v>
      </c>
      <c r="E85339" s="16" t="e">
        <f>VLOOKUP(C85339,Подписчики!#REF!,3,0)</f>
        <v>#REF!</v>
      </c>
      <c r="F85339" s="3">
        <f t="shared" si="2666"/>
        <v>7</v>
      </c>
      <c r="G85339" s="44">
        <f t="shared" si="2667"/>
        <v>6</v>
      </c>
      <c r="H85339" s="44"/>
    </row>
    <row r="85340" spans="1:8" x14ac:dyDescent="0.25">
      <c r="A85340">
        <v>258972</v>
      </c>
      <c r="B85340" s="1">
        <v>44386.729152103559</v>
      </c>
      <c r="C85340">
        <v>250013</v>
      </c>
      <c r="D85340">
        <v>251574</v>
      </c>
      <c r="E85340" s="16" t="e">
        <f>VLOOKUP(C85340,Подписчики!#REF!,3,0)</f>
        <v>#REF!</v>
      </c>
      <c r="F85340" s="3">
        <f t="shared" si="2666"/>
        <v>7</v>
      </c>
      <c r="G85340" s="44">
        <f t="shared" si="2667"/>
        <v>6</v>
      </c>
      <c r="H85340" s="44"/>
    </row>
    <row r="85341" spans="1:8" x14ac:dyDescent="0.25">
      <c r="A85341">
        <v>258977</v>
      </c>
      <c r="B85341" s="1">
        <v>44386.729556634302</v>
      </c>
      <c r="C85341">
        <v>90255</v>
      </c>
      <c r="D85341">
        <v>451624</v>
      </c>
      <c r="E85341" s="16" t="e">
        <f>VLOOKUP(C85341,Подписчики!#REF!,3,0)</f>
        <v>#REF!</v>
      </c>
      <c r="F85341" s="3">
        <f t="shared" si="2666"/>
        <v>7</v>
      </c>
      <c r="G85341" s="44">
        <f t="shared" si="2667"/>
        <v>6</v>
      </c>
      <c r="H85341" s="44"/>
    </row>
    <row r="85342" spans="1:8" x14ac:dyDescent="0.25">
      <c r="A85342">
        <v>258979</v>
      </c>
      <c r="B85342" s="1">
        <v>44386.729556634302</v>
      </c>
      <c r="C85342">
        <v>231568</v>
      </c>
      <c r="D85342">
        <v>347008</v>
      </c>
      <c r="E85342" s="16" t="e">
        <f>VLOOKUP(C85342,Подписчики!#REF!,3,0)</f>
        <v>#REF!</v>
      </c>
      <c r="F85342" s="3">
        <f t="shared" si="2666"/>
        <v>7</v>
      </c>
      <c r="G85342" s="44">
        <f t="shared" si="2667"/>
        <v>6</v>
      </c>
      <c r="H85342" s="44"/>
    </row>
    <row r="85343" spans="1:8" x14ac:dyDescent="0.25">
      <c r="A85343">
        <v>258980</v>
      </c>
      <c r="B85343" s="1">
        <v>44386.730365695796</v>
      </c>
      <c r="C85343">
        <v>54775</v>
      </c>
      <c r="D85343">
        <v>411922</v>
      </c>
      <c r="E85343" s="16" t="e">
        <f>VLOOKUP(C85343,Подписчики!#REF!,3,0)</f>
        <v>#REF!</v>
      </c>
      <c r="F85343" s="3">
        <f t="shared" si="2666"/>
        <v>7</v>
      </c>
      <c r="G85343" s="44">
        <f t="shared" si="2667"/>
        <v>6</v>
      </c>
      <c r="H85343" s="44"/>
    </row>
    <row r="85344" spans="1:8" x14ac:dyDescent="0.25">
      <c r="A85344">
        <v>258982</v>
      </c>
      <c r="B85344" s="1">
        <v>44386.730770226539</v>
      </c>
      <c r="C85344">
        <v>73199</v>
      </c>
      <c r="D85344">
        <v>411922</v>
      </c>
      <c r="E85344" s="16" t="e">
        <f>VLOOKUP(C85344,Подписчики!#REF!,3,0)</f>
        <v>#REF!</v>
      </c>
      <c r="F85344" s="3">
        <f t="shared" si="2666"/>
        <v>7</v>
      </c>
      <c r="G85344" s="44">
        <f t="shared" si="2667"/>
        <v>6</v>
      </c>
      <c r="H85344" s="44"/>
    </row>
    <row r="85345" spans="1:8" x14ac:dyDescent="0.25">
      <c r="A85345">
        <v>258986</v>
      </c>
      <c r="B85345" s="1">
        <v>44386.731174757282</v>
      </c>
      <c r="C85345">
        <v>342246</v>
      </c>
      <c r="D85345">
        <v>228405</v>
      </c>
      <c r="E85345" s="16" t="e">
        <f>VLOOKUP(C85345,Подписчики!#REF!,3,0)</f>
        <v>#REF!</v>
      </c>
      <c r="F85345" s="3">
        <f t="shared" si="2666"/>
        <v>7</v>
      </c>
      <c r="G85345" s="44">
        <f t="shared" si="2667"/>
        <v>6</v>
      </c>
      <c r="H85345" s="44"/>
    </row>
    <row r="85346" spans="1:8" x14ac:dyDescent="0.25">
      <c r="A85346">
        <v>258991</v>
      </c>
      <c r="B85346" s="1">
        <v>44386.731579288025</v>
      </c>
      <c r="C85346">
        <v>49955</v>
      </c>
      <c r="D85346">
        <v>441137</v>
      </c>
      <c r="E85346" s="16" t="e">
        <f>VLOOKUP(C85346,Подписчики!#REF!,3,0)</f>
        <v>#REF!</v>
      </c>
      <c r="F85346" s="3">
        <f t="shared" si="2666"/>
        <v>7</v>
      </c>
      <c r="G85346" s="44">
        <f t="shared" si="2667"/>
        <v>6</v>
      </c>
      <c r="H85346" s="44"/>
    </row>
    <row r="85347" spans="1:8" x14ac:dyDescent="0.25">
      <c r="A85347">
        <v>258992</v>
      </c>
      <c r="B85347" s="1">
        <v>44386.731983818776</v>
      </c>
      <c r="C85347">
        <v>71621</v>
      </c>
      <c r="D85347">
        <v>411922</v>
      </c>
      <c r="E85347" s="16" t="e">
        <f>VLOOKUP(C85347,Подписчики!#REF!,3,0)</f>
        <v>#REF!</v>
      </c>
      <c r="F85347" s="3">
        <f t="shared" si="2666"/>
        <v>7</v>
      </c>
      <c r="G85347" s="44">
        <f t="shared" si="2667"/>
        <v>6</v>
      </c>
      <c r="H85347" s="44"/>
    </row>
    <row r="85348" spans="1:8" x14ac:dyDescent="0.25">
      <c r="A85348">
        <v>258997</v>
      </c>
      <c r="B85348" s="1">
        <v>44386.732792880262</v>
      </c>
      <c r="C85348">
        <v>82728</v>
      </c>
      <c r="D85348">
        <v>257612</v>
      </c>
      <c r="E85348" s="16" t="e">
        <f>VLOOKUP(C85348,Подписчики!#REF!,3,0)</f>
        <v>#REF!</v>
      </c>
      <c r="F85348" s="3">
        <f t="shared" si="2666"/>
        <v>7</v>
      </c>
      <c r="G85348" s="44">
        <f t="shared" si="2667"/>
        <v>6</v>
      </c>
      <c r="H85348" s="44"/>
    </row>
    <row r="85349" spans="1:8" x14ac:dyDescent="0.25">
      <c r="A85349">
        <v>259002</v>
      </c>
      <c r="B85349" s="1">
        <v>44386.732792880262</v>
      </c>
      <c r="C85349">
        <v>212901</v>
      </c>
      <c r="D85349">
        <v>12738</v>
      </c>
      <c r="E85349" s="16" t="e">
        <f>VLOOKUP(C85349,Подписчики!#REF!,3,0)</f>
        <v>#REF!</v>
      </c>
      <c r="F85349" s="3">
        <f t="shared" si="2666"/>
        <v>7</v>
      </c>
      <c r="G85349" s="44">
        <f t="shared" si="2667"/>
        <v>6</v>
      </c>
      <c r="H85349" s="44"/>
    </row>
    <row r="85350" spans="1:8" x14ac:dyDescent="0.25">
      <c r="A85350">
        <v>259007</v>
      </c>
      <c r="B85350" s="1">
        <v>44386.734815533986</v>
      </c>
      <c r="C85350">
        <v>133798</v>
      </c>
      <c r="D85350">
        <v>387595</v>
      </c>
      <c r="E85350" s="16" t="e">
        <f>VLOOKUP(C85350,Подписчики!#REF!,3,0)</f>
        <v>#REF!</v>
      </c>
      <c r="F85350" s="3">
        <f t="shared" si="2666"/>
        <v>7</v>
      </c>
      <c r="G85350" s="44">
        <f t="shared" si="2667"/>
        <v>6</v>
      </c>
      <c r="H85350" s="44"/>
    </row>
    <row r="85351" spans="1:8" x14ac:dyDescent="0.25">
      <c r="A85351">
        <v>259008</v>
      </c>
      <c r="B85351" s="1">
        <v>44386.735220064729</v>
      </c>
      <c r="C85351">
        <v>264924</v>
      </c>
      <c r="D85351">
        <v>82901</v>
      </c>
      <c r="E85351" s="16" t="e">
        <f>VLOOKUP(C85351,Подписчики!#REF!,3,0)</f>
        <v>#REF!</v>
      </c>
      <c r="F85351" s="3">
        <f t="shared" si="2666"/>
        <v>7</v>
      </c>
      <c r="G85351" s="44">
        <f t="shared" si="2667"/>
        <v>6</v>
      </c>
      <c r="H85351" s="44"/>
    </row>
    <row r="85352" spans="1:8" x14ac:dyDescent="0.25">
      <c r="A85352">
        <v>259010</v>
      </c>
      <c r="B85352" s="1">
        <v>44386.736029126216</v>
      </c>
      <c r="C85352">
        <v>136957</v>
      </c>
      <c r="D85352">
        <v>11441</v>
      </c>
      <c r="E85352" s="16" t="e">
        <f>VLOOKUP(C85352,Подписчики!#REF!,3,0)</f>
        <v>#REF!</v>
      </c>
      <c r="F85352" s="3">
        <f t="shared" si="2666"/>
        <v>7</v>
      </c>
      <c r="G85352" s="44">
        <f t="shared" si="2667"/>
        <v>6</v>
      </c>
      <c r="H85352" s="44"/>
    </row>
    <row r="85353" spans="1:8" x14ac:dyDescent="0.25">
      <c r="A85353">
        <v>259012</v>
      </c>
      <c r="B85353" s="1">
        <v>44386.736029126216</v>
      </c>
      <c r="C85353">
        <v>246901</v>
      </c>
      <c r="D85353">
        <v>241927</v>
      </c>
      <c r="E85353" s="16" t="e">
        <f>VLOOKUP(C85353,Подписчики!#REF!,3,0)</f>
        <v>#REF!</v>
      </c>
      <c r="F85353" s="3">
        <f t="shared" si="2666"/>
        <v>7</v>
      </c>
      <c r="G85353" s="44">
        <f t="shared" si="2667"/>
        <v>6</v>
      </c>
      <c r="H85353" s="44"/>
    </row>
    <row r="85354" spans="1:8" x14ac:dyDescent="0.25">
      <c r="A85354">
        <v>259016</v>
      </c>
      <c r="B85354" s="1">
        <v>44386.736433656959</v>
      </c>
      <c r="C85354">
        <v>251349</v>
      </c>
      <c r="D85354">
        <v>17145</v>
      </c>
      <c r="E85354" s="16" t="e">
        <f>VLOOKUP(C85354,Подписчики!#REF!,3,0)</f>
        <v>#REF!</v>
      </c>
      <c r="F85354" s="3">
        <f t="shared" si="2666"/>
        <v>7</v>
      </c>
      <c r="G85354" s="44">
        <f t="shared" si="2667"/>
        <v>6</v>
      </c>
      <c r="H85354" s="44"/>
    </row>
    <row r="85355" spans="1:8" x14ac:dyDescent="0.25">
      <c r="A85355">
        <v>259017</v>
      </c>
      <c r="B85355" s="1">
        <v>44386.736433656959</v>
      </c>
      <c r="C85355">
        <v>342566</v>
      </c>
      <c r="D85355">
        <v>53136</v>
      </c>
      <c r="E85355" s="16" t="e">
        <f>VLOOKUP(C85355,Подписчики!#REF!,3,0)</f>
        <v>#REF!</v>
      </c>
      <c r="F85355" s="3">
        <f t="shared" si="2666"/>
        <v>7</v>
      </c>
      <c r="G85355" s="44">
        <f t="shared" si="2667"/>
        <v>6</v>
      </c>
      <c r="H85355" s="44"/>
    </row>
    <row r="85356" spans="1:8" x14ac:dyDescent="0.25">
      <c r="A85356">
        <v>259019</v>
      </c>
      <c r="B85356" s="1">
        <v>44386.736838187702</v>
      </c>
      <c r="C85356">
        <v>24959</v>
      </c>
      <c r="D85356">
        <v>154228</v>
      </c>
      <c r="E85356" s="16" t="e">
        <f>VLOOKUP(C85356,Подписчики!#REF!,3,0)</f>
        <v>#REF!</v>
      </c>
      <c r="F85356" s="3">
        <f t="shared" si="2666"/>
        <v>7</v>
      </c>
      <c r="G85356" s="44">
        <f t="shared" si="2667"/>
        <v>6</v>
      </c>
      <c r="H85356" s="44"/>
    </row>
    <row r="85357" spans="1:8" x14ac:dyDescent="0.25">
      <c r="A85357">
        <v>259021</v>
      </c>
      <c r="B85357" s="1">
        <v>44386.736838187702</v>
      </c>
      <c r="C85357">
        <v>215710</v>
      </c>
      <c r="D85357">
        <v>123952</v>
      </c>
      <c r="E85357" s="16" t="e">
        <f>VLOOKUP(C85357,Подписчики!#REF!,3,0)</f>
        <v>#REF!</v>
      </c>
      <c r="F85357" s="3">
        <f t="shared" si="2666"/>
        <v>7</v>
      </c>
      <c r="G85357" s="44">
        <f t="shared" si="2667"/>
        <v>6</v>
      </c>
      <c r="H85357" s="44"/>
    </row>
    <row r="85358" spans="1:8" x14ac:dyDescent="0.25">
      <c r="A85358">
        <v>259024</v>
      </c>
      <c r="B85358" s="1">
        <v>44386.737647249196</v>
      </c>
      <c r="C85358">
        <v>330606</v>
      </c>
      <c r="D85358">
        <v>252370</v>
      </c>
      <c r="E85358" s="16" t="e">
        <f>VLOOKUP(C85358,Подписчики!#REF!,3,0)</f>
        <v>#REF!</v>
      </c>
      <c r="F85358" s="3">
        <f t="shared" si="2666"/>
        <v>7</v>
      </c>
      <c r="G85358" s="44">
        <f t="shared" si="2667"/>
        <v>6</v>
      </c>
      <c r="H85358" s="44"/>
    </row>
    <row r="85359" spans="1:8" x14ac:dyDescent="0.25">
      <c r="A85359">
        <v>259028</v>
      </c>
      <c r="B85359" s="1">
        <v>44386.738333333335</v>
      </c>
      <c r="C85359">
        <v>3926</v>
      </c>
      <c r="D85359">
        <v>96758</v>
      </c>
      <c r="E85359" s="16" t="e">
        <f>VLOOKUP(C85359,Подписчики!#REF!,3,0)</f>
        <v>#REF!</v>
      </c>
      <c r="F85359" s="3">
        <f t="shared" si="2666"/>
        <v>7</v>
      </c>
      <c r="G85359" s="44">
        <f t="shared" si="2667"/>
        <v>6</v>
      </c>
      <c r="H85359" s="44"/>
    </row>
    <row r="85360" spans="1:8" x14ac:dyDescent="0.25">
      <c r="A85360">
        <v>259031</v>
      </c>
      <c r="B85360" s="1">
        <v>44386.738456310683</v>
      </c>
      <c r="C85360">
        <v>168980</v>
      </c>
      <c r="D85360">
        <v>42035</v>
      </c>
      <c r="E85360" s="16" t="e">
        <f>VLOOKUP(C85360,Подписчики!#REF!,3,0)</f>
        <v>#REF!</v>
      </c>
      <c r="F85360" s="3">
        <f t="shared" si="2666"/>
        <v>7</v>
      </c>
      <c r="G85360" s="44">
        <f t="shared" si="2667"/>
        <v>6</v>
      </c>
      <c r="H85360" s="44"/>
    </row>
    <row r="85361" spans="1:8" x14ac:dyDescent="0.25">
      <c r="A85361">
        <v>259036</v>
      </c>
      <c r="B85361" s="1">
        <v>44386.738860841419</v>
      </c>
      <c r="C85361">
        <v>112680</v>
      </c>
      <c r="D85361">
        <v>219311</v>
      </c>
      <c r="E85361" s="16" t="e">
        <f>VLOOKUP(C85361,Подписчики!#REF!,3,0)</f>
        <v>#REF!</v>
      </c>
      <c r="F85361" s="3">
        <f t="shared" si="2666"/>
        <v>7</v>
      </c>
      <c r="G85361" s="44">
        <f t="shared" si="2667"/>
        <v>6</v>
      </c>
      <c r="H85361" s="44"/>
    </row>
    <row r="85362" spans="1:8" x14ac:dyDescent="0.25">
      <c r="A85362">
        <v>259039</v>
      </c>
      <c r="B85362" s="1">
        <v>44386.738860841419</v>
      </c>
      <c r="C85362">
        <v>213647</v>
      </c>
      <c r="D85362">
        <v>182984</v>
      </c>
      <c r="E85362" s="16" t="e">
        <f>VLOOKUP(C85362,Подписчики!#REF!,3,0)</f>
        <v>#REF!</v>
      </c>
      <c r="F85362" s="3">
        <f t="shared" si="2666"/>
        <v>7</v>
      </c>
      <c r="G85362" s="44">
        <f t="shared" si="2667"/>
        <v>6</v>
      </c>
      <c r="H85362" s="44"/>
    </row>
    <row r="85363" spans="1:8" x14ac:dyDescent="0.25">
      <c r="A85363">
        <v>259044</v>
      </c>
      <c r="B85363" s="1">
        <v>44386.740074433663</v>
      </c>
      <c r="C85363">
        <v>122426</v>
      </c>
      <c r="D85363">
        <v>446536</v>
      </c>
      <c r="E85363" s="16" t="e">
        <f>VLOOKUP(C85363,Подписчики!#REF!,3,0)</f>
        <v>#REF!</v>
      </c>
      <c r="F85363" s="3">
        <f t="shared" si="2666"/>
        <v>7</v>
      </c>
      <c r="G85363" s="44">
        <f t="shared" si="2667"/>
        <v>6</v>
      </c>
      <c r="H85363" s="44"/>
    </row>
    <row r="85364" spans="1:8" x14ac:dyDescent="0.25">
      <c r="A85364">
        <v>259046</v>
      </c>
      <c r="B85364" s="1">
        <v>44386.740074433663</v>
      </c>
      <c r="C85364">
        <v>151431</v>
      </c>
      <c r="D85364">
        <v>411922</v>
      </c>
      <c r="E85364" s="16" t="e">
        <f>VLOOKUP(C85364,Подписчики!#REF!,3,0)</f>
        <v>#REF!</v>
      </c>
      <c r="F85364" s="3">
        <f t="shared" si="2666"/>
        <v>7</v>
      </c>
      <c r="G85364" s="44">
        <f t="shared" si="2667"/>
        <v>6</v>
      </c>
      <c r="H85364" s="44"/>
    </row>
    <row r="85365" spans="1:8" x14ac:dyDescent="0.25">
      <c r="A85365">
        <v>259049</v>
      </c>
      <c r="B85365" s="1">
        <v>44386.741000000002</v>
      </c>
      <c r="C85365">
        <v>14102</v>
      </c>
      <c r="D85365">
        <v>153893</v>
      </c>
      <c r="E85365" s="16" t="e">
        <f>VLOOKUP(C85365,Подписчики!#REF!,3,0)</f>
        <v>#REF!</v>
      </c>
      <c r="F85365" s="3">
        <f t="shared" si="2666"/>
        <v>7</v>
      </c>
      <c r="G85365" s="44">
        <f t="shared" si="2667"/>
        <v>6</v>
      </c>
      <c r="H85365" s="44"/>
    </row>
    <row r="85366" spans="1:8" x14ac:dyDescent="0.25">
      <c r="A85366">
        <v>259052</v>
      </c>
      <c r="B85366" s="1">
        <v>44386.741000000002</v>
      </c>
      <c r="C85366">
        <v>190749</v>
      </c>
      <c r="D85366">
        <v>180863</v>
      </c>
      <c r="E85366" s="16" t="e">
        <f>VLOOKUP(C85366,Подписчики!#REF!,3,0)</f>
        <v>#REF!</v>
      </c>
      <c r="F85366" s="3">
        <f t="shared" si="2666"/>
        <v>7</v>
      </c>
      <c r="G85366" s="44">
        <f t="shared" si="2667"/>
        <v>6</v>
      </c>
      <c r="H85366" s="44"/>
    </row>
    <row r="85367" spans="1:8" x14ac:dyDescent="0.25">
      <c r="A85367">
        <v>259055</v>
      </c>
      <c r="B85367" s="1">
        <v>44386.742097087379</v>
      </c>
      <c r="C85367">
        <v>93929</v>
      </c>
      <c r="D85367">
        <v>411922</v>
      </c>
      <c r="E85367" s="16" t="e">
        <f>VLOOKUP(C85367,Подписчики!#REF!,3,0)</f>
        <v>#REF!</v>
      </c>
      <c r="F85367" s="3">
        <f t="shared" si="2666"/>
        <v>7</v>
      </c>
      <c r="G85367" s="44">
        <f t="shared" si="2667"/>
        <v>6</v>
      </c>
      <c r="H85367" s="44"/>
    </row>
    <row r="85368" spans="1:8" x14ac:dyDescent="0.25">
      <c r="A85368">
        <v>259060</v>
      </c>
      <c r="B85368" s="1">
        <v>44386.742097087379</v>
      </c>
      <c r="C85368">
        <v>141203</v>
      </c>
      <c r="D85368">
        <v>351192</v>
      </c>
      <c r="E85368" s="16" t="e">
        <f>VLOOKUP(C85368,Подписчики!#REF!,3,0)</f>
        <v>#REF!</v>
      </c>
      <c r="F85368" s="3">
        <f t="shared" si="2666"/>
        <v>7</v>
      </c>
      <c r="G85368" s="44">
        <f t="shared" si="2667"/>
        <v>6</v>
      </c>
      <c r="H85368" s="44"/>
    </row>
    <row r="85369" spans="1:8" x14ac:dyDescent="0.25">
      <c r="A85369">
        <v>259064</v>
      </c>
      <c r="B85369" s="1">
        <v>44386.742906148866</v>
      </c>
      <c r="C85369">
        <v>191051</v>
      </c>
      <c r="D85369">
        <v>180863</v>
      </c>
      <c r="E85369" s="16" t="e">
        <f>VLOOKUP(C85369,Подписчики!#REF!,3,0)</f>
        <v>#REF!</v>
      </c>
      <c r="F85369" s="3">
        <f t="shared" si="2666"/>
        <v>7</v>
      </c>
      <c r="G85369" s="44">
        <f t="shared" si="2667"/>
        <v>6</v>
      </c>
      <c r="H85369" s="44"/>
    </row>
    <row r="85370" spans="1:8" x14ac:dyDescent="0.25">
      <c r="A85370">
        <v>259067</v>
      </c>
      <c r="B85370" s="1">
        <v>44386.742906148873</v>
      </c>
      <c r="C85370">
        <v>131472</v>
      </c>
      <c r="D85370">
        <v>100412</v>
      </c>
      <c r="E85370" s="16" t="e">
        <f>VLOOKUP(C85370,Подписчики!#REF!,3,0)</f>
        <v>#REF!</v>
      </c>
      <c r="F85370" s="3">
        <f t="shared" si="2666"/>
        <v>7</v>
      </c>
      <c r="G85370" s="44">
        <f t="shared" si="2667"/>
        <v>6</v>
      </c>
      <c r="H85370" s="44"/>
    </row>
    <row r="85371" spans="1:8" x14ac:dyDescent="0.25">
      <c r="A85371">
        <v>259072</v>
      </c>
      <c r="B85371" s="1">
        <v>44386.743310679616</v>
      </c>
      <c r="C85371">
        <v>129074</v>
      </c>
      <c r="D85371">
        <v>120139</v>
      </c>
      <c r="E85371" s="16" t="e">
        <f>VLOOKUP(C85371,Подписчики!#REF!,3,0)</f>
        <v>#REF!</v>
      </c>
      <c r="F85371" s="3">
        <f t="shared" si="2666"/>
        <v>7</v>
      </c>
      <c r="G85371" s="44">
        <f t="shared" si="2667"/>
        <v>6</v>
      </c>
      <c r="H85371" s="44"/>
    </row>
    <row r="85372" spans="1:8" x14ac:dyDescent="0.25">
      <c r="A85372">
        <v>259077</v>
      </c>
      <c r="B85372" s="1">
        <v>44386.743715210352</v>
      </c>
      <c r="C85372">
        <v>45067</v>
      </c>
      <c r="D85372">
        <v>411922</v>
      </c>
      <c r="E85372" s="16" t="e">
        <f>VLOOKUP(C85372,Подписчики!#REF!,3,0)</f>
        <v>#REF!</v>
      </c>
      <c r="F85372" s="3">
        <f t="shared" si="2666"/>
        <v>7</v>
      </c>
      <c r="G85372" s="44">
        <f t="shared" si="2667"/>
        <v>6</v>
      </c>
      <c r="H85372" s="44"/>
    </row>
    <row r="85373" spans="1:8" x14ac:dyDescent="0.25">
      <c r="A85373">
        <v>259080</v>
      </c>
      <c r="B85373" s="1">
        <v>44386.743715210352</v>
      </c>
      <c r="C85373">
        <v>175292</v>
      </c>
      <c r="D85373">
        <v>118549</v>
      </c>
      <c r="E85373" s="16" t="e">
        <f>VLOOKUP(C85373,Подписчики!#REF!,3,0)</f>
        <v>#REF!</v>
      </c>
      <c r="F85373" s="3">
        <f t="shared" si="2666"/>
        <v>7</v>
      </c>
      <c r="G85373" s="44">
        <f t="shared" si="2667"/>
        <v>6</v>
      </c>
      <c r="H85373" s="44"/>
    </row>
    <row r="85374" spans="1:8" x14ac:dyDescent="0.25">
      <c r="A85374">
        <v>259085</v>
      </c>
      <c r="B85374" s="1">
        <v>44386.743715210352</v>
      </c>
      <c r="C85374">
        <v>199762</v>
      </c>
      <c r="D85374">
        <v>42035</v>
      </c>
      <c r="E85374" s="16" t="e">
        <f>VLOOKUP(C85374,Подписчики!#REF!,3,0)</f>
        <v>#REF!</v>
      </c>
      <c r="F85374" s="3">
        <f t="shared" si="2666"/>
        <v>7</v>
      </c>
      <c r="G85374" s="44">
        <f t="shared" si="2667"/>
        <v>6</v>
      </c>
      <c r="H85374" s="44"/>
    </row>
    <row r="85375" spans="1:8" x14ac:dyDescent="0.25">
      <c r="A85375">
        <v>259087</v>
      </c>
      <c r="B85375" s="1">
        <v>44386.744119741103</v>
      </c>
      <c r="C85375">
        <v>55495</v>
      </c>
      <c r="D85375">
        <v>343491</v>
      </c>
      <c r="E85375" s="16" t="e">
        <f>VLOOKUP(C85375,Подписчики!#REF!,3,0)</f>
        <v>#REF!</v>
      </c>
      <c r="F85375" s="3">
        <f t="shared" si="2666"/>
        <v>7</v>
      </c>
      <c r="G85375" s="44">
        <f t="shared" si="2667"/>
        <v>6</v>
      </c>
      <c r="H85375" s="44"/>
    </row>
    <row r="85376" spans="1:8" x14ac:dyDescent="0.25">
      <c r="A85376">
        <v>259092</v>
      </c>
      <c r="B85376" s="1">
        <v>44386.744524271846</v>
      </c>
      <c r="C85376">
        <v>198950</v>
      </c>
      <c r="D85376">
        <v>453133</v>
      </c>
      <c r="E85376" s="16" t="e">
        <f>VLOOKUP(C85376,Подписчики!#REF!,3,0)</f>
        <v>#REF!</v>
      </c>
      <c r="F85376" s="3">
        <f t="shared" si="2666"/>
        <v>7</v>
      </c>
      <c r="G85376" s="44">
        <f t="shared" si="2667"/>
        <v>6</v>
      </c>
      <c r="H85376" s="44"/>
    </row>
    <row r="85377" spans="1:8" x14ac:dyDescent="0.25">
      <c r="A85377">
        <v>259093</v>
      </c>
      <c r="B85377" s="1">
        <v>44386.745737864076</v>
      </c>
      <c r="C85377">
        <v>207909</v>
      </c>
      <c r="D85377">
        <v>183041</v>
      </c>
      <c r="E85377" s="16" t="e">
        <f>VLOOKUP(C85377,Подписчики!#REF!,3,0)</f>
        <v>#REF!</v>
      </c>
      <c r="F85377" s="3">
        <f t="shared" si="2666"/>
        <v>7</v>
      </c>
      <c r="G85377" s="44">
        <f t="shared" si="2667"/>
        <v>6</v>
      </c>
      <c r="H85377" s="44"/>
    </row>
    <row r="85378" spans="1:8" x14ac:dyDescent="0.25">
      <c r="A85378">
        <v>259097</v>
      </c>
      <c r="B85378" s="1">
        <v>44386.745737864076</v>
      </c>
      <c r="C85378">
        <v>308619</v>
      </c>
      <c r="D85378">
        <v>62129</v>
      </c>
      <c r="E85378" s="16" t="e">
        <f>VLOOKUP(C85378,Подписчики!#REF!,3,0)</f>
        <v>#REF!</v>
      </c>
      <c r="F85378" s="3">
        <f t="shared" si="2666"/>
        <v>7</v>
      </c>
      <c r="G85378" s="44">
        <f t="shared" si="2667"/>
        <v>6</v>
      </c>
      <c r="H85378" s="44"/>
    </row>
    <row r="85379" spans="1:8" x14ac:dyDescent="0.25">
      <c r="A85379">
        <v>259098</v>
      </c>
      <c r="B85379" s="1">
        <v>44386.745737864083</v>
      </c>
      <c r="C85379">
        <v>83901</v>
      </c>
      <c r="D85379">
        <v>250679</v>
      </c>
      <c r="E85379" s="16" t="e">
        <f>VLOOKUP(C85379,Подписчики!#REF!,3,0)</f>
        <v>#REF!</v>
      </c>
      <c r="F85379" s="3">
        <f t="shared" ref="F85379:F85442" si="2668">MONTH(B85379)</f>
        <v>7</v>
      </c>
      <c r="G85379" s="44">
        <f t="shared" ref="G85379:G85442" si="2669">WEEKDAY(B85379,1)</f>
        <v>6</v>
      </c>
      <c r="H85379" s="44"/>
    </row>
    <row r="85380" spans="1:8" x14ac:dyDescent="0.25">
      <c r="A85380">
        <v>259101</v>
      </c>
      <c r="B85380" s="1">
        <v>44386.746546925569</v>
      </c>
      <c r="C85380">
        <v>217906</v>
      </c>
      <c r="D85380">
        <v>230507</v>
      </c>
      <c r="E85380" s="16" t="e">
        <f>VLOOKUP(C85380,Подписчики!#REF!,3,0)</f>
        <v>#REF!</v>
      </c>
      <c r="F85380" s="3">
        <f t="shared" si="2668"/>
        <v>7</v>
      </c>
      <c r="G85380" s="44">
        <f t="shared" si="2669"/>
        <v>6</v>
      </c>
      <c r="H85380" s="44"/>
    </row>
    <row r="85381" spans="1:8" x14ac:dyDescent="0.25">
      <c r="A85381">
        <v>259105</v>
      </c>
      <c r="B85381" s="1">
        <v>44386.746546925569</v>
      </c>
      <c r="C85381">
        <v>220444</v>
      </c>
      <c r="D85381">
        <v>410720</v>
      </c>
      <c r="E85381" s="16" t="e">
        <f>VLOOKUP(C85381,Подписчики!#REF!,3,0)</f>
        <v>#REF!</v>
      </c>
      <c r="F85381" s="3">
        <f t="shared" si="2668"/>
        <v>7</v>
      </c>
      <c r="G85381" s="44">
        <f t="shared" si="2669"/>
        <v>6</v>
      </c>
      <c r="H85381" s="44"/>
    </row>
    <row r="85382" spans="1:8" x14ac:dyDescent="0.25">
      <c r="A85382">
        <v>259108</v>
      </c>
      <c r="B85382" s="1">
        <v>44386.746546925569</v>
      </c>
      <c r="C85382">
        <v>320599</v>
      </c>
      <c r="D85382">
        <v>411922</v>
      </c>
      <c r="E85382" s="16" t="e">
        <f>VLOOKUP(C85382,Подписчики!#REF!,3,0)</f>
        <v>#REF!</v>
      </c>
      <c r="F85382" s="3">
        <f t="shared" si="2668"/>
        <v>7</v>
      </c>
      <c r="G85382" s="44">
        <f t="shared" si="2669"/>
        <v>6</v>
      </c>
      <c r="H85382" s="44"/>
    </row>
    <row r="85383" spans="1:8" x14ac:dyDescent="0.25">
      <c r="A85383">
        <v>259110</v>
      </c>
      <c r="B85383" s="1">
        <v>44386.746951456305</v>
      </c>
      <c r="C85383">
        <v>91297</v>
      </c>
      <c r="D85383">
        <v>293021</v>
      </c>
      <c r="E85383" s="16" t="e">
        <f>VLOOKUP(C85383,Подписчики!#REF!,3,0)</f>
        <v>#REF!</v>
      </c>
      <c r="F85383" s="3">
        <f t="shared" si="2668"/>
        <v>7</v>
      </c>
      <c r="G85383" s="44">
        <f t="shared" si="2669"/>
        <v>6</v>
      </c>
      <c r="H85383" s="44"/>
    </row>
    <row r="85384" spans="1:8" x14ac:dyDescent="0.25">
      <c r="A85384">
        <v>259113</v>
      </c>
      <c r="B85384" s="1">
        <v>44386.747355987056</v>
      </c>
      <c r="C85384">
        <v>39780</v>
      </c>
      <c r="D85384">
        <v>435034</v>
      </c>
      <c r="E85384" s="16" t="e">
        <f>VLOOKUP(C85384,Подписчики!#REF!,3,0)</f>
        <v>#REF!</v>
      </c>
      <c r="F85384" s="3">
        <f t="shared" si="2668"/>
        <v>7</v>
      </c>
      <c r="G85384" s="44">
        <f t="shared" si="2669"/>
        <v>6</v>
      </c>
      <c r="H85384" s="44"/>
    </row>
    <row r="85385" spans="1:8" x14ac:dyDescent="0.25">
      <c r="A85385">
        <v>259118</v>
      </c>
      <c r="B85385" s="1">
        <v>44386.747355987056</v>
      </c>
      <c r="C85385">
        <v>296295</v>
      </c>
      <c r="D85385">
        <v>250767</v>
      </c>
      <c r="E85385" s="16" t="e">
        <f>VLOOKUP(C85385,Подписчики!#REF!,3,0)</f>
        <v>#REF!</v>
      </c>
      <c r="F85385" s="3">
        <f t="shared" si="2668"/>
        <v>7</v>
      </c>
      <c r="G85385" s="44">
        <f t="shared" si="2669"/>
        <v>6</v>
      </c>
      <c r="H85385" s="44"/>
    </row>
    <row r="85386" spans="1:8" x14ac:dyDescent="0.25">
      <c r="A85386">
        <v>259121</v>
      </c>
      <c r="B85386" s="1">
        <v>44386.747760517799</v>
      </c>
      <c r="C85386">
        <v>91372</v>
      </c>
      <c r="D85386">
        <v>230507</v>
      </c>
      <c r="E85386" s="16" t="e">
        <f>VLOOKUP(C85386,Подписчики!#REF!,3,0)</f>
        <v>#REF!</v>
      </c>
      <c r="F85386" s="3">
        <f t="shared" si="2668"/>
        <v>7</v>
      </c>
      <c r="G85386" s="44">
        <f t="shared" si="2669"/>
        <v>6</v>
      </c>
      <c r="H85386" s="44"/>
    </row>
    <row r="85387" spans="1:8" x14ac:dyDescent="0.25">
      <c r="A85387">
        <v>259122</v>
      </c>
      <c r="B85387" s="1">
        <v>44386.74816504855</v>
      </c>
      <c r="C85387">
        <v>105020</v>
      </c>
      <c r="D85387">
        <v>146115</v>
      </c>
      <c r="E85387" s="16" t="e">
        <f>VLOOKUP(C85387,Подписчики!#REF!,3,0)</f>
        <v>#REF!</v>
      </c>
      <c r="F85387" s="3">
        <f t="shared" si="2668"/>
        <v>7</v>
      </c>
      <c r="G85387" s="44">
        <f t="shared" si="2669"/>
        <v>6</v>
      </c>
      <c r="H85387" s="44"/>
    </row>
    <row r="85388" spans="1:8" x14ac:dyDescent="0.25">
      <c r="A85388">
        <v>259123</v>
      </c>
      <c r="B85388" s="1">
        <v>44386.748333333337</v>
      </c>
      <c r="C85388">
        <v>185187</v>
      </c>
      <c r="D85388">
        <v>467667</v>
      </c>
      <c r="E85388" s="16" t="e">
        <f>VLOOKUP(C85388,Подписчики!#REF!,3,0)</f>
        <v>#REF!</v>
      </c>
      <c r="F85388" s="3">
        <f t="shared" si="2668"/>
        <v>7</v>
      </c>
      <c r="G85388" s="44">
        <f t="shared" si="2669"/>
        <v>6</v>
      </c>
      <c r="H85388" s="44"/>
    </row>
    <row r="85389" spans="1:8" x14ac:dyDescent="0.25">
      <c r="A85389">
        <v>259125</v>
      </c>
      <c r="B85389" s="1">
        <v>44386.748974110029</v>
      </c>
      <c r="C85389">
        <v>148112</v>
      </c>
      <c r="D85389">
        <v>411922</v>
      </c>
      <c r="E85389" s="16" t="e">
        <f>VLOOKUP(C85389,Подписчики!#REF!,3,0)</f>
        <v>#REF!</v>
      </c>
      <c r="F85389" s="3">
        <f t="shared" si="2668"/>
        <v>7</v>
      </c>
      <c r="G85389" s="44">
        <f t="shared" si="2669"/>
        <v>6</v>
      </c>
      <c r="H85389" s="44"/>
    </row>
    <row r="85390" spans="1:8" x14ac:dyDescent="0.25">
      <c r="A85390">
        <v>259127</v>
      </c>
      <c r="B85390" s="1">
        <v>44386.749000000003</v>
      </c>
      <c r="C85390">
        <v>267240</v>
      </c>
      <c r="D85390">
        <v>21760</v>
      </c>
      <c r="E85390" s="16" t="e">
        <f>VLOOKUP(C85390,Подписчики!#REF!,3,0)</f>
        <v>#REF!</v>
      </c>
      <c r="F85390" s="3">
        <f t="shared" si="2668"/>
        <v>7</v>
      </c>
      <c r="G85390" s="44">
        <f t="shared" si="2669"/>
        <v>6</v>
      </c>
      <c r="H85390" s="44"/>
    </row>
    <row r="85391" spans="1:8" x14ac:dyDescent="0.25">
      <c r="A85391">
        <v>259130</v>
      </c>
      <c r="B85391" s="1">
        <v>44386.749378640779</v>
      </c>
      <c r="C85391">
        <v>88005</v>
      </c>
      <c r="D85391">
        <v>119030</v>
      </c>
      <c r="E85391" s="16" t="e">
        <f>VLOOKUP(C85391,Подписчики!#REF!,3,0)</f>
        <v>#REF!</v>
      </c>
      <c r="F85391" s="3">
        <f t="shared" si="2668"/>
        <v>7</v>
      </c>
      <c r="G85391" s="44">
        <f t="shared" si="2669"/>
        <v>6</v>
      </c>
      <c r="H85391" s="44"/>
    </row>
    <row r="85392" spans="1:8" x14ac:dyDescent="0.25">
      <c r="A85392">
        <v>259133</v>
      </c>
      <c r="B85392" s="1">
        <v>44386.749783171523</v>
      </c>
      <c r="C85392">
        <v>266893</v>
      </c>
      <c r="D85392">
        <v>83485</v>
      </c>
      <c r="E85392" s="16" t="e">
        <f>VLOOKUP(C85392,Подписчики!#REF!,3,0)</f>
        <v>#REF!</v>
      </c>
      <c r="F85392" s="3">
        <f t="shared" si="2668"/>
        <v>7</v>
      </c>
      <c r="G85392" s="44">
        <f t="shared" si="2669"/>
        <v>6</v>
      </c>
      <c r="H85392" s="44"/>
    </row>
    <row r="85393" spans="1:8" x14ac:dyDescent="0.25">
      <c r="A85393">
        <v>259137</v>
      </c>
      <c r="B85393" s="1">
        <v>44386.750592233009</v>
      </c>
      <c r="C85393">
        <v>296548</v>
      </c>
      <c r="D85393">
        <v>351192</v>
      </c>
      <c r="E85393" s="16" t="e">
        <f>VLOOKUP(C85393,Подписчики!#REF!,3,0)</f>
        <v>#REF!</v>
      </c>
      <c r="F85393" s="3">
        <f t="shared" si="2668"/>
        <v>7</v>
      </c>
      <c r="G85393" s="44">
        <f t="shared" si="2669"/>
        <v>6</v>
      </c>
      <c r="H85393" s="44"/>
    </row>
    <row r="85394" spans="1:8" x14ac:dyDescent="0.25">
      <c r="A85394">
        <v>259141</v>
      </c>
      <c r="B85394" s="1">
        <v>44386.750996763752</v>
      </c>
      <c r="C85394">
        <v>15310</v>
      </c>
      <c r="D85394">
        <v>331056</v>
      </c>
      <c r="E85394" s="16" t="e">
        <f>VLOOKUP(C85394,Подписчики!#REF!,3,0)</f>
        <v>#REF!</v>
      </c>
      <c r="F85394" s="3">
        <f t="shared" si="2668"/>
        <v>7</v>
      </c>
      <c r="G85394" s="44">
        <f t="shared" si="2669"/>
        <v>6</v>
      </c>
      <c r="H85394" s="44"/>
    </row>
    <row r="85395" spans="1:8" x14ac:dyDescent="0.25">
      <c r="A85395">
        <v>259142</v>
      </c>
      <c r="B85395" s="1">
        <v>44386.750996763752</v>
      </c>
      <c r="C85395">
        <v>137227</v>
      </c>
      <c r="D85395">
        <v>88863</v>
      </c>
      <c r="E85395" s="16" t="e">
        <f>VLOOKUP(C85395,Подписчики!#REF!,3,0)</f>
        <v>#REF!</v>
      </c>
      <c r="F85395" s="3">
        <f t="shared" si="2668"/>
        <v>7</v>
      </c>
      <c r="G85395" s="44">
        <f t="shared" si="2669"/>
        <v>6</v>
      </c>
      <c r="H85395" s="44"/>
    </row>
    <row r="85396" spans="1:8" x14ac:dyDescent="0.25">
      <c r="A85396">
        <v>259147</v>
      </c>
      <c r="B85396" s="1">
        <v>44386.750996763752</v>
      </c>
      <c r="C85396">
        <v>155030</v>
      </c>
      <c r="D85396">
        <v>220611</v>
      </c>
      <c r="E85396" s="16" t="e">
        <f>VLOOKUP(C85396,Подписчики!#REF!,3,0)</f>
        <v>#REF!</v>
      </c>
      <c r="F85396" s="3">
        <f t="shared" si="2668"/>
        <v>7</v>
      </c>
      <c r="G85396" s="44">
        <f t="shared" si="2669"/>
        <v>6</v>
      </c>
      <c r="H85396" s="44"/>
    </row>
    <row r="85397" spans="1:8" x14ac:dyDescent="0.25">
      <c r="A85397">
        <v>259150</v>
      </c>
      <c r="B85397" s="1">
        <v>44386.75099676376</v>
      </c>
      <c r="C85397">
        <v>57148</v>
      </c>
      <c r="D85397">
        <v>211577</v>
      </c>
      <c r="E85397" s="16" t="e">
        <f>VLOOKUP(C85397,Подписчики!#REF!,3,0)</f>
        <v>#REF!</v>
      </c>
      <c r="F85397" s="3">
        <f t="shared" si="2668"/>
        <v>7</v>
      </c>
      <c r="G85397" s="44">
        <f t="shared" si="2669"/>
        <v>6</v>
      </c>
      <c r="H85397" s="44"/>
    </row>
    <row r="85398" spans="1:8" x14ac:dyDescent="0.25">
      <c r="A85398">
        <v>259151</v>
      </c>
      <c r="B85398" s="1">
        <v>44386.751333333334</v>
      </c>
      <c r="C85398">
        <v>70485</v>
      </c>
      <c r="D85398">
        <v>250679</v>
      </c>
      <c r="E85398" s="16" t="e">
        <f>VLOOKUP(C85398,Подписчики!#REF!,3,0)</f>
        <v>#REF!</v>
      </c>
      <c r="F85398" s="3">
        <f t="shared" si="2668"/>
        <v>7</v>
      </c>
      <c r="G85398" s="44">
        <f t="shared" si="2669"/>
        <v>6</v>
      </c>
      <c r="H85398" s="44"/>
    </row>
    <row r="85399" spans="1:8" x14ac:dyDescent="0.25">
      <c r="A85399">
        <v>259152</v>
      </c>
      <c r="B85399" s="1">
        <v>44386.751401294503</v>
      </c>
      <c r="C85399">
        <v>246013</v>
      </c>
      <c r="D85399">
        <v>414957</v>
      </c>
      <c r="E85399" s="16" t="e">
        <f>VLOOKUP(C85399,Подписчики!#REF!,3,0)</f>
        <v>#REF!</v>
      </c>
      <c r="F85399" s="3">
        <f t="shared" si="2668"/>
        <v>7</v>
      </c>
      <c r="G85399" s="44">
        <f t="shared" si="2669"/>
        <v>6</v>
      </c>
      <c r="H85399" s="44"/>
    </row>
    <row r="85400" spans="1:8" x14ac:dyDescent="0.25">
      <c r="A85400">
        <v>259154</v>
      </c>
      <c r="B85400" s="1">
        <v>44386.751805825239</v>
      </c>
      <c r="C85400">
        <v>63823</v>
      </c>
      <c r="D85400">
        <v>230507</v>
      </c>
      <c r="E85400" s="16" t="e">
        <f>VLOOKUP(C85400,Подписчики!#REF!,3,0)</f>
        <v>#REF!</v>
      </c>
      <c r="F85400" s="3">
        <f t="shared" si="2668"/>
        <v>7</v>
      </c>
      <c r="G85400" s="44">
        <f t="shared" si="2669"/>
        <v>6</v>
      </c>
      <c r="H85400" s="44"/>
    </row>
    <row r="85401" spans="1:8" x14ac:dyDescent="0.25">
      <c r="A85401">
        <v>259156</v>
      </c>
      <c r="B85401" s="1">
        <v>44386.751805825239</v>
      </c>
      <c r="C85401">
        <v>64122</v>
      </c>
      <c r="D85401">
        <v>223002</v>
      </c>
      <c r="E85401" s="16" t="e">
        <f>VLOOKUP(C85401,Подписчики!#REF!,3,0)</f>
        <v>#REF!</v>
      </c>
      <c r="F85401" s="3">
        <f t="shared" si="2668"/>
        <v>7</v>
      </c>
      <c r="G85401" s="44">
        <f t="shared" si="2669"/>
        <v>6</v>
      </c>
      <c r="H85401" s="44"/>
    </row>
    <row r="85402" spans="1:8" x14ac:dyDescent="0.25">
      <c r="A85402">
        <v>259159</v>
      </c>
      <c r="B85402" s="1">
        <v>44386.751805825239</v>
      </c>
      <c r="C85402">
        <v>163302</v>
      </c>
      <c r="D85402">
        <v>233494</v>
      </c>
      <c r="E85402" s="16" t="e">
        <f>VLOOKUP(C85402,Подписчики!#REF!,3,0)</f>
        <v>#REF!</v>
      </c>
      <c r="F85402" s="3">
        <f t="shared" si="2668"/>
        <v>7</v>
      </c>
      <c r="G85402" s="44">
        <f t="shared" si="2669"/>
        <v>6</v>
      </c>
      <c r="H85402" s="44"/>
    </row>
    <row r="85403" spans="1:8" x14ac:dyDescent="0.25">
      <c r="A85403">
        <v>259161</v>
      </c>
      <c r="B85403" s="1">
        <v>44386.751805825239</v>
      </c>
      <c r="C85403">
        <v>227927</v>
      </c>
      <c r="D85403">
        <v>394819</v>
      </c>
      <c r="E85403" s="16" t="e">
        <f>VLOOKUP(C85403,Подписчики!#REF!,3,0)</f>
        <v>#REF!</v>
      </c>
      <c r="F85403" s="3">
        <f t="shared" si="2668"/>
        <v>7</v>
      </c>
      <c r="G85403" s="44">
        <f t="shared" si="2669"/>
        <v>6</v>
      </c>
      <c r="H85403" s="44"/>
    </row>
    <row r="85404" spans="1:8" x14ac:dyDescent="0.25">
      <c r="A85404">
        <v>259165</v>
      </c>
      <c r="B85404" s="1">
        <v>44386.752</v>
      </c>
      <c r="C85404">
        <v>106491</v>
      </c>
      <c r="D85404">
        <v>470762</v>
      </c>
      <c r="E85404" s="16" t="e">
        <f>VLOOKUP(C85404,Подписчики!#REF!,3,0)</f>
        <v>#REF!</v>
      </c>
      <c r="F85404" s="3">
        <f t="shared" si="2668"/>
        <v>7</v>
      </c>
      <c r="G85404" s="44">
        <f t="shared" si="2669"/>
        <v>6</v>
      </c>
      <c r="H85404" s="44"/>
    </row>
    <row r="85405" spans="1:8" x14ac:dyDescent="0.25">
      <c r="A85405">
        <v>259167</v>
      </c>
      <c r="B85405" s="1">
        <v>44386.75221035599</v>
      </c>
      <c r="C85405">
        <v>53334</v>
      </c>
      <c r="D85405">
        <v>343712</v>
      </c>
      <c r="E85405" s="16" t="e">
        <f>VLOOKUP(C85405,Подписчики!#REF!,3,0)</f>
        <v>#REF!</v>
      </c>
      <c r="F85405" s="3">
        <f t="shared" si="2668"/>
        <v>7</v>
      </c>
      <c r="G85405" s="44">
        <f t="shared" si="2669"/>
        <v>6</v>
      </c>
      <c r="H85405" s="44"/>
    </row>
    <row r="85406" spans="1:8" x14ac:dyDescent="0.25">
      <c r="A85406">
        <v>259171</v>
      </c>
      <c r="B85406" s="1">
        <v>44386.753019417476</v>
      </c>
      <c r="C85406">
        <v>37391</v>
      </c>
      <c r="D85406">
        <v>467908</v>
      </c>
      <c r="E85406" s="16" t="e">
        <f>VLOOKUP(C85406,Подписчики!#REF!,3,0)</f>
        <v>#REF!</v>
      </c>
      <c r="F85406" s="3">
        <f t="shared" si="2668"/>
        <v>7</v>
      </c>
      <c r="G85406" s="44">
        <f t="shared" si="2669"/>
        <v>6</v>
      </c>
      <c r="H85406" s="44"/>
    </row>
    <row r="85407" spans="1:8" x14ac:dyDescent="0.25">
      <c r="A85407">
        <v>259176</v>
      </c>
      <c r="B85407" s="1">
        <v>44386.753019417476</v>
      </c>
      <c r="C85407">
        <v>297798</v>
      </c>
      <c r="D85407">
        <v>421145</v>
      </c>
      <c r="E85407" s="16" t="e">
        <f>VLOOKUP(C85407,Подписчики!#REF!,3,0)</f>
        <v>#REF!</v>
      </c>
      <c r="F85407" s="3">
        <f t="shared" si="2668"/>
        <v>7</v>
      </c>
      <c r="G85407" s="44">
        <f t="shared" si="2669"/>
        <v>6</v>
      </c>
      <c r="H85407" s="44"/>
    </row>
    <row r="85408" spans="1:8" x14ac:dyDescent="0.25">
      <c r="A85408">
        <v>259177</v>
      </c>
      <c r="B85408" s="1">
        <v>44386.753423948219</v>
      </c>
      <c r="C85408">
        <v>24971</v>
      </c>
      <c r="D85408">
        <v>297015</v>
      </c>
      <c r="E85408" s="16" t="e">
        <f>VLOOKUP(C85408,Подписчики!#REF!,3,0)</f>
        <v>#REF!</v>
      </c>
      <c r="F85408" s="3">
        <f t="shared" si="2668"/>
        <v>7</v>
      </c>
      <c r="G85408" s="44">
        <f t="shared" si="2669"/>
        <v>6</v>
      </c>
      <c r="H85408" s="44"/>
    </row>
    <row r="85409" spans="1:8" x14ac:dyDescent="0.25">
      <c r="A85409">
        <v>259180</v>
      </c>
      <c r="B85409" s="1">
        <v>44386.753423948219</v>
      </c>
      <c r="C85409">
        <v>333010</v>
      </c>
      <c r="D85409">
        <v>411922</v>
      </c>
      <c r="E85409" s="16" t="e">
        <f>VLOOKUP(C85409,Подписчики!#REF!,3,0)</f>
        <v>#REF!</v>
      </c>
      <c r="F85409" s="3">
        <f t="shared" si="2668"/>
        <v>7</v>
      </c>
      <c r="G85409" s="44">
        <f t="shared" si="2669"/>
        <v>6</v>
      </c>
      <c r="H85409" s="44"/>
    </row>
    <row r="85410" spans="1:8" x14ac:dyDescent="0.25">
      <c r="A85410">
        <v>259184</v>
      </c>
      <c r="B85410" s="1">
        <v>44386.753828478963</v>
      </c>
      <c r="C85410">
        <v>81140</v>
      </c>
      <c r="D85410">
        <v>390221</v>
      </c>
      <c r="E85410" s="16" t="e">
        <f>VLOOKUP(C85410,Подписчики!#REF!,3,0)</f>
        <v>#REF!</v>
      </c>
      <c r="F85410" s="3">
        <f t="shared" si="2668"/>
        <v>7</v>
      </c>
      <c r="G85410" s="44">
        <f t="shared" si="2669"/>
        <v>6</v>
      </c>
      <c r="H85410" s="44"/>
    </row>
    <row r="85411" spans="1:8" x14ac:dyDescent="0.25">
      <c r="A85411">
        <v>259186</v>
      </c>
      <c r="B85411" s="1">
        <v>44386.755042071192</v>
      </c>
      <c r="C85411">
        <v>28027</v>
      </c>
      <c r="D85411">
        <v>180017</v>
      </c>
      <c r="E85411" s="16" t="e">
        <f>VLOOKUP(C85411,Подписчики!#REF!,3,0)</f>
        <v>#REF!</v>
      </c>
      <c r="F85411" s="3">
        <f t="shared" si="2668"/>
        <v>7</v>
      </c>
      <c r="G85411" s="44">
        <f t="shared" si="2669"/>
        <v>6</v>
      </c>
      <c r="H85411" s="44"/>
    </row>
    <row r="85412" spans="1:8" x14ac:dyDescent="0.25">
      <c r="A85412">
        <v>259189</v>
      </c>
      <c r="B85412" s="1">
        <v>44386.755446601943</v>
      </c>
      <c r="C85412">
        <v>286552</v>
      </c>
      <c r="D85412">
        <v>284325</v>
      </c>
      <c r="E85412" s="16" t="e">
        <f>VLOOKUP(C85412,Подписчики!#REF!,3,0)</f>
        <v>#REF!</v>
      </c>
      <c r="F85412" s="3">
        <f t="shared" si="2668"/>
        <v>7</v>
      </c>
      <c r="G85412" s="44">
        <f t="shared" si="2669"/>
        <v>6</v>
      </c>
      <c r="H85412" s="44"/>
    </row>
    <row r="85413" spans="1:8" x14ac:dyDescent="0.25">
      <c r="A85413">
        <v>259191</v>
      </c>
      <c r="B85413" s="1">
        <v>44386.755446601943</v>
      </c>
      <c r="C85413">
        <v>348194</v>
      </c>
      <c r="D85413">
        <v>42162</v>
      </c>
      <c r="E85413" s="16" t="e">
        <f>VLOOKUP(C85413,Подписчики!#REF!,3,0)</f>
        <v>#REF!</v>
      </c>
      <c r="F85413" s="3">
        <f t="shared" si="2668"/>
        <v>7</v>
      </c>
      <c r="G85413" s="44">
        <f t="shared" si="2669"/>
        <v>6</v>
      </c>
      <c r="H85413" s="44"/>
    </row>
    <row r="85414" spans="1:8" x14ac:dyDescent="0.25">
      <c r="A85414">
        <v>259192</v>
      </c>
      <c r="B85414" s="1">
        <v>44386.756255663429</v>
      </c>
      <c r="C85414">
        <v>37151</v>
      </c>
      <c r="D85414">
        <v>417467</v>
      </c>
      <c r="E85414" s="16" t="e">
        <f>VLOOKUP(C85414,Подписчики!#REF!,3,0)</f>
        <v>#REF!</v>
      </c>
      <c r="F85414" s="3">
        <f t="shared" si="2668"/>
        <v>7</v>
      </c>
      <c r="G85414" s="44">
        <f t="shared" si="2669"/>
        <v>6</v>
      </c>
      <c r="H85414" s="44"/>
    </row>
    <row r="85415" spans="1:8" x14ac:dyDescent="0.25">
      <c r="A85415">
        <v>259196</v>
      </c>
      <c r="B85415" s="1">
        <v>44386.756255663429</v>
      </c>
      <c r="C85415">
        <v>138254</v>
      </c>
      <c r="D85415">
        <v>258359</v>
      </c>
      <c r="E85415" s="16" t="e">
        <f>VLOOKUP(C85415,Подписчики!#REF!,3,0)</f>
        <v>#REF!</v>
      </c>
      <c r="F85415" s="3">
        <f t="shared" si="2668"/>
        <v>7</v>
      </c>
      <c r="G85415" s="44">
        <f t="shared" si="2669"/>
        <v>6</v>
      </c>
      <c r="H85415" s="44"/>
    </row>
    <row r="85416" spans="1:8" x14ac:dyDescent="0.25">
      <c r="A85416">
        <v>259200</v>
      </c>
      <c r="B85416" s="1">
        <v>44386.756255663429</v>
      </c>
      <c r="C85416">
        <v>339712</v>
      </c>
      <c r="D85416">
        <v>420674</v>
      </c>
      <c r="E85416" s="16" t="e">
        <f>VLOOKUP(C85416,Подписчики!#REF!,3,0)</f>
        <v>#REF!</v>
      </c>
      <c r="F85416" s="3">
        <f t="shared" si="2668"/>
        <v>7</v>
      </c>
      <c r="G85416" s="44">
        <f t="shared" si="2669"/>
        <v>6</v>
      </c>
      <c r="H85416" s="44"/>
    </row>
    <row r="85417" spans="1:8" x14ac:dyDescent="0.25">
      <c r="A85417">
        <v>259201</v>
      </c>
      <c r="B85417" s="1">
        <v>44386.756660194173</v>
      </c>
      <c r="C85417">
        <v>37816</v>
      </c>
      <c r="D85417">
        <v>86587</v>
      </c>
      <c r="E85417" s="16" t="e">
        <f>VLOOKUP(C85417,Подписчики!#REF!,3,0)</f>
        <v>#REF!</v>
      </c>
      <c r="F85417" s="3">
        <f t="shared" si="2668"/>
        <v>7</v>
      </c>
      <c r="G85417" s="44">
        <f t="shared" si="2669"/>
        <v>6</v>
      </c>
      <c r="H85417" s="44"/>
    </row>
    <row r="85418" spans="1:8" x14ac:dyDescent="0.25">
      <c r="A85418">
        <v>259202</v>
      </c>
      <c r="B85418" s="1">
        <v>44386.757064724916</v>
      </c>
      <c r="C85418">
        <v>213560</v>
      </c>
      <c r="D85418">
        <v>330333</v>
      </c>
      <c r="E85418" s="16" t="e">
        <f>VLOOKUP(C85418,Подписчики!#REF!,3,0)</f>
        <v>#REF!</v>
      </c>
      <c r="F85418" s="3">
        <f t="shared" si="2668"/>
        <v>7</v>
      </c>
      <c r="G85418" s="44">
        <f t="shared" si="2669"/>
        <v>6</v>
      </c>
      <c r="H85418" s="44"/>
    </row>
    <row r="85419" spans="1:8" x14ac:dyDescent="0.25">
      <c r="A85419">
        <v>259204</v>
      </c>
      <c r="B85419" s="1">
        <v>44386.757469255666</v>
      </c>
      <c r="C85419">
        <v>98053</v>
      </c>
      <c r="D85419">
        <v>470762</v>
      </c>
      <c r="E85419" s="16" t="e">
        <f>VLOOKUP(C85419,Подписчики!#REF!,3,0)</f>
        <v>#REF!</v>
      </c>
      <c r="F85419" s="3">
        <f t="shared" si="2668"/>
        <v>7</v>
      </c>
      <c r="G85419" s="44">
        <f t="shared" si="2669"/>
        <v>6</v>
      </c>
      <c r="H85419" s="44"/>
    </row>
    <row r="85420" spans="1:8" x14ac:dyDescent="0.25">
      <c r="A85420">
        <v>259206</v>
      </c>
      <c r="B85420" s="1">
        <v>44386.75787378641</v>
      </c>
      <c r="C85420">
        <v>300926</v>
      </c>
      <c r="D85420">
        <v>319295</v>
      </c>
      <c r="E85420" s="16" t="e">
        <f>VLOOKUP(C85420,Подписчики!#REF!,3,0)</f>
        <v>#REF!</v>
      </c>
      <c r="F85420" s="3">
        <f t="shared" si="2668"/>
        <v>7</v>
      </c>
      <c r="G85420" s="44">
        <f t="shared" si="2669"/>
        <v>6</v>
      </c>
      <c r="H85420" s="44"/>
    </row>
    <row r="85421" spans="1:8" x14ac:dyDescent="0.25">
      <c r="A85421">
        <v>259208</v>
      </c>
      <c r="B85421" s="1">
        <v>44386.75787378641</v>
      </c>
      <c r="C85421">
        <v>338040</v>
      </c>
      <c r="D85421">
        <v>93191</v>
      </c>
      <c r="E85421" s="16" t="e">
        <f>VLOOKUP(C85421,Подписчики!#REF!,3,0)</f>
        <v>#REF!</v>
      </c>
      <c r="F85421" s="3">
        <f t="shared" si="2668"/>
        <v>7</v>
      </c>
      <c r="G85421" s="44">
        <f t="shared" si="2669"/>
        <v>6</v>
      </c>
      <c r="H85421" s="44"/>
    </row>
    <row r="85422" spans="1:8" x14ac:dyDescent="0.25">
      <c r="A85422">
        <v>259209</v>
      </c>
      <c r="B85422" s="1">
        <v>44386.758278317153</v>
      </c>
      <c r="C85422">
        <v>157045</v>
      </c>
      <c r="D85422">
        <v>180017</v>
      </c>
      <c r="E85422" s="16" t="e">
        <f>VLOOKUP(C85422,Подписчики!#REF!,3,0)</f>
        <v>#REF!</v>
      </c>
      <c r="F85422" s="3">
        <f t="shared" si="2668"/>
        <v>7</v>
      </c>
      <c r="G85422" s="44">
        <f t="shared" si="2669"/>
        <v>6</v>
      </c>
      <c r="H85422" s="44"/>
    </row>
    <row r="85423" spans="1:8" x14ac:dyDescent="0.25">
      <c r="A85423">
        <v>259212</v>
      </c>
      <c r="B85423" s="1">
        <v>44386.759087378639</v>
      </c>
      <c r="C85423">
        <v>123131</v>
      </c>
      <c r="D85423">
        <v>9852</v>
      </c>
      <c r="E85423" s="16" t="e">
        <f>VLOOKUP(C85423,Подписчики!#REF!,3,0)</f>
        <v>#REF!</v>
      </c>
      <c r="F85423" s="3">
        <f t="shared" si="2668"/>
        <v>7</v>
      </c>
      <c r="G85423" s="44">
        <f t="shared" si="2669"/>
        <v>6</v>
      </c>
      <c r="H85423" s="44"/>
    </row>
    <row r="85424" spans="1:8" x14ac:dyDescent="0.25">
      <c r="A85424">
        <v>259215</v>
      </c>
      <c r="B85424" s="1">
        <v>44386.759087378639</v>
      </c>
      <c r="C85424">
        <v>168461</v>
      </c>
      <c r="D85424">
        <v>406570</v>
      </c>
      <c r="E85424" s="16" t="e">
        <f>VLOOKUP(C85424,Подписчики!#REF!,3,0)</f>
        <v>#REF!</v>
      </c>
      <c r="F85424" s="3">
        <f t="shared" si="2668"/>
        <v>7</v>
      </c>
      <c r="G85424" s="44">
        <f t="shared" si="2669"/>
        <v>6</v>
      </c>
      <c r="H85424" s="44"/>
    </row>
    <row r="85425" spans="1:8" x14ac:dyDescent="0.25">
      <c r="A85425">
        <v>259218</v>
      </c>
      <c r="B85425" s="1">
        <v>44386.759087378639</v>
      </c>
      <c r="C85425">
        <v>294227</v>
      </c>
      <c r="D85425">
        <v>118549</v>
      </c>
      <c r="E85425" s="16" t="e">
        <f>VLOOKUP(C85425,Подписчики!#REF!,3,0)</f>
        <v>#REF!</v>
      </c>
      <c r="F85425" s="3">
        <f t="shared" si="2668"/>
        <v>7</v>
      </c>
      <c r="G85425" s="44">
        <f t="shared" si="2669"/>
        <v>6</v>
      </c>
      <c r="H85425" s="44"/>
    </row>
    <row r="85426" spans="1:8" x14ac:dyDescent="0.25">
      <c r="A85426">
        <v>259220</v>
      </c>
      <c r="B85426" s="1">
        <v>44386.759896440126</v>
      </c>
      <c r="C85426">
        <v>292710</v>
      </c>
      <c r="D85426">
        <v>439981</v>
      </c>
      <c r="E85426" s="16" t="e">
        <f>VLOOKUP(C85426,Подписчики!#REF!,3,0)</f>
        <v>#REF!</v>
      </c>
      <c r="F85426" s="3">
        <f t="shared" si="2668"/>
        <v>7</v>
      </c>
      <c r="G85426" s="44">
        <f t="shared" si="2669"/>
        <v>6</v>
      </c>
      <c r="H85426" s="44"/>
    </row>
    <row r="85427" spans="1:8" x14ac:dyDescent="0.25">
      <c r="A85427">
        <v>259225</v>
      </c>
      <c r="B85427" s="1">
        <v>44386.759896440126</v>
      </c>
      <c r="C85427">
        <v>348955</v>
      </c>
      <c r="D85427">
        <v>180467</v>
      </c>
      <c r="E85427" s="16" t="e">
        <f>VLOOKUP(C85427,Подписчики!#REF!,3,0)</f>
        <v>#REF!</v>
      </c>
      <c r="F85427" s="3">
        <f t="shared" si="2668"/>
        <v>7</v>
      </c>
      <c r="G85427" s="44">
        <f t="shared" si="2669"/>
        <v>6</v>
      </c>
      <c r="H85427" s="44"/>
    </row>
    <row r="85428" spans="1:8" x14ac:dyDescent="0.25">
      <c r="A85428">
        <v>259227</v>
      </c>
      <c r="B85428" s="1">
        <v>44386.760300970876</v>
      </c>
      <c r="C85428">
        <v>35540</v>
      </c>
      <c r="D85428">
        <v>349014</v>
      </c>
      <c r="E85428" s="16" t="e">
        <f>VLOOKUP(C85428,Подписчики!#REF!,3,0)</f>
        <v>#REF!</v>
      </c>
      <c r="F85428" s="3">
        <f t="shared" si="2668"/>
        <v>7</v>
      </c>
      <c r="G85428" s="44">
        <f t="shared" si="2669"/>
        <v>6</v>
      </c>
      <c r="H85428" s="44"/>
    </row>
    <row r="85429" spans="1:8" x14ac:dyDescent="0.25">
      <c r="A85429">
        <v>259228</v>
      </c>
      <c r="B85429" s="1">
        <v>44386.761110032363</v>
      </c>
      <c r="C85429">
        <v>23007</v>
      </c>
      <c r="D85429">
        <v>347393</v>
      </c>
      <c r="E85429" s="16" t="e">
        <f>VLOOKUP(C85429,Подписчики!#REF!,3,0)</f>
        <v>#REF!</v>
      </c>
      <c r="F85429" s="3">
        <f t="shared" si="2668"/>
        <v>7</v>
      </c>
      <c r="G85429" s="44">
        <f t="shared" si="2669"/>
        <v>6</v>
      </c>
      <c r="H85429" s="44"/>
    </row>
    <row r="85430" spans="1:8" x14ac:dyDescent="0.25">
      <c r="A85430">
        <v>259230</v>
      </c>
      <c r="B85430" s="1">
        <v>44386.761110032363</v>
      </c>
      <c r="C85430">
        <v>111488</v>
      </c>
      <c r="D85430">
        <v>186975</v>
      </c>
      <c r="E85430" s="16" t="e">
        <f>VLOOKUP(C85430,Подписчики!#REF!,3,0)</f>
        <v>#REF!</v>
      </c>
      <c r="F85430" s="3">
        <f t="shared" si="2668"/>
        <v>7</v>
      </c>
      <c r="G85430" s="44">
        <f t="shared" si="2669"/>
        <v>6</v>
      </c>
      <c r="H85430" s="44"/>
    </row>
    <row r="85431" spans="1:8" x14ac:dyDescent="0.25">
      <c r="A85431">
        <v>259231</v>
      </c>
      <c r="B85431" s="1">
        <v>44386.761514563106</v>
      </c>
      <c r="C85431">
        <v>144329</v>
      </c>
      <c r="D85431">
        <v>183290</v>
      </c>
      <c r="E85431" s="16" t="e">
        <f>VLOOKUP(C85431,Подписчики!#REF!,3,0)</f>
        <v>#REF!</v>
      </c>
      <c r="F85431" s="3">
        <f t="shared" si="2668"/>
        <v>7</v>
      </c>
      <c r="G85431" s="44">
        <f t="shared" si="2669"/>
        <v>6</v>
      </c>
      <c r="H85431" s="44"/>
    </row>
    <row r="85432" spans="1:8" x14ac:dyDescent="0.25">
      <c r="A85432">
        <v>259236</v>
      </c>
      <c r="B85432" s="1">
        <v>44386.761919093849</v>
      </c>
      <c r="C85432">
        <v>308496</v>
      </c>
      <c r="D85432">
        <v>100218</v>
      </c>
      <c r="E85432" s="16" t="e">
        <f>VLOOKUP(C85432,Подписчики!#REF!,3,0)</f>
        <v>#REF!</v>
      </c>
      <c r="F85432" s="3">
        <f t="shared" si="2668"/>
        <v>7</v>
      </c>
      <c r="G85432" s="44">
        <f t="shared" si="2669"/>
        <v>6</v>
      </c>
      <c r="H85432" s="44"/>
    </row>
    <row r="85433" spans="1:8" x14ac:dyDescent="0.25">
      <c r="A85433">
        <v>259239</v>
      </c>
      <c r="B85433" s="1">
        <v>44386.762323624593</v>
      </c>
      <c r="C85433">
        <v>117333</v>
      </c>
      <c r="D85433">
        <v>351192</v>
      </c>
      <c r="E85433" s="16" t="e">
        <f>VLOOKUP(C85433,Подписчики!#REF!,3,0)</f>
        <v>#REF!</v>
      </c>
      <c r="F85433" s="3">
        <f t="shared" si="2668"/>
        <v>7</v>
      </c>
      <c r="G85433" s="44">
        <f t="shared" si="2669"/>
        <v>6</v>
      </c>
      <c r="H85433" s="44"/>
    </row>
    <row r="85434" spans="1:8" x14ac:dyDescent="0.25">
      <c r="A85434">
        <v>259241</v>
      </c>
      <c r="B85434" s="1">
        <v>44386.762728155343</v>
      </c>
      <c r="C85434">
        <v>297006</v>
      </c>
      <c r="D85434">
        <v>154256</v>
      </c>
      <c r="E85434" s="16" t="e">
        <f>VLOOKUP(C85434,Подписчики!#REF!,3,0)</f>
        <v>#REF!</v>
      </c>
      <c r="F85434" s="3">
        <f t="shared" si="2668"/>
        <v>7</v>
      </c>
      <c r="G85434" s="44">
        <f t="shared" si="2669"/>
        <v>6</v>
      </c>
      <c r="H85434" s="44"/>
    </row>
    <row r="85435" spans="1:8" x14ac:dyDescent="0.25">
      <c r="A85435">
        <v>259242</v>
      </c>
      <c r="B85435" s="1">
        <v>44386.762728155343</v>
      </c>
      <c r="C85435">
        <v>314261</v>
      </c>
      <c r="D85435">
        <v>105352</v>
      </c>
      <c r="E85435" s="16" t="e">
        <f>VLOOKUP(C85435,Подписчики!#REF!,3,0)</f>
        <v>#REF!</v>
      </c>
      <c r="F85435" s="3">
        <f t="shared" si="2668"/>
        <v>7</v>
      </c>
      <c r="G85435" s="44">
        <f t="shared" si="2669"/>
        <v>6</v>
      </c>
      <c r="H85435" s="44"/>
    </row>
    <row r="85436" spans="1:8" x14ac:dyDescent="0.25">
      <c r="A85436">
        <v>259244</v>
      </c>
      <c r="B85436" s="1">
        <v>44386.763132686079</v>
      </c>
      <c r="C85436">
        <v>286099</v>
      </c>
      <c r="D85436">
        <v>227775</v>
      </c>
      <c r="E85436" s="16" t="e">
        <f>VLOOKUP(C85436,Подписчики!#REF!,3,0)</f>
        <v>#REF!</v>
      </c>
      <c r="F85436" s="3">
        <f t="shared" si="2668"/>
        <v>7</v>
      </c>
      <c r="G85436" s="44">
        <f t="shared" si="2669"/>
        <v>6</v>
      </c>
      <c r="H85436" s="44"/>
    </row>
    <row r="85437" spans="1:8" x14ac:dyDescent="0.25">
      <c r="A85437">
        <v>259249</v>
      </c>
      <c r="B85437" s="1">
        <v>44386.76353721683</v>
      </c>
      <c r="C85437">
        <v>239005</v>
      </c>
      <c r="D85437">
        <v>393360</v>
      </c>
      <c r="E85437" s="16" t="e">
        <f>VLOOKUP(C85437,Подписчики!#REF!,3,0)</f>
        <v>#REF!</v>
      </c>
      <c r="F85437" s="3">
        <f t="shared" si="2668"/>
        <v>7</v>
      </c>
      <c r="G85437" s="44">
        <f t="shared" si="2669"/>
        <v>6</v>
      </c>
      <c r="H85437" s="44"/>
    </row>
    <row r="85438" spans="1:8" x14ac:dyDescent="0.25">
      <c r="A85438">
        <v>259252</v>
      </c>
      <c r="B85438" s="1">
        <v>44386.763941747573</v>
      </c>
      <c r="C85438">
        <v>224554</v>
      </c>
      <c r="D85438">
        <v>397</v>
      </c>
      <c r="E85438" s="16" t="e">
        <f>VLOOKUP(C85438,Подписчики!#REF!,3,0)</f>
        <v>#REF!</v>
      </c>
      <c r="F85438" s="3">
        <f t="shared" si="2668"/>
        <v>7</v>
      </c>
      <c r="G85438" s="44">
        <f t="shared" si="2669"/>
        <v>6</v>
      </c>
      <c r="H85438" s="44"/>
    </row>
    <row r="85439" spans="1:8" x14ac:dyDescent="0.25">
      <c r="A85439">
        <v>259253</v>
      </c>
      <c r="B85439" s="1">
        <v>44386.763941747573</v>
      </c>
      <c r="C85439">
        <v>264354</v>
      </c>
      <c r="D85439">
        <v>118549</v>
      </c>
      <c r="E85439" s="16" t="e">
        <f>VLOOKUP(C85439,Подписчики!#REF!,3,0)</f>
        <v>#REF!</v>
      </c>
      <c r="F85439" s="3">
        <f t="shared" si="2668"/>
        <v>7</v>
      </c>
      <c r="G85439" s="44">
        <f t="shared" si="2669"/>
        <v>6</v>
      </c>
      <c r="H85439" s="44"/>
    </row>
    <row r="85440" spans="1:8" x14ac:dyDescent="0.25">
      <c r="A85440">
        <v>259254</v>
      </c>
      <c r="B85440" s="1">
        <v>44386.764346278316</v>
      </c>
      <c r="C85440">
        <v>125994</v>
      </c>
      <c r="D85440">
        <v>123276</v>
      </c>
      <c r="E85440" s="16" t="e">
        <f>VLOOKUP(C85440,Подписчики!#REF!,3,0)</f>
        <v>#REF!</v>
      </c>
      <c r="F85440" s="3">
        <f t="shared" si="2668"/>
        <v>7</v>
      </c>
      <c r="G85440" s="44">
        <f t="shared" si="2669"/>
        <v>6</v>
      </c>
      <c r="H85440" s="44"/>
    </row>
    <row r="85441" spans="1:8" x14ac:dyDescent="0.25">
      <c r="A85441">
        <v>259255</v>
      </c>
      <c r="B85441" s="1">
        <v>44386.764346278316</v>
      </c>
      <c r="C85441">
        <v>133006</v>
      </c>
      <c r="D85441">
        <v>275489</v>
      </c>
      <c r="E85441" s="16" t="e">
        <f>VLOOKUP(C85441,Подписчики!#REF!,3,0)</f>
        <v>#REF!</v>
      </c>
      <c r="F85441" s="3">
        <f t="shared" si="2668"/>
        <v>7</v>
      </c>
      <c r="G85441" s="44">
        <f t="shared" si="2669"/>
        <v>6</v>
      </c>
      <c r="H85441" s="44"/>
    </row>
    <row r="85442" spans="1:8" x14ac:dyDescent="0.25">
      <c r="A85442">
        <v>259256</v>
      </c>
      <c r="B85442" s="1">
        <v>44386.764346278316</v>
      </c>
      <c r="C85442">
        <v>157556</v>
      </c>
      <c r="D85442">
        <v>97294</v>
      </c>
      <c r="E85442" s="16" t="e">
        <f>VLOOKUP(C85442,Подписчики!#REF!,3,0)</f>
        <v>#REF!</v>
      </c>
      <c r="F85442" s="3">
        <f t="shared" si="2668"/>
        <v>7</v>
      </c>
      <c r="G85442" s="44">
        <f t="shared" si="2669"/>
        <v>6</v>
      </c>
      <c r="H85442" s="44"/>
    </row>
    <row r="85443" spans="1:8" x14ac:dyDescent="0.25">
      <c r="A85443">
        <v>259261</v>
      </c>
      <c r="B85443" s="1">
        <v>44386.764346278316</v>
      </c>
      <c r="C85443">
        <v>326988</v>
      </c>
      <c r="D85443">
        <v>118</v>
      </c>
      <c r="E85443" s="16" t="e">
        <f>VLOOKUP(C85443,Подписчики!#REF!,3,0)</f>
        <v>#REF!</v>
      </c>
      <c r="F85443" s="3">
        <f t="shared" ref="F85443:F85506" si="2670">MONTH(B85443)</f>
        <v>7</v>
      </c>
      <c r="G85443" s="44">
        <f t="shared" ref="G85443:G85506" si="2671">WEEKDAY(B85443,1)</f>
        <v>6</v>
      </c>
      <c r="H85443" s="44"/>
    </row>
    <row r="85444" spans="1:8" x14ac:dyDescent="0.25">
      <c r="A85444">
        <v>259262</v>
      </c>
      <c r="B85444" s="1">
        <v>44386.764750809059</v>
      </c>
      <c r="C85444">
        <v>150466</v>
      </c>
      <c r="D85444">
        <v>96983</v>
      </c>
      <c r="E85444" s="16" t="e">
        <f>VLOOKUP(C85444,Подписчики!#REF!,3,0)</f>
        <v>#REF!</v>
      </c>
      <c r="F85444" s="3">
        <f t="shared" si="2670"/>
        <v>7</v>
      </c>
      <c r="G85444" s="44">
        <f t="shared" si="2671"/>
        <v>6</v>
      </c>
      <c r="H85444" s="44"/>
    </row>
    <row r="85445" spans="1:8" x14ac:dyDescent="0.25">
      <c r="A85445">
        <v>259265</v>
      </c>
      <c r="B85445" s="1">
        <v>44386.764750809059</v>
      </c>
      <c r="C85445">
        <v>278455</v>
      </c>
      <c r="D85445">
        <v>355569</v>
      </c>
      <c r="E85445" s="16" t="e">
        <f>VLOOKUP(C85445,Подписчики!#REF!,3,0)</f>
        <v>#REF!</v>
      </c>
      <c r="F85445" s="3">
        <f t="shared" si="2670"/>
        <v>7</v>
      </c>
      <c r="G85445" s="44">
        <f t="shared" si="2671"/>
        <v>6</v>
      </c>
      <c r="H85445" s="44"/>
    </row>
    <row r="85446" spans="1:8" x14ac:dyDescent="0.25">
      <c r="A85446">
        <v>259267</v>
      </c>
      <c r="B85446" s="1">
        <v>44386.765155339803</v>
      </c>
      <c r="C85446">
        <v>15386</v>
      </c>
      <c r="D85446">
        <v>343491</v>
      </c>
      <c r="E85446" s="16" t="e">
        <f>VLOOKUP(C85446,Подписчики!#REF!,3,0)</f>
        <v>#REF!</v>
      </c>
      <c r="F85446" s="3">
        <f t="shared" si="2670"/>
        <v>7</v>
      </c>
      <c r="G85446" s="44">
        <f t="shared" si="2671"/>
        <v>6</v>
      </c>
      <c r="H85446" s="44"/>
    </row>
    <row r="85447" spans="1:8" x14ac:dyDescent="0.25">
      <c r="A85447">
        <v>259269</v>
      </c>
      <c r="B85447" s="1">
        <v>44386.765155339803</v>
      </c>
      <c r="C85447">
        <v>239838</v>
      </c>
      <c r="D85447">
        <v>463226</v>
      </c>
      <c r="E85447" s="16" t="e">
        <f>VLOOKUP(C85447,Подписчики!#REF!,3,0)</f>
        <v>#REF!</v>
      </c>
      <c r="F85447" s="3">
        <f t="shared" si="2670"/>
        <v>7</v>
      </c>
      <c r="G85447" s="44">
        <f t="shared" si="2671"/>
        <v>6</v>
      </c>
      <c r="H85447" s="44"/>
    </row>
    <row r="85448" spans="1:8" x14ac:dyDescent="0.25">
      <c r="A85448">
        <v>259273</v>
      </c>
      <c r="B85448" s="1">
        <v>44386.765155339803</v>
      </c>
      <c r="C85448">
        <v>298555</v>
      </c>
      <c r="D85448">
        <v>230507</v>
      </c>
      <c r="E85448" s="16" t="e">
        <f>VLOOKUP(C85448,Подписчики!#REF!,3,0)</f>
        <v>#REF!</v>
      </c>
      <c r="F85448" s="3">
        <f t="shared" si="2670"/>
        <v>7</v>
      </c>
      <c r="G85448" s="44">
        <f t="shared" si="2671"/>
        <v>6</v>
      </c>
      <c r="H85448" s="44"/>
    </row>
    <row r="85449" spans="1:8" x14ac:dyDescent="0.25">
      <c r="A85449">
        <v>259275</v>
      </c>
      <c r="B85449" s="1">
        <v>44386.765559870553</v>
      </c>
      <c r="C85449">
        <v>84166</v>
      </c>
      <c r="D85449">
        <v>403878</v>
      </c>
      <c r="E85449" s="16" t="e">
        <f>VLOOKUP(C85449,Подписчики!#REF!,3,0)</f>
        <v>#REF!</v>
      </c>
      <c r="F85449" s="3">
        <f t="shared" si="2670"/>
        <v>7</v>
      </c>
      <c r="G85449" s="44">
        <f t="shared" si="2671"/>
        <v>6</v>
      </c>
      <c r="H85449" s="44"/>
    </row>
    <row r="85450" spans="1:8" x14ac:dyDescent="0.25">
      <c r="A85450">
        <v>259278</v>
      </c>
      <c r="B85450" s="1">
        <v>44386.765559870553</v>
      </c>
      <c r="C85450">
        <v>345200</v>
      </c>
      <c r="D85450">
        <v>42705</v>
      </c>
      <c r="E85450" s="16" t="e">
        <f>VLOOKUP(C85450,Подписчики!#REF!,3,0)</f>
        <v>#REF!</v>
      </c>
      <c r="F85450" s="3">
        <f t="shared" si="2670"/>
        <v>7</v>
      </c>
      <c r="G85450" s="44">
        <f t="shared" si="2671"/>
        <v>6</v>
      </c>
      <c r="H85450" s="44"/>
    </row>
    <row r="85451" spans="1:8" x14ac:dyDescent="0.25">
      <c r="A85451">
        <v>259283</v>
      </c>
      <c r="B85451" s="1">
        <v>44386.765964401297</v>
      </c>
      <c r="C85451">
        <v>2587</v>
      </c>
      <c r="D85451">
        <v>347393</v>
      </c>
      <c r="E85451" s="16" t="e">
        <f>VLOOKUP(C85451,Подписчики!#REF!,3,0)</f>
        <v>#REF!</v>
      </c>
      <c r="F85451" s="3">
        <f t="shared" si="2670"/>
        <v>7</v>
      </c>
      <c r="G85451" s="44">
        <f t="shared" si="2671"/>
        <v>6</v>
      </c>
      <c r="H85451" s="44"/>
    </row>
    <row r="85452" spans="1:8" x14ac:dyDescent="0.25">
      <c r="A85452">
        <v>259286</v>
      </c>
      <c r="B85452" s="1">
        <v>44386.765964401297</v>
      </c>
      <c r="C85452">
        <v>342278</v>
      </c>
      <c r="D85452">
        <v>355106</v>
      </c>
      <c r="E85452" s="16" t="e">
        <f>VLOOKUP(C85452,Подписчики!#REF!,3,0)</f>
        <v>#REF!</v>
      </c>
      <c r="F85452" s="3">
        <f t="shared" si="2670"/>
        <v>7</v>
      </c>
      <c r="G85452" s="44">
        <f t="shared" si="2671"/>
        <v>6</v>
      </c>
      <c r="H85452" s="44"/>
    </row>
    <row r="85453" spans="1:8" x14ac:dyDescent="0.25">
      <c r="A85453">
        <v>259287</v>
      </c>
      <c r="B85453" s="1">
        <v>44386.76636893204</v>
      </c>
      <c r="C85453">
        <v>27227</v>
      </c>
      <c r="D85453">
        <v>351192</v>
      </c>
      <c r="E85453" s="16" t="e">
        <f>VLOOKUP(C85453,Подписчики!#REF!,3,0)</f>
        <v>#REF!</v>
      </c>
      <c r="F85453" s="3">
        <f t="shared" si="2670"/>
        <v>7</v>
      </c>
      <c r="G85453" s="44">
        <f t="shared" si="2671"/>
        <v>6</v>
      </c>
      <c r="H85453" s="44"/>
    </row>
    <row r="85454" spans="1:8" x14ac:dyDescent="0.25">
      <c r="A85454">
        <v>259292</v>
      </c>
      <c r="B85454" s="1">
        <v>44386.76636893204</v>
      </c>
      <c r="C85454">
        <v>149031</v>
      </c>
      <c r="D85454">
        <v>371920</v>
      </c>
      <c r="E85454" s="16" t="e">
        <f>VLOOKUP(C85454,Подписчики!#REF!,3,0)</f>
        <v>#REF!</v>
      </c>
      <c r="F85454" s="3">
        <f t="shared" si="2670"/>
        <v>7</v>
      </c>
      <c r="G85454" s="44">
        <f t="shared" si="2671"/>
        <v>6</v>
      </c>
      <c r="H85454" s="44"/>
    </row>
    <row r="85455" spans="1:8" x14ac:dyDescent="0.25">
      <c r="A85455">
        <v>259296</v>
      </c>
      <c r="B85455" s="1">
        <v>44386.76636893204</v>
      </c>
      <c r="C85455">
        <v>191681</v>
      </c>
      <c r="D85455">
        <v>60239</v>
      </c>
      <c r="E85455" s="16" t="e">
        <f>VLOOKUP(C85455,Подписчики!#REF!,3,0)</f>
        <v>#REF!</v>
      </c>
      <c r="F85455" s="3">
        <f t="shared" si="2670"/>
        <v>7</v>
      </c>
      <c r="G85455" s="44">
        <f t="shared" si="2671"/>
        <v>6</v>
      </c>
      <c r="H85455" s="44"/>
    </row>
    <row r="85456" spans="1:8" x14ac:dyDescent="0.25">
      <c r="A85456">
        <v>259298</v>
      </c>
      <c r="B85456" s="1">
        <v>44386.766773462783</v>
      </c>
      <c r="C85456">
        <v>335856</v>
      </c>
      <c r="D85456">
        <v>158978</v>
      </c>
      <c r="E85456" s="16" t="e">
        <f>VLOOKUP(C85456,Подписчики!#REF!,3,0)</f>
        <v>#REF!</v>
      </c>
      <c r="F85456" s="3">
        <f t="shared" si="2670"/>
        <v>7</v>
      </c>
      <c r="G85456" s="44">
        <f t="shared" si="2671"/>
        <v>6</v>
      </c>
      <c r="H85456" s="44"/>
    </row>
    <row r="85457" spans="1:8" x14ac:dyDescent="0.25">
      <c r="A85457">
        <v>259302</v>
      </c>
      <c r="B85457" s="1">
        <v>44386.767177993526</v>
      </c>
      <c r="C85457">
        <v>38987</v>
      </c>
      <c r="D85457">
        <v>19714</v>
      </c>
      <c r="E85457" s="16" t="e">
        <f>VLOOKUP(C85457,Подписчики!#REF!,3,0)</f>
        <v>#REF!</v>
      </c>
      <c r="F85457" s="3">
        <f t="shared" si="2670"/>
        <v>7</v>
      </c>
      <c r="G85457" s="44">
        <f t="shared" si="2671"/>
        <v>6</v>
      </c>
      <c r="H85457" s="44"/>
    </row>
    <row r="85458" spans="1:8" x14ac:dyDescent="0.25">
      <c r="A85458">
        <v>259303</v>
      </c>
      <c r="B85458" s="1">
        <v>44386.767582524277</v>
      </c>
      <c r="C85458">
        <v>88652</v>
      </c>
      <c r="D85458">
        <v>347393</v>
      </c>
      <c r="E85458" s="16" t="e">
        <f>VLOOKUP(C85458,Подписчики!#REF!,3,0)</f>
        <v>#REF!</v>
      </c>
      <c r="F85458" s="3">
        <f t="shared" si="2670"/>
        <v>7</v>
      </c>
      <c r="G85458" s="44">
        <f t="shared" si="2671"/>
        <v>6</v>
      </c>
      <c r="H85458" s="44"/>
    </row>
    <row r="85459" spans="1:8" x14ac:dyDescent="0.25">
      <c r="A85459">
        <v>259306</v>
      </c>
      <c r="B85459" s="1">
        <v>44386.767582524277</v>
      </c>
      <c r="C85459">
        <v>137832</v>
      </c>
      <c r="D85459">
        <v>82513</v>
      </c>
      <c r="E85459" s="16" t="e">
        <f>VLOOKUP(C85459,Подписчики!#REF!,3,0)</f>
        <v>#REF!</v>
      </c>
      <c r="F85459" s="3">
        <f t="shared" si="2670"/>
        <v>7</v>
      </c>
      <c r="G85459" s="44">
        <f t="shared" si="2671"/>
        <v>6</v>
      </c>
      <c r="H85459" s="44"/>
    </row>
    <row r="85460" spans="1:8" x14ac:dyDescent="0.25">
      <c r="A85460">
        <v>259309</v>
      </c>
      <c r="B85460" s="1">
        <v>44386.767582524277</v>
      </c>
      <c r="C85460">
        <v>271954</v>
      </c>
      <c r="D85460">
        <v>70456</v>
      </c>
      <c r="E85460" s="16" t="e">
        <f>VLOOKUP(C85460,Подписчики!#REF!,3,0)</f>
        <v>#REF!</v>
      </c>
      <c r="F85460" s="3">
        <f t="shared" si="2670"/>
        <v>7</v>
      </c>
      <c r="G85460" s="44">
        <f t="shared" si="2671"/>
        <v>6</v>
      </c>
      <c r="H85460" s="44"/>
    </row>
    <row r="85461" spans="1:8" x14ac:dyDescent="0.25">
      <c r="A85461">
        <v>259311</v>
      </c>
      <c r="B85461" s="1">
        <v>44386.767987055013</v>
      </c>
      <c r="C85461">
        <v>75182</v>
      </c>
      <c r="D85461">
        <v>392434</v>
      </c>
      <c r="E85461" s="16" t="e">
        <f>VLOOKUP(C85461,Подписчики!#REF!,3,0)</f>
        <v>#REF!</v>
      </c>
      <c r="F85461" s="3">
        <f t="shared" si="2670"/>
        <v>7</v>
      </c>
      <c r="G85461" s="44">
        <f t="shared" si="2671"/>
        <v>6</v>
      </c>
      <c r="H85461" s="44"/>
    </row>
    <row r="85462" spans="1:8" x14ac:dyDescent="0.25">
      <c r="A85462">
        <v>259315</v>
      </c>
      <c r="B85462" s="1">
        <v>44386.767987055013</v>
      </c>
      <c r="C85462">
        <v>334718</v>
      </c>
      <c r="D85462">
        <v>62570</v>
      </c>
      <c r="E85462" s="16" t="e">
        <f>VLOOKUP(C85462,Подписчики!#REF!,3,0)</f>
        <v>#REF!</v>
      </c>
      <c r="F85462" s="3">
        <f t="shared" si="2670"/>
        <v>7</v>
      </c>
      <c r="G85462" s="44">
        <f t="shared" si="2671"/>
        <v>6</v>
      </c>
      <c r="H85462" s="44"/>
    </row>
    <row r="85463" spans="1:8" x14ac:dyDescent="0.25">
      <c r="A85463">
        <v>259316</v>
      </c>
      <c r="B85463" s="1">
        <v>44386.768796116507</v>
      </c>
      <c r="C85463">
        <v>323511</v>
      </c>
      <c r="D85463">
        <v>4249</v>
      </c>
      <c r="E85463" s="16" t="e">
        <f>VLOOKUP(C85463,Подписчики!#REF!,3,0)</f>
        <v>#REF!</v>
      </c>
      <c r="F85463" s="3">
        <f t="shared" si="2670"/>
        <v>7</v>
      </c>
      <c r="G85463" s="44">
        <f t="shared" si="2671"/>
        <v>6</v>
      </c>
      <c r="H85463" s="44"/>
    </row>
    <row r="85464" spans="1:8" x14ac:dyDescent="0.25">
      <c r="A85464">
        <v>259317</v>
      </c>
      <c r="B85464" s="1">
        <v>44386.76920064725</v>
      </c>
      <c r="C85464">
        <v>19332</v>
      </c>
      <c r="D85464">
        <v>104958</v>
      </c>
      <c r="E85464" s="16" t="e">
        <f>VLOOKUP(C85464,Подписчики!#REF!,3,0)</f>
        <v>#REF!</v>
      </c>
      <c r="F85464" s="3">
        <f t="shared" si="2670"/>
        <v>7</v>
      </c>
      <c r="G85464" s="44">
        <f t="shared" si="2671"/>
        <v>6</v>
      </c>
      <c r="H85464" s="44"/>
    </row>
    <row r="85465" spans="1:8" x14ac:dyDescent="0.25">
      <c r="A85465">
        <v>259318</v>
      </c>
      <c r="B85465" s="1">
        <v>44386.76920064725</v>
      </c>
      <c r="C85465">
        <v>190787</v>
      </c>
      <c r="D85465">
        <v>351192</v>
      </c>
      <c r="E85465" s="16" t="e">
        <f>VLOOKUP(C85465,Подписчики!#REF!,3,0)</f>
        <v>#REF!</v>
      </c>
      <c r="F85465" s="3">
        <f t="shared" si="2670"/>
        <v>7</v>
      </c>
      <c r="G85465" s="44">
        <f t="shared" si="2671"/>
        <v>6</v>
      </c>
      <c r="H85465" s="44"/>
    </row>
    <row r="85466" spans="1:8" x14ac:dyDescent="0.25">
      <c r="A85466">
        <v>259323</v>
      </c>
      <c r="B85466" s="1">
        <v>44386.77081877023</v>
      </c>
      <c r="C85466">
        <v>78217</v>
      </c>
      <c r="D85466">
        <v>58674</v>
      </c>
      <c r="E85466" s="16" t="e">
        <f>VLOOKUP(C85466,Подписчики!#REF!,3,0)</f>
        <v>#REF!</v>
      </c>
      <c r="F85466" s="3">
        <f t="shared" si="2670"/>
        <v>7</v>
      </c>
      <c r="G85466" s="44">
        <f t="shared" si="2671"/>
        <v>6</v>
      </c>
      <c r="H85466" s="44"/>
    </row>
    <row r="85467" spans="1:8" x14ac:dyDescent="0.25">
      <c r="A85467">
        <v>259327</v>
      </c>
      <c r="B85467" s="1">
        <v>44386.77081877023</v>
      </c>
      <c r="C85467">
        <v>243248</v>
      </c>
      <c r="D85467">
        <v>158978</v>
      </c>
      <c r="E85467" s="16" t="e">
        <f>VLOOKUP(C85467,Подписчики!#REF!,3,0)</f>
        <v>#REF!</v>
      </c>
      <c r="F85467" s="3">
        <f t="shared" si="2670"/>
        <v>7</v>
      </c>
      <c r="G85467" s="44">
        <f t="shared" si="2671"/>
        <v>6</v>
      </c>
      <c r="H85467" s="44"/>
    </row>
    <row r="85468" spans="1:8" x14ac:dyDescent="0.25">
      <c r="A85468">
        <v>259331</v>
      </c>
      <c r="B85468" s="1">
        <v>44386.77081877023</v>
      </c>
      <c r="C85468">
        <v>323390</v>
      </c>
      <c r="D85468">
        <v>411922</v>
      </c>
      <c r="E85468" s="16" t="e">
        <f>VLOOKUP(C85468,Подписчики!#REF!,3,0)</f>
        <v>#REF!</v>
      </c>
      <c r="F85468" s="3">
        <f t="shared" si="2670"/>
        <v>7</v>
      </c>
      <c r="G85468" s="44">
        <f t="shared" si="2671"/>
        <v>6</v>
      </c>
      <c r="H85468" s="44"/>
    </row>
    <row r="85469" spans="1:8" x14ac:dyDescent="0.25">
      <c r="A85469">
        <v>259334</v>
      </c>
      <c r="B85469" s="1">
        <v>44386.771223300966</v>
      </c>
      <c r="C85469">
        <v>38458</v>
      </c>
      <c r="D85469">
        <v>250767</v>
      </c>
      <c r="E85469" s="16" t="e">
        <f>VLOOKUP(C85469,Подписчики!#REF!,3,0)</f>
        <v>#REF!</v>
      </c>
      <c r="F85469" s="3">
        <f t="shared" si="2670"/>
        <v>7</v>
      </c>
      <c r="G85469" s="44">
        <f t="shared" si="2671"/>
        <v>6</v>
      </c>
      <c r="H85469" s="44"/>
    </row>
    <row r="85470" spans="1:8" x14ac:dyDescent="0.25">
      <c r="A85470">
        <v>259335</v>
      </c>
      <c r="B85470" s="1">
        <v>44386.771627831717</v>
      </c>
      <c r="C85470">
        <v>170673</v>
      </c>
      <c r="D85470">
        <v>151932</v>
      </c>
      <c r="E85470" s="16" t="e">
        <f>VLOOKUP(C85470,Подписчики!#REF!,3,0)</f>
        <v>#REF!</v>
      </c>
      <c r="F85470" s="3">
        <f t="shared" si="2670"/>
        <v>7</v>
      </c>
      <c r="G85470" s="44">
        <f t="shared" si="2671"/>
        <v>6</v>
      </c>
      <c r="H85470" s="44"/>
    </row>
    <row r="85471" spans="1:8" x14ac:dyDescent="0.25">
      <c r="A85471">
        <v>259340</v>
      </c>
      <c r="B85471" s="1">
        <v>44386.772841423946</v>
      </c>
      <c r="C85471">
        <v>330593</v>
      </c>
      <c r="D85471">
        <v>21760</v>
      </c>
      <c r="E85471" s="16" t="e">
        <f>VLOOKUP(C85471,Подписчики!#REF!,3,0)</f>
        <v>#REF!</v>
      </c>
      <c r="F85471" s="3">
        <f t="shared" si="2670"/>
        <v>7</v>
      </c>
      <c r="G85471" s="44">
        <f t="shared" si="2671"/>
        <v>6</v>
      </c>
      <c r="H85471" s="44"/>
    </row>
    <row r="85472" spans="1:8" x14ac:dyDescent="0.25">
      <c r="A85472">
        <v>259343</v>
      </c>
      <c r="B85472" s="1">
        <v>44386.772841423946</v>
      </c>
      <c r="C85472">
        <v>336515</v>
      </c>
      <c r="D85472">
        <v>230507</v>
      </c>
      <c r="E85472" s="16" t="e">
        <f>VLOOKUP(C85472,Подписчики!#REF!,3,0)</f>
        <v>#REF!</v>
      </c>
      <c r="F85472" s="3">
        <f t="shared" si="2670"/>
        <v>7</v>
      </c>
      <c r="G85472" s="44">
        <f t="shared" si="2671"/>
        <v>6</v>
      </c>
      <c r="H85472" s="44"/>
    </row>
    <row r="85473" spans="1:8" x14ac:dyDescent="0.25">
      <c r="A85473">
        <v>259348</v>
      </c>
      <c r="B85473" s="1">
        <v>44386.77324595469</v>
      </c>
      <c r="C85473">
        <v>93605</v>
      </c>
      <c r="D85473">
        <v>297015</v>
      </c>
      <c r="E85473" s="16" t="e">
        <f>VLOOKUP(C85473,Подписчики!#REF!,3,0)</f>
        <v>#REF!</v>
      </c>
      <c r="F85473" s="3">
        <f t="shared" si="2670"/>
        <v>7</v>
      </c>
      <c r="G85473" s="44">
        <f t="shared" si="2671"/>
        <v>6</v>
      </c>
      <c r="H85473" s="44"/>
    </row>
    <row r="85474" spans="1:8" x14ac:dyDescent="0.25">
      <c r="A85474">
        <v>259351</v>
      </c>
      <c r="B85474" s="1">
        <v>44386.774055016183</v>
      </c>
      <c r="C85474">
        <v>232976</v>
      </c>
      <c r="D85474">
        <v>56195</v>
      </c>
      <c r="E85474" s="16" t="e">
        <f>VLOOKUP(C85474,Подписчики!#REF!,3,0)</f>
        <v>#REF!</v>
      </c>
      <c r="F85474" s="3">
        <f t="shared" si="2670"/>
        <v>7</v>
      </c>
      <c r="G85474" s="44">
        <f t="shared" si="2671"/>
        <v>6</v>
      </c>
      <c r="H85474" s="44"/>
    </row>
    <row r="85475" spans="1:8" x14ac:dyDescent="0.25">
      <c r="A85475">
        <v>259353</v>
      </c>
      <c r="B85475" s="1">
        <v>44386.774055016183</v>
      </c>
      <c r="C85475">
        <v>330255</v>
      </c>
      <c r="D85475">
        <v>444546</v>
      </c>
      <c r="E85475" s="16" t="e">
        <f>VLOOKUP(C85475,Подписчики!#REF!,3,0)</f>
        <v>#REF!</v>
      </c>
      <c r="F85475" s="3">
        <f t="shared" si="2670"/>
        <v>7</v>
      </c>
      <c r="G85475" s="44">
        <f t="shared" si="2671"/>
        <v>6</v>
      </c>
      <c r="H85475" s="44"/>
    </row>
    <row r="85476" spans="1:8" x14ac:dyDescent="0.25">
      <c r="A85476">
        <v>259357</v>
      </c>
      <c r="B85476" s="1">
        <v>44386.77486407767</v>
      </c>
      <c r="C85476">
        <v>189411</v>
      </c>
      <c r="D85476">
        <v>95638</v>
      </c>
      <c r="E85476" s="16" t="e">
        <f>VLOOKUP(C85476,Подписчики!#REF!,3,0)</f>
        <v>#REF!</v>
      </c>
      <c r="F85476" s="3">
        <f t="shared" si="2670"/>
        <v>7</v>
      </c>
      <c r="G85476" s="44">
        <f t="shared" si="2671"/>
        <v>6</v>
      </c>
      <c r="H85476" s="44"/>
    </row>
    <row r="85477" spans="1:8" x14ac:dyDescent="0.25">
      <c r="A85477">
        <v>259362</v>
      </c>
      <c r="B85477" s="1">
        <v>44386.777291262137</v>
      </c>
      <c r="C85477">
        <v>19072</v>
      </c>
      <c r="D85477">
        <v>411922</v>
      </c>
      <c r="E85477" s="16" t="e">
        <f>VLOOKUP(C85477,Подписчики!#REF!,3,0)</f>
        <v>#REF!</v>
      </c>
      <c r="F85477" s="3">
        <f t="shared" si="2670"/>
        <v>7</v>
      </c>
      <c r="G85477" s="44">
        <f t="shared" si="2671"/>
        <v>6</v>
      </c>
      <c r="H85477" s="44"/>
    </row>
    <row r="85478" spans="1:8" x14ac:dyDescent="0.25">
      <c r="A85478">
        <v>259365</v>
      </c>
      <c r="B85478" s="1">
        <v>44386.777333333339</v>
      </c>
      <c r="C85478">
        <v>289012</v>
      </c>
      <c r="D85478">
        <v>3556</v>
      </c>
      <c r="E85478" s="16" t="e">
        <f>VLOOKUP(C85478,Подписчики!#REF!,3,0)</f>
        <v>#REF!</v>
      </c>
      <c r="F85478" s="3">
        <f t="shared" si="2670"/>
        <v>7</v>
      </c>
      <c r="G85478" s="44">
        <f t="shared" si="2671"/>
        <v>6</v>
      </c>
      <c r="H85478" s="44"/>
    </row>
    <row r="85479" spans="1:8" x14ac:dyDescent="0.25">
      <c r="A85479">
        <v>259369</v>
      </c>
      <c r="B85479" s="1">
        <v>44386.77769579288</v>
      </c>
      <c r="C85479">
        <v>79419</v>
      </c>
      <c r="D85479">
        <v>347008</v>
      </c>
      <c r="E85479" s="16" t="e">
        <f>VLOOKUP(C85479,Подписчики!#REF!,3,0)</f>
        <v>#REF!</v>
      </c>
      <c r="F85479" s="3">
        <f t="shared" si="2670"/>
        <v>7</v>
      </c>
      <c r="G85479" s="44">
        <f t="shared" si="2671"/>
        <v>6</v>
      </c>
      <c r="H85479" s="44"/>
    </row>
    <row r="85480" spans="1:8" x14ac:dyDescent="0.25">
      <c r="A85480">
        <v>259371</v>
      </c>
      <c r="B85480" s="1">
        <v>44386.778333333335</v>
      </c>
      <c r="C85480">
        <v>299010</v>
      </c>
      <c r="D85480">
        <v>411922</v>
      </c>
      <c r="E85480" s="16" t="e">
        <f>VLOOKUP(C85480,Подписчики!#REF!,3,0)</f>
        <v>#REF!</v>
      </c>
      <c r="F85480" s="3">
        <f t="shared" si="2670"/>
        <v>7</v>
      </c>
      <c r="G85480" s="44">
        <f t="shared" si="2671"/>
        <v>6</v>
      </c>
      <c r="H85480" s="44"/>
    </row>
    <row r="85481" spans="1:8" x14ac:dyDescent="0.25">
      <c r="A85481">
        <v>259376</v>
      </c>
      <c r="B85481" s="1">
        <v>44386.778504854366</v>
      </c>
      <c r="C85481">
        <v>110352</v>
      </c>
      <c r="D85481">
        <v>436459</v>
      </c>
      <c r="E85481" s="16" t="e">
        <f>VLOOKUP(C85481,Подписчики!#REF!,3,0)</f>
        <v>#REF!</v>
      </c>
      <c r="F85481" s="3">
        <f t="shared" si="2670"/>
        <v>7</v>
      </c>
      <c r="G85481" s="44">
        <f t="shared" si="2671"/>
        <v>6</v>
      </c>
      <c r="H85481" s="44"/>
    </row>
    <row r="85482" spans="1:8" x14ac:dyDescent="0.25">
      <c r="A85482">
        <v>259378</v>
      </c>
      <c r="B85482" s="1">
        <v>44386.77890938511</v>
      </c>
      <c r="C85482">
        <v>288361</v>
      </c>
      <c r="D85482">
        <v>401945</v>
      </c>
      <c r="E85482" s="16" t="e">
        <f>VLOOKUP(C85482,Подписчики!#REF!,3,0)</f>
        <v>#REF!</v>
      </c>
      <c r="F85482" s="3">
        <f t="shared" si="2670"/>
        <v>7</v>
      </c>
      <c r="G85482" s="44">
        <f t="shared" si="2671"/>
        <v>6</v>
      </c>
      <c r="H85482" s="44"/>
    </row>
    <row r="85483" spans="1:8" x14ac:dyDescent="0.25">
      <c r="A85483">
        <v>259381</v>
      </c>
      <c r="B85483" s="1">
        <v>44386.778909385117</v>
      </c>
      <c r="C85483">
        <v>161846</v>
      </c>
      <c r="D85483">
        <v>312954</v>
      </c>
      <c r="E85483" s="16" t="e">
        <f>VLOOKUP(C85483,Подписчики!#REF!,3,0)</f>
        <v>#REF!</v>
      </c>
      <c r="F85483" s="3">
        <f t="shared" si="2670"/>
        <v>7</v>
      </c>
      <c r="G85483" s="44">
        <f t="shared" si="2671"/>
        <v>6</v>
      </c>
      <c r="H85483" s="44"/>
    </row>
    <row r="85484" spans="1:8" x14ac:dyDescent="0.25">
      <c r="A85484">
        <v>259385</v>
      </c>
      <c r="B85484" s="1">
        <v>44386.779313915853</v>
      </c>
      <c r="C85484">
        <v>197760</v>
      </c>
      <c r="D85484">
        <v>250679</v>
      </c>
      <c r="E85484" s="16" t="e">
        <f>VLOOKUP(C85484,Подписчики!#REF!,3,0)</f>
        <v>#REF!</v>
      </c>
      <c r="F85484" s="3">
        <f t="shared" si="2670"/>
        <v>7</v>
      </c>
      <c r="G85484" s="44">
        <f t="shared" si="2671"/>
        <v>6</v>
      </c>
      <c r="H85484" s="44"/>
    </row>
    <row r="85485" spans="1:8" x14ac:dyDescent="0.25">
      <c r="A85485">
        <v>259389</v>
      </c>
      <c r="B85485" s="1">
        <v>44386.779718446604</v>
      </c>
      <c r="C85485">
        <v>96773</v>
      </c>
      <c r="D85485">
        <v>412795</v>
      </c>
      <c r="E85485" s="16" t="e">
        <f>VLOOKUP(C85485,Подписчики!#REF!,3,0)</f>
        <v>#REF!</v>
      </c>
      <c r="F85485" s="3">
        <f t="shared" si="2670"/>
        <v>7</v>
      </c>
      <c r="G85485" s="44">
        <f t="shared" si="2671"/>
        <v>6</v>
      </c>
      <c r="H85485" s="44"/>
    </row>
    <row r="85486" spans="1:8" x14ac:dyDescent="0.25">
      <c r="A85486">
        <v>259393</v>
      </c>
      <c r="B85486" s="1">
        <v>44386.780122977347</v>
      </c>
      <c r="C85486">
        <v>97636</v>
      </c>
      <c r="D85486">
        <v>330333</v>
      </c>
      <c r="E85486" s="16" t="e">
        <f>VLOOKUP(C85486,Подписчики!#REF!,3,0)</f>
        <v>#REF!</v>
      </c>
      <c r="F85486" s="3">
        <f t="shared" si="2670"/>
        <v>7</v>
      </c>
      <c r="G85486" s="44">
        <f t="shared" si="2671"/>
        <v>6</v>
      </c>
      <c r="H85486" s="44"/>
    </row>
    <row r="85487" spans="1:8" x14ac:dyDescent="0.25">
      <c r="A85487">
        <v>259398</v>
      </c>
      <c r="B85487" s="1">
        <v>44386.780122977347</v>
      </c>
      <c r="C85487">
        <v>215002</v>
      </c>
      <c r="D85487">
        <v>81927</v>
      </c>
      <c r="E85487" s="16" t="e">
        <f>VLOOKUP(C85487,Подписчики!#REF!,3,0)</f>
        <v>#REF!</v>
      </c>
      <c r="F85487" s="3">
        <f t="shared" si="2670"/>
        <v>7</v>
      </c>
      <c r="G85487" s="44">
        <f t="shared" si="2671"/>
        <v>6</v>
      </c>
      <c r="H85487" s="44"/>
    </row>
    <row r="85488" spans="1:8" x14ac:dyDescent="0.25">
      <c r="A85488">
        <v>259401</v>
      </c>
      <c r="B85488" s="1">
        <v>44386.780122977347</v>
      </c>
      <c r="C85488">
        <v>252949</v>
      </c>
      <c r="D85488">
        <v>473323</v>
      </c>
      <c r="E85488" s="16" t="e">
        <f>VLOOKUP(C85488,Подписчики!#REF!,3,0)</f>
        <v>#REF!</v>
      </c>
      <c r="F85488" s="3">
        <f t="shared" si="2670"/>
        <v>7</v>
      </c>
      <c r="G85488" s="44">
        <f t="shared" si="2671"/>
        <v>6</v>
      </c>
      <c r="H85488" s="44"/>
    </row>
    <row r="85489" spans="1:8" x14ac:dyDescent="0.25">
      <c r="A85489">
        <v>259405</v>
      </c>
      <c r="B85489" s="1">
        <v>44386.780122977347</v>
      </c>
      <c r="C85489">
        <v>287706</v>
      </c>
      <c r="D85489">
        <v>202651</v>
      </c>
      <c r="E85489" s="16" t="e">
        <f>VLOOKUP(C85489,Подписчики!#REF!,3,0)</f>
        <v>#REF!</v>
      </c>
      <c r="F85489" s="3">
        <f t="shared" si="2670"/>
        <v>7</v>
      </c>
      <c r="G85489" s="44">
        <f t="shared" si="2671"/>
        <v>6</v>
      </c>
      <c r="H85489" s="44"/>
    </row>
    <row r="85490" spans="1:8" x14ac:dyDescent="0.25">
      <c r="A85490">
        <v>259407</v>
      </c>
      <c r="B85490" s="1">
        <v>44386.78052750809</v>
      </c>
      <c r="C85490">
        <v>54442</v>
      </c>
      <c r="D85490">
        <v>470762</v>
      </c>
      <c r="E85490" s="16" t="e">
        <f>VLOOKUP(C85490,Подписчики!#REF!,3,0)</f>
        <v>#REF!</v>
      </c>
      <c r="F85490" s="3">
        <f t="shared" si="2670"/>
        <v>7</v>
      </c>
      <c r="G85490" s="44">
        <f t="shared" si="2671"/>
        <v>6</v>
      </c>
      <c r="H85490" s="44"/>
    </row>
    <row r="85491" spans="1:8" x14ac:dyDescent="0.25">
      <c r="A85491">
        <v>259408</v>
      </c>
      <c r="B85491" s="1">
        <v>44386.78052750809</v>
      </c>
      <c r="C85491">
        <v>102064</v>
      </c>
      <c r="D85491">
        <v>286726</v>
      </c>
      <c r="E85491" s="16" t="e">
        <f>VLOOKUP(C85491,Подписчики!#REF!,3,0)</f>
        <v>#REF!</v>
      </c>
      <c r="F85491" s="3">
        <f t="shared" si="2670"/>
        <v>7</v>
      </c>
      <c r="G85491" s="44">
        <f t="shared" si="2671"/>
        <v>6</v>
      </c>
      <c r="H85491" s="44"/>
    </row>
    <row r="85492" spans="1:8" x14ac:dyDescent="0.25">
      <c r="A85492">
        <v>259410</v>
      </c>
      <c r="B85492" s="1">
        <v>44386.78052750809</v>
      </c>
      <c r="C85492">
        <v>178999</v>
      </c>
      <c r="D85492">
        <v>347393</v>
      </c>
      <c r="E85492" s="16" t="e">
        <f>VLOOKUP(C85492,Подписчики!#REF!,3,0)</f>
        <v>#REF!</v>
      </c>
      <c r="F85492" s="3">
        <f t="shared" si="2670"/>
        <v>7</v>
      </c>
      <c r="G85492" s="44">
        <f t="shared" si="2671"/>
        <v>6</v>
      </c>
      <c r="H85492" s="44"/>
    </row>
    <row r="85493" spans="1:8" x14ac:dyDescent="0.25">
      <c r="A85493">
        <v>259413</v>
      </c>
      <c r="B85493" s="1">
        <v>44386.780932038833</v>
      </c>
      <c r="C85493">
        <v>290172</v>
      </c>
      <c r="D85493">
        <v>347008</v>
      </c>
      <c r="E85493" s="16" t="e">
        <f>VLOOKUP(C85493,Подписчики!#REF!,3,0)</f>
        <v>#REF!</v>
      </c>
      <c r="F85493" s="3">
        <f t="shared" si="2670"/>
        <v>7</v>
      </c>
      <c r="G85493" s="44">
        <f t="shared" si="2671"/>
        <v>6</v>
      </c>
      <c r="H85493" s="44"/>
    </row>
    <row r="85494" spans="1:8" x14ac:dyDescent="0.25">
      <c r="A85494">
        <v>259415</v>
      </c>
      <c r="B85494" s="1">
        <v>44386.781741100327</v>
      </c>
      <c r="C85494">
        <v>124613</v>
      </c>
      <c r="D85494">
        <v>250679</v>
      </c>
      <c r="E85494" s="16" t="e">
        <f>VLOOKUP(C85494,Подписчики!#REF!,3,0)</f>
        <v>#REF!</v>
      </c>
      <c r="F85494" s="3">
        <f t="shared" si="2670"/>
        <v>7</v>
      </c>
      <c r="G85494" s="44">
        <f t="shared" si="2671"/>
        <v>6</v>
      </c>
      <c r="H85494" s="44"/>
    </row>
    <row r="85495" spans="1:8" x14ac:dyDescent="0.25">
      <c r="A85495">
        <v>259419</v>
      </c>
      <c r="B85495" s="1">
        <v>44386.78214563107</v>
      </c>
      <c r="C85495">
        <v>3419</v>
      </c>
      <c r="D85495">
        <v>347393</v>
      </c>
      <c r="E85495" s="16" t="e">
        <f>VLOOKUP(C85495,Подписчики!#REF!,3,0)</f>
        <v>#REF!</v>
      </c>
      <c r="F85495" s="3">
        <f t="shared" si="2670"/>
        <v>7</v>
      </c>
      <c r="G85495" s="44">
        <f t="shared" si="2671"/>
        <v>6</v>
      </c>
      <c r="H85495" s="44"/>
    </row>
    <row r="85496" spans="1:8" x14ac:dyDescent="0.25">
      <c r="A85496">
        <v>259421</v>
      </c>
      <c r="B85496" s="1">
        <v>44386.78214563107</v>
      </c>
      <c r="C85496">
        <v>131570</v>
      </c>
      <c r="D85496">
        <v>458081</v>
      </c>
      <c r="E85496" s="16" t="e">
        <f>VLOOKUP(C85496,Подписчики!#REF!,3,0)</f>
        <v>#REF!</v>
      </c>
      <c r="F85496" s="3">
        <f t="shared" si="2670"/>
        <v>7</v>
      </c>
      <c r="G85496" s="44">
        <f t="shared" si="2671"/>
        <v>6</v>
      </c>
      <c r="H85496" s="44"/>
    </row>
    <row r="85497" spans="1:8" x14ac:dyDescent="0.25">
      <c r="A85497">
        <v>259426</v>
      </c>
      <c r="B85497" s="1">
        <v>44386.78214563107</v>
      </c>
      <c r="C85497">
        <v>150992</v>
      </c>
      <c r="D85497">
        <v>235960</v>
      </c>
      <c r="E85497" s="16" t="e">
        <f>VLOOKUP(C85497,Подписчики!#REF!,3,0)</f>
        <v>#REF!</v>
      </c>
      <c r="F85497" s="3">
        <f t="shared" si="2670"/>
        <v>7</v>
      </c>
      <c r="G85497" s="44">
        <f t="shared" si="2671"/>
        <v>6</v>
      </c>
      <c r="H85497" s="44"/>
    </row>
    <row r="85498" spans="1:8" x14ac:dyDescent="0.25">
      <c r="A85498">
        <v>259427</v>
      </c>
      <c r="B85498" s="1">
        <v>44386.782550161806</v>
      </c>
      <c r="C85498">
        <v>80965</v>
      </c>
      <c r="D85498">
        <v>68899</v>
      </c>
      <c r="E85498" s="16" t="e">
        <f>VLOOKUP(C85498,Подписчики!#REF!,3,0)</f>
        <v>#REF!</v>
      </c>
      <c r="F85498" s="3">
        <f t="shared" si="2670"/>
        <v>7</v>
      </c>
      <c r="G85498" s="44">
        <f t="shared" si="2671"/>
        <v>6</v>
      </c>
      <c r="H85498" s="44"/>
    </row>
    <row r="85499" spans="1:8" x14ac:dyDescent="0.25">
      <c r="A85499">
        <v>259428</v>
      </c>
      <c r="B85499" s="1">
        <v>44386.782550161806</v>
      </c>
      <c r="C85499">
        <v>291573</v>
      </c>
      <c r="D85499">
        <v>266896</v>
      </c>
      <c r="E85499" s="16" t="e">
        <f>VLOOKUP(C85499,Подписчики!#REF!,3,0)</f>
        <v>#REF!</v>
      </c>
      <c r="F85499" s="3">
        <f t="shared" si="2670"/>
        <v>7</v>
      </c>
      <c r="G85499" s="44">
        <f t="shared" si="2671"/>
        <v>6</v>
      </c>
      <c r="H85499" s="44"/>
    </row>
    <row r="85500" spans="1:8" x14ac:dyDescent="0.25">
      <c r="A85500">
        <v>259432</v>
      </c>
      <c r="B85500" s="1">
        <v>44386.784168284794</v>
      </c>
      <c r="C85500">
        <v>13997</v>
      </c>
      <c r="D85500">
        <v>250679</v>
      </c>
      <c r="E85500" s="16" t="e">
        <f>VLOOKUP(C85500,Подписчики!#REF!,3,0)</f>
        <v>#REF!</v>
      </c>
      <c r="F85500" s="3">
        <f t="shared" si="2670"/>
        <v>7</v>
      </c>
      <c r="G85500" s="44">
        <f t="shared" si="2671"/>
        <v>6</v>
      </c>
      <c r="H85500" s="44"/>
    </row>
    <row r="85501" spans="1:8" x14ac:dyDescent="0.25">
      <c r="A85501">
        <v>259437</v>
      </c>
      <c r="B85501" s="1">
        <v>44386.784977346273</v>
      </c>
      <c r="C85501">
        <v>203998</v>
      </c>
      <c r="D85501">
        <v>158978</v>
      </c>
      <c r="E85501" s="16" t="e">
        <f>VLOOKUP(C85501,Подписчики!#REF!,3,0)</f>
        <v>#REF!</v>
      </c>
      <c r="F85501" s="3">
        <f t="shared" si="2670"/>
        <v>7</v>
      </c>
      <c r="G85501" s="44">
        <f t="shared" si="2671"/>
        <v>6</v>
      </c>
      <c r="H85501" s="44"/>
    </row>
    <row r="85502" spans="1:8" x14ac:dyDescent="0.25">
      <c r="A85502">
        <v>259440</v>
      </c>
      <c r="B85502" s="1">
        <v>44386.785786407767</v>
      </c>
      <c r="C85502">
        <v>4815</v>
      </c>
      <c r="D85502">
        <v>88863</v>
      </c>
      <c r="E85502" s="16" t="e">
        <f>VLOOKUP(C85502,Подписчики!#REF!,3,0)</f>
        <v>#REF!</v>
      </c>
      <c r="F85502" s="3">
        <f t="shared" si="2670"/>
        <v>7</v>
      </c>
      <c r="G85502" s="44">
        <f t="shared" si="2671"/>
        <v>6</v>
      </c>
      <c r="H85502" s="44"/>
    </row>
    <row r="85503" spans="1:8" x14ac:dyDescent="0.25">
      <c r="A85503">
        <v>259443</v>
      </c>
      <c r="B85503" s="1">
        <v>44386.786595469253</v>
      </c>
      <c r="C85503">
        <v>246681</v>
      </c>
      <c r="D85503">
        <v>333426</v>
      </c>
      <c r="E85503" s="16" t="e">
        <f>VLOOKUP(C85503,Подписчики!#REF!,3,0)</f>
        <v>#REF!</v>
      </c>
      <c r="F85503" s="3">
        <f t="shared" si="2670"/>
        <v>7</v>
      </c>
      <c r="G85503" s="44">
        <f t="shared" si="2671"/>
        <v>6</v>
      </c>
      <c r="H85503" s="44"/>
    </row>
    <row r="85504" spans="1:8" x14ac:dyDescent="0.25">
      <c r="A85504">
        <v>259447</v>
      </c>
      <c r="B85504" s="1">
        <v>44386.786595469253</v>
      </c>
      <c r="C85504">
        <v>246872</v>
      </c>
      <c r="D85504">
        <v>347008</v>
      </c>
      <c r="E85504" s="16" t="e">
        <f>VLOOKUP(C85504,Подписчики!#REF!,3,0)</f>
        <v>#REF!</v>
      </c>
      <c r="F85504" s="3">
        <f t="shared" si="2670"/>
        <v>7</v>
      </c>
      <c r="G85504" s="44">
        <f t="shared" si="2671"/>
        <v>6</v>
      </c>
      <c r="H85504" s="44"/>
    </row>
    <row r="85505" spans="1:8" x14ac:dyDescent="0.25">
      <c r="A85505">
        <v>259452</v>
      </c>
      <c r="B85505" s="1">
        <v>44386.78740453074</v>
      </c>
      <c r="C85505">
        <v>134188</v>
      </c>
      <c r="D85505">
        <v>37644</v>
      </c>
      <c r="E85505" s="16" t="e">
        <f>VLOOKUP(C85505,Подписчики!#REF!,3,0)</f>
        <v>#REF!</v>
      </c>
      <c r="F85505" s="3">
        <f t="shared" si="2670"/>
        <v>7</v>
      </c>
      <c r="G85505" s="44">
        <f t="shared" si="2671"/>
        <v>6</v>
      </c>
      <c r="H85505" s="44"/>
    </row>
    <row r="85506" spans="1:8" x14ac:dyDescent="0.25">
      <c r="A85506">
        <v>259454</v>
      </c>
      <c r="B85506" s="1">
        <v>44386.787404530747</v>
      </c>
      <c r="C85506">
        <v>153921</v>
      </c>
      <c r="D85506">
        <v>411922</v>
      </c>
      <c r="E85506" s="16" t="e">
        <f>VLOOKUP(C85506,Подписчики!#REF!,3,0)</f>
        <v>#REF!</v>
      </c>
      <c r="F85506" s="3">
        <f t="shared" si="2670"/>
        <v>7</v>
      </c>
      <c r="G85506" s="44">
        <f t="shared" si="2671"/>
        <v>6</v>
      </c>
      <c r="H85506" s="44"/>
    </row>
    <row r="85507" spans="1:8" x14ac:dyDescent="0.25">
      <c r="A85507">
        <v>259458</v>
      </c>
      <c r="B85507" s="1">
        <v>44386.788213592234</v>
      </c>
      <c r="C85507">
        <v>56990</v>
      </c>
      <c r="D85507">
        <v>158978</v>
      </c>
      <c r="E85507" s="16" t="e">
        <f>VLOOKUP(C85507,Подписчики!#REF!,3,0)</f>
        <v>#REF!</v>
      </c>
      <c r="F85507" s="3">
        <f t="shared" ref="F85507:F85570" si="2672">MONTH(B85507)</f>
        <v>7</v>
      </c>
      <c r="G85507" s="44">
        <f t="shared" ref="G85507:G85570" si="2673">WEEKDAY(B85507,1)</f>
        <v>6</v>
      </c>
      <c r="H85507" s="44"/>
    </row>
    <row r="85508" spans="1:8" x14ac:dyDescent="0.25">
      <c r="A85508">
        <v>259463</v>
      </c>
      <c r="B85508" s="1">
        <v>44386.788618122977</v>
      </c>
      <c r="C85508">
        <v>96197</v>
      </c>
      <c r="D85508">
        <v>318131</v>
      </c>
      <c r="E85508" s="16" t="e">
        <f>VLOOKUP(C85508,Подписчики!#REF!,3,0)</f>
        <v>#REF!</v>
      </c>
      <c r="F85508" s="3">
        <f t="shared" si="2672"/>
        <v>7</v>
      </c>
      <c r="G85508" s="44">
        <f t="shared" si="2673"/>
        <v>6</v>
      </c>
      <c r="H85508" s="44"/>
    </row>
    <row r="85509" spans="1:8" x14ac:dyDescent="0.25">
      <c r="A85509">
        <v>259465</v>
      </c>
      <c r="B85509" s="1">
        <v>44386.788618122977</v>
      </c>
      <c r="C85509">
        <v>281202</v>
      </c>
      <c r="D85509">
        <v>375063</v>
      </c>
      <c r="E85509" s="16" t="e">
        <f>VLOOKUP(C85509,Подписчики!#REF!,3,0)</f>
        <v>#REF!</v>
      </c>
      <c r="F85509" s="3">
        <f t="shared" si="2672"/>
        <v>7</v>
      </c>
      <c r="G85509" s="44">
        <f t="shared" si="2673"/>
        <v>6</v>
      </c>
      <c r="H85509" s="44"/>
    </row>
    <row r="85510" spans="1:8" x14ac:dyDescent="0.25">
      <c r="A85510">
        <v>259468</v>
      </c>
      <c r="B85510" s="1">
        <v>44386.78902265372</v>
      </c>
      <c r="C85510">
        <v>265900</v>
      </c>
      <c r="D85510">
        <v>279337</v>
      </c>
      <c r="E85510" s="16" t="e">
        <f>VLOOKUP(C85510,Подписчики!#REF!,3,0)</f>
        <v>#REF!</v>
      </c>
      <c r="F85510" s="3">
        <f t="shared" si="2672"/>
        <v>7</v>
      </c>
      <c r="G85510" s="44">
        <f t="shared" si="2673"/>
        <v>6</v>
      </c>
      <c r="H85510" s="44"/>
    </row>
    <row r="85511" spans="1:8" x14ac:dyDescent="0.25">
      <c r="A85511">
        <v>259469</v>
      </c>
      <c r="B85511" s="1">
        <v>44386.789666666664</v>
      </c>
      <c r="C85511">
        <v>339726</v>
      </c>
      <c r="D85511">
        <v>432277</v>
      </c>
      <c r="E85511" s="16" t="e">
        <f>VLOOKUP(C85511,Подписчики!#REF!,3,0)</f>
        <v>#REF!</v>
      </c>
      <c r="F85511" s="3">
        <f t="shared" si="2672"/>
        <v>7</v>
      </c>
      <c r="G85511" s="44">
        <f t="shared" si="2673"/>
        <v>6</v>
      </c>
      <c r="H85511" s="44"/>
    </row>
    <row r="85512" spans="1:8" x14ac:dyDescent="0.25">
      <c r="A85512">
        <v>259474</v>
      </c>
      <c r="B85512" s="1">
        <v>44386.789831715214</v>
      </c>
      <c r="C85512">
        <v>170961</v>
      </c>
      <c r="D85512">
        <v>250679</v>
      </c>
      <c r="E85512" s="16" t="e">
        <f>VLOOKUP(C85512,Подписчики!#REF!,3,0)</f>
        <v>#REF!</v>
      </c>
      <c r="F85512" s="3">
        <f t="shared" si="2672"/>
        <v>7</v>
      </c>
      <c r="G85512" s="44">
        <f t="shared" si="2673"/>
        <v>6</v>
      </c>
      <c r="H85512" s="44"/>
    </row>
    <row r="85513" spans="1:8" x14ac:dyDescent="0.25">
      <c r="A85513">
        <v>259476</v>
      </c>
      <c r="B85513" s="1">
        <v>44386.789831715214</v>
      </c>
      <c r="C85513">
        <v>179330</v>
      </c>
      <c r="D85513">
        <v>107006</v>
      </c>
      <c r="E85513" s="16" t="e">
        <f>VLOOKUP(C85513,Подписчики!#REF!,3,0)</f>
        <v>#REF!</v>
      </c>
      <c r="F85513" s="3">
        <f t="shared" si="2672"/>
        <v>7</v>
      </c>
      <c r="G85513" s="44">
        <f t="shared" si="2673"/>
        <v>6</v>
      </c>
      <c r="H85513" s="44"/>
    </row>
    <row r="85514" spans="1:8" x14ac:dyDescent="0.25">
      <c r="A85514">
        <v>259481</v>
      </c>
      <c r="B85514" s="1">
        <v>44386.789831715214</v>
      </c>
      <c r="C85514">
        <v>262657</v>
      </c>
      <c r="D85514">
        <v>250679</v>
      </c>
      <c r="E85514" s="16" t="e">
        <f>VLOOKUP(C85514,Подписчики!#REF!,3,0)</f>
        <v>#REF!</v>
      </c>
      <c r="F85514" s="3">
        <f t="shared" si="2672"/>
        <v>7</v>
      </c>
      <c r="G85514" s="44">
        <f t="shared" si="2673"/>
        <v>6</v>
      </c>
      <c r="H85514" s="44"/>
    </row>
    <row r="85515" spans="1:8" x14ac:dyDescent="0.25">
      <c r="A85515">
        <v>259485</v>
      </c>
      <c r="B85515" s="1">
        <v>44386.790236245957</v>
      </c>
      <c r="C85515">
        <v>301261</v>
      </c>
      <c r="D85515">
        <v>396686</v>
      </c>
      <c r="E85515" s="16" t="e">
        <f>VLOOKUP(C85515,Подписчики!#REF!,3,0)</f>
        <v>#REF!</v>
      </c>
      <c r="F85515" s="3">
        <f t="shared" si="2672"/>
        <v>7</v>
      </c>
      <c r="G85515" s="44">
        <f t="shared" si="2673"/>
        <v>6</v>
      </c>
      <c r="H85515" s="44"/>
    </row>
    <row r="85516" spans="1:8" x14ac:dyDescent="0.25">
      <c r="A85516">
        <v>259489</v>
      </c>
      <c r="B85516" s="1">
        <v>44386.790236245957</v>
      </c>
      <c r="C85516">
        <v>346258</v>
      </c>
      <c r="D85516">
        <v>158978</v>
      </c>
      <c r="E85516" s="16" t="e">
        <f>VLOOKUP(C85516,Подписчики!#REF!,3,0)</f>
        <v>#REF!</v>
      </c>
      <c r="F85516" s="3">
        <f t="shared" si="2672"/>
        <v>7</v>
      </c>
      <c r="G85516" s="44">
        <f t="shared" si="2673"/>
        <v>6</v>
      </c>
      <c r="H85516" s="44"/>
    </row>
    <row r="85517" spans="1:8" x14ac:dyDescent="0.25">
      <c r="A85517">
        <v>259492</v>
      </c>
      <c r="B85517" s="1">
        <v>44386.790640776693</v>
      </c>
      <c r="C85517">
        <v>91475</v>
      </c>
      <c r="D85517">
        <v>209666</v>
      </c>
      <c r="E85517" s="16" t="e">
        <f>VLOOKUP(C85517,Подписчики!#REF!,3,0)</f>
        <v>#REF!</v>
      </c>
      <c r="F85517" s="3">
        <f t="shared" si="2672"/>
        <v>7</v>
      </c>
      <c r="G85517" s="44">
        <f t="shared" si="2673"/>
        <v>6</v>
      </c>
      <c r="H85517" s="44"/>
    </row>
    <row r="85518" spans="1:8" x14ac:dyDescent="0.25">
      <c r="A85518">
        <v>259496</v>
      </c>
      <c r="B85518" s="1">
        <v>44386.790640776693</v>
      </c>
      <c r="C85518">
        <v>106253</v>
      </c>
      <c r="D85518">
        <v>216825</v>
      </c>
      <c r="E85518" s="16" t="e">
        <f>VLOOKUP(C85518,Подписчики!#REF!,3,0)</f>
        <v>#REF!</v>
      </c>
      <c r="F85518" s="3">
        <f t="shared" si="2672"/>
        <v>7</v>
      </c>
      <c r="G85518" s="44">
        <f t="shared" si="2673"/>
        <v>6</v>
      </c>
      <c r="H85518" s="44"/>
    </row>
    <row r="85519" spans="1:8" x14ac:dyDescent="0.25">
      <c r="A85519">
        <v>259501</v>
      </c>
      <c r="B85519" s="1">
        <v>44386.790640776693</v>
      </c>
      <c r="C85519">
        <v>331232</v>
      </c>
      <c r="D85519">
        <v>392434</v>
      </c>
      <c r="E85519" s="16" t="e">
        <f>VLOOKUP(C85519,Подписчики!#REF!,3,0)</f>
        <v>#REF!</v>
      </c>
      <c r="F85519" s="3">
        <f t="shared" si="2672"/>
        <v>7</v>
      </c>
      <c r="G85519" s="44">
        <f t="shared" si="2673"/>
        <v>6</v>
      </c>
      <c r="H85519" s="44"/>
    </row>
    <row r="85520" spans="1:8" x14ac:dyDescent="0.25">
      <c r="A85520">
        <v>259506</v>
      </c>
      <c r="B85520" s="1">
        <v>44386.791449838187</v>
      </c>
      <c r="C85520">
        <v>27668</v>
      </c>
      <c r="D85520">
        <v>406570</v>
      </c>
      <c r="E85520" s="16" t="e">
        <f>VLOOKUP(C85520,Подписчики!#REF!,3,0)</f>
        <v>#REF!</v>
      </c>
      <c r="F85520" s="3">
        <f t="shared" si="2672"/>
        <v>7</v>
      </c>
      <c r="G85520" s="44">
        <f t="shared" si="2673"/>
        <v>6</v>
      </c>
      <c r="H85520" s="44"/>
    </row>
    <row r="85521" spans="1:8" x14ac:dyDescent="0.25">
      <c r="A85521">
        <v>259511</v>
      </c>
      <c r="B85521" s="1">
        <v>44386.791449838187</v>
      </c>
      <c r="C85521">
        <v>213895</v>
      </c>
      <c r="D85521">
        <v>118549</v>
      </c>
      <c r="E85521" s="16" t="e">
        <f>VLOOKUP(C85521,Подписчики!#REF!,3,0)</f>
        <v>#REF!</v>
      </c>
      <c r="F85521" s="3">
        <f t="shared" si="2672"/>
        <v>7</v>
      </c>
      <c r="G85521" s="44">
        <f t="shared" si="2673"/>
        <v>6</v>
      </c>
      <c r="H85521" s="44"/>
    </row>
    <row r="85522" spans="1:8" x14ac:dyDescent="0.25">
      <c r="A85522">
        <v>259514</v>
      </c>
      <c r="B85522" s="1">
        <v>44386.791854368937</v>
      </c>
      <c r="C85522">
        <v>259029</v>
      </c>
      <c r="D85522">
        <v>462084</v>
      </c>
      <c r="E85522" s="16" t="e">
        <f>VLOOKUP(C85522,Подписчики!#REF!,3,0)</f>
        <v>#REF!</v>
      </c>
      <c r="F85522" s="3">
        <f t="shared" si="2672"/>
        <v>7</v>
      </c>
      <c r="G85522" s="44">
        <f t="shared" si="2673"/>
        <v>6</v>
      </c>
      <c r="H85522" s="44"/>
    </row>
    <row r="85523" spans="1:8" x14ac:dyDescent="0.25">
      <c r="A85523">
        <v>259515</v>
      </c>
      <c r="B85523" s="1">
        <v>44386.792258899673</v>
      </c>
      <c r="C85523">
        <v>319270</v>
      </c>
      <c r="D85523">
        <v>351192</v>
      </c>
      <c r="E85523" s="16" t="e">
        <f>VLOOKUP(C85523,Подписчики!#REF!,3,0)</f>
        <v>#REF!</v>
      </c>
      <c r="F85523" s="3">
        <f t="shared" si="2672"/>
        <v>7</v>
      </c>
      <c r="G85523" s="44">
        <f t="shared" si="2673"/>
        <v>6</v>
      </c>
      <c r="H85523" s="44"/>
    </row>
    <row r="85524" spans="1:8" x14ac:dyDescent="0.25">
      <c r="A85524">
        <v>259520</v>
      </c>
      <c r="B85524" s="1">
        <v>44386.793067961167</v>
      </c>
      <c r="C85524">
        <v>127398</v>
      </c>
      <c r="D85524">
        <v>462580</v>
      </c>
      <c r="E85524" s="16" t="e">
        <f>VLOOKUP(C85524,Подписчики!#REF!,3,0)</f>
        <v>#REF!</v>
      </c>
      <c r="F85524" s="3">
        <f t="shared" si="2672"/>
        <v>7</v>
      </c>
      <c r="G85524" s="44">
        <f t="shared" si="2673"/>
        <v>6</v>
      </c>
      <c r="H85524" s="44"/>
    </row>
    <row r="85525" spans="1:8" x14ac:dyDescent="0.25">
      <c r="A85525">
        <v>259521</v>
      </c>
      <c r="B85525" s="1">
        <v>44386.793472491911</v>
      </c>
      <c r="C85525">
        <v>34846</v>
      </c>
      <c r="D85525">
        <v>351192</v>
      </c>
      <c r="E85525" s="16" t="e">
        <f>VLOOKUP(C85525,Подписчики!#REF!,3,0)</f>
        <v>#REF!</v>
      </c>
      <c r="F85525" s="3">
        <f t="shared" si="2672"/>
        <v>7</v>
      </c>
      <c r="G85525" s="44">
        <f t="shared" si="2673"/>
        <v>6</v>
      </c>
      <c r="H85525" s="44"/>
    </row>
    <row r="85526" spans="1:8" x14ac:dyDescent="0.25">
      <c r="A85526">
        <v>259524</v>
      </c>
      <c r="B85526" s="1">
        <v>44386.793472491911</v>
      </c>
      <c r="C85526">
        <v>146896</v>
      </c>
      <c r="D85526">
        <v>144501</v>
      </c>
      <c r="E85526" s="16" t="e">
        <f>VLOOKUP(C85526,Подписчики!#REF!,3,0)</f>
        <v>#REF!</v>
      </c>
      <c r="F85526" s="3">
        <f t="shared" si="2672"/>
        <v>7</v>
      </c>
      <c r="G85526" s="44">
        <f t="shared" si="2673"/>
        <v>6</v>
      </c>
      <c r="H85526" s="44"/>
    </row>
    <row r="85527" spans="1:8" x14ac:dyDescent="0.25">
      <c r="A85527">
        <v>259526</v>
      </c>
      <c r="B85527" s="1">
        <v>44386.793472491911</v>
      </c>
      <c r="C85527">
        <v>286859</v>
      </c>
      <c r="D85527">
        <v>250679</v>
      </c>
      <c r="E85527" s="16" t="e">
        <f>VLOOKUP(C85527,Подписчики!#REF!,3,0)</f>
        <v>#REF!</v>
      </c>
      <c r="F85527" s="3">
        <f t="shared" si="2672"/>
        <v>7</v>
      </c>
      <c r="G85527" s="44">
        <f t="shared" si="2673"/>
        <v>6</v>
      </c>
      <c r="H85527" s="44"/>
    </row>
    <row r="85528" spans="1:8" x14ac:dyDescent="0.25">
      <c r="A85528">
        <v>259531</v>
      </c>
      <c r="B85528" s="1">
        <v>44386.793472491911</v>
      </c>
      <c r="C85528">
        <v>315725</v>
      </c>
      <c r="D85528">
        <v>191893</v>
      </c>
      <c r="E85528" s="16" t="e">
        <f>VLOOKUP(C85528,Подписчики!#REF!,3,0)</f>
        <v>#REF!</v>
      </c>
      <c r="F85528" s="3">
        <f t="shared" si="2672"/>
        <v>7</v>
      </c>
      <c r="G85528" s="44">
        <f t="shared" si="2673"/>
        <v>6</v>
      </c>
      <c r="H85528" s="44"/>
    </row>
    <row r="85529" spans="1:8" x14ac:dyDescent="0.25">
      <c r="A85529">
        <v>259534</v>
      </c>
      <c r="B85529" s="1">
        <v>44386.794281553397</v>
      </c>
      <c r="C85529">
        <v>110227</v>
      </c>
      <c r="D85529">
        <v>112334</v>
      </c>
      <c r="E85529" s="16" t="e">
        <f>VLOOKUP(C85529,Подписчики!#REF!,3,0)</f>
        <v>#REF!</v>
      </c>
      <c r="F85529" s="3">
        <f t="shared" si="2672"/>
        <v>7</v>
      </c>
      <c r="G85529" s="44">
        <f t="shared" si="2673"/>
        <v>6</v>
      </c>
      <c r="H85529" s="44"/>
    </row>
    <row r="85530" spans="1:8" x14ac:dyDescent="0.25">
      <c r="A85530">
        <v>259536</v>
      </c>
      <c r="B85530" s="1">
        <v>44386.79468608414</v>
      </c>
      <c r="C85530">
        <v>60217</v>
      </c>
      <c r="D85530">
        <v>21760</v>
      </c>
      <c r="E85530" s="16" t="e">
        <f>VLOOKUP(C85530,Подписчики!#REF!,3,0)</f>
        <v>#REF!</v>
      </c>
      <c r="F85530" s="3">
        <f t="shared" si="2672"/>
        <v>7</v>
      </c>
      <c r="G85530" s="44">
        <f t="shared" si="2673"/>
        <v>6</v>
      </c>
      <c r="H85530" s="44"/>
    </row>
    <row r="85531" spans="1:8" x14ac:dyDescent="0.25">
      <c r="A85531">
        <v>259540</v>
      </c>
      <c r="B85531" s="1">
        <v>44386.795090614891</v>
      </c>
      <c r="C85531">
        <v>60084</v>
      </c>
      <c r="D85531">
        <v>470762</v>
      </c>
      <c r="E85531" s="16" t="e">
        <f>VLOOKUP(C85531,Подписчики!#REF!,3,0)</f>
        <v>#REF!</v>
      </c>
      <c r="F85531" s="3">
        <f t="shared" si="2672"/>
        <v>7</v>
      </c>
      <c r="G85531" s="44">
        <f t="shared" si="2673"/>
        <v>6</v>
      </c>
      <c r="H85531" s="44"/>
    </row>
    <row r="85532" spans="1:8" x14ac:dyDescent="0.25">
      <c r="A85532">
        <v>259543</v>
      </c>
      <c r="B85532" s="1">
        <v>44386.795090614891</v>
      </c>
      <c r="C85532">
        <v>136722</v>
      </c>
      <c r="D85532">
        <v>118549</v>
      </c>
      <c r="E85532" s="16" t="e">
        <f>VLOOKUP(C85532,Подписчики!#REF!,3,0)</f>
        <v>#REF!</v>
      </c>
      <c r="F85532" s="3">
        <f t="shared" si="2672"/>
        <v>7</v>
      </c>
      <c r="G85532" s="44">
        <f t="shared" si="2673"/>
        <v>6</v>
      </c>
      <c r="H85532" s="44"/>
    </row>
    <row r="85533" spans="1:8" x14ac:dyDescent="0.25">
      <c r="A85533">
        <v>259546</v>
      </c>
      <c r="B85533" s="1">
        <v>44386.795090614891</v>
      </c>
      <c r="C85533">
        <v>170357</v>
      </c>
      <c r="D85533">
        <v>207809</v>
      </c>
      <c r="E85533" s="16" t="e">
        <f>VLOOKUP(C85533,Подписчики!#REF!,3,0)</f>
        <v>#REF!</v>
      </c>
      <c r="F85533" s="3">
        <f t="shared" si="2672"/>
        <v>7</v>
      </c>
      <c r="G85533" s="44">
        <f t="shared" si="2673"/>
        <v>6</v>
      </c>
      <c r="H85533" s="44"/>
    </row>
    <row r="85534" spans="1:8" x14ac:dyDescent="0.25">
      <c r="A85534">
        <v>259550</v>
      </c>
      <c r="B85534" s="1">
        <v>44386.795090614891</v>
      </c>
      <c r="C85534">
        <v>206608</v>
      </c>
      <c r="D85534">
        <v>347008</v>
      </c>
      <c r="E85534" s="16" t="e">
        <f>VLOOKUP(C85534,Подписчики!#REF!,3,0)</f>
        <v>#REF!</v>
      </c>
      <c r="F85534" s="3">
        <f t="shared" si="2672"/>
        <v>7</v>
      </c>
      <c r="G85534" s="44">
        <f t="shared" si="2673"/>
        <v>6</v>
      </c>
      <c r="H85534" s="44"/>
    </row>
    <row r="85535" spans="1:8" x14ac:dyDescent="0.25">
      <c r="A85535">
        <v>259552</v>
      </c>
      <c r="B85535" s="1">
        <v>44386.795495145634</v>
      </c>
      <c r="C85535">
        <v>152186</v>
      </c>
      <c r="D85535">
        <v>158978</v>
      </c>
      <c r="E85535" s="16" t="e">
        <f>VLOOKUP(C85535,Подписчики!#REF!,3,0)</f>
        <v>#REF!</v>
      </c>
      <c r="F85535" s="3">
        <f t="shared" si="2672"/>
        <v>7</v>
      </c>
      <c r="G85535" s="44">
        <f t="shared" si="2673"/>
        <v>6</v>
      </c>
      <c r="H85535" s="44"/>
    </row>
    <row r="85536" spans="1:8" x14ac:dyDescent="0.25">
      <c r="A85536">
        <v>259554</v>
      </c>
      <c r="B85536" s="1">
        <v>44386.796304207121</v>
      </c>
      <c r="C85536">
        <v>116025</v>
      </c>
      <c r="D85536">
        <v>267852</v>
      </c>
      <c r="E85536" s="16" t="e">
        <f>VLOOKUP(C85536,Подписчики!#REF!,3,0)</f>
        <v>#REF!</v>
      </c>
      <c r="F85536" s="3">
        <f t="shared" si="2672"/>
        <v>7</v>
      </c>
      <c r="G85536" s="44">
        <f t="shared" si="2673"/>
        <v>6</v>
      </c>
      <c r="H85536" s="44"/>
    </row>
    <row r="85537" spans="1:8" x14ac:dyDescent="0.25">
      <c r="A85537">
        <v>259557</v>
      </c>
      <c r="B85537" s="1">
        <v>44386.796708737864</v>
      </c>
      <c r="C85537">
        <v>65576</v>
      </c>
      <c r="D85537">
        <v>230507</v>
      </c>
      <c r="E85537" s="16" t="e">
        <f>VLOOKUP(C85537,Подписчики!#REF!,3,0)</f>
        <v>#REF!</v>
      </c>
      <c r="F85537" s="3">
        <f t="shared" si="2672"/>
        <v>7</v>
      </c>
      <c r="G85537" s="44">
        <f t="shared" si="2673"/>
        <v>6</v>
      </c>
      <c r="H85537" s="44"/>
    </row>
    <row r="85538" spans="1:8" x14ac:dyDescent="0.25">
      <c r="A85538">
        <v>259562</v>
      </c>
      <c r="B85538" s="1">
        <v>44386.796708737864</v>
      </c>
      <c r="C85538">
        <v>197460</v>
      </c>
      <c r="D85538">
        <v>356280</v>
      </c>
      <c r="E85538" s="16" t="e">
        <f>VLOOKUP(C85538,Подписчики!#REF!,3,0)</f>
        <v>#REF!</v>
      </c>
      <c r="F85538" s="3">
        <f t="shared" si="2672"/>
        <v>7</v>
      </c>
      <c r="G85538" s="44">
        <f t="shared" si="2673"/>
        <v>6</v>
      </c>
      <c r="H85538" s="44"/>
    </row>
    <row r="85539" spans="1:8" x14ac:dyDescent="0.25">
      <c r="A85539">
        <v>259565</v>
      </c>
      <c r="B85539" s="1">
        <v>44386.796708737864</v>
      </c>
      <c r="C85539">
        <v>307045</v>
      </c>
      <c r="D85539">
        <v>217497</v>
      </c>
      <c r="E85539" s="16" t="e">
        <f>VLOOKUP(C85539,Подписчики!#REF!,3,0)</f>
        <v>#REF!</v>
      </c>
      <c r="F85539" s="3">
        <f t="shared" si="2672"/>
        <v>7</v>
      </c>
      <c r="G85539" s="44">
        <f t="shared" si="2673"/>
        <v>6</v>
      </c>
      <c r="H85539" s="44"/>
    </row>
    <row r="85540" spans="1:8" x14ac:dyDescent="0.25">
      <c r="A85540">
        <v>259570</v>
      </c>
      <c r="B85540" s="1">
        <v>44386.796708737864</v>
      </c>
      <c r="C85540">
        <v>327137</v>
      </c>
      <c r="D85540">
        <v>472330</v>
      </c>
      <c r="E85540" s="16" t="e">
        <f>VLOOKUP(C85540,Подписчики!#REF!,3,0)</f>
        <v>#REF!</v>
      </c>
      <c r="F85540" s="3">
        <f t="shared" si="2672"/>
        <v>7</v>
      </c>
      <c r="G85540" s="44">
        <f t="shared" si="2673"/>
        <v>6</v>
      </c>
      <c r="H85540" s="44"/>
    </row>
    <row r="85541" spans="1:8" x14ac:dyDescent="0.25">
      <c r="A85541">
        <v>259574</v>
      </c>
      <c r="B85541" s="1">
        <v>44386.797922330094</v>
      </c>
      <c r="C85541">
        <v>161945</v>
      </c>
      <c r="D85541">
        <v>397</v>
      </c>
      <c r="E85541" s="16" t="e">
        <f>VLOOKUP(C85541,Подписчики!#REF!,3,0)</f>
        <v>#REF!</v>
      </c>
      <c r="F85541" s="3">
        <f t="shared" si="2672"/>
        <v>7</v>
      </c>
      <c r="G85541" s="44">
        <f t="shared" si="2673"/>
        <v>6</v>
      </c>
      <c r="H85541" s="44"/>
    </row>
    <row r="85542" spans="1:8" x14ac:dyDescent="0.25">
      <c r="A85542">
        <v>259577</v>
      </c>
      <c r="B85542" s="1">
        <v>44386.79873139158</v>
      </c>
      <c r="C85542">
        <v>247659</v>
      </c>
      <c r="D85542">
        <v>250679</v>
      </c>
      <c r="E85542" s="16" t="e">
        <f>VLOOKUP(C85542,Подписчики!#REF!,3,0)</f>
        <v>#REF!</v>
      </c>
      <c r="F85542" s="3">
        <f t="shared" si="2672"/>
        <v>7</v>
      </c>
      <c r="G85542" s="44">
        <f t="shared" si="2673"/>
        <v>6</v>
      </c>
      <c r="H85542" s="44"/>
    </row>
    <row r="85543" spans="1:8" x14ac:dyDescent="0.25">
      <c r="A85543">
        <v>259581</v>
      </c>
      <c r="B85543" s="1">
        <v>44386.799540453074</v>
      </c>
      <c r="C85543">
        <v>3109</v>
      </c>
      <c r="D85543">
        <v>343491</v>
      </c>
      <c r="E85543" s="16" t="e">
        <f>VLOOKUP(C85543,Подписчики!#REF!,3,0)</f>
        <v>#REF!</v>
      </c>
      <c r="F85543" s="3">
        <f t="shared" si="2672"/>
        <v>7</v>
      </c>
      <c r="G85543" s="44">
        <f t="shared" si="2673"/>
        <v>6</v>
      </c>
      <c r="H85543" s="44"/>
    </row>
    <row r="85544" spans="1:8" x14ac:dyDescent="0.25">
      <c r="A85544">
        <v>259585</v>
      </c>
      <c r="B85544" s="1">
        <v>44386.799540453074</v>
      </c>
      <c r="C85544">
        <v>102921</v>
      </c>
      <c r="D85544">
        <v>250679</v>
      </c>
      <c r="E85544" s="16" t="e">
        <f>VLOOKUP(C85544,Подписчики!#REF!,3,0)</f>
        <v>#REF!</v>
      </c>
      <c r="F85544" s="3">
        <f t="shared" si="2672"/>
        <v>7</v>
      </c>
      <c r="G85544" s="44">
        <f t="shared" si="2673"/>
        <v>6</v>
      </c>
      <c r="H85544" s="44"/>
    </row>
    <row r="85545" spans="1:8" x14ac:dyDescent="0.25">
      <c r="A85545">
        <v>259588</v>
      </c>
      <c r="B85545" s="1">
        <v>44386.799944983824</v>
      </c>
      <c r="C85545">
        <v>118754</v>
      </c>
      <c r="D85545">
        <v>60239</v>
      </c>
      <c r="E85545" s="16" t="e">
        <f>VLOOKUP(C85545,Подписчики!#REF!,3,0)</f>
        <v>#REF!</v>
      </c>
      <c r="F85545" s="3">
        <f t="shared" si="2672"/>
        <v>7</v>
      </c>
      <c r="G85545" s="44">
        <f t="shared" si="2673"/>
        <v>6</v>
      </c>
      <c r="H85545" s="44"/>
    </row>
    <row r="85546" spans="1:8" x14ac:dyDescent="0.25">
      <c r="A85546">
        <v>259591</v>
      </c>
      <c r="B85546" s="1">
        <v>44386.799944983824</v>
      </c>
      <c r="C85546">
        <v>153497</v>
      </c>
      <c r="D85546">
        <v>411922</v>
      </c>
      <c r="E85546" s="16" t="e">
        <f>VLOOKUP(C85546,Подписчики!#REF!,3,0)</f>
        <v>#REF!</v>
      </c>
      <c r="F85546" s="3">
        <f t="shared" si="2672"/>
        <v>7</v>
      </c>
      <c r="G85546" s="44">
        <f t="shared" si="2673"/>
        <v>6</v>
      </c>
      <c r="H85546" s="44"/>
    </row>
    <row r="85547" spans="1:8" x14ac:dyDescent="0.25">
      <c r="A85547">
        <v>259593</v>
      </c>
      <c r="B85547" s="1">
        <v>44386.800754045311</v>
      </c>
      <c r="C85547">
        <v>258329</v>
      </c>
      <c r="D85547">
        <v>347122</v>
      </c>
      <c r="E85547" s="16" t="e">
        <f>VLOOKUP(C85547,Подписчики!#REF!,3,0)</f>
        <v>#REF!</v>
      </c>
      <c r="F85547" s="3">
        <f t="shared" si="2672"/>
        <v>7</v>
      </c>
      <c r="G85547" s="44">
        <f t="shared" si="2673"/>
        <v>6</v>
      </c>
      <c r="H85547" s="44"/>
    </row>
    <row r="85548" spans="1:8" x14ac:dyDescent="0.25">
      <c r="A85548">
        <v>259595</v>
      </c>
      <c r="B85548" s="1">
        <v>44386.801158576054</v>
      </c>
      <c r="C85548">
        <v>4834</v>
      </c>
      <c r="D85548">
        <v>230507</v>
      </c>
      <c r="E85548" s="16" t="e">
        <f>VLOOKUP(C85548,Подписчики!#REF!,3,0)</f>
        <v>#REF!</v>
      </c>
      <c r="F85548" s="3">
        <f t="shared" si="2672"/>
        <v>7</v>
      </c>
      <c r="G85548" s="44">
        <f t="shared" si="2673"/>
        <v>6</v>
      </c>
      <c r="H85548" s="44"/>
    </row>
    <row r="85549" spans="1:8" x14ac:dyDescent="0.25">
      <c r="A85549">
        <v>259598</v>
      </c>
      <c r="B85549" s="1">
        <v>44386.801563106797</v>
      </c>
      <c r="C85549">
        <v>280914</v>
      </c>
      <c r="D85549">
        <v>56396</v>
      </c>
      <c r="E85549" s="16" t="e">
        <f>VLOOKUP(C85549,Подписчики!#REF!,3,0)</f>
        <v>#REF!</v>
      </c>
      <c r="F85549" s="3">
        <f t="shared" si="2672"/>
        <v>7</v>
      </c>
      <c r="G85549" s="44">
        <f t="shared" si="2673"/>
        <v>6</v>
      </c>
      <c r="H85549" s="44"/>
    </row>
    <row r="85550" spans="1:8" x14ac:dyDescent="0.25">
      <c r="A85550">
        <v>259602</v>
      </c>
      <c r="B85550" s="1">
        <v>44386.801563106797</v>
      </c>
      <c r="C85550">
        <v>284880</v>
      </c>
      <c r="D85550">
        <v>35968</v>
      </c>
      <c r="E85550" s="16" t="e">
        <f>VLOOKUP(C85550,Подписчики!#REF!,3,0)</f>
        <v>#REF!</v>
      </c>
      <c r="F85550" s="3">
        <f t="shared" si="2672"/>
        <v>7</v>
      </c>
      <c r="G85550" s="44">
        <f t="shared" si="2673"/>
        <v>6</v>
      </c>
      <c r="H85550" s="44"/>
    </row>
    <row r="85551" spans="1:8" x14ac:dyDescent="0.25">
      <c r="A85551">
        <v>259603</v>
      </c>
      <c r="B85551" s="1">
        <v>44386.801967637541</v>
      </c>
      <c r="C85551">
        <v>100721</v>
      </c>
      <c r="D85551">
        <v>250771</v>
      </c>
      <c r="E85551" s="16" t="e">
        <f>VLOOKUP(C85551,Подписчики!#REF!,3,0)</f>
        <v>#REF!</v>
      </c>
      <c r="F85551" s="3">
        <f t="shared" si="2672"/>
        <v>7</v>
      </c>
      <c r="G85551" s="44">
        <f t="shared" si="2673"/>
        <v>6</v>
      </c>
      <c r="H85551" s="44"/>
    </row>
    <row r="85552" spans="1:8" x14ac:dyDescent="0.25">
      <c r="A85552">
        <v>259605</v>
      </c>
      <c r="B85552" s="1">
        <v>44386.802776699027</v>
      </c>
      <c r="C85552">
        <v>157321</v>
      </c>
      <c r="D85552">
        <v>5151</v>
      </c>
      <c r="E85552" s="16" t="e">
        <f>VLOOKUP(C85552,Подписчики!#REF!,3,0)</f>
        <v>#REF!</v>
      </c>
      <c r="F85552" s="3">
        <f t="shared" si="2672"/>
        <v>7</v>
      </c>
      <c r="G85552" s="44">
        <f t="shared" si="2673"/>
        <v>6</v>
      </c>
      <c r="H85552" s="44"/>
    </row>
    <row r="85553" spans="1:8" x14ac:dyDescent="0.25">
      <c r="A85553">
        <v>259610</v>
      </c>
      <c r="B85553" s="1">
        <v>44386.803181229778</v>
      </c>
      <c r="C85553">
        <v>48881</v>
      </c>
      <c r="D85553">
        <v>75211</v>
      </c>
      <c r="E85553" s="16" t="e">
        <f>VLOOKUP(C85553,Подписчики!#REF!,3,0)</f>
        <v>#REF!</v>
      </c>
      <c r="F85553" s="3">
        <f t="shared" si="2672"/>
        <v>7</v>
      </c>
      <c r="G85553" s="44">
        <f t="shared" si="2673"/>
        <v>6</v>
      </c>
      <c r="H85553" s="44"/>
    </row>
    <row r="85554" spans="1:8" x14ac:dyDescent="0.25">
      <c r="A85554">
        <v>259613</v>
      </c>
      <c r="B85554" s="1">
        <v>44386.803333333337</v>
      </c>
      <c r="C85554">
        <v>188297</v>
      </c>
      <c r="D85554">
        <v>148630</v>
      </c>
      <c r="E85554" s="16" t="e">
        <f>VLOOKUP(C85554,Подписчики!#REF!,3,0)</f>
        <v>#REF!</v>
      </c>
      <c r="F85554" s="3">
        <f t="shared" si="2672"/>
        <v>7</v>
      </c>
      <c r="G85554" s="44">
        <f t="shared" si="2673"/>
        <v>6</v>
      </c>
      <c r="H85554" s="44"/>
    </row>
    <row r="85555" spans="1:8" x14ac:dyDescent="0.25">
      <c r="A85555">
        <v>259618</v>
      </c>
      <c r="B85555" s="1">
        <v>44386.803999999996</v>
      </c>
      <c r="C85555">
        <v>205150</v>
      </c>
      <c r="D85555">
        <v>104958</v>
      </c>
      <c r="E85555" s="16" t="e">
        <f>VLOOKUP(C85555,Подписчики!#REF!,3,0)</f>
        <v>#REF!</v>
      </c>
      <c r="F85555" s="3">
        <f t="shared" si="2672"/>
        <v>7</v>
      </c>
      <c r="G85555" s="44">
        <f t="shared" si="2673"/>
        <v>6</v>
      </c>
      <c r="H85555" s="44"/>
    </row>
    <row r="85556" spans="1:8" x14ac:dyDescent="0.25">
      <c r="A85556">
        <v>259622</v>
      </c>
      <c r="B85556" s="1">
        <v>44386.804799352751</v>
      </c>
      <c r="C85556">
        <v>171871</v>
      </c>
      <c r="D85556">
        <v>437992</v>
      </c>
      <c r="E85556" s="16" t="e">
        <f>VLOOKUP(C85556,Подписчики!#REF!,3,0)</f>
        <v>#REF!</v>
      </c>
      <c r="F85556" s="3">
        <f t="shared" si="2672"/>
        <v>7</v>
      </c>
      <c r="G85556" s="44">
        <f t="shared" si="2673"/>
        <v>6</v>
      </c>
      <c r="H85556" s="44"/>
    </row>
    <row r="85557" spans="1:8" x14ac:dyDescent="0.25">
      <c r="A85557">
        <v>259625</v>
      </c>
      <c r="B85557" s="1">
        <v>44386.804799352751</v>
      </c>
      <c r="C85557">
        <v>324600</v>
      </c>
      <c r="D85557">
        <v>24481</v>
      </c>
      <c r="E85557" s="16" t="e">
        <f>VLOOKUP(C85557,Подписчики!#REF!,3,0)</f>
        <v>#REF!</v>
      </c>
      <c r="F85557" s="3">
        <f t="shared" si="2672"/>
        <v>7</v>
      </c>
      <c r="G85557" s="44">
        <f t="shared" si="2673"/>
        <v>6</v>
      </c>
      <c r="H85557" s="44"/>
    </row>
    <row r="85558" spans="1:8" x14ac:dyDescent="0.25">
      <c r="A85558">
        <v>259626</v>
      </c>
      <c r="B85558" s="1">
        <v>44386.805203883494</v>
      </c>
      <c r="C85558">
        <v>66972</v>
      </c>
      <c r="D85558">
        <v>76951</v>
      </c>
      <c r="E85558" s="16" t="e">
        <f>VLOOKUP(C85558,Подписчики!#REF!,3,0)</f>
        <v>#REF!</v>
      </c>
      <c r="F85558" s="3">
        <f t="shared" si="2672"/>
        <v>7</v>
      </c>
      <c r="G85558" s="44">
        <f t="shared" si="2673"/>
        <v>6</v>
      </c>
      <c r="H85558" s="44"/>
    </row>
    <row r="85559" spans="1:8" x14ac:dyDescent="0.25">
      <c r="A85559">
        <v>259628</v>
      </c>
      <c r="B85559" s="1">
        <v>44386.805203883494</v>
      </c>
      <c r="C85559">
        <v>251112</v>
      </c>
      <c r="D85559">
        <v>347008</v>
      </c>
      <c r="E85559" s="16" t="e">
        <f>VLOOKUP(C85559,Подписчики!#REF!,3,0)</f>
        <v>#REF!</v>
      </c>
      <c r="F85559" s="3">
        <f t="shared" si="2672"/>
        <v>7</v>
      </c>
      <c r="G85559" s="44">
        <f t="shared" si="2673"/>
        <v>6</v>
      </c>
      <c r="H85559" s="44"/>
    </row>
    <row r="85560" spans="1:8" x14ac:dyDescent="0.25">
      <c r="A85560">
        <v>259633</v>
      </c>
      <c r="B85560" s="1">
        <v>44386.80601294498</v>
      </c>
      <c r="C85560">
        <v>111281</v>
      </c>
      <c r="D85560">
        <v>209122</v>
      </c>
      <c r="E85560" s="16" t="e">
        <f>VLOOKUP(C85560,Подписчики!#REF!,3,0)</f>
        <v>#REF!</v>
      </c>
      <c r="F85560" s="3">
        <f t="shared" si="2672"/>
        <v>7</v>
      </c>
      <c r="G85560" s="44">
        <f t="shared" si="2673"/>
        <v>6</v>
      </c>
      <c r="H85560" s="44"/>
    </row>
    <row r="85561" spans="1:8" x14ac:dyDescent="0.25">
      <c r="A85561">
        <v>259638</v>
      </c>
      <c r="B85561" s="1">
        <v>44386.80601294498</v>
      </c>
      <c r="C85561">
        <v>256820</v>
      </c>
      <c r="D85561">
        <v>320206</v>
      </c>
      <c r="E85561" s="16" t="e">
        <f>VLOOKUP(C85561,Подписчики!#REF!,3,0)</f>
        <v>#REF!</v>
      </c>
      <c r="F85561" s="3">
        <f t="shared" si="2672"/>
        <v>7</v>
      </c>
      <c r="G85561" s="44">
        <f t="shared" si="2673"/>
        <v>6</v>
      </c>
      <c r="H85561" s="44"/>
    </row>
    <row r="85562" spans="1:8" x14ac:dyDescent="0.25">
      <c r="A85562">
        <v>259642</v>
      </c>
      <c r="B85562" s="1">
        <v>44386.806417475731</v>
      </c>
      <c r="C85562">
        <v>79535</v>
      </c>
      <c r="D85562">
        <v>344776</v>
      </c>
      <c r="E85562" s="16" t="e">
        <f>VLOOKUP(C85562,Подписчики!#REF!,3,0)</f>
        <v>#REF!</v>
      </c>
      <c r="F85562" s="3">
        <f t="shared" si="2672"/>
        <v>7</v>
      </c>
      <c r="G85562" s="44">
        <f t="shared" si="2673"/>
        <v>6</v>
      </c>
      <c r="H85562" s="44"/>
    </row>
    <row r="85563" spans="1:8" x14ac:dyDescent="0.25">
      <c r="A85563">
        <v>259647</v>
      </c>
      <c r="B85563" s="1">
        <v>44386.806417475731</v>
      </c>
      <c r="C85563">
        <v>217000</v>
      </c>
      <c r="D85563">
        <v>397</v>
      </c>
      <c r="E85563" s="16" t="e">
        <f>VLOOKUP(C85563,Подписчики!#REF!,3,0)</f>
        <v>#REF!</v>
      </c>
      <c r="F85563" s="3">
        <f t="shared" si="2672"/>
        <v>7</v>
      </c>
      <c r="G85563" s="44">
        <f t="shared" si="2673"/>
        <v>6</v>
      </c>
      <c r="H85563" s="44"/>
    </row>
    <row r="85564" spans="1:8" x14ac:dyDescent="0.25">
      <c r="A85564">
        <v>259652</v>
      </c>
      <c r="B85564" s="1">
        <v>44386.807226537218</v>
      </c>
      <c r="C85564">
        <v>85901</v>
      </c>
      <c r="D85564">
        <v>180863</v>
      </c>
      <c r="E85564" s="16" t="e">
        <f>VLOOKUP(C85564,Подписчики!#REF!,3,0)</f>
        <v>#REF!</v>
      </c>
      <c r="F85564" s="3">
        <f t="shared" si="2672"/>
        <v>7</v>
      </c>
      <c r="G85564" s="44">
        <f t="shared" si="2673"/>
        <v>6</v>
      </c>
      <c r="H85564" s="44"/>
    </row>
    <row r="85565" spans="1:8" x14ac:dyDescent="0.25">
      <c r="A85565">
        <v>259657</v>
      </c>
      <c r="B85565" s="1">
        <v>44386.807631067961</v>
      </c>
      <c r="C85565">
        <v>314361</v>
      </c>
      <c r="D85565">
        <v>16029</v>
      </c>
      <c r="E85565" s="16" t="e">
        <f>VLOOKUP(C85565,Подписчики!#REF!,3,0)</f>
        <v>#REF!</v>
      </c>
      <c r="F85565" s="3">
        <f t="shared" si="2672"/>
        <v>7</v>
      </c>
      <c r="G85565" s="44">
        <f t="shared" si="2673"/>
        <v>6</v>
      </c>
      <c r="H85565" s="44"/>
    </row>
    <row r="85566" spans="1:8" x14ac:dyDescent="0.25">
      <c r="A85566">
        <v>259659</v>
      </c>
      <c r="B85566" s="1">
        <v>44386.808035598711</v>
      </c>
      <c r="C85566">
        <v>159152</v>
      </c>
      <c r="D85566">
        <v>104958</v>
      </c>
      <c r="E85566" s="16" t="e">
        <f>VLOOKUP(C85566,Подписчики!#REF!,3,0)</f>
        <v>#REF!</v>
      </c>
      <c r="F85566" s="3">
        <f t="shared" si="2672"/>
        <v>7</v>
      </c>
      <c r="G85566" s="44">
        <f t="shared" si="2673"/>
        <v>6</v>
      </c>
      <c r="H85566" s="44"/>
    </row>
    <row r="85567" spans="1:8" x14ac:dyDescent="0.25">
      <c r="A85567">
        <v>259660</v>
      </c>
      <c r="B85567" s="1">
        <v>44386.808440129447</v>
      </c>
      <c r="C85567">
        <v>91926</v>
      </c>
      <c r="D85567">
        <v>217497</v>
      </c>
      <c r="E85567" s="16" t="e">
        <f>VLOOKUP(C85567,Подписчики!#REF!,3,0)</f>
        <v>#REF!</v>
      </c>
      <c r="F85567" s="3">
        <f t="shared" si="2672"/>
        <v>7</v>
      </c>
      <c r="G85567" s="44">
        <f t="shared" si="2673"/>
        <v>6</v>
      </c>
      <c r="H85567" s="44"/>
    </row>
    <row r="85568" spans="1:8" x14ac:dyDescent="0.25">
      <c r="A85568">
        <v>259662</v>
      </c>
      <c r="B85568" s="1">
        <v>44386.808440129447</v>
      </c>
      <c r="C85568">
        <v>292232</v>
      </c>
      <c r="D85568">
        <v>394819</v>
      </c>
      <c r="E85568" s="16" t="e">
        <f>VLOOKUP(C85568,Подписчики!#REF!,3,0)</f>
        <v>#REF!</v>
      </c>
      <c r="F85568" s="3">
        <f t="shared" si="2672"/>
        <v>7</v>
      </c>
      <c r="G85568" s="44">
        <f t="shared" si="2673"/>
        <v>6</v>
      </c>
      <c r="H85568" s="44"/>
    </row>
    <row r="85569" spans="1:8" x14ac:dyDescent="0.25">
      <c r="A85569">
        <v>259667</v>
      </c>
      <c r="B85569" s="1">
        <v>44386.808440129447</v>
      </c>
      <c r="C85569">
        <v>295510</v>
      </c>
      <c r="D85569">
        <v>244574</v>
      </c>
      <c r="E85569" s="16" t="e">
        <f>VLOOKUP(C85569,Подписчики!#REF!,3,0)</f>
        <v>#REF!</v>
      </c>
      <c r="F85569" s="3">
        <f t="shared" si="2672"/>
        <v>7</v>
      </c>
      <c r="G85569" s="44">
        <f t="shared" si="2673"/>
        <v>6</v>
      </c>
      <c r="H85569" s="44"/>
    </row>
    <row r="85570" spans="1:8" x14ac:dyDescent="0.25">
      <c r="A85570">
        <v>259672</v>
      </c>
      <c r="B85570" s="1">
        <v>44386.808844660198</v>
      </c>
      <c r="C85570">
        <v>206503</v>
      </c>
      <c r="D85570">
        <v>258223</v>
      </c>
      <c r="E85570" s="16" t="e">
        <f>VLOOKUP(C85570,Подписчики!#REF!,3,0)</f>
        <v>#REF!</v>
      </c>
      <c r="F85570" s="3">
        <f t="shared" si="2672"/>
        <v>7</v>
      </c>
      <c r="G85570" s="44">
        <f t="shared" si="2673"/>
        <v>6</v>
      </c>
      <c r="H85570" s="44"/>
    </row>
    <row r="85571" spans="1:8" x14ac:dyDescent="0.25">
      <c r="A85571">
        <v>259675</v>
      </c>
      <c r="B85571" s="1">
        <v>44386.808844660198</v>
      </c>
      <c r="C85571">
        <v>311194</v>
      </c>
      <c r="D85571">
        <v>112456</v>
      </c>
      <c r="E85571" s="16" t="e">
        <f>VLOOKUP(C85571,Подписчики!#REF!,3,0)</f>
        <v>#REF!</v>
      </c>
      <c r="F85571" s="3">
        <f t="shared" ref="F85571:F85634" si="2674">MONTH(B85571)</f>
        <v>7</v>
      </c>
      <c r="G85571" s="44">
        <f t="shared" ref="G85571:G85634" si="2675">WEEKDAY(B85571,1)</f>
        <v>6</v>
      </c>
      <c r="H85571" s="44"/>
    </row>
    <row r="85572" spans="1:8" x14ac:dyDescent="0.25">
      <c r="A85572">
        <v>259680</v>
      </c>
      <c r="B85572" s="1">
        <v>44386.809249190941</v>
      </c>
      <c r="C85572">
        <v>7012</v>
      </c>
      <c r="D85572">
        <v>230416</v>
      </c>
      <c r="E85572" s="16" t="e">
        <f>VLOOKUP(C85572,Подписчики!#REF!,3,0)</f>
        <v>#REF!</v>
      </c>
      <c r="F85572" s="3">
        <f t="shared" si="2674"/>
        <v>7</v>
      </c>
      <c r="G85572" s="44">
        <f t="shared" si="2675"/>
        <v>6</v>
      </c>
      <c r="H85572" s="44"/>
    </row>
    <row r="85573" spans="1:8" x14ac:dyDescent="0.25">
      <c r="A85573">
        <v>259684</v>
      </c>
      <c r="B85573" s="1">
        <v>44386.809653721684</v>
      </c>
      <c r="C85573">
        <v>175105</v>
      </c>
      <c r="D85573">
        <v>230507</v>
      </c>
      <c r="E85573" s="16" t="e">
        <f>VLOOKUP(C85573,Подписчики!#REF!,3,0)</f>
        <v>#REF!</v>
      </c>
      <c r="F85573" s="3">
        <f t="shared" si="2674"/>
        <v>7</v>
      </c>
      <c r="G85573" s="44">
        <f t="shared" si="2675"/>
        <v>6</v>
      </c>
      <c r="H85573" s="44"/>
    </row>
    <row r="85574" spans="1:8" x14ac:dyDescent="0.25">
      <c r="A85574">
        <v>259687</v>
      </c>
      <c r="B85574" s="1">
        <v>44386.810462783171</v>
      </c>
      <c r="C85574">
        <v>21624</v>
      </c>
      <c r="D85574">
        <v>398027</v>
      </c>
      <c r="E85574" s="16" t="e">
        <f>VLOOKUP(C85574,Подписчики!#REF!,3,0)</f>
        <v>#REF!</v>
      </c>
      <c r="F85574" s="3">
        <f t="shared" si="2674"/>
        <v>7</v>
      </c>
      <c r="G85574" s="44">
        <f t="shared" si="2675"/>
        <v>6</v>
      </c>
      <c r="H85574" s="44"/>
    </row>
    <row r="85575" spans="1:8" x14ac:dyDescent="0.25">
      <c r="A85575">
        <v>259691</v>
      </c>
      <c r="B85575" s="1">
        <v>44386.810867313914</v>
      </c>
      <c r="C85575">
        <v>147872</v>
      </c>
      <c r="D85575">
        <v>105352</v>
      </c>
      <c r="E85575" s="16" t="e">
        <f>VLOOKUP(C85575,Подписчики!#REF!,3,0)</f>
        <v>#REF!</v>
      </c>
      <c r="F85575" s="3">
        <f t="shared" si="2674"/>
        <v>7</v>
      </c>
      <c r="G85575" s="44">
        <f t="shared" si="2675"/>
        <v>6</v>
      </c>
      <c r="H85575" s="44"/>
    </row>
    <row r="85576" spans="1:8" x14ac:dyDescent="0.25">
      <c r="A85576">
        <v>259694</v>
      </c>
      <c r="B85576" s="1">
        <v>44386.811333333339</v>
      </c>
      <c r="C85576">
        <v>165711</v>
      </c>
      <c r="D85576">
        <v>204218</v>
      </c>
      <c r="E85576" s="16" t="e">
        <f>VLOOKUP(C85576,Подписчики!#REF!,3,0)</f>
        <v>#REF!</v>
      </c>
      <c r="F85576" s="3">
        <f t="shared" si="2674"/>
        <v>7</v>
      </c>
      <c r="G85576" s="44">
        <f t="shared" si="2675"/>
        <v>6</v>
      </c>
      <c r="H85576" s="44"/>
    </row>
    <row r="85577" spans="1:8" x14ac:dyDescent="0.25">
      <c r="A85577">
        <v>259699</v>
      </c>
      <c r="B85577" s="1">
        <v>44386.811676375408</v>
      </c>
      <c r="C85577">
        <v>290711</v>
      </c>
      <c r="D85577">
        <v>16029</v>
      </c>
      <c r="E85577" s="16" t="e">
        <f>VLOOKUP(C85577,Подписчики!#REF!,3,0)</f>
        <v>#REF!</v>
      </c>
      <c r="F85577" s="3">
        <f t="shared" si="2674"/>
        <v>7</v>
      </c>
      <c r="G85577" s="44">
        <f t="shared" si="2675"/>
        <v>6</v>
      </c>
      <c r="H85577" s="44"/>
    </row>
    <row r="85578" spans="1:8" x14ac:dyDescent="0.25">
      <c r="A85578">
        <v>259704</v>
      </c>
      <c r="B85578" s="1">
        <v>44386.812080906151</v>
      </c>
      <c r="C85578">
        <v>114353</v>
      </c>
      <c r="D85578">
        <v>401945</v>
      </c>
      <c r="E85578" s="16" t="e">
        <f>VLOOKUP(C85578,Подписчики!#REF!,3,0)</f>
        <v>#REF!</v>
      </c>
      <c r="F85578" s="3">
        <f t="shared" si="2674"/>
        <v>7</v>
      </c>
      <c r="G85578" s="44">
        <f t="shared" si="2675"/>
        <v>6</v>
      </c>
      <c r="H85578" s="44"/>
    </row>
    <row r="85579" spans="1:8" x14ac:dyDescent="0.25">
      <c r="A85579">
        <v>259708</v>
      </c>
      <c r="B85579" s="1">
        <v>44386.812080906151</v>
      </c>
      <c r="C85579">
        <v>295966</v>
      </c>
      <c r="D85579">
        <v>21407</v>
      </c>
      <c r="E85579" s="16" t="e">
        <f>VLOOKUP(C85579,Подписчики!#REF!,3,0)</f>
        <v>#REF!</v>
      </c>
      <c r="F85579" s="3">
        <f t="shared" si="2674"/>
        <v>7</v>
      </c>
      <c r="G85579" s="44">
        <f t="shared" si="2675"/>
        <v>6</v>
      </c>
      <c r="H85579" s="44"/>
    </row>
    <row r="85580" spans="1:8" x14ac:dyDescent="0.25">
      <c r="A85580">
        <v>259710</v>
      </c>
      <c r="B85580" s="1">
        <v>44386.812080906151</v>
      </c>
      <c r="C85580">
        <v>332057</v>
      </c>
      <c r="D85580">
        <v>250679</v>
      </c>
      <c r="E85580" s="16" t="e">
        <f>VLOOKUP(C85580,Подписчики!#REF!,3,0)</f>
        <v>#REF!</v>
      </c>
      <c r="F85580" s="3">
        <f t="shared" si="2674"/>
        <v>7</v>
      </c>
      <c r="G85580" s="44">
        <f t="shared" si="2675"/>
        <v>6</v>
      </c>
      <c r="H85580" s="44"/>
    </row>
    <row r="85581" spans="1:8" x14ac:dyDescent="0.25">
      <c r="A85581">
        <v>259715</v>
      </c>
      <c r="B85581" s="1">
        <v>44386.812889967638</v>
      </c>
      <c r="C85581">
        <v>82909</v>
      </c>
      <c r="D85581">
        <v>408587</v>
      </c>
      <c r="E85581" s="16" t="e">
        <f>VLOOKUP(C85581,Подписчики!#REF!,3,0)</f>
        <v>#REF!</v>
      </c>
      <c r="F85581" s="3">
        <f t="shared" si="2674"/>
        <v>7</v>
      </c>
      <c r="G85581" s="44">
        <f t="shared" si="2675"/>
        <v>6</v>
      </c>
      <c r="H85581" s="44"/>
    </row>
    <row r="85582" spans="1:8" x14ac:dyDescent="0.25">
      <c r="A85582">
        <v>259717</v>
      </c>
      <c r="B85582" s="1">
        <v>44386.813294498381</v>
      </c>
      <c r="C85582">
        <v>89883</v>
      </c>
      <c r="D85582">
        <v>112334</v>
      </c>
      <c r="E85582" s="16" t="e">
        <f>VLOOKUP(C85582,Подписчики!#REF!,3,0)</f>
        <v>#REF!</v>
      </c>
      <c r="F85582" s="3">
        <f t="shared" si="2674"/>
        <v>7</v>
      </c>
      <c r="G85582" s="44">
        <f t="shared" si="2675"/>
        <v>6</v>
      </c>
      <c r="H85582" s="44"/>
    </row>
    <row r="85583" spans="1:8" x14ac:dyDescent="0.25">
      <c r="A85583">
        <v>259718</v>
      </c>
      <c r="B85583" s="1">
        <v>44386.814508090618</v>
      </c>
      <c r="C85583">
        <v>106113</v>
      </c>
      <c r="D85583">
        <v>351192</v>
      </c>
      <c r="E85583" s="16" t="e">
        <f>VLOOKUP(C85583,Подписчики!#REF!,3,0)</f>
        <v>#REF!</v>
      </c>
      <c r="F85583" s="3">
        <f t="shared" si="2674"/>
        <v>7</v>
      </c>
      <c r="G85583" s="44">
        <f t="shared" si="2675"/>
        <v>6</v>
      </c>
      <c r="H85583" s="44"/>
    </row>
    <row r="85584" spans="1:8" x14ac:dyDescent="0.25">
      <c r="A85584">
        <v>259721</v>
      </c>
      <c r="B85584" s="1">
        <v>44386.814508090618</v>
      </c>
      <c r="C85584">
        <v>139702</v>
      </c>
      <c r="D85584">
        <v>68991</v>
      </c>
      <c r="E85584" s="16" t="e">
        <f>VLOOKUP(C85584,Подписчики!#REF!,3,0)</f>
        <v>#REF!</v>
      </c>
      <c r="F85584" s="3">
        <f t="shared" si="2674"/>
        <v>7</v>
      </c>
      <c r="G85584" s="44">
        <f t="shared" si="2675"/>
        <v>6</v>
      </c>
      <c r="H85584" s="44"/>
    </row>
    <row r="85585" spans="1:8" x14ac:dyDescent="0.25">
      <c r="A85585">
        <v>259722</v>
      </c>
      <c r="B85585" s="1">
        <v>44386.814912621354</v>
      </c>
      <c r="C85585">
        <v>34372</v>
      </c>
      <c r="D85585">
        <v>411922</v>
      </c>
      <c r="E85585" s="16" t="e">
        <f>VLOOKUP(C85585,Подписчики!#REF!,3,0)</f>
        <v>#REF!</v>
      </c>
      <c r="F85585" s="3">
        <f t="shared" si="2674"/>
        <v>7</v>
      </c>
      <c r="G85585" s="44">
        <f t="shared" si="2675"/>
        <v>6</v>
      </c>
      <c r="H85585" s="44"/>
    </row>
    <row r="85586" spans="1:8" x14ac:dyDescent="0.25">
      <c r="A85586">
        <v>259725</v>
      </c>
      <c r="B85586" s="1">
        <v>44386.814912621361</v>
      </c>
      <c r="C85586">
        <v>19938</v>
      </c>
      <c r="D85586">
        <v>4722</v>
      </c>
      <c r="E85586" s="16" t="e">
        <f>VLOOKUP(C85586,Подписчики!#REF!,3,0)</f>
        <v>#REF!</v>
      </c>
      <c r="F85586" s="3">
        <f t="shared" si="2674"/>
        <v>7</v>
      </c>
      <c r="G85586" s="44">
        <f t="shared" si="2675"/>
        <v>6</v>
      </c>
      <c r="H85586" s="44"/>
    </row>
    <row r="85587" spans="1:8" x14ac:dyDescent="0.25">
      <c r="A85587">
        <v>259728</v>
      </c>
      <c r="B85587" s="1">
        <v>44386.815721682848</v>
      </c>
      <c r="C85587">
        <v>13270</v>
      </c>
      <c r="D85587">
        <v>402459</v>
      </c>
      <c r="E85587" s="16" t="e">
        <f>VLOOKUP(C85587,Подписчики!#REF!,3,0)</f>
        <v>#REF!</v>
      </c>
      <c r="F85587" s="3">
        <f t="shared" si="2674"/>
        <v>7</v>
      </c>
      <c r="G85587" s="44">
        <f t="shared" si="2675"/>
        <v>6</v>
      </c>
      <c r="H85587" s="44"/>
    </row>
    <row r="85588" spans="1:8" x14ac:dyDescent="0.25">
      <c r="A85588">
        <v>259733</v>
      </c>
      <c r="B85588" s="1">
        <v>44386.815721682848</v>
      </c>
      <c r="C85588">
        <v>70227</v>
      </c>
      <c r="D85588">
        <v>238334</v>
      </c>
      <c r="E85588" s="16" t="e">
        <f>VLOOKUP(C85588,Подписчики!#REF!,3,0)</f>
        <v>#REF!</v>
      </c>
      <c r="F85588" s="3">
        <f t="shared" si="2674"/>
        <v>7</v>
      </c>
      <c r="G85588" s="44">
        <f t="shared" si="2675"/>
        <v>6</v>
      </c>
      <c r="H85588" s="44"/>
    </row>
    <row r="85589" spans="1:8" x14ac:dyDescent="0.25">
      <c r="A85589">
        <v>259735</v>
      </c>
      <c r="B85589" s="1">
        <v>44386.815721682848</v>
      </c>
      <c r="C85589">
        <v>160947</v>
      </c>
      <c r="D85589">
        <v>411922</v>
      </c>
      <c r="E85589" s="16" t="e">
        <f>VLOOKUP(C85589,Подписчики!#REF!,3,0)</f>
        <v>#REF!</v>
      </c>
      <c r="F85589" s="3">
        <f t="shared" si="2674"/>
        <v>7</v>
      </c>
      <c r="G85589" s="44">
        <f t="shared" si="2675"/>
        <v>6</v>
      </c>
      <c r="H85589" s="44"/>
    </row>
    <row r="85590" spans="1:8" x14ac:dyDescent="0.25">
      <c r="A85590">
        <v>259737</v>
      </c>
      <c r="B85590" s="1">
        <v>44386.816126213598</v>
      </c>
      <c r="C85590">
        <v>133358</v>
      </c>
      <c r="D85590">
        <v>162482</v>
      </c>
      <c r="E85590" s="16" t="e">
        <f>VLOOKUP(C85590,Подписчики!#REF!,3,0)</f>
        <v>#REF!</v>
      </c>
      <c r="F85590" s="3">
        <f t="shared" si="2674"/>
        <v>7</v>
      </c>
      <c r="G85590" s="44">
        <f t="shared" si="2675"/>
        <v>6</v>
      </c>
      <c r="H85590" s="44"/>
    </row>
    <row r="85591" spans="1:8" x14ac:dyDescent="0.25">
      <c r="A85591">
        <v>259742</v>
      </c>
      <c r="B85591" s="1">
        <v>44386.816126213598</v>
      </c>
      <c r="C85591">
        <v>155635</v>
      </c>
      <c r="D85591">
        <v>320620</v>
      </c>
      <c r="E85591" s="16" t="e">
        <f>VLOOKUP(C85591,Подписчики!#REF!,3,0)</f>
        <v>#REF!</v>
      </c>
      <c r="F85591" s="3">
        <f t="shared" si="2674"/>
        <v>7</v>
      </c>
      <c r="G85591" s="44">
        <f t="shared" si="2675"/>
        <v>6</v>
      </c>
      <c r="H85591" s="44"/>
    </row>
    <row r="85592" spans="1:8" x14ac:dyDescent="0.25">
      <c r="A85592">
        <v>259743</v>
      </c>
      <c r="B85592" s="1">
        <v>44386.816530744334</v>
      </c>
      <c r="C85592">
        <v>75072</v>
      </c>
      <c r="D85592">
        <v>37644</v>
      </c>
      <c r="E85592" s="16" t="e">
        <f>VLOOKUP(C85592,Подписчики!#REF!,3,0)</f>
        <v>#REF!</v>
      </c>
      <c r="F85592" s="3">
        <f t="shared" si="2674"/>
        <v>7</v>
      </c>
      <c r="G85592" s="44">
        <f t="shared" si="2675"/>
        <v>6</v>
      </c>
      <c r="H85592" s="44"/>
    </row>
    <row r="85593" spans="1:8" x14ac:dyDescent="0.25">
      <c r="A85593">
        <v>259744</v>
      </c>
      <c r="B85593" s="1">
        <v>44386.816530744334</v>
      </c>
      <c r="C85593">
        <v>155984</v>
      </c>
      <c r="D85593">
        <v>242428</v>
      </c>
      <c r="E85593" s="16" t="e">
        <f>VLOOKUP(C85593,Подписчики!#REF!,3,0)</f>
        <v>#REF!</v>
      </c>
      <c r="F85593" s="3">
        <f t="shared" si="2674"/>
        <v>7</v>
      </c>
      <c r="G85593" s="44">
        <f t="shared" si="2675"/>
        <v>6</v>
      </c>
      <c r="H85593" s="44"/>
    </row>
    <row r="85594" spans="1:8" x14ac:dyDescent="0.25">
      <c r="A85594">
        <v>259748</v>
      </c>
      <c r="B85594" s="1">
        <v>44386.816530744334</v>
      </c>
      <c r="C85594">
        <v>202250</v>
      </c>
      <c r="D85594">
        <v>178772</v>
      </c>
      <c r="E85594" s="16" t="e">
        <f>VLOOKUP(C85594,Подписчики!#REF!,3,0)</f>
        <v>#REF!</v>
      </c>
      <c r="F85594" s="3">
        <f t="shared" si="2674"/>
        <v>7</v>
      </c>
      <c r="G85594" s="44">
        <f t="shared" si="2675"/>
        <v>6</v>
      </c>
      <c r="H85594" s="44"/>
    </row>
    <row r="85595" spans="1:8" x14ac:dyDescent="0.25">
      <c r="A85595">
        <v>259751</v>
      </c>
      <c r="B85595" s="1">
        <v>44386.816530744334</v>
      </c>
      <c r="C85595">
        <v>343991</v>
      </c>
      <c r="D85595">
        <v>62570</v>
      </c>
      <c r="E85595" s="16" t="e">
        <f>VLOOKUP(C85595,Подписчики!#REF!,3,0)</f>
        <v>#REF!</v>
      </c>
      <c r="F85595" s="3">
        <f t="shared" si="2674"/>
        <v>7</v>
      </c>
      <c r="G85595" s="44">
        <f t="shared" si="2675"/>
        <v>6</v>
      </c>
      <c r="H85595" s="44"/>
    </row>
    <row r="85596" spans="1:8" x14ac:dyDescent="0.25">
      <c r="A85596">
        <v>259752</v>
      </c>
      <c r="B85596" s="1">
        <v>44386.816935275077</v>
      </c>
      <c r="C85596">
        <v>78988</v>
      </c>
      <c r="D85596">
        <v>21407</v>
      </c>
      <c r="E85596" s="16" t="e">
        <f>VLOOKUP(C85596,Подписчики!#REF!,3,0)</f>
        <v>#REF!</v>
      </c>
      <c r="F85596" s="3">
        <f t="shared" si="2674"/>
        <v>7</v>
      </c>
      <c r="G85596" s="44">
        <f t="shared" si="2675"/>
        <v>6</v>
      </c>
      <c r="H85596" s="44"/>
    </row>
    <row r="85597" spans="1:8" x14ac:dyDescent="0.25">
      <c r="A85597">
        <v>259755</v>
      </c>
      <c r="B85597" s="1">
        <v>44386.816935275077</v>
      </c>
      <c r="C85597">
        <v>258757</v>
      </c>
      <c r="D85597">
        <v>230836</v>
      </c>
      <c r="E85597" s="16" t="e">
        <f>VLOOKUP(C85597,Подписчики!#REF!,3,0)</f>
        <v>#REF!</v>
      </c>
      <c r="F85597" s="3">
        <f t="shared" si="2674"/>
        <v>7</v>
      </c>
      <c r="G85597" s="44">
        <f t="shared" si="2675"/>
        <v>6</v>
      </c>
      <c r="H85597" s="44"/>
    </row>
    <row r="85598" spans="1:8" x14ac:dyDescent="0.25">
      <c r="A85598">
        <v>259757</v>
      </c>
      <c r="B85598" s="1">
        <v>44386.816935275077</v>
      </c>
      <c r="C85598">
        <v>266661</v>
      </c>
      <c r="D85598">
        <v>347008</v>
      </c>
      <c r="E85598" s="16" t="e">
        <f>VLOOKUP(C85598,Подписчики!#REF!,3,0)</f>
        <v>#REF!</v>
      </c>
      <c r="F85598" s="3">
        <f t="shared" si="2674"/>
        <v>7</v>
      </c>
      <c r="G85598" s="44">
        <f t="shared" si="2675"/>
        <v>6</v>
      </c>
      <c r="H85598" s="44"/>
    </row>
    <row r="85599" spans="1:8" x14ac:dyDescent="0.25">
      <c r="A85599">
        <v>259761</v>
      </c>
      <c r="B85599" s="1">
        <v>44386.817744336571</v>
      </c>
      <c r="C85599">
        <v>5012</v>
      </c>
      <c r="D85599">
        <v>85094</v>
      </c>
      <c r="E85599" s="16" t="e">
        <f>VLOOKUP(C85599,Подписчики!#REF!,3,0)</f>
        <v>#REF!</v>
      </c>
      <c r="F85599" s="3">
        <f t="shared" si="2674"/>
        <v>7</v>
      </c>
      <c r="G85599" s="44">
        <f t="shared" si="2675"/>
        <v>6</v>
      </c>
      <c r="H85599" s="44"/>
    </row>
    <row r="85600" spans="1:8" x14ac:dyDescent="0.25">
      <c r="A85600">
        <v>259764</v>
      </c>
      <c r="B85600" s="1">
        <v>44386.817744336571</v>
      </c>
      <c r="C85600">
        <v>63258</v>
      </c>
      <c r="D85600">
        <v>230507</v>
      </c>
      <c r="E85600" s="16" t="e">
        <f>VLOOKUP(C85600,Подписчики!#REF!,3,0)</f>
        <v>#REF!</v>
      </c>
      <c r="F85600" s="3">
        <f t="shared" si="2674"/>
        <v>7</v>
      </c>
      <c r="G85600" s="44">
        <f t="shared" si="2675"/>
        <v>6</v>
      </c>
      <c r="H85600" s="44"/>
    </row>
    <row r="85601" spans="1:8" x14ac:dyDescent="0.25">
      <c r="A85601">
        <v>259765</v>
      </c>
      <c r="B85601" s="1">
        <v>44386.817744336571</v>
      </c>
      <c r="C85601">
        <v>234315</v>
      </c>
      <c r="D85601">
        <v>301748</v>
      </c>
      <c r="E85601" s="16" t="e">
        <f>VLOOKUP(C85601,Подписчики!#REF!,3,0)</f>
        <v>#REF!</v>
      </c>
      <c r="F85601" s="3">
        <f t="shared" si="2674"/>
        <v>7</v>
      </c>
      <c r="G85601" s="44">
        <f t="shared" si="2675"/>
        <v>6</v>
      </c>
      <c r="H85601" s="44"/>
    </row>
    <row r="85602" spans="1:8" x14ac:dyDescent="0.25">
      <c r="A85602">
        <v>259768</v>
      </c>
      <c r="B85602" s="1">
        <v>44386.818148867314</v>
      </c>
      <c r="C85602">
        <v>11414</v>
      </c>
      <c r="D85602">
        <v>250679</v>
      </c>
      <c r="E85602" s="16" t="e">
        <f>VLOOKUP(C85602,Подписчики!#REF!,3,0)</f>
        <v>#REF!</v>
      </c>
      <c r="F85602" s="3">
        <f t="shared" si="2674"/>
        <v>7</v>
      </c>
      <c r="G85602" s="44">
        <f t="shared" si="2675"/>
        <v>6</v>
      </c>
      <c r="H85602" s="44"/>
    </row>
    <row r="85603" spans="1:8" x14ac:dyDescent="0.25">
      <c r="A85603">
        <v>259773</v>
      </c>
      <c r="B85603" s="1">
        <v>44386.818148867314</v>
      </c>
      <c r="C85603">
        <v>90306</v>
      </c>
      <c r="D85603">
        <v>398877</v>
      </c>
      <c r="E85603" s="16" t="e">
        <f>VLOOKUP(C85603,Подписчики!#REF!,3,0)</f>
        <v>#REF!</v>
      </c>
      <c r="F85603" s="3">
        <f t="shared" si="2674"/>
        <v>7</v>
      </c>
      <c r="G85603" s="44">
        <f t="shared" si="2675"/>
        <v>6</v>
      </c>
      <c r="H85603" s="44"/>
    </row>
    <row r="85604" spans="1:8" x14ac:dyDescent="0.25">
      <c r="A85604">
        <v>259775</v>
      </c>
      <c r="B85604" s="1">
        <v>44386.818957928801</v>
      </c>
      <c r="C85604">
        <v>342103</v>
      </c>
      <c r="D85604">
        <v>411922</v>
      </c>
      <c r="E85604" s="16" t="e">
        <f>VLOOKUP(C85604,Подписчики!#REF!,3,0)</f>
        <v>#REF!</v>
      </c>
      <c r="F85604" s="3">
        <f t="shared" si="2674"/>
        <v>7</v>
      </c>
      <c r="G85604" s="44">
        <f t="shared" si="2675"/>
        <v>6</v>
      </c>
      <c r="H85604" s="44"/>
    </row>
    <row r="85605" spans="1:8" x14ac:dyDescent="0.25">
      <c r="A85605">
        <v>259780</v>
      </c>
      <c r="B85605" s="1">
        <v>44386.819000000003</v>
      </c>
      <c r="C85605">
        <v>257403</v>
      </c>
      <c r="D85605">
        <v>469849</v>
      </c>
      <c r="E85605" s="16" t="e">
        <f>VLOOKUP(C85605,Подписчики!#REF!,3,0)</f>
        <v>#REF!</v>
      </c>
      <c r="F85605" s="3">
        <f t="shared" si="2674"/>
        <v>7</v>
      </c>
      <c r="G85605" s="44">
        <f t="shared" si="2675"/>
        <v>6</v>
      </c>
      <c r="H85605" s="44"/>
    </row>
    <row r="85606" spans="1:8" x14ac:dyDescent="0.25">
      <c r="A85606">
        <v>259781</v>
      </c>
      <c r="B85606" s="1">
        <v>44386.819333333333</v>
      </c>
      <c r="C85606">
        <v>324568</v>
      </c>
      <c r="D85606">
        <v>158978</v>
      </c>
      <c r="E85606" s="16" t="e">
        <f>VLOOKUP(C85606,Подписчики!#REF!,3,0)</f>
        <v>#REF!</v>
      </c>
      <c r="F85606" s="3">
        <f t="shared" si="2674"/>
        <v>7</v>
      </c>
      <c r="G85606" s="44">
        <f t="shared" si="2675"/>
        <v>6</v>
      </c>
      <c r="H85606" s="44"/>
    </row>
    <row r="85607" spans="1:8" x14ac:dyDescent="0.25">
      <c r="A85607">
        <v>259783</v>
      </c>
      <c r="B85607" s="1">
        <v>44386.819362459551</v>
      </c>
      <c r="C85607">
        <v>88355</v>
      </c>
      <c r="D85607">
        <v>471403</v>
      </c>
      <c r="E85607" s="16" t="e">
        <f>VLOOKUP(C85607,Подписчики!#REF!,3,0)</f>
        <v>#REF!</v>
      </c>
      <c r="F85607" s="3">
        <f t="shared" si="2674"/>
        <v>7</v>
      </c>
      <c r="G85607" s="44">
        <f t="shared" si="2675"/>
        <v>6</v>
      </c>
      <c r="H85607" s="44"/>
    </row>
    <row r="85608" spans="1:8" x14ac:dyDescent="0.25">
      <c r="A85608">
        <v>259786</v>
      </c>
      <c r="B85608" s="1">
        <v>44386.819766990287</v>
      </c>
      <c r="C85608">
        <v>44706</v>
      </c>
      <c r="D85608">
        <v>43842</v>
      </c>
      <c r="E85608" s="16" t="e">
        <f>VLOOKUP(C85608,Подписчики!#REF!,3,0)</f>
        <v>#REF!</v>
      </c>
      <c r="F85608" s="3">
        <f t="shared" si="2674"/>
        <v>7</v>
      </c>
      <c r="G85608" s="44">
        <f t="shared" si="2675"/>
        <v>6</v>
      </c>
      <c r="H85608" s="44"/>
    </row>
    <row r="85609" spans="1:8" x14ac:dyDescent="0.25">
      <c r="A85609">
        <v>259788</v>
      </c>
      <c r="B85609" s="1">
        <v>44386.819766990287</v>
      </c>
      <c r="C85609">
        <v>200357</v>
      </c>
      <c r="D85609">
        <v>284325</v>
      </c>
      <c r="E85609" s="16" t="e">
        <f>VLOOKUP(C85609,Подписчики!#REF!,3,0)</f>
        <v>#REF!</v>
      </c>
      <c r="F85609" s="3">
        <f t="shared" si="2674"/>
        <v>7</v>
      </c>
      <c r="G85609" s="44">
        <f t="shared" si="2675"/>
        <v>6</v>
      </c>
      <c r="H85609" s="44"/>
    </row>
    <row r="85610" spans="1:8" x14ac:dyDescent="0.25">
      <c r="A85610">
        <v>259792</v>
      </c>
      <c r="B85610" s="1">
        <v>44386.819766990287</v>
      </c>
      <c r="C85610">
        <v>243865</v>
      </c>
      <c r="D85610">
        <v>81226</v>
      </c>
      <c r="E85610" s="16" t="e">
        <f>VLOOKUP(C85610,Подписчики!#REF!,3,0)</f>
        <v>#REF!</v>
      </c>
      <c r="F85610" s="3">
        <f t="shared" si="2674"/>
        <v>7</v>
      </c>
      <c r="G85610" s="44">
        <f t="shared" si="2675"/>
        <v>6</v>
      </c>
      <c r="H85610" s="44"/>
    </row>
    <row r="85611" spans="1:8" x14ac:dyDescent="0.25">
      <c r="A85611">
        <v>259793</v>
      </c>
      <c r="B85611" s="1">
        <v>44386.820576051781</v>
      </c>
      <c r="C85611">
        <v>77582</v>
      </c>
      <c r="D85611">
        <v>104958</v>
      </c>
      <c r="E85611" s="16" t="e">
        <f>VLOOKUP(C85611,Подписчики!#REF!,3,0)</f>
        <v>#REF!</v>
      </c>
      <c r="F85611" s="3">
        <f t="shared" si="2674"/>
        <v>7</v>
      </c>
      <c r="G85611" s="44">
        <f t="shared" si="2675"/>
        <v>6</v>
      </c>
      <c r="H85611" s="44"/>
    </row>
    <row r="85612" spans="1:8" x14ac:dyDescent="0.25">
      <c r="A85612">
        <v>259794</v>
      </c>
      <c r="B85612" s="1">
        <v>44386.820576051781</v>
      </c>
      <c r="C85612">
        <v>125991</v>
      </c>
      <c r="D85612">
        <v>196571</v>
      </c>
      <c r="E85612" s="16" t="e">
        <f>VLOOKUP(C85612,Подписчики!#REF!,3,0)</f>
        <v>#REF!</v>
      </c>
      <c r="F85612" s="3">
        <f t="shared" si="2674"/>
        <v>7</v>
      </c>
      <c r="G85612" s="44">
        <f t="shared" si="2675"/>
        <v>6</v>
      </c>
      <c r="H85612" s="44"/>
    </row>
    <row r="85613" spans="1:8" x14ac:dyDescent="0.25">
      <c r="A85613">
        <v>259795</v>
      </c>
      <c r="B85613" s="1">
        <v>44386.820576051781</v>
      </c>
      <c r="C85613">
        <v>211343</v>
      </c>
      <c r="D85613">
        <v>118549</v>
      </c>
      <c r="E85613" s="16" t="e">
        <f>VLOOKUP(C85613,Подписчики!#REF!,3,0)</f>
        <v>#REF!</v>
      </c>
      <c r="F85613" s="3">
        <f t="shared" si="2674"/>
        <v>7</v>
      </c>
      <c r="G85613" s="44">
        <f t="shared" si="2675"/>
        <v>6</v>
      </c>
      <c r="H85613" s="44"/>
    </row>
    <row r="85614" spans="1:8" x14ac:dyDescent="0.25">
      <c r="A85614">
        <v>259799</v>
      </c>
      <c r="B85614" s="1">
        <v>44386.820980582524</v>
      </c>
      <c r="C85614">
        <v>187764</v>
      </c>
      <c r="D85614">
        <v>172536</v>
      </c>
      <c r="E85614" s="16" t="e">
        <f>VLOOKUP(C85614,Подписчики!#REF!,3,0)</f>
        <v>#REF!</v>
      </c>
      <c r="F85614" s="3">
        <f t="shared" si="2674"/>
        <v>7</v>
      </c>
      <c r="G85614" s="44">
        <f t="shared" si="2675"/>
        <v>6</v>
      </c>
      <c r="H85614" s="44"/>
    </row>
    <row r="85615" spans="1:8" x14ac:dyDescent="0.25">
      <c r="A85615">
        <v>259802</v>
      </c>
      <c r="B85615" s="1">
        <v>44386.820980582524</v>
      </c>
      <c r="C85615">
        <v>212693</v>
      </c>
      <c r="D85615">
        <v>258219</v>
      </c>
      <c r="E85615" s="16" t="e">
        <f>VLOOKUP(C85615,Подписчики!#REF!,3,0)</f>
        <v>#REF!</v>
      </c>
      <c r="F85615" s="3">
        <f t="shared" si="2674"/>
        <v>7</v>
      </c>
      <c r="G85615" s="44">
        <f t="shared" si="2675"/>
        <v>6</v>
      </c>
      <c r="H85615" s="44"/>
    </row>
    <row r="85616" spans="1:8" x14ac:dyDescent="0.25">
      <c r="A85616">
        <v>259806</v>
      </c>
      <c r="B85616" s="1">
        <v>44386.820980582524</v>
      </c>
      <c r="C85616">
        <v>223107</v>
      </c>
      <c r="D85616">
        <v>111368</v>
      </c>
      <c r="E85616" s="16" t="e">
        <f>VLOOKUP(C85616,Подписчики!#REF!,3,0)</f>
        <v>#REF!</v>
      </c>
      <c r="F85616" s="3">
        <f t="shared" si="2674"/>
        <v>7</v>
      </c>
      <c r="G85616" s="44">
        <f t="shared" si="2675"/>
        <v>6</v>
      </c>
      <c r="H85616" s="44"/>
    </row>
    <row r="85617" spans="1:8" x14ac:dyDescent="0.25">
      <c r="A85617">
        <v>259807</v>
      </c>
      <c r="B85617" s="1">
        <v>44386.820980582524</v>
      </c>
      <c r="C85617">
        <v>331885</v>
      </c>
      <c r="D85617">
        <v>144907</v>
      </c>
      <c r="E85617" s="16" t="e">
        <f>VLOOKUP(C85617,Подписчики!#REF!,3,0)</f>
        <v>#REF!</v>
      </c>
      <c r="F85617" s="3">
        <f t="shared" si="2674"/>
        <v>7</v>
      </c>
      <c r="G85617" s="44">
        <f t="shared" si="2675"/>
        <v>6</v>
      </c>
      <c r="H85617" s="44"/>
    </row>
    <row r="85618" spans="1:8" x14ac:dyDescent="0.25">
      <c r="A85618">
        <v>259810</v>
      </c>
      <c r="B85618" s="1">
        <v>44386.820980582524</v>
      </c>
      <c r="C85618">
        <v>338922</v>
      </c>
      <c r="D85618">
        <v>341333</v>
      </c>
      <c r="E85618" s="16" t="e">
        <f>VLOOKUP(C85618,Подписчики!#REF!,3,0)</f>
        <v>#REF!</v>
      </c>
      <c r="F85618" s="3">
        <f t="shared" si="2674"/>
        <v>7</v>
      </c>
      <c r="G85618" s="44">
        <f t="shared" si="2675"/>
        <v>6</v>
      </c>
      <c r="H85618" s="44"/>
    </row>
    <row r="85619" spans="1:8" x14ac:dyDescent="0.25">
      <c r="A85619">
        <v>259815</v>
      </c>
      <c r="B85619" s="1">
        <v>44386.821385113268</v>
      </c>
      <c r="C85619">
        <v>169030</v>
      </c>
      <c r="D85619">
        <v>246588</v>
      </c>
      <c r="E85619" s="16" t="e">
        <f>VLOOKUP(C85619,Подписчики!#REF!,3,0)</f>
        <v>#REF!</v>
      </c>
      <c r="F85619" s="3">
        <f t="shared" si="2674"/>
        <v>7</v>
      </c>
      <c r="G85619" s="44">
        <f t="shared" si="2675"/>
        <v>6</v>
      </c>
      <c r="H85619" s="44"/>
    </row>
    <row r="85620" spans="1:8" x14ac:dyDescent="0.25">
      <c r="A85620">
        <v>259818</v>
      </c>
      <c r="B85620" s="1">
        <v>44386.823333333334</v>
      </c>
      <c r="C85620">
        <v>144308</v>
      </c>
      <c r="D85620">
        <v>83136</v>
      </c>
      <c r="E85620" s="16" t="e">
        <f>VLOOKUP(C85620,Подписчики!#REF!,3,0)</f>
        <v>#REF!</v>
      </c>
      <c r="F85620" s="3">
        <f t="shared" si="2674"/>
        <v>7</v>
      </c>
      <c r="G85620" s="44">
        <f t="shared" si="2675"/>
        <v>6</v>
      </c>
      <c r="H85620" s="44"/>
    </row>
    <row r="85621" spans="1:8" x14ac:dyDescent="0.25">
      <c r="A85621">
        <v>259821</v>
      </c>
      <c r="B85621" s="1">
        <v>44386.823407766991</v>
      </c>
      <c r="C85621">
        <v>43309</v>
      </c>
      <c r="D85621">
        <v>347393</v>
      </c>
      <c r="E85621" s="16" t="e">
        <f>VLOOKUP(C85621,Подписчики!#REF!,3,0)</f>
        <v>#REF!</v>
      </c>
      <c r="F85621" s="3">
        <f t="shared" si="2674"/>
        <v>7</v>
      </c>
      <c r="G85621" s="44">
        <f t="shared" si="2675"/>
        <v>6</v>
      </c>
      <c r="H85621" s="44"/>
    </row>
    <row r="85622" spans="1:8" x14ac:dyDescent="0.25">
      <c r="A85622">
        <v>259826</v>
      </c>
      <c r="B85622" s="1">
        <v>44386.823812297735</v>
      </c>
      <c r="C85622">
        <v>104207</v>
      </c>
      <c r="D85622">
        <v>118549</v>
      </c>
      <c r="E85622" s="16" t="e">
        <f>VLOOKUP(C85622,Подписчики!#REF!,3,0)</f>
        <v>#REF!</v>
      </c>
      <c r="F85622" s="3">
        <f t="shared" si="2674"/>
        <v>7</v>
      </c>
      <c r="G85622" s="44">
        <f t="shared" si="2675"/>
        <v>6</v>
      </c>
      <c r="H85622" s="44"/>
    </row>
    <row r="85623" spans="1:8" x14ac:dyDescent="0.25">
      <c r="A85623">
        <v>259829</v>
      </c>
      <c r="B85623" s="1">
        <v>44386.823812297735</v>
      </c>
      <c r="C85623">
        <v>285849</v>
      </c>
      <c r="D85623">
        <v>154228</v>
      </c>
      <c r="E85623" s="16" t="e">
        <f>VLOOKUP(C85623,Подписчики!#REF!,3,0)</f>
        <v>#REF!</v>
      </c>
      <c r="F85623" s="3">
        <f t="shared" si="2674"/>
        <v>7</v>
      </c>
      <c r="G85623" s="44">
        <f t="shared" si="2675"/>
        <v>6</v>
      </c>
      <c r="H85623" s="44"/>
    </row>
    <row r="85624" spans="1:8" x14ac:dyDescent="0.25">
      <c r="A85624">
        <v>259833</v>
      </c>
      <c r="B85624" s="1">
        <v>44386.824216828478</v>
      </c>
      <c r="C85624">
        <v>36645</v>
      </c>
      <c r="D85624">
        <v>42705</v>
      </c>
      <c r="E85624" s="16" t="e">
        <f>VLOOKUP(C85624,Подписчики!#REF!,3,0)</f>
        <v>#REF!</v>
      </c>
      <c r="F85624" s="3">
        <f t="shared" si="2674"/>
        <v>7</v>
      </c>
      <c r="G85624" s="44">
        <f t="shared" si="2675"/>
        <v>6</v>
      </c>
      <c r="H85624" s="44"/>
    </row>
    <row r="85625" spans="1:8" x14ac:dyDescent="0.25">
      <c r="A85625">
        <v>259836</v>
      </c>
      <c r="B85625" s="1">
        <v>44386.824216828478</v>
      </c>
      <c r="C85625">
        <v>45530</v>
      </c>
      <c r="D85625">
        <v>21407</v>
      </c>
      <c r="E85625" s="16" t="e">
        <f>VLOOKUP(C85625,Подписчики!#REF!,3,0)</f>
        <v>#REF!</v>
      </c>
      <c r="F85625" s="3">
        <f t="shared" si="2674"/>
        <v>7</v>
      </c>
      <c r="G85625" s="44">
        <f t="shared" si="2675"/>
        <v>6</v>
      </c>
      <c r="H85625" s="44"/>
    </row>
    <row r="85626" spans="1:8" x14ac:dyDescent="0.25">
      <c r="A85626">
        <v>259840</v>
      </c>
      <c r="B85626" s="1">
        <v>44386.824216828478</v>
      </c>
      <c r="C85626">
        <v>69368</v>
      </c>
      <c r="D85626">
        <v>158978</v>
      </c>
      <c r="E85626" s="16" t="e">
        <f>VLOOKUP(C85626,Подписчики!#REF!,3,0)</f>
        <v>#REF!</v>
      </c>
      <c r="F85626" s="3">
        <f t="shared" si="2674"/>
        <v>7</v>
      </c>
      <c r="G85626" s="44">
        <f t="shared" si="2675"/>
        <v>6</v>
      </c>
      <c r="H85626" s="44"/>
    </row>
    <row r="85627" spans="1:8" x14ac:dyDescent="0.25">
      <c r="A85627">
        <v>259843</v>
      </c>
      <c r="B85627" s="1">
        <v>44386.824216828478</v>
      </c>
      <c r="C85627">
        <v>136466</v>
      </c>
      <c r="D85627">
        <v>250679</v>
      </c>
      <c r="E85627" s="16" t="e">
        <f>VLOOKUP(C85627,Подписчики!#REF!,3,0)</f>
        <v>#REF!</v>
      </c>
      <c r="F85627" s="3">
        <f t="shared" si="2674"/>
        <v>7</v>
      </c>
      <c r="G85627" s="44">
        <f t="shared" si="2675"/>
        <v>6</v>
      </c>
      <c r="H85627" s="44"/>
    </row>
    <row r="85628" spans="1:8" x14ac:dyDescent="0.25">
      <c r="A85628">
        <v>259844</v>
      </c>
      <c r="B85628" s="1">
        <v>44386.825025889964</v>
      </c>
      <c r="C85628">
        <v>39483</v>
      </c>
      <c r="D85628">
        <v>230507</v>
      </c>
      <c r="E85628" s="16" t="e">
        <f>VLOOKUP(C85628,Подписчики!#REF!,3,0)</f>
        <v>#REF!</v>
      </c>
      <c r="F85628" s="3">
        <f t="shared" si="2674"/>
        <v>7</v>
      </c>
      <c r="G85628" s="44">
        <f t="shared" si="2675"/>
        <v>6</v>
      </c>
      <c r="H85628" s="44"/>
    </row>
    <row r="85629" spans="1:8" x14ac:dyDescent="0.25">
      <c r="A85629">
        <v>259845</v>
      </c>
      <c r="B85629" s="1">
        <v>44386.825834951458</v>
      </c>
      <c r="C85629">
        <v>69036</v>
      </c>
      <c r="D85629">
        <v>146139</v>
      </c>
      <c r="E85629" s="16" t="e">
        <f>VLOOKUP(C85629,Подписчики!#REF!,3,0)</f>
        <v>#REF!</v>
      </c>
      <c r="F85629" s="3">
        <f t="shared" si="2674"/>
        <v>7</v>
      </c>
      <c r="G85629" s="44">
        <f t="shared" si="2675"/>
        <v>6</v>
      </c>
      <c r="H85629" s="44"/>
    </row>
    <row r="85630" spans="1:8" x14ac:dyDescent="0.25">
      <c r="A85630">
        <v>259847</v>
      </c>
      <c r="B85630" s="1">
        <v>44386.825834951458</v>
      </c>
      <c r="C85630">
        <v>111764</v>
      </c>
      <c r="D85630">
        <v>411922</v>
      </c>
      <c r="E85630" s="16" t="e">
        <f>VLOOKUP(C85630,Подписчики!#REF!,3,0)</f>
        <v>#REF!</v>
      </c>
      <c r="F85630" s="3">
        <f t="shared" si="2674"/>
        <v>7</v>
      </c>
      <c r="G85630" s="44">
        <f t="shared" si="2675"/>
        <v>6</v>
      </c>
      <c r="H85630" s="44"/>
    </row>
    <row r="85631" spans="1:8" x14ac:dyDescent="0.25">
      <c r="A85631">
        <v>259850</v>
      </c>
      <c r="B85631" s="1">
        <v>44386.825834951458</v>
      </c>
      <c r="C85631">
        <v>315265</v>
      </c>
      <c r="D85631">
        <v>12149</v>
      </c>
      <c r="E85631" s="16" t="e">
        <f>VLOOKUP(C85631,Подписчики!#REF!,3,0)</f>
        <v>#REF!</v>
      </c>
      <c r="F85631" s="3">
        <f t="shared" si="2674"/>
        <v>7</v>
      </c>
      <c r="G85631" s="44">
        <f t="shared" si="2675"/>
        <v>6</v>
      </c>
      <c r="H85631" s="44"/>
    </row>
    <row r="85632" spans="1:8" x14ac:dyDescent="0.25">
      <c r="A85632">
        <v>259855</v>
      </c>
      <c r="B85632" s="1">
        <v>44386.827048543695</v>
      </c>
      <c r="C85632">
        <v>91413</v>
      </c>
      <c r="D85632">
        <v>411922</v>
      </c>
      <c r="E85632" s="16" t="e">
        <f>VLOOKUP(C85632,Подписчики!#REF!,3,0)</f>
        <v>#REF!</v>
      </c>
      <c r="F85632" s="3">
        <f t="shared" si="2674"/>
        <v>7</v>
      </c>
      <c r="G85632" s="44">
        <f t="shared" si="2675"/>
        <v>6</v>
      </c>
      <c r="H85632" s="44"/>
    </row>
    <row r="85633" spans="1:8" x14ac:dyDescent="0.25">
      <c r="A85633">
        <v>259857</v>
      </c>
      <c r="B85633" s="1">
        <v>44386.827453074438</v>
      </c>
      <c r="C85633">
        <v>36437</v>
      </c>
      <c r="D85633">
        <v>347008</v>
      </c>
      <c r="E85633" s="16" t="e">
        <f>VLOOKUP(C85633,Подписчики!#REF!,3,0)</f>
        <v>#REF!</v>
      </c>
      <c r="F85633" s="3">
        <f t="shared" si="2674"/>
        <v>7</v>
      </c>
      <c r="G85633" s="44">
        <f t="shared" si="2675"/>
        <v>6</v>
      </c>
      <c r="H85633" s="44"/>
    </row>
    <row r="85634" spans="1:8" x14ac:dyDescent="0.25">
      <c r="A85634">
        <v>259860</v>
      </c>
      <c r="B85634" s="1">
        <v>44386.827857605174</v>
      </c>
      <c r="C85634">
        <v>138343</v>
      </c>
      <c r="D85634">
        <v>341333</v>
      </c>
      <c r="E85634" s="16" t="e">
        <f>VLOOKUP(C85634,Подписчики!#REF!,3,0)</f>
        <v>#REF!</v>
      </c>
      <c r="F85634" s="3">
        <f t="shared" si="2674"/>
        <v>7</v>
      </c>
      <c r="G85634" s="44">
        <f t="shared" si="2675"/>
        <v>6</v>
      </c>
      <c r="H85634" s="44"/>
    </row>
    <row r="85635" spans="1:8" x14ac:dyDescent="0.25">
      <c r="A85635">
        <v>259862</v>
      </c>
      <c r="B85635" s="1">
        <v>44386.829880258898</v>
      </c>
      <c r="C85635">
        <v>315197</v>
      </c>
      <c r="D85635">
        <v>327968</v>
      </c>
      <c r="E85635" s="16" t="e">
        <f>VLOOKUP(C85635,Подписчики!#REF!,3,0)</f>
        <v>#REF!</v>
      </c>
      <c r="F85635" s="3">
        <f t="shared" ref="F85635:F85698" si="2676">MONTH(B85635)</f>
        <v>7</v>
      </c>
      <c r="G85635" s="44">
        <f t="shared" ref="G85635:G85698" si="2677">WEEKDAY(B85635,1)</f>
        <v>6</v>
      </c>
      <c r="H85635" s="44"/>
    </row>
    <row r="85636" spans="1:8" x14ac:dyDescent="0.25">
      <c r="A85636">
        <v>259866</v>
      </c>
      <c r="B85636" s="1">
        <v>44386.830284789641</v>
      </c>
      <c r="C85636">
        <v>42701</v>
      </c>
      <c r="D85636">
        <v>94400</v>
      </c>
      <c r="E85636" s="16" t="e">
        <f>VLOOKUP(C85636,Подписчики!#REF!,3,0)</f>
        <v>#REF!</v>
      </c>
      <c r="F85636" s="3">
        <f t="shared" si="2676"/>
        <v>7</v>
      </c>
      <c r="G85636" s="44">
        <f t="shared" si="2677"/>
        <v>6</v>
      </c>
      <c r="H85636" s="44"/>
    </row>
    <row r="85637" spans="1:8" x14ac:dyDescent="0.25">
      <c r="A85637">
        <v>259867</v>
      </c>
      <c r="B85637" s="1">
        <v>44386.830689320392</v>
      </c>
      <c r="C85637">
        <v>117497</v>
      </c>
      <c r="D85637">
        <v>118549</v>
      </c>
      <c r="E85637" s="16" t="e">
        <f>VLOOKUP(C85637,Подписчики!#REF!,3,0)</f>
        <v>#REF!</v>
      </c>
      <c r="F85637" s="3">
        <f t="shared" si="2676"/>
        <v>7</v>
      </c>
      <c r="G85637" s="44">
        <f t="shared" si="2677"/>
        <v>6</v>
      </c>
      <c r="H85637" s="44"/>
    </row>
    <row r="85638" spans="1:8" x14ac:dyDescent="0.25">
      <c r="A85638">
        <v>259868</v>
      </c>
      <c r="B85638" s="1">
        <v>44386.830689320392</v>
      </c>
      <c r="C85638">
        <v>156310</v>
      </c>
      <c r="D85638">
        <v>86587</v>
      </c>
      <c r="E85638" s="16" t="e">
        <f>VLOOKUP(C85638,Подписчики!#REF!,3,0)</f>
        <v>#REF!</v>
      </c>
      <c r="F85638" s="3">
        <f t="shared" si="2676"/>
        <v>7</v>
      </c>
      <c r="G85638" s="44">
        <f t="shared" si="2677"/>
        <v>6</v>
      </c>
      <c r="H85638" s="44"/>
    </row>
    <row r="85639" spans="1:8" x14ac:dyDescent="0.25">
      <c r="A85639">
        <v>259873</v>
      </c>
      <c r="B85639" s="1">
        <v>44386.831093851128</v>
      </c>
      <c r="C85639">
        <v>60222</v>
      </c>
      <c r="D85639">
        <v>81226</v>
      </c>
      <c r="E85639" s="16" t="e">
        <f>VLOOKUP(C85639,Подписчики!#REF!,3,0)</f>
        <v>#REF!</v>
      </c>
      <c r="F85639" s="3">
        <f t="shared" si="2676"/>
        <v>7</v>
      </c>
      <c r="G85639" s="44">
        <f t="shared" si="2677"/>
        <v>6</v>
      </c>
      <c r="H85639" s="44"/>
    </row>
    <row r="85640" spans="1:8" x14ac:dyDescent="0.25">
      <c r="A85640">
        <v>259874</v>
      </c>
      <c r="B85640" s="1">
        <v>44386.831093851128</v>
      </c>
      <c r="C85640">
        <v>105222</v>
      </c>
      <c r="D85640">
        <v>82901</v>
      </c>
      <c r="E85640" s="16" t="e">
        <f>VLOOKUP(C85640,Подписчики!#REF!,3,0)</f>
        <v>#REF!</v>
      </c>
      <c r="F85640" s="3">
        <f t="shared" si="2676"/>
        <v>7</v>
      </c>
      <c r="G85640" s="44">
        <f t="shared" si="2677"/>
        <v>6</v>
      </c>
      <c r="H85640" s="44"/>
    </row>
    <row r="85641" spans="1:8" x14ac:dyDescent="0.25">
      <c r="A85641">
        <v>259877</v>
      </c>
      <c r="B85641" s="1">
        <v>44386.831498381878</v>
      </c>
      <c r="C85641">
        <v>62653</v>
      </c>
      <c r="D85641">
        <v>158978</v>
      </c>
      <c r="E85641" s="16" t="e">
        <f>VLOOKUP(C85641,Подписчики!#REF!,3,0)</f>
        <v>#REF!</v>
      </c>
      <c r="F85641" s="3">
        <f t="shared" si="2676"/>
        <v>7</v>
      </c>
      <c r="G85641" s="44">
        <f t="shared" si="2677"/>
        <v>6</v>
      </c>
      <c r="H85641" s="44"/>
    </row>
    <row r="85642" spans="1:8" x14ac:dyDescent="0.25">
      <c r="A85642">
        <v>259880</v>
      </c>
      <c r="B85642" s="1">
        <v>44386.831498381878</v>
      </c>
      <c r="C85642">
        <v>288437</v>
      </c>
      <c r="D85642">
        <v>357547</v>
      </c>
      <c r="E85642" s="16" t="e">
        <f>VLOOKUP(C85642,Подписчики!#REF!,3,0)</f>
        <v>#REF!</v>
      </c>
      <c r="F85642" s="3">
        <f t="shared" si="2676"/>
        <v>7</v>
      </c>
      <c r="G85642" s="44">
        <f t="shared" si="2677"/>
        <v>6</v>
      </c>
      <c r="H85642" s="44"/>
    </row>
    <row r="85643" spans="1:8" x14ac:dyDescent="0.25">
      <c r="A85643">
        <v>259885</v>
      </c>
      <c r="B85643" s="1">
        <v>44386.832307443365</v>
      </c>
      <c r="C85643">
        <v>16379</v>
      </c>
      <c r="D85643">
        <v>458081</v>
      </c>
      <c r="E85643" s="16" t="e">
        <f>VLOOKUP(C85643,Подписчики!#REF!,3,0)</f>
        <v>#REF!</v>
      </c>
      <c r="F85643" s="3">
        <f t="shared" si="2676"/>
        <v>7</v>
      </c>
      <c r="G85643" s="44">
        <f t="shared" si="2677"/>
        <v>6</v>
      </c>
      <c r="H85643" s="44"/>
    </row>
    <row r="85644" spans="1:8" x14ac:dyDescent="0.25">
      <c r="A85644">
        <v>259889</v>
      </c>
      <c r="B85644" s="1">
        <v>44386.832307443365</v>
      </c>
      <c r="C85644">
        <v>237855</v>
      </c>
      <c r="D85644">
        <v>63666</v>
      </c>
      <c r="E85644" s="16" t="e">
        <f>VLOOKUP(C85644,Подписчики!#REF!,3,0)</f>
        <v>#REF!</v>
      </c>
      <c r="F85644" s="3">
        <f t="shared" si="2676"/>
        <v>7</v>
      </c>
      <c r="G85644" s="44">
        <f t="shared" si="2677"/>
        <v>6</v>
      </c>
      <c r="H85644" s="44"/>
    </row>
    <row r="85645" spans="1:8" x14ac:dyDescent="0.25">
      <c r="A85645">
        <v>259890</v>
      </c>
      <c r="B85645" s="1">
        <v>44386.832307443365</v>
      </c>
      <c r="C85645">
        <v>300854</v>
      </c>
      <c r="D85645">
        <v>301549</v>
      </c>
      <c r="E85645" s="16" t="e">
        <f>VLOOKUP(C85645,Подписчики!#REF!,3,0)</f>
        <v>#REF!</v>
      </c>
      <c r="F85645" s="3">
        <f t="shared" si="2676"/>
        <v>7</v>
      </c>
      <c r="G85645" s="44">
        <f t="shared" si="2677"/>
        <v>6</v>
      </c>
      <c r="H85645" s="44"/>
    </row>
    <row r="85646" spans="1:8" x14ac:dyDescent="0.25">
      <c r="A85646">
        <v>259894</v>
      </c>
      <c r="B85646" s="1">
        <v>44386.832333333339</v>
      </c>
      <c r="C85646">
        <v>123499</v>
      </c>
      <c r="D85646">
        <v>189009</v>
      </c>
      <c r="E85646" s="16" t="e">
        <f>VLOOKUP(C85646,Подписчики!#REF!,3,0)</f>
        <v>#REF!</v>
      </c>
      <c r="F85646" s="3">
        <f t="shared" si="2676"/>
        <v>7</v>
      </c>
      <c r="G85646" s="44">
        <f t="shared" si="2677"/>
        <v>6</v>
      </c>
      <c r="H85646" s="44"/>
    </row>
    <row r="85647" spans="1:8" x14ac:dyDescent="0.25">
      <c r="A85647">
        <v>259899</v>
      </c>
      <c r="B85647" s="1">
        <v>44386.832711974108</v>
      </c>
      <c r="C85647">
        <v>306021</v>
      </c>
      <c r="D85647">
        <v>411922</v>
      </c>
      <c r="E85647" s="16" t="e">
        <f>VLOOKUP(C85647,Подписчики!#REF!,3,0)</f>
        <v>#REF!</v>
      </c>
      <c r="F85647" s="3">
        <f t="shared" si="2676"/>
        <v>7</v>
      </c>
      <c r="G85647" s="44">
        <f t="shared" si="2677"/>
        <v>6</v>
      </c>
      <c r="H85647" s="44"/>
    </row>
    <row r="85648" spans="1:8" x14ac:dyDescent="0.25">
      <c r="A85648">
        <v>259900</v>
      </c>
      <c r="B85648" s="1">
        <v>44386.832711974108</v>
      </c>
      <c r="C85648">
        <v>329723</v>
      </c>
      <c r="D85648">
        <v>411922</v>
      </c>
      <c r="E85648" s="16" t="e">
        <f>VLOOKUP(C85648,Подписчики!#REF!,3,0)</f>
        <v>#REF!</v>
      </c>
      <c r="F85648" s="3">
        <f t="shared" si="2676"/>
        <v>7</v>
      </c>
      <c r="G85648" s="44">
        <f t="shared" si="2677"/>
        <v>6</v>
      </c>
      <c r="H85648" s="44"/>
    </row>
    <row r="85649" spans="1:8" x14ac:dyDescent="0.25">
      <c r="A85649">
        <v>259905</v>
      </c>
      <c r="B85649" s="1">
        <v>44386.833521035602</v>
      </c>
      <c r="C85649">
        <v>211671</v>
      </c>
      <c r="D85649">
        <v>158978</v>
      </c>
      <c r="E85649" s="16" t="e">
        <f>VLOOKUP(C85649,Подписчики!#REF!,3,0)</f>
        <v>#REF!</v>
      </c>
      <c r="F85649" s="3">
        <f t="shared" si="2676"/>
        <v>7</v>
      </c>
      <c r="G85649" s="44">
        <f t="shared" si="2677"/>
        <v>6</v>
      </c>
      <c r="H85649" s="44"/>
    </row>
    <row r="85650" spans="1:8" x14ac:dyDescent="0.25">
      <c r="A85650">
        <v>259907</v>
      </c>
      <c r="B85650" s="1">
        <v>44386.834330097088</v>
      </c>
      <c r="C85650">
        <v>113452</v>
      </c>
      <c r="D85650">
        <v>81753</v>
      </c>
      <c r="E85650" s="16" t="e">
        <f>VLOOKUP(C85650,Подписчики!#REF!,3,0)</f>
        <v>#REF!</v>
      </c>
      <c r="F85650" s="3">
        <f t="shared" si="2676"/>
        <v>7</v>
      </c>
      <c r="G85650" s="44">
        <f t="shared" si="2677"/>
        <v>6</v>
      </c>
      <c r="H85650" s="44"/>
    </row>
    <row r="85651" spans="1:8" x14ac:dyDescent="0.25">
      <c r="A85651">
        <v>259908</v>
      </c>
      <c r="B85651" s="1">
        <v>44386.834330097088</v>
      </c>
      <c r="C85651">
        <v>326420</v>
      </c>
      <c r="D85651">
        <v>51368</v>
      </c>
      <c r="E85651" s="16" t="e">
        <f>VLOOKUP(C85651,Подписчики!#REF!,3,0)</f>
        <v>#REF!</v>
      </c>
      <c r="F85651" s="3">
        <f t="shared" si="2676"/>
        <v>7</v>
      </c>
      <c r="G85651" s="44">
        <f t="shared" si="2677"/>
        <v>6</v>
      </c>
      <c r="H85651" s="44"/>
    </row>
    <row r="85652" spans="1:8" x14ac:dyDescent="0.25">
      <c r="A85652">
        <v>259913</v>
      </c>
      <c r="B85652" s="1">
        <v>44386.835139158575</v>
      </c>
      <c r="C85652">
        <v>123286</v>
      </c>
      <c r="D85652">
        <v>118549</v>
      </c>
      <c r="E85652" s="16" t="e">
        <f>VLOOKUP(C85652,Подписчики!#REF!,3,0)</f>
        <v>#REF!</v>
      </c>
      <c r="F85652" s="3">
        <f t="shared" si="2676"/>
        <v>7</v>
      </c>
      <c r="G85652" s="44">
        <f t="shared" si="2677"/>
        <v>6</v>
      </c>
      <c r="H85652" s="44"/>
    </row>
    <row r="85653" spans="1:8" x14ac:dyDescent="0.25">
      <c r="A85653">
        <v>259915</v>
      </c>
      <c r="B85653" s="1">
        <v>44386.835139158575</v>
      </c>
      <c r="C85653">
        <v>144273</v>
      </c>
      <c r="D85653">
        <v>267535</v>
      </c>
      <c r="E85653" s="16" t="e">
        <f>VLOOKUP(C85653,Подписчики!#REF!,3,0)</f>
        <v>#REF!</v>
      </c>
      <c r="F85653" s="3">
        <f t="shared" si="2676"/>
        <v>7</v>
      </c>
      <c r="G85653" s="44">
        <f t="shared" si="2677"/>
        <v>6</v>
      </c>
      <c r="H85653" s="44"/>
    </row>
    <row r="85654" spans="1:8" x14ac:dyDescent="0.25">
      <c r="A85654">
        <v>259919</v>
      </c>
      <c r="B85654" s="1">
        <v>44386.835139158575</v>
      </c>
      <c r="C85654">
        <v>166754</v>
      </c>
      <c r="D85654">
        <v>60239</v>
      </c>
      <c r="E85654" s="16" t="e">
        <f>VLOOKUP(C85654,Подписчики!#REF!,3,0)</f>
        <v>#REF!</v>
      </c>
      <c r="F85654" s="3">
        <f t="shared" si="2676"/>
        <v>7</v>
      </c>
      <c r="G85654" s="44">
        <f t="shared" si="2677"/>
        <v>6</v>
      </c>
      <c r="H85654" s="44"/>
    </row>
    <row r="85655" spans="1:8" x14ac:dyDescent="0.25">
      <c r="A85655">
        <v>259922</v>
      </c>
      <c r="B85655" s="1">
        <v>44386.835543689318</v>
      </c>
      <c r="C85655">
        <v>13536</v>
      </c>
      <c r="D85655">
        <v>230507</v>
      </c>
      <c r="E85655" s="16" t="e">
        <f>VLOOKUP(C85655,Подписчики!#REF!,3,0)</f>
        <v>#REF!</v>
      </c>
      <c r="F85655" s="3">
        <f t="shared" si="2676"/>
        <v>7</v>
      </c>
      <c r="G85655" s="44">
        <f t="shared" si="2677"/>
        <v>6</v>
      </c>
      <c r="H85655" s="44"/>
    </row>
    <row r="85656" spans="1:8" x14ac:dyDescent="0.25">
      <c r="A85656">
        <v>259924</v>
      </c>
      <c r="B85656" s="1">
        <v>44386.835543689325</v>
      </c>
      <c r="C85656">
        <v>26999</v>
      </c>
      <c r="D85656">
        <v>250679</v>
      </c>
      <c r="E85656" s="16" t="e">
        <f>VLOOKUP(C85656,Подписчики!#REF!,3,0)</f>
        <v>#REF!</v>
      </c>
      <c r="F85656" s="3">
        <f t="shared" si="2676"/>
        <v>7</v>
      </c>
      <c r="G85656" s="44">
        <f t="shared" si="2677"/>
        <v>6</v>
      </c>
      <c r="H85656" s="44"/>
    </row>
    <row r="85657" spans="1:8" x14ac:dyDescent="0.25">
      <c r="A85657">
        <v>259928</v>
      </c>
      <c r="B85657" s="1">
        <v>44386.835543689325</v>
      </c>
      <c r="C85657">
        <v>157578</v>
      </c>
      <c r="D85657">
        <v>81550</v>
      </c>
      <c r="E85657" s="16" t="e">
        <f>VLOOKUP(C85657,Подписчики!#REF!,3,0)</f>
        <v>#REF!</v>
      </c>
      <c r="F85657" s="3">
        <f t="shared" si="2676"/>
        <v>7</v>
      </c>
      <c r="G85657" s="44">
        <f t="shared" si="2677"/>
        <v>6</v>
      </c>
      <c r="H85657" s="44"/>
    </row>
    <row r="85658" spans="1:8" x14ac:dyDescent="0.25">
      <c r="A85658">
        <v>259929</v>
      </c>
      <c r="B85658" s="1">
        <v>44386.835543689325</v>
      </c>
      <c r="C85658">
        <v>330894</v>
      </c>
      <c r="D85658">
        <v>251574</v>
      </c>
      <c r="E85658" s="16" t="e">
        <f>VLOOKUP(C85658,Подписчики!#REF!,3,0)</f>
        <v>#REF!</v>
      </c>
      <c r="F85658" s="3">
        <f t="shared" si="2676"/>
        <v>7</v>
      </c>
      <c r="G85658" s="44">
        <f t="shared" si="2677"/>
        <v>6</v>
      </c>
      <c r="H85658" s="44"/>
    </row>
    <row r="85659" spans="1:8" x14ac:dyDescent="0.25">
      <c r="A85659">
        <v>259933</v>
      </c>
      <c r="B85659" s="1">
        <v>44386.835948220061</v>
      </c>
      <c r="C85659">
        <v>119296</v>
      </c>
      <c r="D85659">
        <v>118549</v>
      </c>
      <c r="E85659" s="16" t="e">
        <f>VLOOKUP(C85659,Подписчики!#REF!,3,0)</f>
        <v>#REF!</v>
      </c>
      <c r="F85659" s="3">
        <f t="shared" si="2676"/>
        <v>7</v>
      </c>
      <c r="G85659" s="44">
        <f t="shared" si="2677"/>
        <v>6</v>
      </c>
      <c r="H85659" s="44"/>
    </row>
    <row r="85660" spans="1:8" x14ac:dyDescent="0.25">
      <c r="A85660">
        <v>259937</v>
      </c>
      <c r="B85660" s="1">
        <v>44386.837161812298</v>
      </c>
      <c r="C85660">
        <v>133016</v>
      </c>
      <c r="D85660">
        <v>470762</v>
      </c>
      <c r="E85660" s="16" t="e">
        <f>VLOOKUP(C85660,Подписчики!#REF!,3,0)</f>
        <v>#REF!</v>
      </c>
      <c r="F85660" s="3">
        <f t="shared" si="2676"/>
        <v>7</v>
      </c>
      <c r="G85660" s="44">
        <f t="shared" si="2677"/>
        <v>6</v>
      </c>
      <c r="H85660" s="44"/>
    </row>
    <row r="85661" spans="1:8" x14ac:dyDescent="0.25">
      <c r="A85661">
        <v>259941</v>
      </c>
      <c r="B85661" s="1">
        <v>44386.837161812298</v>
      </c>
      <c r="C85661">
        <v>137791</v>
      </c>
      <c r="D85661">
        <v>182913</v>
      </c>
      <c r="E85661" s="16" t="e">
        <f>VLOOKUP(C85661,Подписчики!#REF!,3,0)</f>
        <v>#REF!</v>
      </c>
      <c r="F85661" s="3">
        <f t="shared" si="2676"/>
        <v>7</v>
      </c>
      <c r="G85661" s="44">
        <f t="shared" si="2677"/>
        <v>6</v>
      </c>
      <c r="H85661" s="44"/>
    </row>
    <row r="85662" spans="1:8" x14ac:dyDescent="0.25">
      <c r="A85662">
        <v>259943</v>
      </c>
      <c r="B85662" s="1">
        <v>44386.838375404528</v>
      </c>
      <c r="C85662">
        <v>106453</v>
      </c>
      <c r="D85662">
        <v>122982</v>
      </c>
      <c r="E85662" s="16" t="e">
        <f>VLOOKUP(C85662,Подписчики!#REF!,3,0)</f>
        <v>#REF!</v>
      </c>
      <c r="F85662" s="3">
        <f t="shared" si="2676"/>
        <v>7</v>
      </c>
      <c r="G85662" s="44">
        <f t="shared" si="2677"/>
        <v>6</v>
      </c>
      <c r="H85662" s="44"/>
    </row>
    <row r="85663" spans="1:8" x14ac:dyDescent="0.25">
      <c r="A85663">
        <v>259947</v>
      </c>
      <c r="B85663" s="1">
        <v>44386.838375404528</v>
      </c>
      <c r="C85663">
        <v>278054</v>
      </c>
      <c r="D85663">
        <v>146386</v>
      </c>
      <c r="E85663" s="16" t="e">
        <f>VLOOKUP(C85663,Подписчики!#REF!,3,0)</f>
        <v>#REF!</v>
      </c>
      <c r="F85663" s="3">
        <f t="shared" si="2676"/>
        <v>7</v>
      </c>
      <c r="G85663" s="44">
        <f t="shared" si="2677"/>
        <v>6</v>
      </c>
      <c r="H85663" s="44"/>
    </row>
    <row r="85664" spans="1:8" x14ac:dyDescent="0.25">
      <c r="A85664">
        <v>259948</v>
      </c>
      <c r="B85664" s="1">
        <v>44386.838375404535</v>
      </c>
      <c r="C85664">
        <v>20945</v>
      </c>
      <c r="D85664">
        <v>88863</v>
      </c>
      <c r="E85664" s="16" t="e">
        <f>VLOOKUP(C85664,Подписчики!#REF!,3,0)</f>
        <v>#REF!</v>
      </c>
      <c r="F85664" s="3">
        <f t="shared" si="2676"/>
        <v>7</v>
      </c>
      <c r="G85664" s="44">
        <f t="shared" si="2677"/>
        <v>6</v>
      </c>
      <c r="H85664" s="44"/>
    </row>
    <row r="85665" spans="1:8" x14ac:dyDescent="0.25">
      <c r="A85665">
        <v>259953</v>
      </c>
      <c r="B85665" s="1">
        <v>44386.838779935271</v>
      </c>
      <c r="C85665">
        <v>124546</v>
      </c>
      <c r="D85665">
        <v>102086</v>
      </c>
      <c r="E85665" s="16" t="e">
        <f>VLOOKUP(C85665,Подписчики!#REF!,3,0)</f>
        <v>#REF!</v>
      </c>
      <c r="F85665" s="3">
        <f t="shared" si="2676"/>
        <v>7</v>
      </c>
      <c r="G85665" s="44">
        <f t="shared" si="2677"/>
        <v>6</v>
      </c>
      <c r="H85665" s="44"/>
    </row>
    <row r="85666" spans="1:8" x14ac:dyDescent="0.25">
      <c r="A85666">
        <v>259956</v>
      </c>
      <c r="B85666" s="1">
        <v>44386.838779935279</v>
      </c>
      <c r="C85666">
        <v>22520</v>
      </c>
      <c r="D85666">
        <v>325852</v>
      </c>
      <c r="E85666" s="16" t="e">
        <f>VLOOKUP(C85666,Подписчики!#REF!,3,0)</f>
        <v>#REF!</v>
      </c>
      <c r="F85666" s="3">
        <f t="shared" si="2676"/>
        <v>7</v>
      </c>
      <c r="G85666" s="44">
        <f t="shared" si="2677"/>
        <v>6</v>
      </c>
      <c r="H85666" s="44"/>
    </row>
    <row r="85667" spans="1:8" x14ac:dyDescent="0.25">
      <c r="A85667">
        <v>259957</v>
      </c>
      <c r="B85667" s="1">
        <v>44386.838779935279</v>
      </c>
      <c r="C85667">
        <v>176353</v>
      </c>
      <c r="D85667">
        <v>204394</v>
      </c>
      <c r="E85667" s="16" t="e">
        <f>VLOOKUP(C85667,Подписчики!#REF!,3,0)</f>
        <v>#REF!</v>
      </c>
      <c r="F85667" s="3">
        <f t="shared" si="2676"/>
        <v>7</v>
      </c>
      <c r="G85667" s="44">
        <f t="shared" si="2677"/>
        <v>6</v>
      </c>
      <c r="H85667" s="44"/>
    </row>
    <row r="85668" spans="1:8" x14ac:dyDescent="0.25">
      <c r="A85668">
        <v>259962</v>
      </c>
      <c r="B85668" s="1">
        <v>44386.838779935279</v>
      </c>
      <c r="C85668">
        <v>216548</v>
      </c>
      <c r="D85668">
        <v>320788</v>
      </c>
      <c r="E85668" s="16" t="e">
        <f>VLOOKUP(C85668,Подписчики!#REF!,3,0)</f>
        <v>#REF!</v>
      </c>
      <c r="F85668" s="3">
        <f t="shared" si="2676"/>
        <v>7</v>
      </c>
      <c r="G85668" s="44">
        <f t="shared" si="2677"/>
        <v>6</v>
      </c>
      <c r="H85668" s="44"/>
    </row>
    <row r="85669" spans="1:8" x14ac:dyDescent="0.25">
      <c r="A85669">
        <v>259965</v>
      </c>
      <c r="B85669" s="1">
        <v>44386.839184466015</v>
      </c>
      <c r="C85669">
        <v>82435</v>
      </c>
      <c r="D85669">
        <v>411922</v>
      </c>
      <c r="E85669" s="16" t="e">
        <f>VLOOKUP(C85669,Подписчики!#REF!,3,0)</f>
        <v>#REF!</v>
      </c>
      <c r="F85669" s="3">
        <f t="shared" si="2676"/>
        <v>7</v>
      </c>
      <c r="G85669" s="44">
        <f t="shared" si="2677"/>
        <v>6</v>
      </c>
      <c r="H85669" s="44"/>
    </row>
    <row r="85670" spans="1:8" x14ac:dyDescent="0.25">
      <c r="A85670">
        <v>259966</v>
      </c>
      <c r="B85670" s="1">
        <v>44386.840398058252</v>
      </c>
      <c r="C85670">
        <v>75879</v>
      </c>
      <c r="D85670">
        <v>252370</v>
      </c>
      <c r="E85670" s="16" t="e">
        <f>VLOOKUP(C85670,Подписчики!#REF!,3,0)</f>
        <v>#REF!</v>
      </c>
      <c r="F85670" s="3">
        <f t="shared" si="2676"/>
        <v>7</v>
      </c>
      <c r="G85670" s="44">
        <f t="shared" si="2677"/>
        <v>6</v>
      </c>
      <c r="H85670" s="44"/>
    </row>
    <row r="85671" spans="1:8" x14ac:dyDescent="0.25">
      <c r="A85671">
        <v>259967</v>
      </c>
      <c r="B85671" s="1">
        <v>44386.840398058252</v>
      </c>
      <c r="C85671">
        <v>105499</v>
      </c>
      <c r="D85671">
        <v>158978</v>
      </c>
      <c r="E85671" s="16" t="e">
        <f>VLOOKUP(C85671,Подписчики!#REF!,3,0)</f>
        <v>#REF!</v>
      </c>
      <c r="F85671" s="3">
        <f t="shared" si="2676"/>
        <v>7</v>
      </c>
      <c r="G85671" s="44">
        <f t="shared" si="2677"/>
        <v>6</v>
      </c>
      <c r="H85671" s="44"/>
    </row>
    <row r="85672" spans="1:8" x14ac:dyDescent="0.25">
      <c r="A85672">
        <v>259968</v>
      </c>
      <c r="B85672" s="1">
        <v>44386.840398058252</v>
      </c>
      <c r="C85672">
        <v>208140</v>
      </c>
      <c r="D85672">
        <v>273603</v>
      </c>
      <c r="E85672" s="16" t="e">
        <f>VLOOKUP(C85672,Подписчики!#REF!,3,0)</f>
        <v>#REF!</v>
      </c>
      <c r="F85672" s="3">
        <f t="shared" si="2676"/>
        <v>7</v>
      </c>
      <c r="G85672" s="44">
        <f t="shared" si="2677"/>
        <v>6</v>
      </c>
      <c r="H85672" s="44"/>
    </row>
    <row r="85673" spans="1:8" x14ac:dyDescent="0.25">
      <c r="A85673">
        <v>259971</v>
      </c>
      <c r="B85673" s="1">
        <v>44386.840398058252</v>
      </c>
      <c r="C85673">
        <v>255172</v>
      </c>
      <c r="D85673">
        <v>158978</v>
      </c>
      <c r="E85673" s="16" t="e">
        <f>VLOOKUP(C85673,Подписчики!#REF!,3,0)</f>
        <v>#REF!</v>
      </c>
      <c r="F85673" s="3">
        <f t="shared" si="2676"/>
        <v>7</v>
      </c>
      <c r="G85673" s="44">
        <f t="shared" si="2677"/>
        <v>6</v>
      </c>
      <c r="H85673" s="44"/>
    </row>
    <row r="85674" spans="1:8" x14ac:dyDescent="0.25">
      <c r="A85674">
        <v>259973</v>
      </c>
      <c r="B85674" s="1">
        <v>44386.842016181232</v>
      </c>
      <c r="C85674">
        <v>96505</v>
      </c>
      <c r="D85674">
        <v>182191</v>
      </c>
      <c r="E85674" s="16" t="e">
        <f>VLOOKUP(C85674,Подписчики!#REF!,3,0)</f>
        <v>#REF!</v>
      </c>
      <c r="F85674" s="3">
        <f t="shared" si="2676"/>
        <v>7</v>
      </c>
      <c r="G85674" s="44">
        <f t="shared" si="2677"/>
        <v>6</v>
      </c>
      <c r="H85674" s="44"/>
    </row>
    <row r="85675" spans="1:8" x14ac:dyDescent="0.25">
      <c r="A85675">
        <v>259978</v>
      </c>
      <c r="B85675" s="1">
        <v>44386.842016181232</v>
      </c>
      <c r="C85675">
        <v>192795</v>
      </c>
      <c r="D85675">
        <v>180055</v>
      </c>
      <c r="E85675" s="16" t="e">
        <f>VLOOKUP(C85675,Подписчики!#REF!,3,0)</f>
        <v>#REF!</v>
      </c>
      <c r="F85675" s="3">
        <f t="shared" si="2676"/>
        <v>7</v>
      </c>
      <c r="G85675" s="44">
        <f t="shared" si="2677"/>
        <v>6</v>
      </c>
      <c r="H85675" s="44"/>
    </row>
    <row r="85676" spans="1:8" x14ac:dyDescent="0.25">
      <c r="A85676">
        <v>259981</v>
      </c>
      <c r="B85676" s="1">
        <v>44386.842016181232</v>
      </c>
      <c r="C85676">
        <v>327021</v>
      </c>
      <c r="D85676">
        <v>351192</v>
      </c>
      <c r="E85676" s="16" t="e">
        <f>VLOOKUP(C85676,Подписчики!#REF!,3,0)</f>
        <v>#REF!</v>
      </c>
      <c r="F85676" s="3">
        <f t="shared" si="2676"/>
        <v>7</v>
      </c>
      <c r="G85676" s="44">
        <f t="shared" si="2677"/>
        <v>6</v>
      </c>
      <c r="H85676" s="44"/>
    </row>
    <row r="85677" spans="1:8" x14ac:dyDescent="0.25">
      <c r="A85677">
        <v>259982</v>
      </c>
      <c r="B85677" s="1">
        <v>44386.842825242718</v>
      </c>
      <c r="C85677">
        <v>238384</v>
      </c>
      <c r="D85677">
        <v>313721</v>
      </c>
      <c r="E85677" s="16" t="e">
        <f>VLOOKUP(C85677,Подписчики!#REF!,3,0)</f>
        <v>#REF!</v>
      </c>
      <c r="F85677" s="3">
        <f t="shared" si="2676"/>
        <v>7</v>
      </c>
      <c r="G85677" s="44">
        <f t="shared" si="2677"/>
        <v>6</v>
      </c>
      <c r="H85677" s="44"/>
    </row>
    <row r="85678" spans="1:8" x14ac:dyDescent="0.25">
      <c r="A85678">
        <v>259986</v>
      </c>
      <c r="B85678" s="1">
        <v>44386.843229773462</v>
      </c>
      <c r="C85678">
        <v>44734</v>
      </c>
      <c r="D85678">
        <v>472908</v>
      </c>
      <c r="E85678" s="16" t="e">
        <f>VLOOKUP(C85678,Подписчики!#REF!,3,0)</f>
        <v>#REF!</v>
      </c>
      <c r="F85678" s="3">
        <f t="shared" si="2676"/>
        <v>7</v>
      </c>
      <c r="G85678" s="44">
        <f t="shared" si="2677"/>
        <v>6</v>
      </c>
      <c r="H85678" s="44"/>
    </row>
    <row r="85679" spans="1:8" x14ac:dyDescent="0.25">
      <c r="A85679">
        <v>259989</v>
      </c>
      <c r="B85679" s="1">
        <v>44386.843634304205</v>
      </c>
      <c r="C85679">
        <v>91864</v>
      </c>
      <c r="D85679">
        <v>62570</v>
      </c>
      <c r="E85679" s="16" t="e">
        <f>VLOOKUP(C85679,Подписчики!#REF!,3,0)</f>
        <v>#REF!</v>
      </c>
      <c r="F85679" s="3">
        <f t="shared" si="2676"/>
        <v>7</v>
      </c>
      <c r="G85679" s="44">
        <f t="shared" si="2677"/>
        <v>6</v>
      </c>
      <c r="H85679" s="44"/>
    </row>
    <row r="85680" spans="1:8" x14ac:dyDescent="0.25">
      <c r="A85680">
        <v>259990</v>
      </c>
      <c r="B85680" s="1">
        <v>44386.843634304205</v>
      </c>
      <c r="C85680">
        <v>142173</v>
      </c>
      <c r="D85680">
        <v>4199</v>
      </c>
      <c r="E85680" s="16" t="e">
        <f>VLOOKUP(C85680,Подписчики!#REF!,3,0)</f>
        <v>#REF!</v>
      </c>
      <c r="F85680" s="3">
        <f t="shared" si="2676"/>
        <v>7</v>
      </c>
      <c r="G85680" s="44">
        <f t="shared" si="2677"/>
        <v>6</v>
      </c>
      <c r="H85680" s="44"/>
    </row>
    <row r="85681" spans="1:8" x14ac:dyDescent="0.25">
      <c r="A85681">
        <v>259991</v>
      </c>
      <c r="B85681" s="1">
        <v>44386.843634304212</v>
      </c>
      <c r="C85681">
        <v>20565</v>
      </c>
      <c r="D85681">
        <v>250679</v>
      </c>
      <c r="E85681" s="16" t="e">
        <f>VLOOKUP(C85681,Подписчики!#REF!,3,0)</f>
        <v>#REF!</v>
      </c>
      <c r="F85681" s="3">
        <f t="shared" si="2676"/>
        <v>7</v>
      </c>
      <c r="G85681" s="44">
        <f t="shared" si="2677"/>
        <v>6</v>
      </c>
      <c r="H85681" s="44"/>
    </row>
    <row r="85682" spans="1:8" x14ac:dyDescent="0.25">
      <c r="A85682">
        <v>259993</v>
      </c>
      <c r="B85682" s="1">
        <v>44386.844038834948</v>
      </c>
      <c r="C85682">
        <v>210104</v>
      </c>
      <c r="D85682">
        <v>154256</v>
      </c>
      <c r="E85682" s="16" t="e">
        <f>VLOOKUP(C85682,Подписчики!#REF!,3,0)</f>
        <v>#REF!</v>
      </c>
      <c r="F85682" s="3">
        <f t="shared" si="2676"/>
        <v>7</v>
      </c>
      <c r="G85682" s="44">
        <f t="shared" si="2677"/>
        <v>6</v>
      </c>
      <c r="H85682" s="44"/>
    </row>
    <row r="85683" spans="1:8" x14ac:dyDescent="0.25">
      <c r="A85683">
        <v>259994</v>
      </c>
      <c r="B85683" s="1">
        <v>44386.844038834948</v>
      </c>
      <c r="C85683">
        <v>218678</v>
      </c>
      <c r="D85683">
        <v>394819</v>
      </c>
      <c r="E85683" s="16" t="e">
        <f>VLOOKUP(C85683,Подписчики!#REF!,3,0)</f>
        <v>#REF!</v>
      </c>
      <c r="F85683" s="3">
        <f t="shared" si="2676"/>
        <v>7</v>
      </c>
      <c r="G85683" s="44">
        <f t="shared" si="2677"/>
        <v>6</v>
      </c>
      <c r="H85683" s="44"/>
    </row>
    <row r="85684" spans="1:8" x14ac:dyDescent="0.25">
      <c r="A85684">
        <v>259998</v>
      </c>
      <c r="B85684" s="1">
        <v>44386.844038834948</v>
      </c>
      <c r="C85684">
        <v>242784</v>
      </c>
      <c r="D85684">
        <v>249070</v>
      </c>
      <c r="E85684" s="16" t="e">
        <f>VLOOKUP(C85684,Подписчики!#REF!,3,0)</f>
        <v>#REF!</v>
      </c>
      <c r="F85684" s="3">
        <f t="shared" si="2676"/>
        <v>7</v>
      </c>
      <c r="G85684" s="44">
        <f t="shared" si="2677"/>
        <v>6</v>
      </c>
      <c r="H85684" s="44"/>
    </row>
    <row r="85685" spans="1:8" x14ac:dyDescent="0.25">
      <c r="A85685">
        <v>259999</v>
      </c>
      <c r="B85685" s="1">
        <v>44386.844847896442</v>
      </c>
      <c r="C85685">
        <v>19844</v>
      </c>
      <c r="D85685">
        <v>248817</v>
      </c>
      <c r="E85685" s="16" t="e">
        <f>VLOOKUP(C85685,Подписчики!#REF!,3,0)</f>
        <v>#REF!</v>
      </c>
      <c r="F85685" s="3">
        <f t="shared" si="2676"/>
        <v>7</v>
      </c>
      <c r="G85685" s="44">
        <f t="shared" si="2677"/>
        <v>6</v>
      </c>
      <c r="H85685" s="44"/>
    </row>
    <row r="85686" spans="1:8" x14ac:dyDescent="0.25">
      <c r="A85686">
        <v>260001</v>
      </c>
      <c r="B85686" s="1">
        <v>44386.844847896442</v>
      </c>
      <c r="C85686">
        <v>348916</v>
      </c>
      <c r="D85686">
        <v>409853</v>
      </c>
      <c r="E85686" s="16" t="e">
        <f>VLOOKUP(C85686,Подписчики!#REF!,3,0)</f>
        <v>#REF!</v>
      </c>
      <c r="F85686" s="3">
        <f t="shared" si="2676"/>
        <v>7</v>
      </c>
      <c r="G85686" s="44">
        <f t="shared" si="2677"/>
        <v>6</v>
      </c>
      <c r="H85686" s="44"/>
    </row>
    <row r="85687" spans="1:8" x14ac:dyDescent="0.25">
      <c r="A85687">
        <v>260002</v>
      </c>
      <c r="B85687" s="1">
        <v>44386.845656957928</v>
      </c>
      <c r="C85687">
        <v>103104</v>
      </c>
      <c r="D85687">
        <v>53136</v>
      </c>
      <c r="E85687" s="16" t="e">
        <f>VLOOKUP(C85687,Подписчики!#REF!,3,0)</f>
        <v>#REF!</v>
      </c>
      <c r="F85687" s="3">
        <f t="shared" si="2676"/>
        <v>7</v>
      </c>
      <c r="G85687" s="44">
        <f t="shared" si="2677"/>
        <v>6</v>
      </c>
      <c r="H85687" s="44"/>
    </row>
    <row r="85688" spans="1:8" x14ac:dyDescent="0.25">
      <c r="A85688">
        <v>260006</v>
      </c>
      <c r="B85688" s="1">
        <v>44386.845656957928</v>
      </c>
      <c r="C85688">
        <v>327321</v>
      </c>
      <c r="D85688">
        <v>226000</v>
      </c>
      <c r="E85688" s="16" t="e">
        <f>VLOOKUP(C85688,Подписчики!#REF!,3,0)</f>
        <v>#REF!</v>
      </c>
      <c r="F85688" s="3">
        <f t="shared" si="2676"/>
        <v>7</v>
      </c>
      <c r="G85688" s="44">
        <f t="shared" si="2677"/>
        <v>6</v>
      </c>
      <c r="H85688" s="44"/>
    </row>
    <row r="85689" spans="1:8" x14ac:dyDescent="0.25">
      <c r="A85689">
        <v>260011</v>
      </c>
      <c r="B85689" s="1">
        <v>44386.846466019415</v>
      </c>
      <c r="C85689">
        <v>140488</v>
      </c>
      <c r="D85689">
        <v>33094</v>
      </c>
      <c r="E85689" s="16" t="e">
        <f>VLOOKUP(C85689,Подписчики!#REF!,3,0)</f>
        <v>#REF!</v>
      </c>
      <c r="F85689" s="3">
        <f t="shared" si="2676"/>
        <v>7</v>
      </c>
      <c r="G85689" s="44">
        <f t="shared" si="2677"/>
        <v>6</v>
      </c>
      <c r="H85689" s="44"/>
    </row>
    <row r="85690" spans="1:8" x14ac:dyDescent="0.25">
      <c r="A85690">
        <v>260014</v>
      </c>
      <c r="B85690" s="1">
        <v>44386.846466019415</v>
      </c>
      <c r="C85690">
        <v>257430</v>
      </c>
      <c r="D85690">
        <v>154256</v>
      </c>
      <c r="E85690" s="16" t="e">
        <f>VLOOKUP(C85690,Подписчики!#REF!,3,0)</f>
        <v>#REF!</v>
      </c>
      <c r="F85690" s="3">
        <f t="shared" si="2676"/>
        <v>7</v>
      </c>
      <c r="G85690" s="44">
        <f t="shared" si="2677"/>
        <v>6</v>
      </c>
      <c r="H85690" s="44"/>
    </row>
    <row r="85691" spans="1:8" x14ac:dyDescent="0.25">
      <c r="A85691">
        <v>260018</v>
      </c>
      <c r="B85691" s="1">
        <v>44386.846870550165</v>
      </c>
      <c r="C85691">
        <v>103074</v>
      </c>
      <c r="D85691">
        <v>227775</v>
      </c>
      <c r="E85691" s="16" t="e">
        <f>VLOOKUP(C85691,Подписчики!#REF!,3,0)</f>
        <v>#REF!</v>
      </c>
      <c r="F85691" s="3">
        <f t="shared" si="2676"/>
        <v>7</v>
      </c>
      <c r="G85691" s="44">
        <f t="shared" si="2677"/>
        <v>6</v>
      </c>
      <c r="H85691" s="44"/>
    </row>
    <row r="85692" spans="1:8" x14ac:dyDescent="0.25">
      <c r="A85692">
        <v>260020</v>
      </c>
      <c r="B85692" s="1">
        <v>44386.846870550165</v>
      </c>
      <c r="C85692">
        <v>124161</v>
      </c>
      <c r="D85692">
        <v>227425</v>
      </c>
      <c r="E85692" s="16" t="e">
        <f>VLOOKUP(C85692,Подписчики!#REF!,3,0)</f>
        <v>#REF!</v>
      </c>
      <c r="F85692" s="3">
        <f t="shared" si="2676"/>
        <v>7</v>
      </c>
      <c r="G85692" s="44">
        <f t="shared" si="2677"/>
        <v>6</v>
      </c>
      <c r="H85692" s="44"/>
    </row>
    <row r="85693" spans="1:8" x14ac:dyDescent="0.25">
      <c r="A85693">
        <v>260022</v>
      </c>
      <c r="B85693" s="1">
        <v>44386.847275080901</v>
      </c>
      <c r="C85693">
        <v>33196</v>
      </c>
      <c r="D85693">
        <v>417467</v>
      </c>
      <c r="E85693" s="16" t="e">
        <f>VLOOKUP(C85693,Подписчики!#REF!,3,0)</f>
        <v>#REF!</v>
      </c>
      <c r="F85693" s="3">
        <f t="shared" si="2676"/>
        <v>7</v>
      </c>
      <c r="G85693" s="44">
        <f t="shared" si="2677"/>
        <v>6</v>
      </c>
      <c r="H85693" s="44"/>
    </row>
    <row r="85694" spans="1:8" x14ac:dyDescent="0.25">
      <c r="A85694">
        <v>260027</v>
      </c>
      <c r="B85694" s="1">
        <v>44386.847275080901</v>
      </c>
      <c r="C85694">
        <v>332835</v>
      </c>
      <c r="D85694">
        <v>158978</v>
      </c>
      <c r="E85694" s="16" t="e">
        <f>VLOOKUP(C85694,Подписчики!#REF!,3,0)</f>
        <v>#REF!</v>
      </c>
      <c r="F85694" s="3">
        <f t="shared" si="2676"/>
        <v>7</v>
      </c>
      <c r="G85694" s="44">
        <f t="shared" si="2677"/>
        <v>6</v>
      </c>
      <c r="H85694" s="44"/>
    </row>
    <row r="85695" spans="1:8" x14ac:dyDescent="0.25">
      <c r="A85695">
        <v>260031</v>
      </c>
      <c r="B85695" s="1">
        <v>44386.848084142395</v>
      </c>
      <c r="C85695">
        <v>71751</v>
      </c>
      <c r="D85695">
        <v>209122</v>
      </c>
      <c r="E85695" s="16" t="e">
        <f>VLOOKUP(C85695,Подписчики!#REF!,3,0)</f>
        <v>#REF!</v>
      </c>
      <c r="F85695" s="3">
        <f t="shared" si="2676"/>
        <v>7</v>
      </c>
      <c r="G85695" s="44">
        <f t="shared" si="2677"/>
        <v>6</v>
      </c>
      <c r="H85695" s="44"/>
    </row>
    <row r="85696" spans="1:8" x14ac:dyDescent="0.25">
      <c r="A85696">
        <v>260033</v>
      </c>
      <c r="B85696" s="1">
        <v>44386.848084142395</v>
      </c>
      <c r="C85696">
        <v>147175</v>
      </c>
      <c r="D85696">
        <v>394819</v>
      </c>
      <c r="E85696" s="16" t="e">
        <f>VLOOKUP(C85696,Подписчики!#REF!,3,0)</f>
        <v>#REF!</v>
      </c>
      <c r="F85696" s="3">
        <f t="shared" si="2676"/>
        <v>7</v>
      </c>
      <c r="G85696" s="44">
        <f t="shared" si="2677"/>
        <v>6</v>
      </c>
      <c r="H85696" s="44"/>
    </row>
    <row r="85697" spans="1:8" x14ac:dyDescent="0.25">
      <c r="A85697">
        <v>260037</v>
      </c>
      <c r="B85697" s="1">
        <v>44386.848084142395</v>
      </c>
      <c r="C85697">
        <v>341532</v>
      </c>
      <c r="D85697">
        <v>250679</v>
      </c>
      <c r="E85697" s="16" t="e">
        <f>VLOOKUP(C85697,Подписчики!#REF!,3,0)</f>
        <v>#REF!</v>
      </c>
      <c r="F85697" s="3">
        <f t="shared" si="2676"/>
        <v>7</v>
      </c>
      <c r="G85697" s="44">
        <f t="shared" si="2677"/>
        <v>6</v>
      </c>
      <c r="H85697" s="44"/>
    </row>
    <row r="85698" spans="1:8" x14ac:dyDescent="0.25">
      <c r="A85698">
        <v>260040</v>
      </c>
      <c r="B85698" s="1">
        <v>44386.849702265376</v>
      </c>
      <c r="C85698">
        <v>306802</v>
      </c>
      <c r="D85698">
        <v>440181</v>
      </c>
      <c r="E85698" s="16" t="e">
        <f>VLOOKUP(C85698,Подписчики!#REF!,3,0)</f>
        <v>#REF!</v>
      </c>
      <c r="F85698" s="3">
        <f t="shared" si="2676"/>
        <v>7</v>
      </c>
      <c r="G85698" s="44">
        <f t="shared" si="2677"/>
        <v>6</v>
      </c>
      <c r="H85698" s="44"/>
    </row>
    <row r="85699" spans="1:8" x14ac:dyDescent="0.25">
      <c r="A85699">
        <v>260042</v>
      </c>
      <c r="B85699" s="1">
        <v>44386.850511326862</v>
      </c>
      <c r="C85699">
        <v>267414</v>
      </c>
      <c r="D85699">
        <v>182191</v>
      </c>
      <c r="E85699" s="16" t="e">
        <f>VLOOKUP(C85699,Подписчики!#REF!,3,0)</f>
        <v>#REF!</v>
      </c>
      <c r="F85699" s="3">
        <f t="shared" ref="F85699:F85762" si="2678">MONTH(B85699)</f>
        <v>7</v>
      </c>
      <c r="G85699" s="44">
        <f t="shared" ref="G85699:G85762" si="2679">WEEKDAY(B85699,1)</f>
        <v>6</v>
      </c>
      <c r="H85699" s="44"/>
    </row>
    <row r="85700" spans="1:8" x14ac:dyDescent="0.25">
      <c r="A85700">
        <v>260045</v>
      </c>
      <c r="B85700" s="1">
        <v>44386.850915857605</v>
      </c>
      <c r="C85700">
        <v>108230</v>
      </c>
      <c r="D85700">
        <v>85094</v>
      </c>
      <c r="E85700" s="16" t="e">
        <f>VLOOKUP(C85700,Подписчики!#REF!,3,0)</f>
        <v>#REF!</v>
      </c>
      <c r="F85700" s="3">
        <f t="shared" si="2678"/>
        <v>7</v>
      </c>
      <c r="G85700" s="44">
        <f t="shared" si="2679"/>
        <v>6</v>
      </c>
      <c r="H85700" s="44"/>
    </row>
    <row r="85701" spans="1:8" x14ac:dyDescent="0.25">
      <c r="A85701">
        <v>260048</v>
      </c>
      <c r="B85701" s="1">
        <v>44386.851724919099</v>
      </c>
      <c r="C85701">
        <v>155413</v>
      </c>
      <c r="D85701">
        <v>330333</v>
      </c>
      <c r="E85701" s="16" t="e">
        <f>VLOOKUP(C85701,Подписчики!#REF!,3,0)</f>
        <v>#REF!</v>
      </c>
      <c r="F85701" s="3">
        <f t="shared" si="2678"/>
        <v>7</v>
      </c>
      <c r="G85701" s="44">
        <f t="shared" si="2679"/>
        <v>6</v>
      </c>
      <c r="H85701" s="44"/>
    </row>
    <row r="85702" spans="1:8" x14ac:dyDescent="0.25">
      <c r="A85702">
        <v>260051</v>
      </c>
      <c r="B85702" s="1">
        <v>44386.852129449835</v>
      </c>
      <c r="C85702">
        <v>114366</v>
      </c>
      <c r="D85702">
        <v>347008</v>
      </c>
      <c r="E85702" s="16" t="e">
        <f>VLOOKUP(C85702,Подписчики!#REF!,3,0)</f>
        <v>#REF!</v>
      </c>
      <c r="F85702" s="3">
        <f t="shared" si="2678"/>
        <v>7</v>
      </c>
      <c r="G85702" s="44">
        <f t="shared" si="2679"/>
        <v>6</v>
      </c>
      <c r="H85702" s="44"/>
    </row>
    <row r="85703" spans="1:8" x14ac:dyDescent="0.25">
      <c r="A85703">
        <v>260052</v>
      </c>
      <c r="B85703" s="1">
        <v>44386.852533980586</v>
      </c>
      <c r="C85703">
        <v>165415</v>
      </c>
      <c r="D85703">
        <v>118549</v>
      </c>
      <c r="E85703" s="16" t="e">
        <f>VLOOKUP(C85703,Подписчики!#REF!,3,0)</f>
        <v>#REF!</v>
      </c>
      <c r="F85703" s="3">
        <f t="shared" si="2678"/>
        <v>7</v>
      </c>
      <c r="G85703" s="44">
        <f t="shared" si="2679"/>
        <v>6</v>
      </c>
      <c r="H85703" s="44"/>
    </row>
    <row r="85704" spans="1:8" x14ac:dyDescent="0.25">
      <c r="A85704">
        <v>260057</v>
      </c>
      <c r="B85704" s="1">
        <v>44386.853343042072</v>
      </c>
      <c r="C85704">
        <v>19243</v>
      </c>
      <c r="D85704">
        <v>138209</v>
      </c>
      <c r="E85704" s="16" t="e">
        <f>VLOOKUP(C85704,Подписчики!#REF!,3,0)</f>
        <v>#REF!</v>
      </c>
      <c r="F85704" s="3">
        <f t="shared" si="2678"/>
        <v>7</v>
      </c>
      <c r="G85704" s="44">
        <f t="shared" si="2679"/>
        <v>6</v>
      </c>
      <c r="H85704" s="44"/>
    </row>
    <row r="85705" spans="1:8" x14ac:dyDescent="0.25">
      <c r="A85705">
        <v>260059</v>
      </c>
      <c r="B85705" s="1">
        <v>44386.853343042072</v>
      </c>
      <c r="C85705">
        <v>113595</v>
      </c>
      <c r="D85705">
        <v>304128</v>
      </c>
      <c r="E85705" s="16" t="e">
        <f>VLOOKUP(C85705,Подписчики!#REF!,3,0)</f>
        <v>#REF!</v>
      </c>
      <c r="F85705" s="3">
        <f t="shared" si="2678"/>
        <v>7</v>
      </c>
      <c r="G85705" s="44">
        <f t="shared" si="2679"/>
        <v>6</v>
      </c>
      <c r="H85705" s="44"/>
    </row>
    <row r="85706" spans="1:8" x14ac:dyDescent="0.25">
      <c r="A85706">
        <v>260061</v>
      </c>
      <c r="B85706" s="1">
        <v>44386.854152103559</v>
      </c>
      <c r="C85706">
        <v>144401</v>
      </c>
      <c r="D85706">
        <v>473327</v>
      </c>
      <c r="E85706" s="16" t="e">
        <f>VLOOKUP(C85706,Подписчики!#REF!,3,0)</f>
        <v>#REF!</v>
      </c>
      <c r="F85706" s="3">
        <f t="shared" si="2678"/>
        <v>7</v>
      </c>
      <c r="G85706" s="44">
        <f t="shared" si="2679"/>
        <v>6</v>
      </c>
      <c r="H85706" s="44"/>
    </row>
    <row r="85707" spans="1:8" x14ac:dyDescent="0.25">
      <c r="A85707">
        <v>260064</v>
      </c>
      <c r="B85707" s="1">
        <v>44386.854152103559</v>
      </c>
      <c r="C85707">
        <v>253442</v>
      </c>
      <c r="D85707">
        <v>411922</v>
      </c>
      <c r="E85707" s="16" t="e">
        <f>VLOOKUP(C85707,Подписчики!#REF!,3,0)</f>
        <v>#REF!</v>
      </c>
      <c r="F85707" s="3">
        <f t="shared" si="2678"/>
        <v>7</v>
      </c>
      <c r="G85707" s="44">
        <f t="shared" si="2679"/>
        <v>6</v>
      </c>
      <c r="H85707" s="44"/>
    </row>
    <row r="85708" spans="1:8" x14ac:dyDescent="0.25">
      <c r="A85708">
        <v>260069</v>
      </c>
      <c r="B85708" s="1">
        <v>44386.854556634302</v>
      </c>
      <c r="C85708">
        <v>272908</v>
      </c>
      <c r="D85708">
        <v>191893</v>
      </c>
      <c r="E85708" s="16" t="e">
        <f>VLOOKUP(C85708,Подписчики!#REF!,3,0)</f>
        <v>#REF!</v>
      </c>
      <c r="F85708" s="3">
        <f t="shared" si="2678"/>
        <v>7</v>
      </c>
      <c r="G85708" s="44">
        <f t="shared" si="2679"/>
        <v>6</v>
      </c>
      <c r="H85708" s="44"/>
    </row>
    <row r="85709" spans="1:8" x14ac:dyDescent="0.25">
      <c r="A85709">
        <v>260073</v>
      </c>
      <c r="B85709" s="1">
        <v>44386.854961165052</v>
      </c>
      <c r="C85709">
        <v>71621</v>
      </c>
      <c r="D85709">
        <v>35968</v>
      </c>
      <c r="E85709" s="16" t="e">
        <f>VLOOKUP(C85709,Подписчики!#REF!,3,0)</f>
        <v>#REF!</v>
      </c>
      <c r="F85709" s="3">
        <f t="shared" si="2678"/>
        <v>7</v>
      </c>
      <c r="G85709" s="44">
        <f t="shared" si="2679"/>
        <v>6</v>
      </c>
      <c r="H85709" s="44"/>
    </row>
    <row r="85710" spans="1:8" x14ac:dyDescent="0.25">
      <c r="A85710">
        <v>260074</v>
      </c>
      <c r="B85710" s="1">
        <v>44386.854961165052</v>
      </c>
      <c r="C85710">
        <v>185295</v>
      </c>
      <c r="D85710">
        <v>254309</v>
      </c>
      <c r="E85710" s="16" t="e">
        <f>VLOOKUP(C85710,Подписчики!#REF!,3,0)</f>
        <v>#REF!</v>
      </c>
      <c r="F85710" s="3">
        <f t="shared" si="2678"/>
        <v>7</v>
      </c>
      <c r="G85710" s="44">
        <f t="shared" si="2679"/>
        <v>6</v>
      </c>
      <c r="H85710" s="44"/>
    </row>
    <row r="85711" spans="1:8" x14ac:dyDescent="0.25">
      <c r="A85711">
        <v>260075</v>
      </c>
      <c r="B85711" s="1">
        <v>44386.855365695788</v>
      </c>
      <c r="C85711">
        <v>251514</v>
      </c>
      <c r="D85711">
        <v>156268</v>
      </c>
      <c r="E85711" s="16" t="e">
        <f>VLOOKUP(C85711,Подписчики!#REF!,3,0)</f>
        <v>#REF!</v>
      </c>
      <c r="F85711" s="3">
        <f t="shared" si="2678"/>
        <v>7</v>
      </c>
      <c r="G85711" s="44">
        <f t="shared" si="2679"/>
        <v>6</v>
      </c>
      <c r="H85711" s="44"/>
    </row>
    <row r="85712" spans="1:8" x14ac:dyDescent="0.25">
      <c r="A85712">
        <v>260079</v>
      </c>
      <c r="B85712" s="1">
        <v>44386.855770226539</v>
      </c>
      <c r="C85712">
        <v>198002</v>
      </c>
      <c r="D85712">
        <v>326268</v>
      </c>
      <c r="E85712" s="16" t="e">
        <f>VLOOKUP(C85712,Подписчики!#REF!,3,0)</f>
        <v>#REF!</v>
      </c>
      <c r="F85712" s="3">
        <f t="shared" si="2678"/>
        <v>7</v>
      </c>
      <c r="G85712" s="44">
        <f t="shared" si="2679"/>
        <v>6</v>
      </c>
      <c r="H85712" s="44"/>
    </row>
    <row r="85713" spans="1:8" x14ac:dyDescent="0.25">
      <c r="A85713">
        <v>260080</v>
      </c>
      <c r="B85713" s="1">
        <v>44386.856579288025</v>
      </c>
      <c r="C85713">
        <v>150685</v>
      </c>
      <c r="D85713">
        <v>411922</v>
      </c>
      <c r="E85713" s="16" t="e">
        <f>VLOOKUP(C85713,Подписчики!#REF!,3,0)</f>
        <v>#REF!</v>
      </c>
      <c r="F85713" s="3">
        <f t="shared" si="2678"/>
        <v>7</v>
      </c>
      <c r="G85713" s="44">
        <f t="shared" si="2679"/>
        <v>6</v>
      </c>
      <c r="H85713" s="44"/>
    </row>
    <row r="85714" spans="1:8" x14ac:dyDescent="0.25">
      <c r="A85714">
        <v>260084</v>
      </c>
      <c r="B85714" s="1">
        <v>44386.856579288025</v>
      </c>
      <c r="C85714">
        <v>259291</v>
      </c>
      <c r="D85714">
        <v>414043</v>
      </c>
      <c r="E85714" s="16" t="e">
        <f>VLOOKUP(C85714,Подписчики!#REF!,3,0)</f>
        <v>#REF!</v>
      </c>
      <c r="F85714" s="3">
        <f t="shared" si="2678"/>
        <v>7</v>
      </c>
      <c r="G85714" s="44">
        <f t="shared" si="2679"/>
        <v>6</v>
      </c>
      <c r="H85714" s="44"/>
    </row>
    <row r="85715" spans="1:8" x14ac:dyDescent="0.25">
      <c r="A85715">
        <v>260089</v>
      </c>
      <c r="B85715" s="1">
        <v>44386.856579288025</v>
      </c>
      <c r="C85715">
        <v>302232</v>
      </c>
      <c r="D85715">
        <v>153893</v>
      </c>
      <c r="E85715" s="16" t="e">
        <f>VLOOKUP(C85715,Подписчики!#REF!,3,0)</f>
        <v>#REF!</v>
      </c>
      <c r="F85715" s="3">
        <f t="shared" si="2678"/>
        <v>7</v>
      </c>
      <c r="G85715" s="44">
        <f t="shared" si="2679"/>
        <v>6</v>
      </c>
      <c r="H85715" s="44"/>
    </row>
    <row r="85716" spans="1:8" x14ac:dyDescent="0.25">
      <c r="A85716">
        <v>260094</v>
      </c>
      <c r="B85716" s="1">
        <v>44386.856579288025</v>
      </c>
      <c r="C85716">
        <v>321867</v>
      </c>
      <c r="D85716">
        <v>31749</v>
      </c>
      <c r="E85716" s="16" t="e">
        <f>VLOOKUP(C85716,Подписчики!#REF!,3,0)</f>
        <v>#REF!</v>
      </c>
      <c r="F85716" s="3">
        <f t="shared" si="2678"/>
        <v>7</v>
      </c>
      <c r="G85716" s="44">
        <f t="shared" si="2679"/>
        <v>6</v>
      </c>
      <c r="H85716" s="44"/>
    </row>
    <row r="85717" spans="1:8" x14ac:dyDescent="0.25">
      <c r="A85717">
        <v>260099</v>
      </c>
      <c r="B85717" s="1">
        <v>44386.858197411006</v>
      </c>
      <c r="C85717">
        <v>125556</v>
      </c>
      <c r="D85717">
        <v>55208</v>
      </c>
      <c r="E85717" s="16" t="e">
        <f>VLOOKUP(C85717,Подписчики!#REF!,3,0)</f>
        <v>#REF!</v>
      </c>
      <c r="F85717" s="3">
        <f t="shared" si="2678"/>
        <v>7</v>
      </c>
      <c r="G85717" s="44">
        <f t="shared" si="2679"/>
        <v>6</v>
      </c>
      <c r="H85717" s="44"/>
    </row>
    <row r="85718" spans="1:8" x14ac:dyDescent="0.25">
      <c r="A85718">
        <v>260103</v>
      </c>
      <c r="B85718" s="1">
        <v>44386.858333333337</v>
      </c>
      <c r="C85718">
        <v>170975</v>
      </c>
      <c r="D85718">
        <v>105597</v>
      </c>
      <c r="E85718" s="16" t="e">
        <f>VLOOKUP(C85718,Подписчики!#REF!,3,0)</f>
        <v>#REF!</v>
      </c>
      <c r="F85718" s="3">
        <f t="shared" si="2678"/>
        <v>7</v>
      </c>
      <c r="G85718" s="44">
        <f t="shared" si="2679"/>
        <v>6</v>
      </c>
      <c r="H85718" s="44"/>
    </row>
    <row r="85719" spans="1:8" x14ac:dyDescent="0.25">
      <c r="A85719">
        <v>260104</v>
      </c>
      <c r="B85719" s="1">
        <v>44386.858601941742</v>
      </c>
      <c r="C85719">
        <v>56345</v>
      </c>
      <c r="D85719">
        <v>258251</v>
      </c>
      <c r="E85719" s="16" t="e">
        <f>VLOOKUP(C85719,Подписчики!#REF!,3,0)</f>
        <v>#REF!</v>
      </c>
      <c r="F85719" s="3">
        <f t="shared" si="2678"/>
        <v>7</v>
      </c>
      <c r="G85719" s="44">
        <f t="shared" si="2679"/>
        <v>6</v>
      </c>
      <c r="H85719" s="44"/>
    </row>
    <row r="85720" spans="1:8" x14ac:dyDescent="0.25">
      <c r="A85720">
        <v>260108</v>
      </c>
      <c r="B85720" s="1">
        <v>44386.859006472492</v>
      </c>
      <c r="C85720">
        <v>248529</v>
      </c>
      <c r="D85720">
        <v>324991</v>
      </c>
      <c r="E85720" s="16" t="e">
        <f>VLOOKUP(C85720,Подписчики!#REF!,3,0)</f>
        <v>#REF!</v>
      </c>
      <c r="F85720" s="3">
        <f t="shared" si="2678"/>
        <v>7</v>
      </c>
      <c r="G85720" s="44">
        <f t="shared" si="2679"/>
        <v>6</v>
      </c>
      <c r="H85720" s="44"/>
    </row>
    <row r="85721" spans="1:8" x14ac:dyDescent="0.25">
      <c r="A85721">
        <v>260113</v>
      </c>
      <c r="B85721" s="1">
        <v>44386.859815533986</v>
      </c>
      <c r="C85721">
        <v>23657</v>
      </c>
      <c r="D85721">
        <v>347393</v>
      </c>
      <c r="E85721" s="16" t="e">
        <f>VLOOKUP(C85721,Подписчики!#REF!,3,0)</f>
        <v>#REF!</v>
      </c>
      <c r="F85721" s="3">
        <f t="shared" si="2678"/>
        <v>7</v>
      </c>
      <c r="G85721" s="44">
        <f t="shared" si="2679"/>
        <v>6</v>
      </c>
      <c r="H85721" s="44"/>
    </row>
    <row r="85722" spans="1:8" x14ac:dyDescent="0.25">
      <c r="A85722">
        <v>260118</v>
      </c>
      <c r="B85722" s="1">
        <v>44386.859815533986</v>
      </c>
      <c r="C85722">
        <v>209311</v>
      </c>
      <c r="D85722">
        <v>301890</v>
      </c>
      <c r="E85722" s="16" t="e">
        <f>VLOOKUP(C85722,Подписчики!#REF!,3,0)</f>
        <v>#REF!</v>
      </c>
      <c r="F85722" s="3">
        <f t="shared" si="2678"/>
        <v>7</v>
      </c>
      <c r="G85722" s="44">
        <f t="shared" si="2679"/>
        <v>6</v>
      </c>
      <c r="H85722" s="44"/>
    </row>
    <row r="85723" spans="1:8" x14ac:dyDescent="0.25">
      <c r="A85723">
        <v>260121</v>
      </c>
      <c r="B85723" s="1">
        <v>44386.860220064722</v>
      </c>
      <c r="C85723">
        <v>124504</v>
      </c>
      <c r="D85723">
        <v>470762</v>
      </c>
      <c r="E85723" s="16" t="e">
        <f>VLOOKUP(C85723,Подписчики!#REF!,3,0)</f>
        <v>#REF!</v>
      </c>
      <c r="F85723" s="3">
        <f t="shared" si="2678"/>
        <v>7</v>
      </c>
      <c r="G85723" s="44">
        <f t="shared" si="2679"/>
        <v>6</v>
      </c>
      <c r="H85723" s="44"/>
    </row>
    <row r="85724" spans="1:8" x14ac:dyDescent="0.25">
      <c r="A85724">
        <v>260124</v>
      </c>
      <c r="B85724" s="1">
        <v>44386.861029126216</v>
      </c>
      <c r="C85724">
        <v>315851</v>
      </c>
      <c r="D85724">
        <v>273920</v>
      </c>
      <c r="E85724" s="16" t="e">
        <f>VLOOKUP(C85724,Подписчики!#REF!,3,0)</f>
        <v>#REF!</v>
      </c>
      <c r="F85724" s="3">
        <f t="shared" si="2678"/>
        <v>7</v>
      </c>
      <c r="G85724" s="44">
        <f t="shared" si="2679"/>
        <v>6</v>
      </c>
      <c r="H85724" s="44"/>
    </row>
    <row r="85725" spans="1:8" x14ac:dyDescent="0.25">
      <c r="A85725">
        <v>260126</v>
      </c>
      <c r="B85725" s="1">
        <v>44386.861029126216</v>
      </c>
      <c r="C85725">
        <v>340638</v>
      </c>
      <c r="D85725">
        <v>43842</v>
      </c>
      <c r="E85725" s="16" t="e">
        <f>VLOOKUP(C85725,Подписчики!#REF!,3,0)</f>
        <v>#REF!</v>
      </c>
      <c r="F85725" s="3">
        <f t="shared" si="2678"/>
        <v>7</v>
      </c>
      <c r="G85725" s="44">
        <f t="shared" si="2679"/>
        <v>6</v>
      </c>
      <c r="H85725" s="44"/>
    </row>
    <row r="85726" spans="1:8" x14ac:dyDescent="0.25">
      <c r="A85726">
        <v>260129</v>
      </c>
      <c r="B85726" s="1">
        <v>44386.861433656959</v>
      </c>
      <c r="C85726">
        <v>287316</v>
      </c>
      <c r="D85726">
        <v>349368</v>
      </c>
      <c r="E85726" s="16" t="e">
        <f>VLOOKUP(C85726,Подписчики!#REF!,3,0)</f>
        <v>#REF!</v>
      </c>
      <c r="F85726" s="3">
        <f t="shared" si="2678"/>
        <v>7</v>
      </c>
      <c r="G85726" s="44">
        <f t="shared" si="2679"/>
        <v>6</v>
      </c>
      <c r="H85726" s="44"/>
    </row>
    <row r="85727" spans="1:8" x14ac:dyDescent="0.25">
      <c r="A85727">
        <v>260130</v>
      </c>
      <c r="B85727" s="1">
        <v>44386.861838187702</v>
      </c>
      <c r="C85727">
        <v>20052</v>
      </c>
      <c r="D85727">
        <v>345147</v>
      </c>
      <c r="E85727" s="16" t="e">
        <f>VLOOKUP(C85727,Подписчики!#REF!,3,0)</f>
        <v>#REF!</v>
      </c>
      <c r="F85727" s="3">
        <f t="shared" si="2678"/>
        <v>7</v>
      </c>
      <c r="G85727" s="44">
        <f t="shared" si="2679"/>
        <v>6</v>
      </c>
      <c r="H85727" s="44"/>
    </row>
    <row r="85728" spans="1:8" x14ac:dyDescent="0.25">
      <c r="A85728">
        <v>260131</v>
      </c>
      <c r="B85728" s="1">
        <v>44386.861838187702</v>
      </c>
      <c r="C85728">
        <v>73368</v>
      </c>
      <c r="D85728">
        <v>119030</v>
      </c>
      <c r="E85728" s="16" t="e">
        <f>VLOOKUP(C85728,Подписчики!#REF!,3,0)</f>
        <v>#REF!</v>
      </c>
      <c r="F85728" s="3">
        <f t="shared" si="2678"/>
        <v>7</v>
      </c>
      <c r="G85728" s="44">
        <f t="shared" si="2679"/>
        <v>6</v>
      </c>
      <c r="H85728" s="44"/>
    </row>
    <row r="85729" spans="1:8" x14ac:dyDescent="0.25">
      <c r="A85729">
        <v>260135</v>
      </c>
      <c r="B85729" s="1">
        <v>44386.862647249189</v>
      </c>
      <c r="C85729">
        <v>345525</v>
      </c>
      <c r="D85729">
        <v>304128</v>
      </c>
      <c r="E85729" s="16" t="e">
        <f>VLOOKUP(C85729,Подписчики!#REF!,3,0)</f>
        <v>#REF!</v>
      </c>
      <c r="F85729" s="3">
        <f t="shared" si="2678"/>
        <v>7</v>
      </c>
      <c r="G85729" s="44">
        <f t="shared" si="2679"/>
        <v>6</v>
      </c>
      <c r="H85729" s="44"/>
    </row>
    <row r="85730" spans="1:8" x14ac:dyDescent="0.25">
      <c r="A85730">
        <v>260140</v>
      </c>
      <c r="B85730" s="1">
        <v>44386.863051779939</v>
      </c>
      <c r="C85730">
        <v>138511</v>
      </c>
      <c r="D85730">
        <v>62068</v>
      </c>
      <c r="E85730" s="16" t="e">
        <f>VLOOKUP(C85730,Подписчики!#REF!,3,0)</f>
        <v>#REF!</v>
      </c>
      <c r="F85730" s="3">
        <f t="shared" si="2678"/>
        <v>7</v>
      </c>
      <c r="G85730" s="44">
        <f t="shared" si="2679"/>
        <v>6</v>
      </c>
      <c r="H85730" s="44"/>
    </row>
    <row r="85731" spans="1:8" x14ac:dyDescent="0.25">
      <c r="A85731">
        <v>260143</v>
      </c>
      <c r="B85731" s="1">
        <v>44386.863456310675</v>
      </c>
      <c r="C85731">
        <v>231921</v>
      </c>
      <c r="D85731">
        <v>351192</v>
      </c>
      <c r="E85731" s="16" t="e">
        <f>VLOOKUP(C85731,Подписчики!#REF!,3,0)</f>
        <v>#REF!</v>
      </c>
      <c r="F85731" s="3">
        <f t="shared" si="2678"/>
        <v>7</v>
      </c>
      <c r="G85731" s="44">
        <f t="shared" si="2679"/>
        <v>6</v>
      </c>
      <c r="H85731" s="44"/>
    </row>
    <row r="85732" spans="1:8" x14ac:dyDescent="0.25">
      <c r="A85732">
        <v>260148</v>
      </c>
      <c r="B85732" s="1">
        <v>44386.864265372169</v>
      </c>
      <c r="C85732">
        <v>62596</v>
      </c>
      <c r="D85732">
        <v>347008</v>
      </c>
      <c r="E85732" s="16" t="e">
        <f>VLOOKUP(C85732,Подписчики!#REF!,3,0)</f>
        <v>#REF!</v>
      </c>
      <c r="F85732" s="3">
        <f t="shared" si="2678"/>
        <v>7</v>
      </c>
      <c r="G85732" s="44">
        <f t="shared" si="2679"/>
        <v>6</v>
      </c>
      <c r="H85732" s="44"/>
    </row>
    <row r="85733" spans="1:8" x14ac:dyDescent="0.25">
      <c r="A85733">
        <v>260151</v>
      </c>
      <c r="B85733" s="1">
        <v>44386.864265372169</v>
      </c>
      <c r="C85733">
        <v>88939</v>
      </c>
      <c r="D85733">
        <v>411922</v>
      </c>
      <c r="E85733" s="16" t="e">
        <f>VLOOKUP(C85733,Подписчики!#REF!,3,0)</f>
        <v>#REF!</v>
      </c>
      <c r="F85733" s="3">
        <f t="shared" si="2678"/>
        <v>7</v>
      </c>
      <c r="G85733" s="44">
        <f t="shared" si="2679"/>
        <v>6</v>
      </c>
      <c r="H85733" s="44"/>
    </row>
    <row r="85734" spans="1:8" x14ac:dyDescent="0.25">
      <c r="A85734">
        <v>260156</v>
      </c>
      <c r="B85734" s="1">
        <v>44386.864265372169</v>
      </c>
      <c r="C85734">
        <v>268563</v>
      </c>
      <c r="D85734">
        <v>11963</v>
      </c>
      <c r="E85734" s="16" t="e">
        <f>VLOOKUP(C85734,Подписчики!#REF!,3,0)</f>
        <v>#REF!</v>
      </c>
      <c r="F85734" s="3">
        <f t="shared" si="2678"/>
        <v>7</v>
      </c>
      <c r="G85734" s="44">
        <f t="shared" si="2679"/>
        <v>6</v>
      </c>
      <c r="H85734" s="44"/>
    </row>
    <row r="85735" spans="1:8" x14ac:dyDescent="0.25">
      <c r="A85735">
        <v>260157</v>
      </c>
      <c r="B85735" s="1">
        <v>44386.864265372169</v>
      </c>
      <c r="C85735">
        <v>276420</v>
      </c>
      <c r="D85735">
        <v>432277</v>
      </c>
      <c r="E85735" s="16" t="e">
        <f>VLOOKUP(C85735,Подписчики!#REF!,3,0)</f>
        <v>#REF!</v>
      </c>
      <c r="F85735" s="3">
        <f t="shared" si="2678"/>
        <v>7</v>
      </c>
      <c r="G85735" s="44">
        <f t="shared" si="2679"/>
        <v>6</v>
      </c>
      <c r="H85735" s="44"/>
    </row>
    <row r="85736" spans="1:8" x14ac:dyDescent="0.25">
      <c r="A85736">
        <v>260159</v>
      </c>
      <c r="B85736" s="1">
        <v>44386.864669902912</v>
      </c>
      <c r="C85736">
        <v>31060</v>
      </c>
      <c r="D85736">
        <v>438332</v>
      </c>
      <c r="E85736" s="16" t="e">
        <f>VLOOKUP(C85736,Подписчики!#REF!,3,0)</f>
        <v>#REF!</v>
      </c>
      <c r="F85736" s="3">
        <f t="shared" si="2678"/>
        <v>7</v>
      </c>
      <c r="G85736" s="44">
        <f t="shared" si="2679"/>
        <v>6</v>
      </c>
      <c r="H85736" s="44"/>
    </row>
    <row r="85737" spans="1:8" x14ac:dyDescent="0.25">
      <c r="A85737">
        <v>260163</v>
      </c>
      <c r="B85737" s="1">
        <v>44386.865074433656</v>
      </c>
      <c r="C85737">
        <v>92966</v>
      </c>
      <c r="D85737">
        <v>250679</v>
      </c>
      <c r="E85737" s="16" t="e">
        <f>VLOOKUP(C85737,Подписчики!#REF!,3,0)</f>
        <v>#REF!</v>
      </c>
      <c r="F85737" s="3">
        <f t="shared" si="2678"/>
        <v>7</v>
      </c>
      <c r="G85737" s="44">
        <f t="shared" si="2679"/>
        <v>6</v>
      </c>
      <c r="H85737" s="44"/>
    </row>
    <row r="85738" spans="1:8" x14ac:dyDescent="0.25">
      <c r="A85738">
        <v>260167</v>
      </c>
      <c r="B85738" s="1">
        <v>44386.865074433656</v>
      </c>
      <c r="C85738">
        <v>206170</v>
      </c>
      <c r="D85738">
        <v>158978</v>
      </c>
      <c r="E85738" s="16" t="e">
        <f>VLOOKUP(C85738,Подписчики!#REF!,3,0)</f>
        <v>#REF!</v>
      </c>
      <c r="F85738" s="3">
        <f t="shared" si="2678"/>
        <v>7</v>
      </c>
      <c r="G85738" s="44">
        <f t="shared" si="2679"/>
        <v>6</v>
      </c>
      <c r="H85738" s="44"/>
    </row>
    <row r="85739" spans="1:8" x14ac:dyDescent="0.25">
      <c r="A85739">
        <v>260171</v>
      </c>
      <c r="B85739" s="1">
        <v>44386.867501618122</v>
      </c>
      <c r="C85739">
        <v>222595</v>
      </c>
      <c r="D85739">
        <v>279337</v>
      </c>
      <c r="E85739" s="16" t="e">
        <f>VLOOKUP(C85739,Подписчики!#REF!,3,0)</f>
        <v>#REF!</v>
      </c>
      <c r="F85739" s="3">
        <f t="shared" si="2678"/>
        <v>7</v>
      </c>
      <c r="G85739" s="44">
        <f t="shared" si="2679"/>
        <v>6</v>
      </c>
      <c r="H85739" s="44"/>
    </row>
    <row r="85740" spans="1:8" x14ac:dyDescent="0.25">
      <c r="A85740">
        <v>260174</v>
      </c>
      <c r="B85740" s="1">
        <v>44386.867501618122</v>
      </c>
      <c r="C85740">
        <v>260790</v>
      </c>
      <c r="D85740">
        <v>230507</v>
      </c>
      <c r="E85740" s="16" t="e">
        <f>VLOOKUP(C85740,Подписчики!#REF!,3,0)</f>
        <v>#REF!</v>
      </c>
      <c r="F85740" s="3">
        <f t="shared" si="2678"/>
        <v>7</v>
      </c>
      <c r="G85740" s="44">
        <f t="shared" si="2679"/>
        <v>6</v>
      </c>
      <c r="H85740" s="44"/>
    </row>
    <row r="85741" spans="1:8" x14ac:dyDescent="0.25">
      <c r="A85741">
        <v>260179</v>
      </c>
      <c r="B85741" s="1">
        <v>44386.867906148873</v>
      </c>
      <c r="C85741">
        <v>220278</v>
      </c>
      <c r="D85741">
        <v>249345</v>
      </c>
      <c r="E85741" s="16" t="e">
        <f>VLOOKUP(C85741,Подписчики!#REF!,3,0)</f>
        <v>#REF!</v>
      </c>
      <c r="F85741" s="3">
        <f t="shared" si="2678"/>
        <v>7</v>
      </c>
      <c r="G85741" s="44">
        <f t="shared" si="2679"/>
        <v>6</v>
      </c>
      <c r="H85741" s="44"/>
    </row>
    <row r="85742" spans="1:8" x14ac:dyDescent="0.25">
      <c r="A85742">
        <v>260180</v>
      </c>
      <c r="B85742" s="1">
        <v>44386.868715210359</v>
      </c>
      <c r="C85742">
        <v>207812</v>
      </c>
      <c r="D85742">
        <v>389195</v>
      </c>
      <c r="E85742" s="16" t="e">
        <f>VLOOKUP(C85742,Подписчики!#REF!,3,0)</f>
        <v>#REF!</v>
      </c>
      <c r="F85742" s="3">
        <f t="shared" si="2678"/>
        <v>7</v>
      </c>
      <c r="G85742" s="44">
        <f t="shared" si="2679"/>
        <v>6</v>
      </c>
      <c r="H85742" s="44"/>
    </row>
    <row r="85743" spans="1:8" x14ac:dyDescent="0.25">
      <c r="A85743">
        <v>260183</v>
      </c>
      <c r="B85743" s="1">
        <v>44386.869524271846</v>
      </c>
      <c r="C85743">
        <v>110000</v>
      </c>
      <c r="D85743">
        <v>46586</v>
      </c>
      <c r="E85743" s="16" t="e">
        <f>VLOOKUP(C85743,Подписчики!#REF!,3,0)</f>
        <v>#REF!</v>
      </c>
      <c r="F85743" s="3">
        <f t="shared" si="2678"/>
        <v>7</v>
      </c>
      <c r="G85743" s="44">
        <f t="shared" si="2679"/>
        <v>6</v>
      </c>
      <c r="H85743" s="44"/>
    </row>
    <row r="85744" spans="1:8" x14ac:dyDescent="0.25">
      <c r="A85744">
        <v>260188</v>
      </c>
      <c r="B85744" s="1">
        <v>44386.869524271846</v>
      </c>
      <c r="C85744">
        <v>343309</v>
      </c>
      <c r="D85744">
        <v>442025</v>
      </c>
      <c r="E85744" s="16" t="e">
        <f>VLOOKUP(C85744,Подписчики!#REF!,3,0)</f>
        <v>#REF!</v>
      </c>
      <c r="F85744" s="3">
        <f t="shared" si="2678"/>
        <v>7</v>
      </c>
      <c r="G85744" s="44">
        <f t="shared" si="2679"/>
        <v>6</v>
      </c>
      <c r="H85744" s="44"/>
    </row>
    <row r="85745" spans="1:8" x14ac:dyDescent="0.25">
      <c r="A85745">
        <v>260193</v>
      </c>
      <c r="B85745" s="1">
        <v>44386.869928802589</v>
      </c>
      <c r="C85745">
        <v>182715</v>
      </c>
      <c r="D85745">
        <v>327968</v>
      </c>
      <c r="E85745" s="16" t="e">
        <f>VLOOKUP(C85745,Подписчики!#REF!,3,0)</f>
        <v>#REF!</v>
      </c>
      <c r="F85745" s="3">
        <f t="shared" si="2678"/>
        <v>7</v>
      </c>
      <c r="G85745" s="44">
        <f t="shared" si="2679"/>
        <v>6</v>
      </c>
      <c r="H85745" s="44"/>
    </row>
    <row r="85746" spans="1:8" x14ac:dyDescent="0.25">
      <c r="A85746">
        <v>260196</v>
      </c>
      <c r="B85746" s="1">
        <v>44386.870737864076</v>
      </c>
      <c r="C85746">
        <v>85999</v>
      </c>
      <c r="D85746">
        <v>170185</v>
      </c>
      <c r="E85746" s="16" t="e">
        <f>VLOOKUP(C85746,Подписчики!#REF!,3,0)</f>
        <v>#REF!</v>
      </c>
      <c r="F85746" s="3">
        <f t="shared" si="2678"/>
        <v>7</v>
      </c>
      <c r="G85746" s="44">
        <f t="shared" si="2679"/>
        <v>6</v>
      </c>
      <c r="H85746" s="44"/>
    </row>
    <row r="85747" spans="1:8" x14ac:dyDescent="0.25">
      <c r="A85747">
        <v>260198</v>
      </c>
      <c r="B85747" s="1">
        <v>44386.871666666666</v>
      </c>
      <c r="C85747">
        <v>144121</v>
      </c>
      <c r="D85747">
        <v>158978</v>
      </c>
      <c r="E85747" s="16" t="e">
        <f>VLOOKUP(C85747,Подписчики!#REF!,3,0)</f>
        <v>#REF!</v>
      </c>
      <c r="F85747" s="3">
        <f t="shared" si="2678"/>
        <v>7</v>
      </c>
      <c r="G85747" s="44">
        <f t="shared" si="2679"/>
        <v>6</v>
      </c>
      <c r="H85747" s="44"/>
    </row>
    <row r="85748" spans="1:8" x14ac:dyDescent="0.25">
      <c r="A85748">
        <v>260201</v>
      </c>
      <c r="B85748" s="1">
        <v>44386.871951456305</v>
      </c>
      <c r="C85748">
        <v>17685</v>
      </c>
      <c r="D85748">
        <v>191893</v>
      </c>
      <c r="E85748" s="16" t="e">
        <f>VLOOKUP(C85748,Подписчики!#REF!,3,0)</f>
        <v>#REF!</v>
      </c>
      <c r="F85748" s="3">
        <f t="shared" si="2678"/>
        <v>7</v>
      </c>
      <c r="G85748" s="44">
        <f t="shared" si="2679"/>
        <v>6</v>
      </c>
      <c r="H85748" s="44"/>
    </row>
    <row r="85749" spans="1:8" x14ac:dyDescent="0.25">
      <c r="A85749">
        <v>260204</v>
      </c>
      <c r="B85749" s="1">
        <v>44386.871951456313</v>
      </c>
      <c r="C85749">
        <v>76728</v>
      </c>
      <c r="D85749">
        <v>189009</v>
      </c>
      <c r="E85749" s="16" t="e">
        <f>VLOOKUP(C85749,Подписчики!#REF!,3,0)</f>
        <v>#REF!</v>
      </c>
      <c r="F85749" s="3">
        <f t="shared" si="2678"/>
        <v>7</v>
      </c>
      <c r="G85749" s="44">
        <f t="shared" si="2679"/>
        <v>6</v>
      </c>
      <c r="H85749" s="44"/>
    </row>
    <row r="85750" spans="1:8" x14ac:dyDescent="0.25">
      <c r="A85750">
        <v>260209</v>
      </c>
      <c r="B85750" s="1">
        <v>44386.872355987056</v>
      </c>
      <c r="C85750">
        <v>55212</v>
      </c>
      <c r="D85750">
        <v>188971</v>
      </c>
      <c r="E85750" s="16" t="e">
        <f>VLOOKUP(C85750,Подписчики!#REF!,3,0)</f>
        <v>#REF!</v>
      </c>
      <c r="F85750" s="3">
        <f t="shared" si="2678"/>
        <v>7</v>
      </c>
      <c r="G85750" s="44">
        <f t="shared" si="2679"/>
        <v>6</v>
      </c>
      <c r="H85750" s="44"/>
    </row>
    <row r="85751" spans="1:8" x14ac:dyDescent="0.25">
      <c r="A85751">
        <v>260211</v>
      </c>
      <c r="B85751" s="1">
        <v>44386.872355987056</v>
      </c>
      <c r="C85751">
        <v>236697</v>
      </c>
      <c r="D85751">
        <v>470762</v>
      </c>
      <c r="E85751" s="16" t="e">
        <f>VLOOKUP(C85751,Подписчики!#REF!,3,0)</f>
        <v>#REF!</v>
      </c>
      <c r="F85751" s="3">
        <f t="shared" si="2678"/>
        <v>7</v>
      </c>
      <c r="G85751" s="44">
        <f t="shared" si="2679"/>
        <v>6</v>
      </c>
      <c r="H85751" s="44"/>
    </row>
    <row r="85752" spans="1:8" x14ac:dyDescent="0.25">
      <c r="A85752">
        <v>260212</v>
      </c>
      <c r="B85752" s="1">
        <v>44386.872760517799</v>
      </c>
      <c r="C85752">
        <v>33282</v>
      </c>
      <c r="D85752">
        <v>227775</v>
      </c>
      <c r="E85752" s="16" t="e">
        <f>VLOOKUP(C85752,Подписчики!#REF!,3,0)</f>
        <v>#REF!</v>
      </c>
      <c r="F85752" s="3">
        <f t="shared" si="2678"/>
        <v>7</v>
      </c>
      <c r="G85752" s="44">
        <f t="shared" si="2679"/>
        <v>6</v>
      </c>
      <c r="H85752" s="44"/>
    </row>
    <row r="85753" spans="1:8" x14ac:dyDescent="0.25">
      <c r="A85753">
        <v>260217</v>
      </c>
      <c r="B85753" s="1">
        <v>44386.872760517799</v>
      </c>
      <c r="C85753">
        <v>163364</v>
      </c>
      <c r="D85753">
        <v>351192</v>
      </c>
      <c r="E85753" s="16" t="e">
        <f>VLOOKUP(C85753,Подписчики!#REF!,3,0)</f>
        <v>#REF!</v>
      </c>
      <c r="F85753" s="3">
        <f t="shared" si="2678"/>
        <v>7</v>
      </c>
      <c r="G85753" s="44">
        <f t="shared" si="2679"/>
        <v>6</v>
      </c>
      <c r="H85753" s="44"/>
    </row>
    <row r="85754" spans="1:8" x14ac:dyDescent="0.25">
      <c r="A85754">
        <v>260220</v>
      </c>
      <c r="B85754" s="1">
        <v>44386.872760517799</v>
      </c>
      <c r="C85754">
        <v>322154</v>
      </c>
      <c r="D85754">
        <v>4199</v>
      </c>
      <c r="E85754" s="16" t="e">
        <f>VLOOKUP(C85754,Подписчики!#REF!,3,0)</f>
        <v>#REF!</v>
      </c>
      <c r="F85754" s="3">
        <f t="shared" si="2678"/>
        <v>7</v>
      </c>
      <c r="G85754" s="44">
        <f t="shared" si="2679"/>
        <v>6</v>
      </c>
      <c r="H85754" s="44"/>
    </row>
    <row r="85755" spans="1:8" x14ac:dyDescent="0.25">
      <c r="A85755">
        <v>260224</v>
      </c>
      <c r="B85755" s="1">
        <v>44386.873165048542</v>
      </c>
      <c r="C85755">
        <v>285835</v>
      </c>
      <c r="D85755">
        <v>13774</v>
      </c>
      <c r="E85755" s="16" t="e">
        <f>VLOOKUP(C85755,Подписчики!#REF!,3,0)</f>
        <v>#REF!</v>
      </c>
      <c r="F85755" s="3">
        <f t="shared" si="2678"/>
        <v>7</v>
      </c>
      <c r="G85755" s="44">
        <f t="shared" si="2679"/>
        <v>6</v>
      </c>
      <c r="H85755" s="44"/>
    </row>
    <row r="85756" spans="1:8" x14ac:dyDescent="0.25">
      <c r="A85756">
        <v>260226</v>
      </c>
      <c r="B85756" s="1">
        <v>44386.873165048542</v>
      </c>
      <c r="C85756">
        <v>297348</v>
      </c>
      <c r="D85756">
        <v>437686</v>
      </c>
      <c r="E85756" s="16" t="e">
        <f>VLOOKUP(C85756,Подписчики!#REF!,3,0)</f>
        <v>#REF!</v>
      </c>
      <c r="F85756" s="3">
        <f t="shared" si="2678"/>
        <v>7</v>
      </c>
      <c r="G85756" s="44">
        <f t="shared" si="2679"/>
        <v>6</v>
      </c>
      <c r="H85756" s="44"/>
    </row>
    <row r="85757" spans="1:8" x14ac:dyDescent="0.25">
      <c r="A85757">
        <v>260227</v>
      </c>
      <c r="B85757" s="1">
        <v>44386.873165048542</v>
      </c>
      <c r="C85757">
        <v>339021</v>
      </c>
      <c r="D85757">
        <v>251574</v>
      </c>
      <c r="E85757" s="16" t="e">
        <f>VLOOKUP(C85757,Подписчики!#REF!,3,0)</f>
        <v>#REF!</v>
      </c>
      <c r="F85757" s="3">
        <f t="shared" si="2678"/>
        <v>7</v>
      </c>
      <c r="G85757" s="44">
        <f t="shared" si="2679"/>
        <v>6</v>
      </c>
      <c r="H85757" s="44"/>
    </row>
    <row r="85758" spans="1:8" x14ac:dyDescent="0.25">
      <c r="A85758">
        <v>260229</v>
      </c>
      <c r="B85758" s="1">
        <v>44386.874783171515</v>
      </c>
      <c r="C85758">
        <v>1446</v>
      </c>
      <c r="D85758">
        <v>351192</v>
      </c>
      <c r="E85758" s="16" t="e">
        <f>VLOOKUP(C85758,Подписчики!#REF!,3,0)</f>
        <v>#REF!</v>
      </c>
      <c r="F85758" s="3">
        <f t="shared" si="2678"/>
        <v>7</v>
      </c>
      <c r="G85758" s="44">
        <f t="shared" si="2679"/>
        <v>6</v>
      </c>
      <c r="H85758" s="44"/>
    </row>
    <row r="85759" spans="1:8" x14ac:dyDescent="0.25">
      <c r="A85759">
        <v>260232</v>
      </c>
      <c r="B85759" s="1">
        <v>44386.87599676376</v>
      </c>
      <c r="C85759">
        <v>282055</v>
      </c>
      <c r="D85759">
        <v>388328</v>
      </c>
      <c r="E85759" s="16" t="e">
        <f>VLOOKUP(C85759,Подписчики!#REF!,3,0)</f>
        <v>#REF!</v>
      </c>
      <c r="F85759" s="3">
        <f t="shared" si="2678"/>
        <v>7</v>
      </c>
      <c r="G85759" s="44">
        <f t="shared" si="2679"/>
        <v>6</v>
      </c>
      <c r="H85759" s="44"/>
    </row>
    <row r="85760" spans="1:8" x14ac:dyDescent="0.25">
      <c r="A85760">
        <v>260235</v>
      </c>
      <c r="B85760" s="1">
        <v>44386.876401294496</v>
      </c>
      <c r="C85760">
        <v>103317</v>
      </c>
      <c r="D85760">
        <v>258219</v>
      </c>
      <c r="E85760" s="16" t="e">
        <f>VLOOKUP(C85760,Подписчики!#REF!,3,0)</f>
        <v>#REF!</v>
      </c>
      <c r="F85760" s="3">
        <f t="shared" si="2678"/>
        <v>7</v>
      </c>
      <c r="G85760" s="44">
        <f t="shared" si="2679"/>
        <v>6</v>
      </c>
      <c r="H85760" s="44"/>
    </row>
    <row r="85761" spans="1:8" x14ac:dyDescent="0.25">
      <c r="A85761">
        <v>260237</v>
      </c>
      <c r="B85761" s="1">
        <v>44386.876401294496</v>
      </c>
      <c r="C85761">
        <v>103338</v>
      </c>
      <c r="D85761">
        <v>82513</v>
      </c>
      <c r="E85761" s="16" t="e">
        <f>VLOOKUP(C85761,Подписчики!#REF!,3,0)</f>
        <v>#REF!</v>
      </c>
      <c r="F85761" s="3">
        <f t="shared" si="2678"/>
        <v>7</v>
      </c>
      <c r="G85761" s="44">
        <f t="shared" si="2679"/>
        <v>6</v>
      </c>
      <c r="H85761" s="44"/>
    </row>
    <row r="85762" spans="1:8" x14ac:dyDescent="0.25">
      <c r="A85762">
        <v>260239</v>
      </c>
      <c r="B85762" s="1">
        <v>44386.876401294496</v>
      </c>
      <c r="C85762">
        <v>134514</v>
      </c>
      <c r="D85762">
        <v>394819</v>
      </c>
      <c r="E85762" s="16" t="e">
        <f>VLOOKUP(C85762,Подписчики!#REF!,3,0)</f>
        <v>#REF!</v>
      </c>
      <c r="F85762" s="3">
        <f t="shared" si="2678"/>
        <v>7</v>
      </c>
      <c r="G85762" s="44">
        <f t="shared" si="2679"/>
        <v>6</v>
      </c>
      <c r="H85762" s="44"/>
    </row>
    <row r="85763" spans="1:8" x14ac:dyDescent="0.25">
      <c r="A85763">
        <v>260240</v>
      </c>
      <c r="B85763" s="1">
        <v>44386.876401294496</v>
      </c>
      <c r="C85763">
        <v>284025</v>
      </c>
      <c r="D85763">
        <v>236548</v>
      </c>
      <c r="E85763" s="16" t="e">
        <f>VLOOKUP(C85763,Подписчики!#REF!,3,0)</f>
        <v>#REF!</v>
      </c>
      <c r="F85763" s="3">
        <f t="shared" ref="F85763:F85826" si="2680">MONTH(B85763)</f>
        <v>7</v>
      </c>
      <c r="G85763" s="44">
        <f t="shared" ref="G85763:G85826" si="2681">WEEKDAY(B85763,1)</f>
        <v>6</v>
      </c>
      <c r="H85763" s="44"/>
    </row>
    <row r="85764" spans="1:8" x14ac:dyDescent="0.25">
      <c r="A85764">
        <v>260241</v>
      </c>
      <c r="B85764" s="1">
        <v>44386.876805825246</v>
      </c>
      <c r="C85764">
        <v>216116</v>
      </c>
      <c r="D85764">
        <v>72841</v>
      </c>
      <c r="E85764" s="16" t="e">
        <f>VLOOKUP(C85764,Подписчики!#REF!,3,0)</f>
        <v>#REF!</v>
      </c>
      <c r="F85764" s="3">
        <f t="shared" si="2680"/>
        <v>7</v>
      </c>
      <c r="G85764" s="44">
        <f t="shared" si="2681"/>
        <v>6</v>
      </c>
      <c r="H85764" s="44"/>
    </row>
    <row r="85765" spans="1:8" x14ac:dyDescent="0.25">
      <c r="A85765">
        <v>260244</v>
      </c>
      <c r="B85765" s="1">
        <v>44386.87721035599</v>
      </c>
      <c r="C85765">
        <v>252983</v>
      </c>
      <c r="D85765">
        <v>27877</v>
      </c>
      <c r="E85765" s="16" t="e">
        <f>VLOOKUP(C85765,Подписчики!#REF!,3,0)</f>
        <v>#REF!</v>
      </c>
      <c r="F85765" s="3">
        <f t="shared" si="2680"/>
        <v>7</v>
      </c>
      <c r="G85765" s="44">
        <f t="shared" si="2681"/>
        <v>6</v>
      </c>
      <c r="H85765" s="44"/>
    </row>
    <row r="85766" spans="1:8" x14ac:dyDescent="0.25">
      <c r="A85766">
        <v>260249</v>
      </c>
      <c r="B85766" s="1">
        <v>44386.877614886733</v>
      </c>
      <c r="C85766">
        <v>23862</v>
      </c>
      <c r="D85766">
        <v>53136</v>
      </c>
      <c r="E85766" s="16" t="e">
        <f>VLOOKUP(C85766,Подписчики!#REF!,3,0)</f>
        <v>#REF!</v>
      </c>
      <c r="F85766" s="3">
        <f t="shared" si="2680"/>
        <v>7</v>
      </c>
      <c r="G85766" s="44">
        <f t="shared" si="2681"/>
        <v>6</v>
      </c>
      <c r="H85766" s="44"/>
    </row>
    <row r="85767" spans="1:8" x14ac:dyDescent="0.25">
      <c r="A85767">
        <v>260253</v>
      </c>
      <c r="B85767" s="1">
        <v>44386.877614886733</v>
      </c>
      <c r="C85767">
        <v>87511</v>
      </c>
      <c r="D85767">
        <v>108167</v>
      </c>
      <c r="E85767" s="16" t="e">
        <f>VLOOKUP(C85767,Подписчики!#REF!,3,0)</f>
        <v>#REF!</v>
      </c>
      <c r="F85767" s="3">
        <f t="shared" si="2680"/>
        <v>7</v>
      </c>
      <c r="G85767" s="44">
        <f t="shared" si="2681"/>
        <v>6</v>
      </c>
      <c r="H85767" s="44"/>
    </row>
    <row r="85768" spans="1:8" x14ac:dyDescent="0.25">
      <c r="A85768">
        <v>260256</v>
      </c>
      <c r="B85768" s="1">
        <v>44386.877614886733</v>
      </c>
      <c r="C85768">
        <v>194228</v>
      </c>
      <c r="D85768">
        <v>468614</v>
      </c>
      <c r="E85768" s="16" t="e">
        <f>VLOOKUP(C85768,Подписчики!#REF!,3,0)</f>
        <v>#REF!</v>
      </c>
      <c r="F85768" s="3">
        <f t="shared" si="2680"/>
        <v>7</v>
      </c>
      <c r="G85768" s="44">
        <f t="shared" si="2681"/>
        <v>6</v>
      </c>
      <c r="H85768" s="44"/>
    </row>
    <row r="85769" spans="1:8" x14ac:dyDescent="0.25">
      <c r="A85769">
        <v>260260</v>
      </c>
      <c r="B85769" s="1">
        <v>44386.878019417476</v>
      </c>
      <c r="C85769">
        <v>327493</v>
      </c>
      <c r="D85769">
        <v>185049</v>
      </c>
      <c r="E85769" s="16" t="e">
        <f>VLOOKUP(C85769,Подписчики!#REF!,3,0)</f>
        <v>#REF!</v>
      </c>
      <c r="F85769" s="3">
        <f t="shared" si="2680"/>
        <v>7</v>
      </c>
      <c r="G85769" s="44">
        <f t="shared" si="2681"/>
        <v>6</v>
      </c>
      <c r="H85769" s="44"/>
    </row>
    <row r="85770" spans="1:8" x14ac:dyDescent="0.25">
      <c r="A85770">
        <v>260262</v>
      </c>
      <c r="B85770" s="1">
        <v>44386.878828478963</v>
      </c>
      <c r="C85770">
        <v>81305</v>
      </c>
      <c r="D85770">
        <v>78646</v>
      </c>
      <c r="E85770" s="16" t="e">
        <f>VLOOKUP(C85770,Подписчики!#REF!,3,0)</f>
        <v>#REF!</v>
      </c>
      <c r="F85770" s="3">
        <f t="shared" si="2680"/>
        <v>7</v>
      </c>
      <c r="G85770" s="44">
        <f t="shared" si="2681"/>
        <v>6</v>
      </c>
      <c r="H85770" s="44"/>
    </row>
    <row r="85771" spans="1:8" x14ac:dyDescent="0.25">
      <c r="A85771">
        <v>260266</v>
      </c>
      <c r="B85771" s="1">
        <v>44386.878828478963</v>
      </c>
      <c r="C85771">
        <v>141936</v>
      </c>
      <c r="D85771">
        <v>411922</v>
      </c>
      <c r="E85771" s="16" t="e">
        <f>VLOOKUP(C85771,Подписчики!#REF!,3,0)</f>
        <v>#REF!</v>
      </c>
      <c r="F85771" s="3">
        <f t="shared" si="2680"/>
        <v>7</v>
      </c>
      <c r="G85771" s="44">
        <f t="shared" si="2681"/>
        <v>6</v>
      </c>
      <c r="H85771" s="44"/>
    </row>
    <row r="85772" spans="1:8" x14ac:dyDescent="0.25">
      <c r="A85772">
        <v>260271</v>
      </c>
      <c r="B85772" s="1">
        <v>44386.879000000001</v>
      </c>
      <c r="C85772">
        <v>287598</v>
      </c>
      <c r="D85772">
        <v>438887</v>
      </c>
      <c r="E85772" s="16" t="e">
        <f>VLOOKUP(C85772,Подписчики!#REF!,3,0)</f>
        <v>#REF!</v>
      </c>
      <c r="F85772" s="3">
        <f t="shared" si="2680"/>
        <v>7</v>
      </c>
      <c r="G85772" s="44">
        <f t="shared" si="2681"/>
        <v>6</v>
      </c>
      <c r="H85772" s="44"/>
    </row>
    <row r="85773" spans="1:8" x14ac:dyDescent="0.25">
      <c r="A85773">
        <v>260272</v>
      </c>
      <c r="B85773" s="1">
        <v>44386.879233009713</v>
      </c>
      <c r="C85773">
        <v>342304</v>
      </c>
      <c r="D85773">
        <v>118549</v>
      </c>
      <c r="E85773" s="16" t="e">
        <f>VLOOKUP(C85773,Подписчики!#REF!,3,0)</f>
        <v>#REF!</v>
      </c>
      <c r="F85773" s="3">
        <f t="shared" si="2680"/>
        <v>7</v>
      </c>
      <c r="G85773" s="44">
        <f t="shared" si="2681"/>
        <v>6</v>
      </c>
      <c r="H85773" s="44"/>
    </row>
    <row r="85774" spans="1:8" x14ac:dyDescent="0.25">
      <c r="A85774">
        <v>260276</v>
      </c>
      <c r="B85774" s="1">
        <v>44386.8800420712</v>
      </c>
      <c r="C85774">
        <v>70659</v>
      </c>
      <c r="D85774">
        <v>230507</v>
      </c>
      <c r="E85774" s="16" t="e">
        <f>VLOOKUP(C85774,Подписчики!#REF!,3,0)</f>
        <v>#REF!</v>
      </c>
      <c r="F85774" s="3">
        <f t="shared" si="2680"/>
        <v>7</v>
      </c>
      <c r="G85774" s="44">
        <f t="shared" si="2681"/>
        <v>6</v>
      </c>
      <c r="H85774" s="44"/>
    </row>
    <row r="85775" spans="1:8" x14ac:dyDescent="0.25">
      <c r="A85775">
        <v>260278</v>
      </c>
      <c r="B85775" s="1">
        <v>44386.880446601943</v>
      </c>
      <c r="C85775">
        <v>213052</v>
      </c>
      <c r="D85775">
        <v>227775</v>
      </c>
      <c r="E85775" s="16" t="e">
        <f>VLOOKUP(C85775,Подписчики!#REF!,3,0)</f>
        <v>#REF!</v>
      </c>
      <c r="F85775" s="3">
        <f t="shared" si="2680"/>
        <v>7</v>
      </c>
      <c r="G85775" s="44">
        <f t="shared" si="2681"/>
        <v>6</v>
      </c>
      <c r="H85775" s="44"/>
    </row>
    <row r="85776" spans="1:8" x14ac:dyDescent="0.25">
      <c r="A85776">
        <v>260280</v>
      </c>
      <c r="B85776" s="1">
        <v>44386.880851132686</v>
      </c>
      <c r="C85776">
        <v>77707</v>
      </c>
      <c r="D85776">
        <v>282806</v>
      </c>
      <c r="E85776" s="16" t="e">
        <f>VLOOKUP(C85776,Подписчики!#REF!,3,0)</f>
        <v>#REF!</v>
      </c>
      <c r="F85776" s="3">
        <f t="shared" si="2680"/>
        <v>7</v>
      </c>
      <c r="G85776" s="44">
        <f t="shared" si="2681"/>
        <v>6</v>
      </c>
      <c r="H85776" s="44"/>
    </row>
    <row r="85777" spans="1:8" x14ac:dyDescent="0.25">
      <c r="A85777">
        <v>260283</v>
      </c>
      <c r="B85777" s="1">
        <v>44386.880851132686</v>
      </c>
      <c r="C85777">
        <v>90767</v>
      </c>
      <c r="D85777">
        <v>122902</v>
      </c>
      <c r="E85777" s="16" t="e">
        <f>VLOOKUP(C85777,Подписчики!#REF!,3,0)</f>
        <v>#REF!</v>
      </c>
      <c r="F85777" s="3">
        <f t="shared" si="2680"/>
        <v>7</v>
      </c>
      <c r="G85777" s="44">
        <f t="shared" si="2681"/>
        <v>6</v>
      </c>
      <c r="H85777" s="44"/>
    </row>
    <row r="85778" spans="1:8" x14ac:dyDescent="0.25">
      <c r="A85778">
        <v>260288</v>
      </c>
      <c r="B85778" s="1">
        <v>44386.880851132686</v>
      </c>
      <c r="C85778">
        <v>93611</v>
      </c>
      <c r="D85778">
        <v>347393</v>
      </c>
      <c r="E85778" s="16" t="e">
        <f>VLOOKUP(C85778,Подписчики!#REF!,3,0)</f>
        <v>#REF!</v>
      </c>
      <c r="F85778" s="3">
        <f t="shared" si="2680"/>
        <v>7</v>
      </c>
      <c r="G85778" s="44">
        <f t="shared" si="2681"/>
        <v>6</v>
      </c>
      <c r="H85778" s="44"/>
    </row>
    <row r="85779" spans="1:8" x14ac:dyDescent="0.25">
      <c r="A85779">
        <v>260290</v>
      </c>
      <c r="B85779" s="1">
        <v>44386.880851132686</v>
      </c>
      <c r="C85779">
        <v>217425</v>
      </c>
      <c r="D85779">
        <v>45803</v>
      </c>
      <c r="E85779" s="16" t="e">
        <f>VLOOKUP(C85779,Подписчики!#REF!,3,0)</f>
        <v>#REF!</v>
      </c>
      <c r="F85779" s="3">
        <f t="shared" si="2680"/>
        <v>7</v>
      </c>
      <c r="G85779" s="44">
        <f t="shared" si="2681"/>
        <v>6</v>
      </c>
      <c r="H85779" s="44"/>
    </row>
    <row r="85780" spans="1:8" x14ac:dyDescent="0.25">
      <c r="A85780">
        <v>260293</v>
      </c>
      <c r="B85780" s="1">
        <v>44386.880851132686</v>
      </c>
      <c r="C85780">
        <v>348734</v>
      </c>
      <c r="D85780">
        <v>339369</v>
      </c>
      <c r="E85780" s="16" t="e">
        <f>VLOOKUP(C85780,Подписчики!#REF!,3,0)</f>
        <v>#REF!</v>
      </c>
      <c r="F85780" s="3">
        <f t="shared" si="2680"/>
        <v>7</v>
      </c>
      <c r="G85780" s="44">
        <f t="shared" si="2681"/>
        <v>6</v>
      </c>
      <c r="H85780" s="44"/>
    </row>
    <row r="85781" spans="1:8" x14ac:dyDescent="0.25">
      <c r="A85781">
        <v>260297</v>
      </c>
      <c r="B85781" s="1">
        <v>44386.882333333335</v>
      </c>
      <c r="C85781">
        <v>237701</v>
      </c>
      <c r="D85781">
        <v>104958</v>
      </c>
      <c r="E85781" s="16" t="e">
        <f>VLOOKUP(C85781,Подписчики!#REF!,3,0)</f>
        <v>#REF!</v>
      </c>
      <c r="F85781" s="3">
        <f t="shared" si="2680"/>
        <v>7</v>
      </c>
      <c r="G85781" s="44">
        <f t="shared" si="2681"/>
        <v>6</v>
      </c>
      <c r="H85781" s="44"/>
    </row>
    <row r="85782" spans="1:8" x14ac:dyDescent="0.25">
      <c r="A85782">
        <v>260302</v>
      </c>
      <c r="B85782" s="1">
        <v>44386.883278317153</v>
      </c>
      <c r="C85782">
        <v>149271</v>
      </c>
      <c r="D85782">
        <v>324893</v>
      </c>
      <c r="E85782" s="16" t="e">
        <f>VLOOKUP(C85782,Подписчики!#REF!,3,0)</f>
        <v>#REF!</v>
      </c>
      <c r="F85782" s="3">
        <f t="shared" si="2680"/>
        <v>7</v>
      </c>
      <c r="G85782" s="44">
        <f t="shared" si="2681"/>
        <v>6</v>
      </c>
      <c r="H85782" s="44"/>
    </row>
    <row r="85783" spans="1:8" x14ac:dyDescent="0.25">
      <c r="A85783">
        <v>260303</v>
      </c>
      <c r="B85783" s="1">
        <v>44386.883682847896</v>
      </c>
      <c r="C85783">
        <v>101379</v>
      </c>
      <c r="D85783">
        <v>319518</v>
      </c>
      <c r="E85783" s="16" t="e">
        <f>VLOOKUP(C85783,Подписчики!#REF!,3,0)</f>
        <v>#REF!</v>
      </c>
      <c r="F85783" s="3">
        <f t="shared" si="2680"/>
        <v>7</v>
      </c>
      <c r="G85783" s="44">
        <f t="shared" si="2681"/>
        <v>6</v>
      </c>
      <c r="H85783" s="44"/>
    </row>
    <row r="85784" spans="1:8" x14ac:dyDescent="0.25">
      <c r="A85784">
        <v>260306</v>
      </c>
      <c r="B85784" s="1">
        <v>44386.884087378647</v>
      </c>
      <c r="C85784">
        <v>86582</v>
      </c>
      <c r="D85784">
        <v>411922</v>
      </c>
      <c r="E85784" s="16" t="e">
        <f>VLOOKUP(C85784,Подписчики!#REF!,3,0)</f>
        <v>#REF!</v>
      </c>
      <c r="F85784" s="3">
        <f t="shared" si="2680"/>
        <v>7</v>
      </c>
      <c r="G85784" s="44">
        <f t="shared" si="2681"/>
        <v>6</v>
      </c>
      <c r="H85784" s="44"/>
    </row>
    <row r="85785" spans="1:8" x14ac:dyDescent="0.25">
      <c r="A85785">
        <v>260311</v>
      </c>
      <c r="B85785" s="1">
        <v>44386.884087378647</v>
      </c>
      <c r="C85785">
        <v>91390</v>
      </c>
      <c r="D85785">
        <v>449379</v>
      </c>
      <c r="E85785" s="16" t="e">
        <f>VLOOKUP(C85785,Подписчики!#REF!,3,0)</f>
        <v>#REF!</v>
      </c>
      <c r="F85785" s="3">
        <f t="shared" si="2680"/>
        <v>7</v>
      </c>
      <c r="G85785" s="44">
        <f t="shared" si="2681"/>
        <v>6</v>
      </c>
      <c r="H85785" s="44"/>
    </row>
    <row r="85786" spans="1:8" x14ac:dyDescent="0.25">
      <c r="A85786">
        <v>260314</v>
      </c>
      <c r="B85786" s="1">
        <v>44386.884087378647</v>
      </c>
      <c r="C85786">
        <v>316556</v>
      </c>
      <c r="D85786">
        <v>161398</v>
      </c>
      <c r="E85786" s="16" t="e">
        <f>VLOOKUP(C85786,Подписчики!#REF!,3,0)</f>
        <v>#REF!</v>
      </c>
      <c r="F85786" s="3">
        <f t="shared" si="2680"/>
        <v>7</v>
      </c>
      <c r="G85786" s="44">
        <f t="shared" si="2681"/>
        <v>6</v>
      </c>
      <c r="H85786" s="44"/>
    </row>
    <row r="85787" spans="1:8" x14ac:dyDescent="0.25">
      <c r="A85787">
        <v>260319</v>
      </c>
      <c r="B85787" s="1">
        <v>44386.884896440126</v>
      </c>
      <c r="C85787">
        <v>240808</v>
      </c>
      <c r="D85787">
        <v>294042</v>
      </c>
      <c r="E85787" s="16" t="e">
        <f>VLOOKUP(C85787,Подписчики!#REF!,3,0)</f>
        <v>#REF!</v>
      </c>
      <c r="F85787" s="3">
        <f t="shared" si="2680"/>
        <v>7</v>
      </c>
      <c r="G85787" s="44">
        <f t="shared" si="2681"/>
        <v>6</v>
      </c>
      <c r="H85787" s="44"/>
    </row>
    <row r="85788" spans="1:8" x14ac:dyDescent="0.25">
      <c r="A85788">
        <v>260322</v>
      </c>
      <c r="B85788" s="1">
        <v>44386.885300970876</v>
      </c>
      <c r="C85788">
        <v>33213</v>
      </c>
      <c r="D85788">
        <v>227775</v>
      </c>
      <c r="E85788" s="16" t="e">
        <f>VLOOKUP(C85788,Подписчики!#REF!,3,0)</f>
        <v>#REF!</v>
      </c>
      <c r="F85788" s="3">
        <f t="shared" si="2680"/>
        <v>7</v>
      </c>
      <c r="G85788" s="44">
        <f t="shared" si="2681"/>
        <v>6</v>
      </c>
      <c r="H85788" s="44"/>
    </row>
    <row r="85789" spans="1:8" x14ac:dyDescent="0.25">
      <c r="A85789">
        <v>260324</v>
      </c>
      <c r="B85789" s="1">
        <v>44386.885300970876</v>
      </c>
      <c r="C85789">
        <v>100117</v>
      </c>
      <c r="D85789">
        <v>472712</v>
      </c>
      <c r="E85789" s="16" t="e">
        <f>VLOOKUP(C85789,Подписчики!#REF!,3,0)</f>
        <v>#REF!</v>
      </c>
      <c r="F85789" s="3">
        <f t="shared" si="2680"/>
        <v>7</v>
      </c>
      <c r="G85789" s="44">
        <f t="shared" si="2681"/>
        <v>6</v>
      </c>
      <c r="H85789" s="44"/>
    </row>
    <row r="85790" spans="1:8" x14ac:dyDescent="0.25">
      <c r="A85790">
        <v>260328</v>
      </c>
      <c r="B85790" s="1">
        <v>44386.885666666662</v>
      </c>
      <c r="C85790">
        <v>109794</v>
      </c>
      <c r="D85790">
        <v>78646</v>
      </c>
      <c r="E85790" s="16" t="e">
        <f>VLOOKUP(C85790,Подписчики!#REF!,3,0)</f>
        <v>#REF!</v>
      </c>
      <c r="F85790" s="3">
        <f t="shared" si="2680"/>
        <v>7</v>
      </c>
      <c r="G85790" s="44">
        <f t="shared" si="2681"/>
        <v>6</v>
      </c>
      <c r="H85790" s="44"/>
    </row>
    <row r="85791" spans="1:8" x14ac:dyDescent="0.25">
      <c r="A85791">
        <v>260332</v>
      </c>
      <c r="B85791" s="1">
        <v>44386.88570550162</v>
      </c>
      <c r="C85791">
        <v>59178</v>
      </c>
      <c r="D85791">
        <v>447933</v>
      </c>
      <c r="E85791" s="16" t="e">
        <f>VLOOKUP(C85791,Подписчики!#REF!,3,0)</f>
        <v>#REF!</v>
      </c>
      <c r="F85791" s="3">
        <f t="shared" si="2680"/>
        <v>7</v>
      </c>
      <c r="G85791" s="44">
        <f t="shared" si="2681"/>
        <v>6</v>
      </c>
      <c r="H85791" s="44"/>
    </row>
    <row r="85792" spans="1:8" x14ac:dyDescent="0.25">
      <c r="A85792">
        <v>260335</v>
      </c>
      <c r="B85792" s="1">
        <v>44386.886514563106</v>
      </c>
      <c r="C85792">
        <v>249034</v>
      </c>
      <c r="D85792">
        <v>347008</v>
      </c>
      <c r="E85792" s="16" t="e">
        <f>VLOOKUP(C85792,Подписчики!#REF!,3,0)</f>
        <v>#REF!</v>
      </c>
      <c r="F85792" s="3">
        <f t="shared" si="2680"/>
        <v>7</v>
      </c>
      <c r="G85792" s="44">
        <f t="shared" si="2681"/>
        <v>6</v>
      </c>
      <c r="H85792" s="44"/>
    </row>
    <row r="85793" spans="1:8" x14ac:dyDescent="0.25">
      <c r="A85793">
        <v>260339</v>
      </c>
      <c r="B85793" s="1">
        <v>44386.886514563106</v>
      </c>
      <c r="C85793">
        <v>293943</v>
      </c>
      <c r="D85793">
        <v>217497</v>
      </c>
      <c r="E85793" s="16" t="e">
        <f>VLOOKUP(C85793,Подписчики!#REF!,3,0)</f>
        <v>#REF!</v>
      </c>
      <c r="F85793" s="3">
        <f t="shared" si="2680"/>
        <v>7</v>
      </c>
      <c r="G85793" s="44">
        <f t="shared" si="2681"/>
        <v>6</v>
      </c>
      <c r="H85793" s="44"/>
    </row>
    <row r="85794" spans="1:8" x14ac:dyDescent="0.25">
      <c r="A85794">
        <v>260341</v>
      </c>
      <c r="B85794" s="1">
        <v>44386.886919093849</v>
      </c>
      <c r="C85794">
        <v>81552</v>
      </c>
      <c r="D85794">
        <v>341333</v>
      </c>
      <c r="E85794" s="16" t="e">
        <f>VLOOKUP(C85794,Подписчики!#REF!,3,0)</f>
        <v>#REF!</v>
      </c>
      <c r="F85794" s="3">
        <f t="shared" si="2680"/>
        <v>7</v>
      </c>
      <c r="G85794" s="44">
        <f t="shared" si="2681"/>
        <v>6</v>
      </c>
      <c r="H85794" s="44"/>
    </row>
    <row r="85795" spans="1:8" x14ac:dyDescent="0.25">
      <c r="A85795">
        <v>260342</v>
      </c>
      <c r="B85795" s="1">
        <v>44386.886919093849</v>
      </c>
      <c r="C85795">
        <v>250641</v>
      </c>
      <c r="D85795">
        <v>141622</v>
      </c>
      <c r="E85795" s="16" t="e">
        <f>VLOOKUP(C85795,Подписчики!#REF!,3,0)</f>
        <v>#REF!</v>
      </c>
      <c r="F85795" s="3">
        <f t="shared" si="2680"/>
        <v>7</v>
      </c>
      <c r="G85795" s="44">
        <f t="shared" si="2681"/>
        <v>6</v>
      </c>
      <c r="H85795" s="44"/>
    </row>
    <row r="85796" spans="1:8" x14ac:dyDescent="0.25">
      <c r="A85796">
        <v>260345</v>
      </c>
      <c r="B85796" s="1">
        <v>44386.886919093849</v>
      </c>
      <c r="C85796">
        <v>250942</v>
      </c>
      <c r="D85796">
        <v>312449</v>
      </c>
      <c r="E85796" s="16" t="e">
        <f>VLOOKUP(C85796,Подписчики!#REF!,3,0)</f>
        <v>#REF!</v>
      </c>
      <c r="F85796" s="3">
        <f t="shared" si="2680"/>
        <v>7</v>
      </c>
      <c r="G85796" s="44">
        <f t="shared" si="2681"/>
        <v>6</v>
      </c>
      <c r="H85796" s="44"/>
    </row>
    <row r="85797" spans="1:8" x14ac:dyDescent="0.25">
      <c r="A85797">
        <v>260349</v>
      </c>
      <c r="B85797" s="1">
        <v>44386.88853721683</v>
      </c>
      <c r="C85797">
        <v>14297</v>
      </c>
      <c r="D85797">
        <v>304128</v>
      </c>
      <c r="E85797" s="16" t="e">
        <f>VLOOKUP(C85797,Подписчики!#REF!,3,0)</f>
        <v>#REF!</v>
      </c>
      <c r="F85797" s="3">
        <f t="shared" si="2680"/>
        <v>7</v>
      </c>
      <c r="G85797" s="44">
        <f t="shared" si="2681"/>
        <v>6</v>
      </c>
      <c r="H85797" s="44"/>
    </row>
    <row r="85798" spans="1:8" x14ac:dyDescent="0.25">
      <c r="A85798">
        <v>260353</v>
      </c>
      <c r="B85798" s="1">
        <v>44386.888941747573</v>
      </c>
      <c r="C85798">
        <v>156104</v>
      </c>
      <c r="D85798">
        <v>14737</v>
      </c>
      <c r="E85798" s="16" t="e">
        <f>VLOOKUP(C85798,Подписчики!#REF!,3,0)</f>
        <v>#REF!</v>
      </c>
      <c r="F85798" s="3">
        <f t="shared" si="2680"/>
        <v>7</v>
      </c>
      <c r="G85798" s="44">
        <f t="shared" si="2681"/>
        <v>6</v>
      </c>
      <c r="H85798" s="44"/>
    </row>
    <row r="85799" spans="1:8" x14ac:dyDescent="0.25">
      <c r="A85799">
        <v>260358</v>
      </c>
      <c r="B85799" s="1">
        <v>44386.888941747573</v>
      </c>
      <c r="C85799">
        <v>319625</v>
      </c>
      <c r="D85799">
        <v>15878</v>
      </c>
      <c r="E85799" s="16" t="e">
        <f>VLOOKUP(C85799,Подписчики!#REF!,3,0)</f>
        <v>#REF!</v>
      </c>
      <c r="F85799" s="3">
        <f t="shared" si="2680"/>
        <v>7</v>
      </c>
      <c r="G85799" s="44">
        <f t="shared" si="2681"/>
        <v>6</v>
      </c>
      <c r="H85799" s="44"/>
    </row>
    <row r="85800" spans="1:8" x14ac:dyDescent="0.25">
      <c r="A85800">
        <v>260361</v>
      </c>
      <c r="B85800" s="1">
        <v>44386.889346278316</v>
      </c>
      <c r="C85800">
        <v>107966</v>
      </c>
      <c r="D85800">
        <v>183290</v>
      </c>
      <c r="E85800" s="16" t="e">
        <f>VLOOKUP(C85800,Подписчики!#REF!,3,0)</f>
        <v>#REF!</v>
      </c>
      <c r="F85800" s="3">
        <f t="shared" si="2680"/>
        <v>7</v>
      </c>
      <c r="G85800" s="44">
        <f t="shared" si="2681"/>
        <v>6</v>
      </c>
      <c r="H85800" s="44"/>
    </row>
    <row r="85801" spans="1:8" x14ac:dyDescent="0.25">
      <c r="A85801">
        <v>260364</v>
      </c>
      <c r="B85801" s="1">
        <v>44386.889750809059</v>
      </c>
      <c r="C85801">
        <v>186317</v>
      </c>
      <c r="D85801">
        <v>250679</v>
      </c>
      <c r="E85801" s="16" t="e">
        <f>VLOOKUP(C85801,Подписчики!#REF!,3,0)</f>
        <v>#REF!</v>
      </c>
      <c r="F85801" s="3">
        <f t="shared" si="2680"/>
        <v>7</v>
      </c>
      <c r="G85801" s="44">
        <f t="shared" si="2681"/>
        <v>6</v>
      </c>
      <c r="H85801" s="44"/>
    </row>
    <row r="85802" spans="1:8" x14ac:dyDescent="0.25">
      <c r="A85802">
        <v>260365</v>
      </c>
      <c r="B85802" s="1">
        <v>44386.890559870553</v>
      </c>
      <c r="C85802">
        <v>109260</v>
      </c>
      <c r="D85802">
        <v>250679</v>
      </c>
      <c r="E85802" s="16" t="e">
        <f>VLOOKUP(C85802,Подписчики!#REF!,3,0)</f>
        <v>#REF!</v>
      </c>
      <c r="F85802" s="3">
        <f t="shared" si="2680"/>
        <v>7</v>
      </c>
      <c r="G85802" s="44">
        <f t="shared" si="2681"/>
        <v>6</v>
      </c>
      <c r="H85802" s="44"/>
    </row>
    <row r="85803" spans="1:8" x14ac:dyDescent="0.25">
      <c r="A85803">
        <v>260370</v>
      </c>
      <c r="B85803" s="1">
        <v>44386.890559870553</v>
      </c>
      <c r="C85803">
        <v>146688</v>
      </c>
      <c r="D85803">
        <v>204394</v>
      </c>
      <c r="E85803" s="16" t="e">
        <f>VLOOKUP(C85803,Подписчики!#REF!,3,0)</f>
        <v>#REF!</v>
      </c>
      <c r="F85803" s="3">
        <f t="shared" si="2680"/>
        <v>7</v>
      </c>
      <c r="G85803" s="44">
        <f t="shared" si="2681"/>
        <v>6</v>
      </c>
      <c r="H85803" s="44"/>
    </row>
    <row r="85804" spans="1:8" x14ac:dyDescent="0.25">
      <c r="A85804">
        <v>260373</v>
      </c>
      <c r="B85804" s="1">
        <v>44386.890559870553</v>
      </c>
      <c r="C85804">
        <v>197438</v>
      </c>
      <c r="D85804">
        <v>165114</v>
      </c>
      <c r="E85804" s="16" t="e">
        <f>VLOOKUP(C85804,Подписчики!#REF!,3,0)</f>
        <v>#REF!</v>
      </c>
      <c r="F85804" s="3">
        <f t="shared" si="2680"/>
        <v>7</v>
      </c>
      <c r="G85804" s="44">
        <f t="shared" si="2681"/>
        <v>6</v>
      </c>
      <c r="H85804" s="44"/>
    </row>
    <row r="85805" spans="1:8" x14ac:dyDescent="0.25">
      <c r="A85805">
        <v>260376</v>
      </c>
      <c r="B85805" s="1">
        <v>44386.890559870553</v>
      </c>
      <c r="C85805">
        <v>306320</v>
      </c>
      <c r="D85805">
        <v>250679</v>
      </c>
      <c r="E85805" s="16" t="e">
        <f>VLOOKUP(C85805,Подписчики!#REF!,3,0)</f>
        <v>#REF!</v>
      </c>
      <c r="F85805" s="3">
        <f t="shared" si="2680"/>
        <v>7</v>
      </c>
      <c r="G85805" s="44">
        <f t="shared" si="2681"/>
        <v>6</v>
      </c>
      <c r="H85805" s="44"/>
    </row>
    <row r="85806" spans="1:8" x14ac:dyDescent="0.25">
      <c r="A85806">
        <v>260379</v>
      </c>
      <c r="B85806" s="1">
        <v>44386.890964401289</v>
      </c>
      <c r="C85806">
        <v>309839</v>
      </c>
      <c r="D85806">
        <v>439981</v>
      </c>
      <c r="E85806" s="16" t="e">
        <f>VLOOKUP(C85806,Подписчики!#REF!,3,0)</f>
        <v>#REF!</v>
      </c>
      <c r="F85806" s="3">
        <f t="shared" si="2680"/>
        <v>7</v>
      </c>
      <c r="G85806" s="44">
        <f t="shared" si="2681"/>
        <v>6</v>
      </c>
      <c r="H85806" s="44"/>
    </row>
    <row r="85807" spans="1:8" x14ac:dyDescent="0.25">
      <c r="A85807">
        <v>260381</v>
      </c>
      <c r="B85807" s="1">
        <v>44386.891333333333</v>
      </c>
      <c r="C85807">
        <v>71004</v>
      </c>
      <c r="D85807">
        <v>114993</v>
      </c>
      <c r="E85807" s="16" t="e">
        <f>VLOOKUP(C85807,Подписчики!#REF!,3,0)</f>
        <v>#REF!</v>
      </c>
      <c r="F85807" s="3">
        <f t="shared" si="2680"/>
        <v>7</v>
      </c>
      <c r="G85807" s="44">
        <f t="shared" si="2681"/>
        <v>6</v>
      </c>
      <c r="H85807" s="44"/>
    </row>
    <row r="85808" spans="1:8" x14ac:dyDescent="0.25">
      <c r="A85808">
        <v>260386</v>
      </c>
      <c r="B85808" s="1">
        <v>44386.891333333333</v>
      </c>
      <c r="C85808">
        <v>263686</v>
      </c>
      <c r="D85808">
        <v>158978</v>
      </c>
      <c r="E85808" s="16" t="e">
        <f>VLOOKUP(C85808,Подписчики!#REF!,3,0)</f>
        <v>#REF!</v>
      </c>
      <c r="F85808" s="3">
        <f t="shared" si="2680"/>
        <v>7</v>
      </c>
      <c r="G85808" s="44">
        <f t="shared" si="2681"/>
        <v>6</v>
      </c>
      <c r="H85808" s="44"/>
    </row>
    <row r="85809" spans="1:8" x14ac:dyDescent="0.25">
      <c r="A85809">
        <v>260388</v>
      </c>
      <c r="B85809" s="1">
        <v>44386.891773462783</v>
      </c>
      <c r="C85809">
        <v>57260</v>
      </c>
      <c r="D85809">
        <v>372008</v>
      </c>
      <c r="E85809" s="16" t="e">
        <f>VLOOKUP(C85809,Подписчики!#REF!,3,0)</f>
        <v>#REF!</v>
      </c>
      <c r="F85809" s="3">
        <f t="shared" si="2680"/>
        <v>7</v>
      </c>
      <c r="G85809" s="44">
        <f t="shared" si="2681"/>
        <v>6</v>
      </c>
      <c r="H85809" s="44"/>
    </row>
    <row r="85810" spans="1:8" x14ac:dyDescent="0.25">
      <c r="A85810">
        <v>260389</v>
      </c>
      <c r="B85810" s="1">
        <v>44386.891773462783</v>
      </c>
      <c r="C85810">
        <v>77848</v>
      </c>
      <c r="D85810">
        <v>278577</v>
      </c>
      <c r="E85810" s="16" t="e">
        <f>VLOOKUP(C85810,Подписчики!#REF!,3,0)</f>
        <v>#REF!</v>
      </c>
      <c r="F85810" s="3">
        <f t="shared" si="2680"/>
        <v>7</v>
      </c>
      <c r="G85810" s="44">
        <f t="shared" si="2681"/>
        <v>6</v>
      </c>
      <c r="H85810" s="44"/>
    </row>
    <row r="85811" spans="1:8" x14ac:dyDescent="0.25">
      <c r="A85811">
        <v>260394</v>
      </c>
      <c r="B85811" s="1">
        <v>44386.892177993534</v>
      </c>
      <c r="C85811">
        <v>199274</v>
      </c>
      <c r="D85811">
        <v>250679</v>
      </c>
      <c r="E85811" s="16" t="e">
        <f>VLOOKUP(C85811,Подписчики!#REF!,3,0)</f>
        <v>#REF!</v>
      </c>
      <c r="F85811" s="3">
        <f t="shared" si="2680"/>
        <v>7</v>
      </c>
      <c r="G85811" s="44">
        <f t="shared" si="2681"/>
        <v>6</v>
      </c>
      <c r="H85811" s="44"/>
    </row>
    <row r="85812" spans="1:8" x14ac:dyDescent="0.25">
      <c r="A85812">
        <v>260399</v>
      </c>
      <c r="B85812" s="1">
        <v>44386.89258252427</v>
      </c>
      <c r="C85812">
        <v>104760</v>
      </c>
      <c r="D85812">
        <v>108824</v>
      </c>
      <c r="E85812" s="16" t="e">
        <f>VLOOKUP(C85812,Подписчики!#REF!,3,0)</f>
        <v>#REF!</v>
      </c>
      <c r="F85812" s="3">
        <f t="shared" si="2680"/>
        <v>7</v>
      </c>
      <c r="G85812" s="44">
        <f t="shared" si="2681"/>
        <v>6</v>
      </c>
      <c r="H85812" s="44"/>
    </row>
    <row r="85813" spans="1:8" x14ac:dyDescent="0.25">
      <c r="A85813">
        <v>260403</v>
      </c>
      <c r="B85813" s="1">
        <v>44386.892987055013</v>
      </c>
      <c r="C85813">
        <v>90331</v>
      </c>
      <c r="D85813">
        <v>62068</v>
      </c>
      <c r="E85813" s="16" t="e">
        <f>VLOOKUP(C85813,Подписчики!#REF!,3,0)</f>
        <v>#REF!</v>
      </c>
      <c r="F85813" s="3">
        <f t="shared" si="2680"/>
        <v>7</v>
      </c>
      <c r="G85813" s="44">
        <f t="shared" si="2681"/>
        <v>6</v>
      </c>
      <c r="H85813" s="44"/>
    </row>
    <row r="85814" spans="1:8" x14ac:dyDescent="0.25">
      <c r="A85814">
        <v>260407</v>
      </c>
      <c r="B85814" s="1">
        <v>44386.893391585763</v>
      </c>
      <c r="C85814">
        <v>162171</v>
      </c>
      <c r="D85814">
        <v>411922</v>
      </c>
      <c r="E85814" s="16" t="e">
        <f>VLOOKUP(C85814,Подписчики!#REF!,3,0)</f>
        <v>#REF!</v>
      </c>
      <c r="F85814" s="3">
        <f t="shared" si="2680"/>
        <v>7</v>
      </c>
      <c r="G85814" s="44">
        <f t="shared" si="2681"/>
        <v>6</v>
      </c>
      <c r="H85814" s="44"/>
    </row>
    <row r="85815" spans="1:8" x14ac:dyDescent="0.25">
      <c r="A85815">
        <v>260409</v>
      </c>
      <c r="B85815" s="1">
        <v>44386.893391585763</v>
      </c>
      <c r="C85815">
        <v>281908</v>
      </c>
      <c r="D85815">
        <v>381557</v>
      </c>
      <c r="E85815" s="16" t="e">
        <f>VLOOKUP(C85815,Подписчики!#REF!,3,0)</f>
        <v>#REF!</v>
      </c>
      <c r="F85815" s="3">
        <f t="shared" si="2680"/>
        <v>7</v>
      </c>
      <c r="G85815" s="44">
        <f t="shared" si="2681"/>
        <v>6</v>
      </c>
      <c r="H85815" s="44"/>
    </row>
    <row r="85816" spans="1:8" x14ac:dyDescent="0.25">
      <c r="A85816">
        <v>260410</v>
      </c>
      <c r="B85816" s="1">
        <v>44386.893391585763</v>
      </c>
      <c r="C85816">
        <v>343141</v>
      </c>
      <c r="D85816">
        <v>271445</v>
      </c>
      <c r="E85816" s="16" t="e">
        <f>VLOOKUP(C85816,Подписчики!#REF!,3,0)</f>
        <v>#REF!</v>
      </c>
      <c r="F85816" s="3">
        <f t="shared" si="2680"/>
        <v>7</v>
      </c>
      <c r="G85816" s="44">
        <f t="shared" si="2681"/>
        <v>6</v>
      </c>
      <c r="H85816" s="44"/>
    </row>
    <row r="85817" spans="1:8" x14ac:dyDescent="0.25">
      <c r="A85817">
        <v>260412</v>
      </c>
      <c r="B85817" s="1">
        <v>44386.893796116507</v>
      </c>
      <c r="C85817">
        <v>294785</v>
      </c>
      <c r="D85817">
        <v>176818</v>
      </c>
      <c r="E85817" s="16" t="e">
        <f>VLOOKUP(C85817,Подписчики!#REF!,3,0)</f>
        <v>#REF!</v>
      </c>
      <c r="F85817" s="3">
        <f t="shared" si="2680"/>
        <v>7</v>
      </c>
      <c r="G85817" s="44">
        <f t="shared" si="2681"/>
        <v>6</v>
      </c>
      <c r="H85817" s="44"/>
    </row>
    <row r="85818" spans="1:8" x14ac:dyDescent="0.25">
      <c r="A85818">
        <v>260414</v>
      </c>
      <c r="B85818" s="1">
        <v>44386.89420064725</v>
      </c>
      <c r="C85818">
        <v>134449</v>
      </c>
      <c r="D85818">
        <v>180863</v>
      </c>
      <c r="E85818" s="16" t="e">
        <f>VLOOKUP(C85818,Подписчики!#REF!,3,0)</f>
        <v>#REF!</v>
      </c>
      <c r="F85818" s="3">
        <f t="shared" si="2680"/>
        <v>7</v>
      </c>
      <c r="G85818" s="44">
        <f t="shared" si="2681"/>
        <v>6</v>
      </c>
      <c r="H85818" s="44"/>
    </row>
    <row r="85819" spans="1:8" x14ac:dyDescent="0.25">
      <c r="A85819">
        <v>260416</v>
      </c>
      <c r="B85819" s="1">
        <v>44386.895414239487</v>
      </c>
      <c r="C85819">
        <v>271359</v>
      </c>
      <c r="D85819">
        <v>148630</v>
      </c>
      <c r="E85819" s="16" t="e">
        <f>VLOOKUP(C85819,Подписчики!#REF!,3,0)</f>
        <v>#REF!</v>
      </c>
      <c r="F85819" s="3">
        <f t="shared" si="2680"/>
        <v>7</v>
      </c>
      <c r="G85819" s="44">
        <f t="shared" si="2681"/>
        <v>6</v>
      </c>
      <c r="H85819" s="44"/>
    </row>
    <row r="85820" spans="1:8" x14ac:dyDescent="0.25">
      <c r="A85820">
        <v>260418</v>
      </c>
      <c r="B85820" s="1">
        <v>44386.89703236246</v>
      </c>
      <c r="C85820">
        <v>192664</v>
      </c>
      <c r="D85820">
        <v>425360</v>
      </c>
      <c r="E85820" s="16" t="e">
        <f>VLOOKUP(C85820,Подписчики!#REF!,3,0)</f>
        <v>#REF!</v>
      </c>
      <c r="F85820" s="3">
        <f t="shared" si="2680"/>
        <v>7</v>
      </c>
      <c r="G85820" s="44">
        <f t="shared" si="2681"/>
        <v>6</v>
      </c>
      <c r="H85820" s="44"/>
    </row>
    <row r="85821" spans="1:8" x14ac:dyDescent="0.25">
      <c r="A85821">
        <v>260421</v>
      </c>
      <c r="B85821" s="1">
        <v>44386.897436893203</v>
      </c>
      <c r="C85821">
        <v>4815</v>
      </c>
      <c r="D85821">
        <v>344690</v>
      </c>
      <c r="E85821" s="16" t="e">
        <f>VLOOKUP(C85821,Подписчики!#REF!,3,0)</f>
        <v>#REF!</v>
      </c>
      <c r="F85821" s="3">
        <f t="shared" si="2680"/>
        <v>7</v>
      </c>
      <c r="G85821" s="44">
        <f t="shared" si="2681"/>
        <v>6</v>
      </c>
      <c r="H85821" s="44"/>
    </row>
    <row r="85822" spans="1:8" x14ac:dyDescent="0.25">
      <c r="A85822">
        <v>260425</v>
      </c>
      <c r="B85822" s="1">
        <v>44386.897436893203</v>
      </c>
      <c r="C85822">
        <v>185125</v>
      </c>
      <c r="D85822">
        <v>87812</v>
      </c>
      <c r="E85822" s="16" t="e">
        <f>VLOOKUP(C85822,Подписчики!#REF!,3,0)</f>
        <v>#REF!</v>
      </c>
      <c r="F85822" s="3">
        <f t="shared" si="2680"/>
        <v>7</v>
      </c>
      <c r="G85822" s="44">
        <f t="shared" si="2681"/>
        <v>6</v>
      </c>
      <c r="H85822" s="44"/>
    </row>
    <row r="85823" spans="1:8" x14ac:dyDescent="0.25">
      <c r="A85823">
        <v>260429</v>
      </c>
      <c r="B85823" s="1">
        <v>44386.898245954697</v>
      </c>
      <c r="C85823">
        <v>286186</v>
      </c>
      <c r="D85823">
        <v>300941</v>
      </c>
      <c r="E85823" s="16" t="e">
        <f>VLOOKUP(C85823,Подписчики!#REF!,3,0)</f>
        <v>#REF!</v>
      </c>
      <c r="F85823" s="3">
        <f t="shared" si="2680"/>
        <v>7</v>
      </c>
      <c r="G85823" s="44">
        <f t="shared" si="2681"/>
        <v>6</v>
      </c>
      <c r="H85823" s="44"/>
    </row>
    <row r="85824" spans="1:8" x14ac:dyDescent="0.25">
      <c r="A85824">
        <v>260431</v>
      </c>
      <c r="B85824" s="1">
        <v>44386.900268608413</v>
      </c>
      <c r="C85824">
        <v>76039</v>
      </c>
      <c r="D85824">
        <v>374837</v>
      </c>
      <c r="E85824" s="16" t="e">
        <f>VLOOKUP(C85824,Подписчики!#REF!,3,0)</f>
        <v>#REF!</v>
      </c>
      <c r="F85824" s="3">
        <f t="shared" si="2680"/>
        <v>7</v>
      </c>
      <c r="G85824" s="44">
        <f t="shared" si="2681"/>
        <v>6</v>
      </c>
      <c r="H85824" s="44"/>
    </row>
    <row r="85825" spans="1:8" x14ac:dyDescent="0.25">
      <c r="A85825">
        <v>260435</v>
      </c>
      <c r="B85825" s="1">
        <v>44386.900673139156</v>
      </c>
      <c r="C85825">
        <v>188039</v>
      </c>
      <c r="D85825">
        <v>250679</v>
      </c>
      <c r="E85825" s="16" t="e">
        <f>VLOOKUP(C85825,Подписчики!#REF!,3,0)</f>
        <v>#REF!</v>
      </c>
      <c r="F85825" s="3">
        <f t="shared" si="2680"/>
        <v>7</v>
      </c>
      <c r="G85825" s="44">
        <f t="shared" si="2681"/>
        <v>6</v>
      </c>
      <c r="H85825" s="44"/>
    </row>
    <row r="85826" spans="1:8" x14ac:dyDescent="0.25">
      <c r="A85826">
        <v>260436</v>
      </c>
      <c r="B85826" s="1">
        <v>44386.900673139156</v>
      </c>
      <c r="C85826">
        <v>254244</v>
      </c>
      <c r="D85826">
        <v>303258</v>
      </c>
      <c r="E85826" s="16" t="e">
        <f>VLOOKUP(C85826,Подписчики!#REF!,3,0)</f>
        <v>#REF!</v>
      </c>
      <c r="F85826" s="3">
        <f t="shared" si="2680"/>
        <v>7</v>
      </c>
      <c r="G85826" s="44">
        <f t="shared" si="2681"/>
        <v>6</v>
      </c>
      <c r="H85826" s="44"/>
    </row>
    <row r="85827" spans="1:8" x14ac:dyDescent="0.25">
      <c r="A85827">
        <v>260439</v>
      </c>
      <c r="B85827" s="1">
        <v>44386.90148220065</v>
      </c>
      <c r="C85827">
        <v>316800</v>
      </c>
      <c r="D85827">
        <v>150873</v>
      </c>
      <c r="E85827" s="16" t="e">
        <f>VLOOKUP(C85827,Подписчики!#REF!,3,0)</f>
        <v>#REF!</v>
      </c>
      <c r="F85827" s="3">
        <f t="shared" ref="F85827:F85890" si="2682">MONTH(B85827)</f>
        <v>7</v>
      </c>
      <c r="G85827" s="44">
        <f t="shared" ref="G85827:G85890" si="2683">WEEKDAY(B85827,1)</f>
        <v>6</v>
      </c>
      <c r="H85827" s="44"/>
    </row>
    <row r="85828" spans="1:8" x14ac:dyDescent="0.25">
      <c r="A85828">
        <v>260442</v>
      </c>
      <c r="B85828" s="1">
        <v>44386.903100323623</v>
      </c>
      <c r="C85828">
        <v>344081</v>
      </c>
      <c r="D85828">
        <v>409853</v>
      </c>
      <c r="E85828" s="16" t="e">
        <f>VLOOKUP(C85828,Подписчики!#REF!,3,0)</f>
        <v>#REF!</v>
      </c>
      <c r="F85828" s="3">
        <f t="shared" si="2682"/>
        <v>7</v>
      </c>
      <c r="G85828" s="44">
        <f t="shared" si="2683"/>
        <v>6</v>
      </c>
      <c r="H85828" s="44"/>
    </row>
    <row r="85829" spans="1:8" x14ac:dyDescent="0.25">
      <c r="A85829">
        <v>260443</v>
      </c>
      <c r="B85829" s="1">
        <v>44386.903504854366</v>
      </c>
      <c r="C85829">
        <v>62086</v>
      </c>
      <c r="D85829">
        <v>148630</v>
      </c>
      <c r="E85829" s="16" t="e">
        <f>VLOOKUP(C85829,Подписчики!#REF!,3,0)</f>
        <v>#REF!</v>
      </c>
      <c r="F85829" s="3">
        <f t="shared" si="2682"/>
        <v>7</v>
      </c>
      <c r="G85829" s="44">
        <f t="shared" si="2683"/>
        <v>6</v>
      </c>
      <c r="H85829" s="44"/>
    </row>
    <row r="85830" spans="1:8" x14ac:dyDescent="0.25">
      <c r="A85830">
        <v>260445</v>
      </c>
      <c r="B85830" s="1">
        <v>44386.904718446604</v>
      </c>
      <c r="C85830">
        <v>222870</v>
      </c>
      <c r="D85830">
        <v>158978</v>
      </c>
      <c r="E85830" s="16" t="e">
        <f>VLOOKUP(C85830,Подписчики!#REF!,3,0)</f>
        <v>#REF!</v>
      </c>
      <c r="F85830" s="3">
        <f t="shared" si="2682"/>
        <v>7</v>
      </c>
      <c r="G85830" s="44">
        <f t="shared" si="2683"/>
        <v>6</v>
      </c>
      <c r="H85830" s="44"/>
    </row>
    <row r="85831" spans="1:8" x14ac:dyDescent="0.25">
      <c r="A85831">
        <v>260447</v>
      </c>
      <c r="B85831" s="1">
        <v>44386.904718446604</v>
      </c>
      <c r="C85831">
        <v>288110</v>
      </c>
      <c r="D85831">
        <v>180055</v>
      </c>
      <c r="E85831" s="16" t="e">
        <f>VLOOKUP(C85831,Подписчики!#REF!,3,0)</f>
        <v>#REF!</v>
      </c>
      <c r="F85831" s="3">
        <f t="shared" si="2682"/>
        <v>7</v>
      </c>
      <c r="G85831" s="44">
        <f t="shared" si="2683"/>
        <v>6</v>
      </c>
      <c r="H85831" s="44"/>
    </row>
    <row r="85832" spans="1:8" x14ac:dyDescent="0.25">
      <c r="A85832">
        <v>260449</v>
      </c>
      <c r="B85832" s="1">
        <v>44386.905122977347</v>
      </c>
      <c r="C85832">
        <v>139495</v>
      </c>
      <c r="D85832">
        <v>201832</v>
      </c>
      <c r="E85832" s="16" t="e">
        <f>VLOOKUP(C85832,Подписчики!#REF!,3,0)</f>
        <v>#REF!</v>
      </c>
      <c r="F85832" s="3">
        <f t="shared" si="2682"/>
        <v>7</v>
      </c>
      <c r="G85832" s="44">
        <f t="shared" si="2683"/>
        <v>6</v>
      </c>
      <c r="H85832" s="44"/>
    </row>
    <row r="85833" spans="1:8" x14ac:dyDescent="0.25">
      <c r="A85833">
        <v>260452</v>
      </c>
      <c r="B85833" s="1">
        <v>44386.90552750809</v>
      </c>
      <c r="C85833">
        <v>268397</v>
      </c>
      <c r="D85833">
        <v>227775</v>
      </c>
      <c r="E85833" s="16" t="e">
        <f>VLOOKUP(C85833,Подписчики!#REF!,3,0)</f>
        <v>#REF!</v>
      </c>
      <c r="F85833" s="3">
        <f t="shared" si="2682"/>
        <v>7</v>
      </c>
      <c r="G85833" s="44">
        <f t="shared" si="2683"/>
        <v>6</v>
      </c>
      <c r="H85833" s="44"/>
    </row>
    <row r="85834" spans="1:8" x14ac:dyDescent="0.25">
      <c r="A85834">
        <v>260456</v>
      </c>
      <c r="B85834" s="1">
        <v>44386.905932038833</v>
      </c>
      <c r="C85834">
        <v>139585</v>
      </c>
      <c r="D85834">
        <v>158978</v>
      </c>
      <c r="E85834" s="16" t="e">
        <f>VLOOKUP(C85834,Подписчики!#REF!,3,0)</f>
        <v>#REF!</v>
      </c>
      <c r="F85834" s="3">
        <f t="shared" si="2682"/>
        <v>7</v>
      </c>
      <c r="G85834" s="44">
        <f t="shared" si="2683"/>
        <v>6</v>
      </c>
      <c r="H85834" s="44"/>
    </row>
    <row r="85835" spans="1:8" x14ac:dyDescent="0.25">
      <c r="A85835">
        <v>260461</v>
      </c>
      <c r="B85835" s="1">
        <v>44386.906000000003</v>
      </c>
      <c r="C85835">
        <v>218009</v>
      </c>
      <c r="D85835">
        <v>258219</v>
      </c>
      <c r="E85835" s="16" t="e">
        <f>VLOOKUP(C85835,Подписчики!#REF!,3,0)</f>
        <v>#REF!</v>
      </c>
      <c r="F85835" s="3">
        <f t="shared" si="2682"/>
        <v>7</v>
      </c>
      <c r="G85835" s="44">
        <f t="shared" si="2683"/>
        <v>6</v>
      </c>
      <c r="H85835" s="44"/>
    </row>
    <row r="85836" spans="1:8" x14ac:dyDescent="0.25">
      <c r="A85836">
        <v>260462</v>
      </c>
      <c r="B85836" s="1">
        <v>44386.906333333332</v>
      </c>
      <c r="C85836">
        <v>2587</v>
      </c>
      <c r="D85836">
        <v>21760</v>
      </c>
      <c r="E85836" s="16" t="e">
        <f>VLOOKUP(C85836,Подписчики!#REF!,3,0)</f>
        <v>#REF!</v>
      </c>
      <c r="F85836" s="3">
        <f t="shared" si="2682"/>
        <v>7</v>
      </c>
      <c r="G85836" s="44">
        <f t="shared" si="2683"/>
        <v>6</v>
      </c>
      <c r="H85836" s="44"/>
    </row>
    <row r="85837" spans="1:8" x14ac:dyDescent="0.25">
      <c r="A85837">
        <v>260466</v>
      </c>
      <c r="B85837" s="1">
        <v>44386.906333333332</v>
      </c>
      <c r="C85837">
        <v>228957</v>
      </c>
      <c r="D85837">
        <v>145893</v>
      </c>
      <c r="E85837" s="16" t="e">
        <f>VLOOKUP(C85837,Подписчики!#REF!,3,0)</f>
        <v>#REF!</v>
      </c>
      <c r="F85837" s="3">
        <f t="shared" si="2682"/>
        <v>7</v>
      </c>
      <c r="G85837" s="44">
        <f t="shared" si="2683"/>
        <v>6</v>
      </c>
      <c r="H85837" s="44"/>
    </row>
    <row r="85838" spans="1:8" x14ac:dyDescent="0.25">
      <c r="A85838">
        <v>260468</v>
      </c>
      <c r="B85838" s="1">
        <v>44386.906336569577</v>
      </c>
      <c r="C85838">
        <v>36857</v>
      </c>
      <c r="D85838">
        <v>88863</v>
      </c>
      <c r="E85838" s="16" t="e">
        <f>VLOOKUP(C85838,Подписчики!#REF!,3,0)</f>
        <v>#REF!</v>
      </c>
      <c r="F85838" s="3">
        <f t="shared" si="2682"/>
        <v>7</v>
      </c>
      <c r="G85838" s="44">
        <f t="shared" si="2683"/>
        <v>6</v>
      </c>
      <c r="H85838" s="44"/>
    </row>
    <row r="85839" spans="1:8" x14ac:dyDescent="0.25">
      <c r="A85839">
        <v>260469</v>
      </c>
      <c r="B85839" s="1">
        <v>44386.906336569577</v>
      </c>
      <c r="C85839">
        <v>161687</v>
      </c>
      <c r="D85839">
        <v>325852</v>
      </c>
      <c r="E85839" s="16" t="e">
        <f>VLOOKUP(C85839,Подписчики!#REF!,3,0)</f>
        <v>#REF!</v>
      </c>
      <c r="F85839" s="3">
        <f t="shared" si="2682"/>
        <v>7</v>
      </c>
      <c r="G85839" s="44">
        <f t="shared" si="2683"/>
        <v>6</v>
      </c>
      <c r="H85839" s="44"/>
    </row>
    <row r="85840" spans="1:8" x14ac:dyDescent="0.25">
      <c r="A85840">
        <v>260471</v>
      </c>
      <c r="B85840" s="1">
        <v>44386.907145631063</v>
      </c>
      <c r="C85840">
        <v>169526</v>
      </c>
      <c r="D85840">
        <v>262119</v>
      </c>
      <c r="E85840" s="16" t="e">
        <f>VLOOKUP(C85840,Подписчики!#REF!,3,0)</f>
        <v>#REF!</v>
      </c>
      <c r="F85840" s="3">
        <f t="shared" si="2682"/>
        <v>7</v>
      </c>
      <c r="G85840" s="44">
        <f t="shared" si="2683"/>
        <v>6</v>
      </c>
      <c r="H85840" s="44"/>
    </row>
    <row r="85841" spans="1:8" x14ac:dyDescent="0.25">
      <c r="A85841">
        <v>260472</v>
      </c>
      <c r="B85841" s="1">
        <v>44386.9083592233</v>
      </c>
      <c r="C85841">
        <v>14895</v>
      </c>
      <c r="D85841">
        <v>317932</v>
      </c>
      <c r="E85841" s="16" t="e">
        <f>VLOOKUP(C85841,Подписчики!#REF!,3,0)</f>
        <v>#REF!</v>
      </c>
      <c r="F85841" s="3">
        <f t="shared" si="2682"/>
        <v>7</v>
      </c>
      <c r="G85841" s="44">
        <f t="shared" si="2683"/>
        <v>6</v>
      </c>
      <c r="H85841" s="44"/>
    </row>
    <row r="85842" spans="1:8" x14ac:dyDescent="0.25">
      <c r="A85842">
        <v>260474</v>
      </c>
      <c r="B85842" s="1">
        <v>44386.9083592233</v>
      </c>
      <c r="C85842">
        <v>235584</v>
      </c>
      <c r="D85842">
        <v>80467</v>
      </c>
      <c r="E85842" s="16" t="e">
        <f>VLOOKUP(C85842,Подписчики!#REF!,3,0)</f>
        <v>#REF!</v>
      </c>
      <c r="F85842" s="3">
        <f t="shared" si="2682"/>
        <v>7</v>
      </c>
      <c r="G85842" s="44">
        <f t="shared" si="2683"/>
        <v>6</v>
      </c>
      <c r="H85842" s="44"/>
    </row>
    <row r="85843" spans="1:8" x14ac:dyDescent="0.25">
      <c r="A85843">
        <v>260478</v>
      </c>
      <c r="B85843" s="1">
        <v>44386.9083592233</v>
      </c>
      <c r="C85843">
        <v>328838</v>
      </c>
      <c r="D85843">
        <v>58674</v>
      </c>
      <c r="E85843" s="16" t="e">
        <f>VLOOKUP(C85843,Подписчики!#REF!,3,0)</f>
        <v>#REF!</v>
      </c>
      <c r="F85843" s="3">
        <f t="shared" si="2682"/>
        <v>7</v>
      </c>
      <c r="G85843" s="44">
        <f t="shared" si="2683"/>
        <v>6</v>
      </c>
      <c r="H85843" s="44"/>
    </row>
    <row r="85844" spans="1:8" x14ac:dyDescent="0.25">
      <c r="A85844">
        <v>260482</v>
      </c>
      <c r="B85844" s="1">
        <v>44386.909168284794</v>
      </c>
      <c r="C85844">
        <v>205616</v>
      </c>
      <c r="D85844">
        <v>351192</v>
      </c>
      <c r="E85844" s="16" t="e">
        <f>VLOOKUP(C85844,Подписчики!#REF!,3,0)</f>
        <v>#REF!</v>
      </c>
      <c r="F85844" s="3">
        <f t="shared" si="2682"/>
        <v>7</v>
      </c>
      <c r="G85844" s="44">
        <f t="shared" si="2683"/>
        <v>6</v>
      </c>
      <c r="H85844" s="44"/>
    </row>
    <row r="85845" spans="1:8" x14ac:dyDescent="0.25">
      <c r="A85845">
        <v>260484</v>
      </c>
      <c r="B85845" s="1">
        <v>44386.91</v>
      </c>
      <c r="C85845">
        <v>260127</v>
      </c>
      <c r="D85845">
        <v>397</v>
      </c>
      <c r="E85845" s="16" t="e">
        <f>VLOOKUP(C85845,Подписчики!#REF!,3,0)</f>
        <v>#REF!</v>
      </c>
      <c r="F85845" s="3">
        <f t="shared" si="2682"/>
        <v>7</v>
      </c>
      <c r="G85845" s="44">
        <f t="shared" si="2683"/>
        <v>6</v>
      </c>
      <c r="H85845" s="44"/>
    </row>
    <row r="85846" spans="1:8" x14ac:dyDescent="0.25">
      <c r="A85846">
        <v>260487</v>
      </c>
      <c r="B85846" s="1">
        <v>44386.910786407767</v>
      </c>
      <c r="C85846">
        <v>190840</v>
      </c>
      <c r="D85846">
        <v>294042</v>
      </c>
      <c r="E85846" s="16" t="e">
        <f>VLOOKUP(C85846,Подписчики!#REF!,3,0)</f>
        <v>#REF!</v>
      </c>
      <c r="F85846" s="3">
        <f t="shared" si="2682"/>
        <v>7</v>
      </c>
      <c r="G85846" s="44">
        <f t="shared" si="2683"/>
        <v>6</v>
      </c>
      <c r="H85846" s="44"/>
    </row>
    <row r="85847" spans="1:8" x14ac:dyDescent="0.25">
      <c r="A85847">
        <v>260489</v>
      </c>
      <c r="B85847" s="1">
        <v>44386.911595469261</v>
      </c>
      <c r="C85847">
        <v>127191</v>
      </c>
      <c r="D85847">
        <v>347008</v>
      </c>
      <c r="E85847" s="16" t="e">
        <f>VLOOKUP(C85847,Подписчики!#REF!,3,0)</f>
        <v>#REF!</v>
      </c>
      <c r="F85847" s="3">
        <f t="shared" si="2682"/>
        <v>7</v>
      </c>
      <c r="G85847" s="44">
        <f t="shared" si="2683"/>
        <v>6</v>
      </c>
      <c r="H85847" s="44"/>
    </row>
    <row r="85848" spans="1:8" x14ac:dyDescent="0.25">
      <c r="A85848">
        <v>260494</v>
      </c>
      <c r="B85848" s="1">
        <v>44386.911595469261</v>
      </c>
      <c r="C85848">
        <v>166678</v>
      </c>
      <c r="D85848">
        <v>21760</v>
      </c>
      <c r="E85848" s="16" t="e">
        <f>VLOOKUP(C85848,Подписчики!#REF!,3,0)</f>
        <v>#REF!</v>
      </c>
      <c r="F85848" s="3">
        <f t="shared" si="2682"/>
        <v>7</v>
      </c>
      <c r="G85848" s="44">
        <f t="shared" si="2683"/>
        <v>6</v>
      </c>
      <c r="H85848" s="44"/>
    </row>
    <row r="85849" spans="1:8" x14ac:dyDescent="0.25">
      <c r="A85849">
        <v>260495</v>
      </c>
      <c r="B85849" s="1">
        <v>44386.912666666663</v>
      </c>
      <c r="C85849">
        <v>24022</v>
      </c>
      <c r="D85849">
        <v>158978</v>
      </c>
      <c r="E85849" s="16" t="e">
        <f>VLOOKUP(C85849,Подписчики!#REF!,3,0)</f>
        <v>#REF!</v>
      </c>
      <c r="F85849" s="3">
        <f t="shared" si="2682"/>
        <v>7</v>
      </c>
      <c r="G85849" s="44">
        <f t="shared" si="2683"/>
        <v>6</v>
      </c>
      <c r="H85849" s="44"/>
    </row>
    <row r="85850" spans="1:8" x14ac:dyDescent="0.25">
      <c r="A85850">
        <v>260496</v>
      </c>
      <c r="B85850" s="1">
        <v>44386.913213592234</v>
      </c>
      <c r="C85850">
        <v>21338</v>
      </c>
      <c r="D85850">
        <v>402346</v>
      </c>
      <c r="E85850" s="16" t="e">
        <f>VLOOKUP(C85850,Подписчики!#REF!,3,0)</f>
        <v>#REF!</v>
      </c>
      <c r="F85850" s="3">
        <f t="shared" si="2682"/>
        <v>7</v>
      </c>
      <c r="G85850" s="44">
        <f t="shared" si="2683"/>
        <v>6</v>
      </c>
      <c r="H85850" s="44"/>
    </row>
    <row r="85851" spans="1:8" x14ac:dyDescent="0.25">
      <c r="A85851">
        <v>260498</v>
      </c>
      <c r="B85851" s="1">
        <v>44386.913618122977</v>
      </c>
      <c r="C85851">
        <v>127169</v>
      </c>
      <c r="D85851">
        <v>127233</v>
      </c>
      <c r="E85851" s="16" t="e">
        <f>VLOOKUP(C85851,Подписчики!#REF!,3,0)</f>
        <v>#REF!</v>
      </c>
      <c r="F85851" s="3">
        <f t="shared" si="2682"/>
        <v>7</v>
      </c>
      <c r="G85851" s="44">
        <f t="shared" si="2683"/>
        <v>6</v>
      </c>
      <c r="H85851" s="44"/>
    </row>
    <row r="85852" spans="1:8" x14ac:dyDescent="0.25">
      <c r="A85852">
        <v>260500</v>
      </c>
      <c r="B85852" s="1">
        <v>44386.914427184463</v>
      </c>
      <c r="C85852">
        <v>74557</v>
      </c>
      <c r="D85852">
        <v>5151</v>
      </c>
      <c r="E85852" s="16" t="e">
        <f>VLOOKUP(C85852,Подписчики!#REF!,3,0)</f>
        <v>#REF!</v>
      </c>
      <c r="F85852" s="3">
        <f t="shared" si="2682"/>
        <v>7</v>
      </c>
      <c r="G85852" s="44">
        <f t="shared" si="2683"/>
        <v>6</v>
      </c>
      <c r="H85852" s="44"/>
    </row>
    <row r="85853" spans="1:8" x14ac:dyDescent="0.25">
      <c r="A85853">
        <v>260504</v>
      </c>
      <c r="B85853" s="1">
        <v>44386.914427184463</v>
      </c>
      <c r="C85853">
        <v>190522</v>
      </c>
      <c r="D85853">
        <v>411922</v>
      </c>
      <c r="E85853" s="16" t="e">
        <f>VLOOKUP(C85853,Подписчики!#REF!,3,0)</f>
        <v>#REF!</v>
      </c>
      <c r="F85853" s="3">
        <f t="shared" si="2682"/>
        <v>7</v>
      </c>
      <c r="G85853" s="44">
        <f t="shared" si="2683"/>
        <v>6</v>
      </c>
      <c r="H85853" s="44"/>
    </row>
    <row r="85854" spans="1:8" x14ac:dyDescent="0.25">
      <c r="A85854">
        <v>260506</v>
      </c>
      <c r="B85854" s="1">
        <v>44386.914831715214</v>
      </c>
      <c r="C85854">
        <v>162699</v>
      </c>
      <c r="D85854">
        <v>250679</v>
      </c>
      <c r="E85854" s="16" t="e">
        <f>VLOOKUP(C85854,Подписчики!#REF!,3,0)</f>
        <v>#REF!</v>
      </c>
      <c r="F85854" s="3">
        <f t="shared" si="2682"/>
        <v>7</v>
      </c>
      <c r="G85854" s="44">
        <f t="shared" si="2683"/>
        <v>6</v>
      </c>
      <c r="H85854" s="44"/>
    </row>
    <row r="85855" spans="1:8" x14ac:dyDescent="0.25">
      <c r="A85855">
        <v>260508</v>
      </c>
      <c r="B85855" s="1">
        <v>44386.914831715214</v>
      </c>
      <c r="C85855">
        <v>170357</v>
      </c>
      <c r="D85855">
        <v>411922</v>
      </c>
      <c r="E85855" s="16" t="e">
        <f>VLOOKUP(C85855,Подписчики!#REF!,3,0)</f>
        <v>#REF!</v>
      </c>
      <c r="F85855" s="3">
        <f t="shared" si="2682"/>
        <v>7</v>
      </c>
      <c r="G85855" s="44">
        <f t="shared" si="2683"/>
        <v>6</v>
      </c>
      <c r="H85855" s="44"/>
    </row>
    <row r="85856" spans="1:8" x14ac:dyDescent="0.25">
      <c r="A85856">
        <v>260510</v>
      </c>
      <c r="B85856" s="1">
        <v>44386.916045307444</v>
      </c>
      <c r="C85856">
        <v>80063</v>
      </c>
      <c r="D85856">
        <v>411845</v>
      </c>
      <c r="E85856" s="16" t="e">
        <f>VLOOKUP(C85856,Подписчики!#REF!,3,0)</f>
        <v>#REF!</v>
      </c>
      <c r="F85856" s="3">
        <f t="shared" si="2682"/>
        <v>7</v>
      </c>
      <c r="G85856" s="44">
        <f t="shared" si="2683"/>
        <v>6</v>
      </c>
      <c r="H85856" s="44"/>
    </row>
    <row r="85857" spans="1:8" x14ac:dyDescent="0.25">
      <c r="A85857">
        <v>260514</v>
      </c>
      <c r="B85857" s="1">
        <v>44386.91685436893</v>
      </c>
      <c r="C85857">
        <v>24993</v>
      </c>
      <c r="D85857">
        <v>184941</v>
      </c>
      <c r="E85857" s="16" t="e">
        <f>VLOOKUP(C85857,Подписчики!#REF!,3,0)</f>
        <v>#REF!</v>
      </c>
      <c r="F85857" s="3">
        <f t="shared" si="2682"/>
        <v>7</v>
      </c>
      <c r="G85857" s="44">
        <f t="shared" si="2683"/>
        <v>6</v>
      </c>
      <c r="H85857" s="44"/>
    </row>
    <row r="85858" spans="1:8" x14ac:dyDescent="0.25">
      <c r="A85858">
        <v>260515</v>
      </c>
      <c r="B85858" s="1">
        <v>44386.91685436893</v>
      </c>
      <c r="C85858">
        <v>124831</v>
      </c>
      <c r="D85858">
        <v>59784</v>
      </c>
      <c r="E85858" s="16" t="e">
        <f>VLOOKUP(C85858,Подписчики!#REF!,3,0)</f>
        <v>#REF!</v>
      </c>
      <c r="F85858" s="3">
        <f t="shared" si="2682"/>
        <v>7</v>
      </c>
      <c r="G85858" s="44">
        <f t="shared" si="2683"/>
        <v>6</v>
      </c>
      <c r="H85858" s="44"/>
    </row>
    <row r="85859" spans="1:8" x14ac:dyDescent="0.25">
      <c r="A85859">
        <v>260519</v>
      </c>
      <c r="B85859" s="1">
        <v>44386.91685436893</v>
      </c>
      <c r="C85859">
        <v>211444</v>
      </c>
      <c r="D85859">
        <v>347008</v>
      </c>
      <c r="E85859" s="16" t="e">
        <f>VLOOKUP(C85859,Подписчики!#REF!,3,0)</f>
        <v>#REF!</v>
      </c>
      <c r="F85859" s="3">
        <f t="shared" si="2682"/>
        <v>7</v>
      </c>
      <c r="G85859" s="44">
        <f t="shared" si="2683"/>
        <v>6</v>
      </c>
      <c r="H85859" s="44"/>
    </row>
    <row r="85860" spans="1:8" x14ac:dyDescent="0.25">
      <c r="A85860">
        <v>260521</v>
      </c>
      <c r="B85860" s="1">
        <v>44386.917258899673</v>
      </c>
      <c r="C85860">
        <v>171172</v>
      </c>
      <c r="D85860">
        <v>141259</v>
      </c>
      <c r="E85860" s="16" t="e">
        <f>VLOOKUP(C85860,Подписчики!#REF!,3,0)</f>
        <v>#REF!</v>
      </c>
      <c r="F85860" s="3">
        <f t="shared" si="2682"/>
        <v>7</v>
      </c>
      <c r="G85860" s="44">
        <f t="shared" si="2683"/>
        <v>6</v>
      </c>
      <c r="H85860" s="44"/>
    </row>
    <row r="85861" spans="1:8" x14ac:dyDescent="0.25">
      <c r="A85861">
        <v>260525</v>
      </c>
      <c r="B85861" s="1">
        <v>44386.917333333338</v>
      </c>
      <c r="C85861">
        <v>297726</v>
      </c>
      <c r="D85861">
        <v>450380</v>
      </c>
      <c r="E85861" s="16" t="e">
        <f>VLOOKUP(C85861,Подписчики!#REF!,3,0)</f>
        <v>#REF!</v>
      </c>
      <c r="F85861" s="3">
        <f t="shared" si="2682"/>
        <v>7</v>
      </c>
      <c r="G85861" s="44">
        <f t="shared" si="2683"/>
        <v>6</v>
      </c>
      <c r="H85861" s="44"/>
    </row>
    <row r="85862" spans="1:8" x14ac:dyDescent="0.25">
      <c r="A85862">
        <v>260528</v>
      </c>
      <c r="B85862" s="1">
        <v>44386.917663430424</v>
      </c>
      <c r="C85862">
        <v>330665</v>
      </c>
      <c r="D85862">
        <v>370978</v>
      </c>
      <c r="E85862" s="16" t="e">
        <f>VLOOKUP(C85862,Подписчики!#REF!,3,0)</f>
        <v>#REF!</v>
      </c>
      <c r="F85862" s="3">
        <f t="shared" si="2682"/>
        <v>7</v>
      </c>
      <c r="G85862" s="44">
        <f t="shared" si="2683"/>
        <v>6</v>
      </c>
      <c r="H85862" s="44"/>
    </row>
    <row r="85863" spans="1:8" x14ac:dyDescent="0.25">
      <c r="A85863">
        <v>260529</v>
      </c>
      <c r="B85863" s="1">
        <v>44386.917999999998</v>
      </c>
      <c r="C85863">
        <v>254803</v>
      </c>
      <c r="D85863">
        <v>250679</v>
      </c>
      <c r="E85863" s="16" t="e">
        <f>VLOOKUP(C85863,Подписчики!#REF!,3,0)</f>
        <v>#REF!</v>
      </c>
      <c r="F85863" s="3">
        <f t="shared" si="2682"/>
        <v>7</v>
      </c>
      <c r="G85863" s="44">
        <f t="shared" si="2683"/>
        <v>6</v>
      </c>
      <c r="H85863" s="44"/>
    </row>
    <row r="85864" spans="1:8" x14ac:dyDescent="0.25">
      <c r="A85864">
        <v>260530</v>
      </c>
      <c r="B85864" s="1">
        <v>44386.918067961167</v>
      </c>
      <c r="C85864">
        <v>141181</v>
      </c>
      <c r="D85864">
        <v>292782</v>
      </c>
      <c r="E85864" s="16" t="e">
        <f>VLOOKUP(C85864,Подписчики!#REF!,3,0)</f>
        <v>#REF!</v>
      </c>
      <c r="F85864" s="3">
        <f t="shared" si="2682"/>
        <v>7</v>
      </c>
      <c r="G85864" s="44">
        <f t="shared" si="2683"/>
        <v>6</v>
      </c>
      <c r="H85864" s="44"/>
    </row>
    <row r="85865" spans="1:8" x14ac:dyDescent="0.25">
      <c r="A85865">
        <v>260531</v>
      </c>
      <c r="B85865" s="1">
        <v>44386.918067961167</v>
      </c>
      <c r="C85865">
        <v>267890</v>
      </c>
      <c r="D85865">
        <v>119655</v>
      </c>
      <c r="E85865" s="16" t="e">
        <f>VLOOKUP(C85865,Подписчики!#REF!,3,0)</f>
        <v>#REF!</v>
      </c>
      <c r="F85865" s="3">
        <f t="shared" si="2682"/>
        <v>7</v>
      </c>
      <c r="G85865" s="44">
        <f t="shared" si="2683"/>
        <v>6</v>
      </c>
      <c r="H85865" s="44"/>
    </row>
    <row r="85866" spans="1:8" x14ac:dyDescent="0.25">
      <c r="A85866">
        <v>260533</v>
      </c>
      <c r="B85866" s="1">
        <v>44386.918472491911</v>
      </c>
      <c r="C85866">
        <v>240721</v>
      </c>
      <c r="D85866">
        <v>253722</v>
      </c>
      <c r="E85866" s="16" t="e">
        <f>VLOOKUP(C85866,Подписчики!#REF!,3,0)</f>
        <v>#REF!</v>
      </c>
      <c r="F85866" s="3">
        <f t="shared" si="2682"/>
        <v>7</v>
      </c>
      <c r="G85866" s="44">
        <f t="shared" si="2683"/>
        <v>6</v>
      </c>
      <c r="H85866" s="44"/>
    </row>
    <row r="85867" spans="1:8" x14ac:dyDescent="0.25">
      <c r="A85867">
        <v>260538</v>
      </c>
      <c r="B85867" s="1">
        <v>44386.919281553397</v>
      </c>
      <c r="C85867">
        <v>162926</v>
      </c>
      <c r="D85867">
        <v>374295</v>
      </c>
      <c r="E85867" s="16" t="e">
        <f>VLOOKUP(C85867,Подписчики!#REF!,3,0)</f>
        <v>#REF!</v>
      </c>
      <c r="F85867" s="3">
        <f t="shared" si="2682"/>
        <v>7</v>
      </c>
      <c r="G85867" s="44">
        <f t="shared" si="2683"/>
        <v>6</v>
      </c>
      <c r="H85867" s="44"/>
    </row>
    <row r="85868" spans="1:8" x14ac:dyDescent="0.25">
      <c r="A85868">
        <v>260543</v>
      </c>
      <c r="B85868" s="1">
        <v>44386.919281553397</v>
      </c>
      <c r="C85868">
        <v>222391</v>
      </c>
      <c r="D85868">
        <v>182191</v>
      </c>
      <c r="E85868" s="16" t="e">
        <f>VLOOKUP(C85868,Подписчики!#REF!,3,0)</f>
        <v>#REF!</v>
      </c>
      <c r="F85868" s="3">
        <f t="shared" si="2682"/>
        <v>7</v>
      </c>
      <c r="G85868" s="44">
        <f t="shared" si="2683"/>
        <v>6</v>
      </c>
      <c r="H85868" s="44"/>
    </row>
    <row r="85869" spans="1:8" x14ac:dyDescent="0.25">
      <c r="A85869">
        <v>260547</v>
      </c>
      <c r="B85869" s="1">
        <v>44386.919281553397</v>
      </c>
      <c r="C85869">
        <v>233118</v>
      </c>
      <c r="D85869">
        <v>381626</v>
      </c>
      <c r="E85869" s="16" t="e">
        <f>VLOOKUP(C85869,Подписчики!#REF!,3,0)</f>
        <v>#REF!</v>
      </c>
      <c r="F85869" s="3">
        <f t="shared" si="2682"/>
        <v>7</v>
      </c>
      <c r="G85869" s="44">
        <f t="shared" si="2683"/>
        <v>6</v>
      </c>
      <c r="H85869" s="44"/>
    </row>
    <row r="85870" spans="1:8" x14ac:dyDescent="0.25">
      <c r="A85870">
        <v>260549</v>
      </c>
      <c r="B85870" s="1">
        <v>44386.919281553397</v>
      </c>
      <c r="C85870">
        <v>247038</v>
      </c>
      <c r="D85870">
        <v>60239</v>
      </c>
      <c r="E85870" s="16" t="e">
        <f>VLOOKUP(C85870,Подписчики!#REF!,3,0)</f>
        <v>#REF!</v>
      </c>
      <c r="F85870" s="3">
        <f t="shared" si="2682"/>
        <v>7</v>
      </c>
      <c r="G85870" s="44">
        <f t="shared" si="2683"/>
        <v>6</v>
      </c>
      <c r="H85870" s="44"/>
    </row>
    <row r="85871" spans="1:8" x14ac:dyDescent="0.25">
      <c r="A85871">
        <v>260554</v>
      </c>
      <c r="B85871" s="1">
        <v>44386.919686084148</v>
      </c>
      <c r="C85871">
        <v>186682</v>
      </c>
      <c r="D85871">
        <v>111368</v>
      </c>
      <c r="E85871" s="16" t="e">
        <f>VLOOKUP(C85871,Подписчики!#REF!,3,0)</f>
        <v>#REF!</v>
      </c>
      <c r="F85871" s="3">
        <f t="shared" si="2682"/>
        <v>7</v>
      </c>
      <c r="G85871" s="44">
        <f t="shared" si="2683"/>
        <v>6</v>
      </c>
      <c r="H85871" s="44"/>
    </row>
    <row r="85872" spans="1:8" x14ac:dyDescent="0.25">
      <c r="A85872">
        <v>260557</v>
      </c>
      <c r="B85872" s="1">
        <v>44386.920495145634</v>
      </c>
      <c r="C85872">
        <v>117524</v>
      </c>
      <c r="D85872">
        <v>241927</v>
      </c>
      <c r="E85872" s="16" t="e">
        <f>VLOOKUP(C85872,Подписчики!#REF!,3,0)</f>
        <v>#REF!</v>
      </c>
      <c r="F85872" s="3">
        <f t="shared" si="2682"/>
        <v>7</v>
      </c>
      <c r="G85872" s="44">
        <f t="shared" si="2683"/>
        <v>6</v>
      </c>
      <c r="H85872" s="44"/>
    </row>
    <row r="85873" spans="1:8" x14ac:dyDescent="0.25">
      <c r="A85873">
        <v>260559</v>
      </c>
      <c r="B85873" s="1">
        <v>44386.920495145634</v>
      </c>
      <c r="C85873">
        <v>329140</v>
      </c>
      <c r="D85873">
        <v>436070</v>
      </c>
      <c r="E85873" s="16" t="e">
        <f>VLOOKUP(C85873,Подписчики!#REF!,3,0)</f>
        <v>#REF!</v>
      </c>
      <c r="F85873" s="3">
        <f t="shared" si="2682"/>
        <v>7</v>
      </c>
      <c r="G85873" s="44">
        <f t="shared" si="2683"/>
        <v>6</v>
      </c>
      <c r="H85873" s="44"/>
    </row>
    <row r="85874" spans="1:8" x14ac:dyDescent="0.25">
      <c r="A85874">
        <v>260563</v>
      </c>
      <c r="B85874" s="1">
        <v>44386.921333333339</v>
      </c>
      <c r="C85874">
        <v>290596</v>
      </c>
      <c r="D85874">
        <v>473323</v>
      </c>
      <c r="E85874" s="16" t="e">
        <f>VLOOKUP(C85874,Подписчики!#REF!,3,0)</f>
        <v>#REF!</v>
      </c>
      <c r="F85874" s="3">
        <f t="shared" si="2682"/>
        <v>7</v>
      </c>
      <c r="G85874" s="44">
        <f t="shared" si="2683"/>
        <v>6</v>
      </c>
      <c r="H85874" s="44"/>
    </row>
    <row r="85875" spans="1:8" x14ac:dyDescent="0.25">
      <c r="A85875">
        <v>260567</v>
      </c>
      <c r="B85875" s="1">
        <v>44386.922922330101</v>
      </c>
      <c r="C85875">
        <v>244691</v>
      </c>
      <c r="D85875">
        <v>454047</v>
      </c>
      <c r="E85875" s="16" t="e">
        <f>VLOOKUP(C85875,Подписчики!#REF!,3,0)</f>
        <v>#REF!</v>
      </c>
      <c r="F85875" s="3">
        <f t="shared" si="2682"/>
        <v>7</v>
      </c>
      <c r="G85875" s="44">
        <f t="shared" si="2683"/>
        <v>6</v>
      </c>
      <c r="H85875" s="44"/>
    </row>
    <row r="85876" spans="1:8" x14ac:dyDescent="0.25">
      <c r="A85876">
        <v>260570</v>
      </c>
      <c r="B85876" s="1">
        <v>44386.923731391587</v>
      </c>
      <c r="C85876">
        <v>144097</v>
      </c>
      <c r="D85876">
        <v>262430</v>
      </c>
      <c r="E85876" s="16" t="e">
        <f>VLOOKUP(C85876,Подписчики!#REF!,3,0)</f>
        <v>#REF!</v>
      </c>
      <c r="F85876" s="3">
        <f t="shared" si="2682"/>
        <v>7</v>
      </c>
      <c r="G85876" s="44">
        <f t="shared" si="2683"/>
        <v>6</v>
      </c>
      <c r="H85876" s="44"/>
    </row>
    <row r="85877" spans="1:8" x14ac:dyDescent="0.25">
      <c r="A85877">
        <v>260575</v>
      </c>
      <c r="B85877" s="1">
        <v>44386.924135922331</v>
      </c>
      <c r="C85877">
        <v>336022</v>
      </c>
      <c r="D85877">
        <v>158978</v>
      </c>
      <c r="E85877" s="16" t="e">
        <f>VLOOKUP(C85877,Подписчики!#REF!,3,0)</f>
        <v>#REF!</v>
      </c>
      <c r="F85877" s="3">
        <f t="shared" si="2682"/>
        <v>7</v>
      </c>
      <c r="G85877" s="44">
        <f t="shared" si="2683"/>
        <v>6</v>
      </c>
      <c r="H85877" s="44"/>
    </row>
    <row r="85878" spans="1:8" x14ac:dyDescent="0.25">
      <c r="A85878">
        <v>260576</v>
      </c>
      <c r="B85878" s="1">
        <v>44386.924540453074</v>
      </c>
      <c r="C85878">
        <v>114246</v>
      </c>
      <c r="D85878">
        <v>401945</v>
      </c>
      <c r="E85878" s="16" t="e">
        <f>VLOOKUP(C85878,Подписчики!#REF!,3,0)</f>
        <v>#REF!</v>
      </c>
      <c r="F85878" s="3">
        <f t="shared" si="2682"/>
        <v>7</v>
      </c>
      <c r="G85878" s="44">
        <f t="shared" si="2683"/>
        <v>6</v>
      </c>
      <c r="H85878" s="44"/>
    </row>
    <row r="85879" spans="1:8" x14ac:dyDescent="0.25">
      <c r="A85879">
        <v>260579</v>
      </c>
      <c r="B85879" s="1">
        <v>44386.924540453074</v>
      </c>
      <c r="C85879">
        <v>208264</v>
      </c>
      <c r="D85879">
        <v>40049</v>
      </c>
      <c r="E85879" s="16" t="e">
        <f>VLOOKUP(C85879,Подписчики!#REF!,3,0)</f>
        <v>#REF!</v>
      </c>
      <c r="F85879" s="3">
        <f t="shared" si="2682"/>
        <v>7</v>
      </c>
      <c r="G85879" s="44">
        <f t="shared" si="2683"/>
        <v>6</v>
      </c>
      <c r="H85879" s="44"/>
    </row>
    <row r="85880" spans="1:8" x14ac:dyDescent="0.25">
      <c r="A85880">
        <v>260582</v>
      </c>
      <c r="B85880" s="1">
        <v>44386.924944983817</v>
      </c>
      <c r="C85880">
        <v>306474</v>
      </c>
      <c r="D85880">
        <v>53579</v>
      </c>
      <c r="E85880" s="16" t="e">
        <f>VLOOKUP(C85880,Подписчики!#REF!,3,0)</f>
        <v>#REF!</v>
      </c>
      <c r="F85880" s="3">
        <f t="shared" si="2682"/>
        <v>7</v>
      </c>
      <c r="G85880" s="44">
        <f t="shared" si="2683"/>
        <v>6</v>
      </c>
      <c r="H85880" s="44"/>
    </row>
    <row r="85881" spans="1:8" x14ac:dyDescent="0.25">
      <c r="A85881">
        <v>260585</v>
      </c>
      <c r="B85881" s="1">
        <v>44386.925666666662</v>
      </c>
      <c r="C85881">
        <v>44658</v>
      </c>
      <c r="D85881">
        <v>118549</v>
      </c>
      <c r="E85881" s="16" t="e">
        <f>VLOOKUP(C85881,Подписчики!#REF!,3,0)</f>
        <v>#REF!</v>
      </c>
      <c r="F85881" s="3">
        <f t="shared" si="2682"/>
        <v>7</v>
      </c>
      <c r="G85881" s="44">
        <f t="shared" si="2683"/>
        <v>6</v>
      </c>
      <c r="H85881" s="44"/>
    </row>
    <row r="85882" spans="1:8" x14ac:dyDescent="0.25">
      <c r="A85882">
        <v>260590</v>
      </c>
      <c r="B85882" s="1">
        <v>44386.925754045311</v>
      </c>
      <c r="C85882">
        <v>133201</v>
      </c>
      <c r="D85882">
        <v>88863</v>
      </c>
      <c r="E85882" s="16" t="e">
        <f>VLOOKUP(C85882,Подписчики!#REF!,3,0)</f>
        <v>#REF!</v>
      </c>
      <c r="F85882" s="3">
        <f t="shared" si="2682"/>
        <v>7</v>
      </c>
      <c r="G85882" s="44">
        <f t="shared" si="2683"/>
        <v>6</v>
      </c>
      <c r="H85882" s="44"/>
    </row>
    <row r="85883" spans="1:8" x14ac:dyDescent="0.25">
      <c r="A85883">
        <v>260595</v>
      </c>
      <c r="B85883" s="1">
        <v>44386.926158576054</v>
      </c>
      <c r="C85883">
        <v>317826</v>
      </c>
      <c r="D85883">
        <v>347393</v>
      </c>
      <c r="E85883" s="16" t="e">
        <f>VLOOKUP(C85883,Подписчики!#REF!,3,0)</f>
        <v>#REF!</v>
      </c>
      <c r="F85883" s="3">
        <f t="shared" si="2682"/>
        <v>7</v>
      </c>
      <c r="G85883" s="44">
        <f t="shared" si="2683"/>
        <v>6</v>
      </c>
      <c r="H85883" s="44"/>
    </row>
    <row r="85884" spans="1:8" x14ac:dyDescent="0.25">
      <c r="A85884">
        <v>260599</v>
      </c>
      <c r="B85884" s="1">
        <v>44386.92656310679</v>
      </c>
      <c r="C85884">
        <v>54101</v>
      </c>
      <c r="D85884">
        <v>76405</v>
      </c>
      <c r="E85884" s="16" t="e">
        <f>VLOOKUP(C85884,Подписчики!#REF!,3,0)</f>
        <v>#REF!</v>
      </c>
      <c r="F85884" s="3">
        <f t="shared" si="2682"/>
        <v>7</v>
      </c>
      <c r="G85884" s="44">
        <f t="shared" si="2683"/>
        <v>6</v>
      </c>
      <c r="H85884" s="44"/>
    </row>
    <row r="85885" spans="1:8" x14ac:dyDescent="0.25">
      <c r="A85885">
        <v>260604</v>
      </c>
      <c r="B85885" s="1">
        <v>44386.92656310679</v>
      </c>
      <c r="C85885">
        <v>298304</v>
      </c>
      <c r="D85885">
        <v>470762</v>
      </c>
      <c r="E85885" s="16" t="e">
        <f>VLOOKUP(C85885,Подписчики!#REF!,3,0)</f>
        <v>#REF!</v>
      </c>
      <c r="F85885" s="3">
        <f t="shared" si="2682"/>
        <v>7</v>
      </c>
      <c r="G85885" s="44">
        <f t="shared" si="2683"/>
        <v>6</v>
      </c>
      <c r="H85885" s="44"/>
    </row>
    <row r="85886" spans="1:8" x14ac:dyDescent="0.25">
      <c r="A85886">
        <v>260605</v>
      </c>
      <c r="B85886" s="1">
        <v>44386.927372168284</v>
      </c>
      <c r="C85886">
        <v>124212</v>
      </c>
      <c r="D85886">
        <v>27486</v>
      </c>
      <c r="E85886" s="16" t="e">
        <f>VLOOKUP(C85886,Подписчики!#REF!,3,0)</f>
        <v>#REF!</v>
      </c>
      <c r="F85886" s="3">
        <f t="shared" si="2682"/>
        <v>7</v>
      </c>
      <c r="G85886" s="44">
        <f t="shared" si="2683"/>
        <v>6</v>
      </c>
      <c r="H85886" s="44"/>
    </row>
    <row r="85887" spans="1:8" x14ac:dyDescent="0.25">
      <c r="A85887">
        <v>260610</v>
      </c>
      <c r="B85887" s="1">
        <v>44386.927372168284</v>
      </c>
      <c r="C85887">
        <v>342063</v>
      </c>
      <c r="D85887">
        <v>88863</v>
      </c>
      <c r="E85887" s="16" t="e">
        <f>VLOOKUP(C85887,Подписчики!#REF!,3,0)</f>
        <v>#REF!</v>
      </c>
      <c r="F85887" s="3">
        <f t="shared" si="2682"/>
        <v>7</v>
      </c>
      <c r="G85887" s="44">
        <f t="shared" si="2683"/>
        <v>6</v>
      </c>
      <c r="H85887" s="44"/>
    </row>
    <row r="85888" spans="1:8" x14ac:dyDescent="0.25">
      <c r="A85888">
        <v>260615</v>
      </c>
      <c r="B85888" s="1">
        <v>44386.927776699034</v>
      </c>
      <c r="C85888">
        <v>89340</v>
      </c>
      <c r="D85888">
        <v>95024</v>
      </c>
      <c r="E85888" s="16" t="e">
        <f>VLOOKUP(C85888,Подписчики!#REF!,3,0)</f>
        <v>#REF!</v>
      </c>
      <c r="F85888" s="3">
        <f t="shared" si="2682"/>
        <v>7</v>
      </c>
      <c r="G85888" s="44">
        <f t="shared" si="2683"/>
        <v>6</v>
      </c>
      <c r="H85888" s="44"/>
    </row>
    <row r="85889" spans="1:8" x14ac:dyDescent="0.25">
      <c r="A85889">
        <v>260617</v>
      </c>
      <c r="B85889" s="1">
        <v>44386.927776699034</v>
      </c>
      <c r="C85889">
        <v>155735</v>
      </c>
      <c r="D85889">
        <v>472712</v>
      </c>
      <c r="E85889" s="16" t="e">
        <f>VLOOKUP(C85889,Подписчики!#REF!,3,0)</f>
        <v>#REF!</v>
      </c>
      <c r="F85889" s="3">
        <f t="shared" si="2682"/>
        <v>7</v>
      </c>
      <c r="G85889" s="44">
        <f t="shared" si="2683"/>
        <v>6</v>
      </c>
      <c r="H85889" s="44"/>
    </row>
    <row r="85890" spans="1:8" x14ac:dyDescent="0.25">
      <c r="A85890">
        <v>260618</v>
      </c>
      <c r="B85890" s="1">
        <v>44386.930203883494</v>
      </c>
      <c r="C85890">
        <v>139960</v>
      </c>
      <c r="D85890">
        <v>313862</v>
      </c>
      <c r="E85890" s="16" t="e">
        <f>VLOOKUP(C85890,Подписчики!#REF!,3,0)</f>
        <v>#REF!</v>
      </c>
      <c r="F85890" s="3">
        <f t="shared" si="2682"/>
        <v>7</v>
      </c>
      <c r="G85890" s="44">
        <f t="shared" si="2683"/>
        <v>6</v>
      </c>
      <c r="H85890" s="44"/>
    </row>
    <row r="85891" spans="1:8" x14ac:dyDescent="0.25">
      <c r="A85891">
        <v>260621</v>
      </c>
      <c r="B85891" s="1">
        <v>44386.930333333337</v>
      </c>
      <c r="C85891">
        <v>155101</v>
      </c>
      <c r="D85891">
        <v>304128</v>
      </c>
      <c r="E85891" s="16" t="e">
        <f>VLOOKUP(C85891,Подписчики!#REF!,3,0)</f>
        <v>#REF!</v>
      </c>
      <c r="F85891" s="3">
        <f t="shared" ref="F85891:F85954" si="2684">MONTH(B85891)</f>
        <v>7</v>
      </c>
      <c r="G85891" s="44">
        <f t="shared" ref="G85891:G85954" si="2685">WEEKDAY(B85891,1)</f>
        <v>6</v>
      </c>
      <c r="H85891" s="44"/>
    </row>
    <row r="85892" spans="1:8" x14ac:dyDescent="0.25">
      <c r="A85892">
        <v>260625</v>
      </c>
      <c r="B85892" s="1">
        <v>44386.931012944988</v>
      </c>
      <c r="C85892">
        <v>49353</v>
      </c>
      <c r="D85892">
        <v>411922</v>
      </c>
      <c r="E85892" s="16" t="e">
        <f>VLOOKUP(C85892,Подписчики!#REF!,3,0)</f>
        <v>#REF!</v>
      </c>
      <c r="F85892" s="3">
        <f t="shared" si="2684"/>
        <v>7</v>
      </c>
      <c r="G85892" s="44">
        <f t="shared" si="2685"/>
        <v>6</v>
      </c>
      <c r="H85892" s="44"/>
    </row>
    <row r="85893" spans="1:8" x14ac:dyDescent="0.25">
      <c r="A85893">
        <v>260630</v>
      </c>
      <c r="B85893" s="1">
        <v>44386.931012944988</v>
      </c>
      <c r="C85893">
        <v>111259</v>
      </c>
      <c r="D85893">
        <v>411922</v>
      </c>
      <c r="E85893" s="16" t="e">
        <f>VLOOKUP(C85893,Подписчики!#REF!,3,0)</f>
        <v>#REF!</v>
      </c>
      <c r="F85893" s="3">
        <f t="shared" si="2684"/>
        <v>7</v>
      </c>
      <c r="G85893" s="44">
        <f t="shared" si="2685"/>
        <v>6</v>
      </c>
      <c r="H85893" s="44"/>
    </row>
    <row r="85894" spans="1:8" x14ac:dyDescent="0.25">
      <c r="A85894">
        <v>260632</v>
      </c>
      <c r="B85894" s="1">
        <v>44386.931012944988</v>
      </c>
      <c r="C85894">
        <v>280748</v>
      </c>
      <c r="D85894">
        <v>102086</v>
      </c>
      <c r="E85894" s="16" t="e">
        <f>VLOOKUP(C85894,Подписчики!#REF!,3,0)</f>
        <v>#REF!</v>
      </c>
      <c r="F85894" s="3">
        <f t="shared" si="2684"/>
        <v>7</v>
      </c>
      <c r="G85894" s="44">
        <f t="shared" si="2685"/>
        <v>6</v>
      </c>
      <c r="H85894" s="44"/>
    </row>
    <row r="85895" spans="1:8" x14ac:dyDescent="0.25">
      <c r="A85895">
        <v>260636</v>
      </c>
      <c r="B85895" s="1">
        <v>44386.931012944988</v>
      </c>
      <c r="C85895">
        <v>311841</v>
      </c>
      <c r="D85895">
        <v>35004</v>
      </c>
      <c r="E85895" s="16" t="e">
        <f>VLOOKUP(C85895,Подписчики!#REF!,3,0)</f>
        <v>#REF!</v>
      </c>
      <c r="F85895" s="3">
        <f t="shared" si="2684"/>
        <v>7</v>
      </c>
      <c r="G85895" s="44">
        <f t="shared" si="2685"/>
        <v>6</v>
      </c>
      <c r="H85895" s="44"/>
    </row>
    <row r="85896" spans="1:8" x14ac:dyDescent="0.25">
      <c r="A85896">
        <v>260637</v>
      </c>
      <c r="B85896" s="1">
        <v>44386.932226537218</v>
      </c>
      <c r="C85896">
        <v>321297</v>
      </c>
      <c r="D85896">
        <v>405774</v>
      </c>
      <c r="E85896" s="16" t="e">
        <f>VLOOKUP(C85896,Подписчики!#REF!,3,0)</f>
        <v>#REF!</v>
      </c>
      <c r="F85896" s="3">
        <f t="shared" si="2684"/>
        <v>7</v>
      </c>
      <c r="G85896" s="44">
        <f t="shared" si="2685"/>
        <v>6</v>
      </c>
      <c r="H85896" s="44"/>
    </row>
    <row r="85897" spans="1:8" x14ac:dyDescent="0.25">
      <c r="A85897">
        <v>260641</v>
      </c>
      <c r="B85897" s="1">
        <v>44386.933035598704</v>
      </c>
      <c r="C85897">
        <v>274992</v>
      </c>
      <c r="D85897">
        <v>258251</v>
      </c>
      <c r="E85897" s="16" t="e">
        <f>VLOOKUP(C85897,Подписчики!#REF!,3,0)</f>
        <v>#REF!</v>
      </c>
      <c r="F85897" s="3">
        <f t="shared" si="2684"/>
        <v>7</v>
      </c>
      <c r="G85897" s="44">
        <f t="shared" si="2685"/>
        <v>6</v>
      </c>
      <c r="H85897" s="44"/>
    </row>
    <row r="85898" spans="1:8" x14ac:dyDescent="0.25">
      <c r="A85898">
        <v>260642</v>
      </c>
      <c r="B85898" s="1">
        <v>44386.933844660198</v>
      </c>
      <c r="C85898">
        <v>2984</v>
      </c>
      <c r="D85898">
        <v>411922</v>
      </c>
      <c r="E85898" s="16" t="e">
        <f>VLOOKUP(C85898,Подписчики!#REF!,3,0)</f>
        <v>#REF!</v>
      </c>
      <c r="F85898" s="3">
        <f t="shared" si="2684"/>
        <v>7</v>
      </c>
      <c r="G85898" s="44">
        <f t="shared" si="2685"/>
        <v>6</v>
      </c>
      <c r="H85898" s="44"/>
    </row>
    <row r="85899" spans="1:8" x14ac:dyDescent="0.25">
      <c r="A85899">
        <v>260646</v>
      </c>
      <c r="B85899" s="1">
        <v>44386.933844660198</v>
      </c>
      <c r="C85899">
        <v>235831</v>
      </c>
      <c r="D85899">
        <v>252370</v>
      </c>
      <c r="E85899" s="16" t="e">
        <f>VLOOKUP(C85899,Подписчики!#REF!,3,0)</f>
        <v>#REF!</v>
      </c>
      <c r="F85899" s="3">
        <f t="shared" si="2684"/>
        <v>7</v>
      </c>
      <c r="G85899" s="44">
        <f t="shared" si="2685"/>
        <v>6</v>
      </c>
      <c r="H85899" s="44"/>
    </row>
    <row r="85900" spans="1:8" x14ac:dyDescent="0.25">
      <c r="A85900">
        <v>260650</v>
      </c>
      <c r="B85900" s="1">
        <v>44386.934653721684</v>
      </c>
      <c r="C85900">
        <v>252630</v>
      </c>
      <c r="D85900">
        <v>351192</v>
      </c>
      <c r="E85900" s="16" t="e">
        <f>VLOOKUP(C85900,Подписчики!#REF!,3,0)</f>
        <v>#REF!</v>
      </c>
      <c r="F85900" s="3">
        <f t="shared" si="2684"/>
        <v>7</v>
      </c>
      <c r="G85900" s="44">
        <f t="shared" si="2685"/>
        <v>6</v>
      </c>
      <c r="H85900" s="44"/>
    </row>
    <row r="85901" spans="1:8" x14ac:dyDescent="0.25">
      <c r="A85901">
        <v>260653</v>
      </c>
      <c r="B85901" s="1">
        <v>44386.935462783171</v>
      </c>
      <c r="C85901">
        <v>76613</v>
      </c>
      <c r="D85901">
        <v>158978</v>
      </c>
      <c r="E85901" s="16" t="e">
        <f>VLOOKUP(C85901,Подписчики!#REF!,3,0)</f>
        <v>#REF!</v>
      </c>
      <c r="F85901" s="3">
        <f t="shared" si="2684"/>
        <v>7</v>
      </c>
      <c r="G85901" s="44">
        <f t="shared" si="2685"/>
        <v>6</v>
      </c>
      <c r="H85901" s="44"/>
    </row>
    <row r="85902" spans="1:8" x14ac:dyDescent="0.25">
      <c r="A85902">
        <v>260657</v>
      </c>
      <c r="B85902" s="1">
        <v>44386.936271844657</v>
      </c>
      <c r="C85902">
        <v>131646</v>
      </c>
      <c r="D85902">
        <v>357547</v>
      </c>
      <c r="E85902" s="16" t="e">
        <f>VLOOKUP(C85902,Подписчики!#REF!,3,0)</f>
        <v>#REF!</v>
      </c>
      <c r="F85902" s="3">
        <f t="shared" si="2684"/>
        <v>7</v>
      </c>
      <c r="G85902" s="44">
        <f t="shared" si="2685"/>
        <v>6</v>
      </c>
      <c r="H85902" s="44"/>
    </row>
    <row r="85903" spans="1:8" x14ac:dyDescent="0.25">
      <c r="A85903">
        <v>260660</v>
      </c>
      <c r="B85903" s="1">
        <v>44386.936271844657</v>
      </c>
      <c r="C85903">
        <v>167678</v>
      </c>
      <c r="D85903">
        <v>411922</v>
      </c>
      <c r="E85903" s="16" t="e">
        <f>VLOOKUP(C85903,Подписчики!#REF!,3,0)</f>
        <v>#REF!</v>
      </c>
      <c r="F85903" s="3">
        <f t="shared" si="2684"/>
        <v>7</v>
      </c>
      <c r="G85903" s="44">
        <f t="shared" si="2685"/>
        <v>6</v>
      </c>
      <c r="H85903" s="44"/>
    </row>
    <row r="85904" spans="1:8" x14ac:dyDescent="0.25">
      <c r="A85904">
        <v>260662</v>
      </c>
      <c r="B85904" s="1">
        <v>44386.936666666661</v>
      </c>
      <c r="C85904">
        <v>53678</v>
      </c>
      <c r="D85904">
        <v>347008</v>
      </c>
      <c r="E85904" s="16" t="e">
        <f>VLOOKUP(C85904,Подписчики!#REF!,3,0)</f>
        <v>#REF!</v>
      </c>
      <c r="F85904" s="3">
        <f t="shared" si="2684"/>
        <v>7</v>
      </c>
      <c r="G85904" s="44">
        <f t="shared" si="2685"/>
        <v>6</v>
      </c>
      <c r="H85904" s="44"/>
    </row>
    <row r="85905" spans="1:8" x14ac:dyDescent="0.25">
      <c r="A85905">
        <v>260666</v>
      </c>
      <c r="B85905" s="1">
        <v>44386.936999999998</v>
      </c>
      <c r="C85905">
        <v>299642</v>
      </c>
      <c r="D85905">
        <v>119655</v>
      </c>
      <c r="E85905" s="16" t="e">
        <f>VLOOKUP(C85905,Подписчики!#REF!,3,0)</f>
        <v>#REF!</v>
      </c>
      <c r="F85905" s="3">
        <f t="shared" si="2684"/>
        <v>7</v>
      </c>
      <c r="G85905" s="44">
        <f t="shared" si="2685"/>
        <v>6</v>
      </c>
      <c r="H85905" s="44"/>
    </row>
    <row r="85906" spans="1:8" x14ac:dyDescent="0.25">
      <c r="A85906">
        <v>260669</v>
      </c>
      <c r="B85906" s="1">
        <v>44386.937080906151</v>
      </c>
      <c r="C85906">
        <v>215002</v>
      </c>
      <c r="D85906">
        <v>325558</v>
      </c>
      <c r="E85906" s="16" t="e">
        <f>VLOOKUP(C85906,Подписчики!#REF!,3,0)</f>
        <v>#REF!</v>
      </c>
      <c r="F85906" s="3">
        <f t="shared" si="2684"/>
        <v>7</v>
      </c>
      <c r="G85906" s="44">
        <f t="shared" si="2685"/>
        <v>6</v>
      </c>
      <c r="H85906" s="44"/>
    </row>
    <row r="85907" spans="1:8" x14ac:dyDescent="0.25">
      <c r="A85907">
        <v>260670</v>
      </c>
      <c r="B85907" s="1">
        <v>44386.938699029124</v>
      </c>
      <c r="C85907">
        <v>93748</v>
      </c>
      <c r="D85907">
        <v>118549</v>
      </c>
      <c r="E85907" s="16" t="e">
        <f>VLOOKUP(C85907,Подписчики!#REF!,3,0)</f>
        <v>#REF!</v>
      </c>
      <c r="F85907" s="3">
        <f t="shared" si="2684"/>
        <v>7</v>
      </c>
      <c r="G85907" s="44">
        <f t="shared" si="2685"/>
        <v>6</v>
      </c>
      <c r="H85907" s="44"/>
    </row>
    <row r="85908" spans="1:8" x14ac:dyDescent="0.25">
      <c r="A85908">
        <v>260671</v>
      </c>
      <c r="B85908" s="1">
        <v>44386.939912621361</v>
      </c>
      <c r="C85908">
        <v>211340</v>
      </c>
      <c r="D85908">
        <v>129897</v>
      </c>
      <c r="E85908" s="16" t="e">
        <f>VLOOKUP(C85908,Подписчики!#REF!,3,0)</f>
        <v>#REF!</v>
      </c>
      <c r="F85908" s="3">
        <f t="shared" si="2684"/>
        <v>7</v>
      </c>
      <c r="G85908" s="44">
        <f t="shared" si="2685"/>
        <v>6</v>
      </c>
      <c r="H85908" s="44"/>
    </row>
    <row r="85909" spans="1:8" x14ac:dyDescent="0.25">
      <c r="A85909">
        <v>260675</v>
      </c>
      <c r="B85909" s="1">
        <v>44386.940721682848</v>
      </c>
      <c r="C85909">
        <v>108581</v>
      </c>
      <c r="D85909">
        <v>347008</v>
      </c>
      <c r="E85909" s="16" t="e">
        <f>VLOOKUP(C85909,Подписчики!#REF!,3,0)</f>
        <v>#REF!</v>
      </c>
      <c r="F85909" s="3">
        <f t="shared" si="2684"/>
        <v>7</v>
      </c>
      <c r="G85909" s="44">
        <f t="shared" si="2685"/>
        <v>6</v>
      </c>
      <c r="H85909" s="44"/>
    </row>
    <row r="85910" spans="1:8" x14ac:dyDescent="0.25">
      <c r="A85910">
        <v>260679</v>
      </c>
      <c r="B85910" s="1">
        <v>44386.940721682848</v>
      </c>
      <c r="C85910">
        <v>114225</v>
      </c>
      <c r="D85910">
        <v>182191</v>
      </c>
      <c r="E85910" s="16" t="e">
        <f>VLOOKUP(C85910,Подписчики!#REF!,3,0)</f>
        <v>#REF!</v>
      </c>
      <c r="F85910" s="3">
        <f t="shared" si="2684"/>
        <v>7</v>
      </c>
      <c r="G85910" s="44">
        <f t="shared" si="2685"/>
        <v>6</v>
      </c>
      <c r="H85910" s="44"/>
    </row>
    <row r="85911" spans="1:8" x14ac:dyDescent="0.25">
      <c r="A85911">
        <v>260681</v>
      </c>
      <c r="B85911" s="1">
        <v>44386.941126213591</v>
      </c>
      <c r="C85911">
        <v>230558</v>
      </c>
      <c r="D85911">
        <v>411922</v>
      </c>
      <c r="E85911" s="16" t="e">
        <f>VLOOKUP(C85911,Подписчики!#REF!,3,0)</f>
        <v>#REF!</v>
      </c>
      <c r="F85911" s="3">
        <f t="shared" si="2684"/>
        <v>7</v>
      </c>
      <c r="G85911" s="44">
        <f t="shared" si="2685"/>
        <v>6</v>
      </c>
      <c r="H85911" s="44"/>
    </row>
    <row r="85912" spans="1:8" x14ac:dyDescent="0.25">
      <c r="A85912">
        <v>260684</v>
      </c>
      <c r="B85912" s="1">
        <v>44386.941333333336</v>
      </c>
      <c r="C85912">
        <v>291284</v>
      </c>
      <c r="D85912">
        <v>148309</v>
      </c>
      <c r="E85912" s="16" t="e">
        <f>VLOOKUP(C85912,Подписчики!#REF!,3,0)</f>
        <v>#REF!</v>
      </c>
      <c r="F85912" s="3">
        <f t="shared" si="2684"/>
        <v>7</v>
      </c>
      <c r="G85912" s="44">
        <f t="shared" si="2685"/>
        <v>6</v>
      </c>
      <c r="H85912" s="44"/>
    </row>
    <row r="85913" spans="1:8" x14ac:dyDescent="0.25">
      <c r="A85913">
        <v>260688</v>
      </c>
      <c r="B85913" s="1">
        <v>44386.941935275077</v>
      </c>
      <c r="C85913">
        <v>251399</v>
      </c>
      <c r="D85913">
        <v>394819</v>
      </c>
      <c r="E85913" s="16" t="e">
        <f>VLOOKUP(C85913,Подписчики!#REF!,3,0)</f>
        <v>#REF!</v>
      </c>
      <c r="F85913" s="3">
        <f t="shared" si="2684"/>
        <v>7</v>
      </c>
      <c r="G85913" s="44">
        <f t="shared" si="2685"/>
        <v>6</v>
      </c>
      <c r="H85913" s="44"/>
    </row>
    <row r="85914" spans="1:8" x14ac:dyDescent="0.25">
      <c r="A85914">
        <v>260693</v>
      </c>
      <c r="B85914" s="1">
        <v>44386.942339805828</v>
      </c>
      <c r="C85914">
        <v>328007</v>
      </c>
      <c r="D85914">
        <v>436070</v>
      </c>
      <c r="E85914" s="16" t="e">
        <f>VLOOKUP(C85914,Подписчики!#REF!,3,0)</f>
        <v>#REF!</v>
      </c>
      <c r="F85914" s="3">
        <f t="shared" si="2684"/>
        <v>7</v>
      </c>
      <c r="G85914" s="44">
        <f t="shared" si="2685"/>
        <v>6</v>
      </c>
      <c r="H85914" s="44"/>
    </row>
    <row r="85915" spans="1:8" x14ac:dyDescent="0.25">
      <c r="A85915">
        <v>260698</v>
      </c>
      <c r="B85915" s="1">
        <v>44386.942744336564</v>
      </c>
      <c r="C85915">
        <v>64417</v>
      </c>
      <c r="D85915">
        <v>191893</v>
      </c>
      <c r="E85915" s="16" t="e">
        <f>VLOOKUP(C85915,Подписчики!#REF!,3,0)</f>
        <v>#REF!</v>
      </c>
      <c r="F85915" s="3">
        <f t="shared" si="2684"/>
        <v>7</v>
      </c>
      <c r="G85915" s="44">
        <f t="shared" si="2685"/>
        <v>6</v>
      </c>
      <c r="H85915" s="44"/>
    </row>
    <row r="85916" spans="1:8" x14ac:dyDescent="0.25">
      <c r="A85916">
        <v>260699</v>
      </c>
      <c r="B85916" s="1">
        <v>44386.944362459544</v>
      </c>
      <c r="C85916">
        <v>62087</v>
      </c>
      <c r="D85916">
        <v>135232</v>
      </c>
      <c r="E85916" s="16" t="e">
        <f>VLOOKUP(C85916,Подписчики!#REF!,3,0)</f>
        <v>#REF!</v>
      </c>
      <c r="F85916" s="3">
        <f t="shared" si="2684"/>
        <v>7</v>
      </c>
      <c r="G85916" s="44">
        <f t="shared" si="2685"/>
        <v>6</v>
      </c>
      <c r="H85916" s="44"/>
    </row>
    <row r="85917" spans="1:8" x14ac:dyDescent="0.25">
      <c r="A85917">
        <v>260701</v>
      </c>
      <c r="B85917" s="1">
        <v>44386.945171521038</v>
      </c>
      <c r="C85917">
        <v>174827</v>
      </c>
      <c r="D85917">
        <v>343491</v>
      </c>
      <c r="E85917" s="16" t="e">
        <f>VLOOKUP(C85917,Подписчики!#REF!,3,0)</f>
        <v>#REF!</v>
      </c>
      <c r="F85917" s="3">
        <f t="shared" si="2684"/>
        <v>7</v>
      </c>
      <c r="G85917" s="44">
        <f t="shared" si="2685"/>
        <v>6</v>
      </c>
      <c r="H85917" s="44"/>
    </row>
    <row r="85918" spans="1:8" x14ac:dyDescent="0.25">
      <c r="A85918">
        <v>260703</v>
      </c>
      <c r="B85918" s="1">
        <v>44386.945980582524</v>
      </c>
      <c r="C85918">
        <v>271118</v>
      </c>
      <c r="D85918">
        <v>421914</v>
      </c>
      <c r="E85918" s="16" t="e">
        <f>VLOOKUP(C85918,Подписчики!#REF!,3,0)</f>
        <v>#REF!</v>
      </c>
      <c r="F85918" s="3">
        <f t="shared" si="2684"/>
        <v>7</v>
      </c>
      <c r="G85918" s="44">
        <f t="shared" si="2685"/>
        <v>6</v>
      </c>
      <c r="H85918" s="44"/>
    </row>
    <row r="85919" spans="1:8" x14ac:dyDescent="0.25">
      <c r="A85919">
        <v>260706</v>
      </c>
      <c r="B85919" s="1">
        <v>44386.947194174762</v>
      </c>
      <c r="C85919">
        <v>195472</v>
      </c>
      <c r="D85919">
        <v>314092</v>
      </c>
      <c r="E85919" s="16" t="e">
        <f>VLOOKUP(C85919,Подписчики!#REF!,3,0)</f>
        <v>#REF!</v>
      </c>
      <c r="F85919" s="3">
        <f t="shared" si="2684"/>
        <v>7</v>
      </c>
      <c r="G85919" s="44">
        <f t="shared" si="2685"/>
        <v>6</v>
      </c>
      <c r="H85919" s="44"/>
    </row>
    <row r="85920" spans="1:8" x14ac:dyDescent="0.25">
      <c r="A85920">
        <v>260710</v>
      </c>
      <c r="B85920" s="1">
        <v>44386.948407766991</v>
      </c>
      <c r="C85920">
        <v>85972</v>
      </c>
      <c r="D85920">
        <v>472585</v>
      </c>
      <c r="E85920" s="16" t="e">
        <f>VLOOKUP(C85920,Подписчики!#REF!,3,0)</f>
        <v>#REF!</v>
      </c>
      <c r="F85920" s="3">
        <f t="shared" si="2684"/>
        <v>7</v>
      </c>
      <c r="G85920" s="44">
        <f t="shared" si="2685"/>
        <v>6</v>
      </c>
      <c r="H85920" s="44"/>
    </row>
    <row r="85921" spans="1:8" x14ac:dyDescent="0.25">
      <c r="A85921">
        <v>260712</v>
      </c>
      <c r="B85921" s="1">
        <v>44386.948407766991</v>
      </c>
      <c r="C85921">
        <v>209320</v>
      </c>
      <c r="D85921">
        <v>412293</v>
      </c>
      <c r="E85921" s="16" t="e">
        <f>VLOOKUP(C85921,Подписчики!#REF!,3,0)</f>
        <v>#REF!</v>
      </c>
      <c r="F85921" s="3">
        <f t="shared" si="2684"/>
        <v>7</v>
      </c>
      <c r="G85921" s="44">
        <f t="shared" si="2685"/>
        <v>6</v>
      </c>
      <c r="H85921" s="44"/>
    </row>
    <row r="85922" spans="1:8" x14ac:dyDescent="0.25">
      <c r="A85922">
        <v>260717</v>
      </c>
      <c r="B85922" s="1">
        <v>44386.948407766991</v>
      </c>
      <c r="C85922">
        <v>251597</v>
      </c>
      <c r="D85922">
        <v>381626</v>
      </c>
      <c r="E85922" s="16" t="e">
        <f>VLOOKUP(C85922,Подписчики!#REF!,3,0)</f>
        <v>#REF!</v>
      </c>
      <c r="F85922" s="3">
        <f t="shared" si="2684"/>
        <v>7</v>
      </c>
      <c r="G85922" s="44">
        <f t="shared" si="2685"/>
        <v>6</v>
      </c>
      <c r="H85922" s="44"/>
    </row>
    <row r="85923" spans="1:8" x14ac:dyDescent="0.25">
      <c r="A85923">
        <v>260722</v>
      </c>
      <c r="B85923" s="1">
        <v>44386.948407766991</v>
      </c>
      <c r="C85923">
        <v>339037</v>
      </c>
      <c r="D85923">
        <v>396686</v>
      </c>
      <c r="E85923" s="16" t="e">
        <f>VLOOKUP(C85923,Подписчики!#REF!,3,0)</f>
        <v>#REF!</v>
      </c>
      <c r="F85923" s="3">
        <f t="shared" si="2684"/>
        <v>7</v>
      </c>
      <c r="G85923" s="44">
        <f t="shared" si="2685"/>
        <v>6</v>
      </c>
      <c r="H85923" s="44"/>
    </row>
    <row r="85924" spans="1:8" x14ac:dyDescent="0.25">
      <c r="A85924">
        <v>260724</v>
      </c>
      <c r="B85924" s="1">
        <v>44386.948812297735</v>
      </c>
      <c r="C85924">
        <v>171589</v>
      </c>
      <c r="D85924">
        <v>21760</v>
      </c>
      <c r="E85924" s="16" t="e">
        <f>VLOOKUP(C85924,Подписчики!#REF!,3,0)</f>
        <v>#REF!</v>
      </c>
      <c r="F85924" s="3">
        <f t="shared" si="2684"/>
        <v>7</v>
      </c>
      <c r="G85924" s="44">
        <f t="shared" si="2685"/>
        <v>6</v>
      </c>
      <c r="H85924" s="44"/>
    </row>
    <row r="85925" spans="1:8" x14ac:dyDescent="0.25">
      <c r="A85925">
        <v>260727</v>
      </c>
      <c r="B85925" s="1">
        <v>44386.950025889964</v>
      </c>
      <c r="C85925">
        <v>49310</v>
      </c>
      <c r="D85925">
        <v>198146</v>
      </c>
      <c r="E85925" s="16" t="e">
        <f>VLOOKUP(C85925,Подписчики!#REF!,3,0)</f>
        <v>#REF!</v>
      </c>
      <c r="F85925" s="3">
        <f t="shared" si="2684"/>
        <v>7</v>
      </c>
      <c r="G85925" s="44">
        <f t="shared" si="2685"/>
        <v>6</v>
      </c>
      <c r="H85925" s="44"/>
    </row>
    <row r="85926" spans="1:8" x14ac:dyDescent="0.25">
      <c r="A85926">
        <v>260732</v>
      </c>
      <c r="B85926" s="1">
        <v>44386.950025889964</v>
      </c>
      <c r="C85926">
        <v>133047</v>
      </c>
      <c r="D85926">
        <v>250679</v>
      </c>
      <c r="E85926" s="16" t="e">
        <f>VLOOKUP(C85926,Подписчики!#REF!,3,0)</f>
        <v>#REF!</v>
      </c>
      <c r="F85926" s="3">
        <f t="shared" si="2684"/>
        <v>7</v>
      </c>
      <c r="G85926" s="44">
        <f t="shared" si="2685"/>
        <v>6</v>
      </c>
      <c r="H85926" s="44"/>
    </row>
    <row r="85927" spans="1:8" x14ac:dyDescent="0.25">
      <c r="A85927">
        <v>260736</v>
      </c>
      <c r="B85927" s="1">
        <v>44386.950333333334</v>
      </c>
      <c r="C85927">
        <v>71880</v>
      </c>
      <c r="D85927">
        <v>43842</v>
      </c>
      <c r="E85927" s="16" t="e">
        <f>VLOOKUP(C85927,Подписчики!#REF!,3,0)</f>
        <v>#REF!</v>
      </c>
      <c r="F85927" s="3">
        <f t="shared" si="2684"/>
        <v>7</v>
      </c>
      <c r="G85927" s="44">
        <f t="shared" si="2685"/>
        <v>6</v>
      </c>
      <c r="H85927" s="44"/>
    </row>
    <row r="85928" spans="1:8" x14ac:dyDescent="0.25">
      <c r="A85928">
        <v>260739</v>
      </c>
      <c r="B85928" s="1">
        <v>44386.950430420715</v>
      </c>
      <c r="C85928">
        <v>16379</v>
      </c>
      <c r="D85928">
        <v>309712</v>
      </c>
      <c r="E85928" s="16" t="e">
        <f>VLOOKUP(C85928,Подписчики!#REF!,3,0)</f>
        <v>#REF!</v>
      </c>
      <c r="F85928" s="3">
        <f t="shared" si="2684"/>
        <v>7</v>
      </c>
      <c r="G85928" s="44">
        <f t="shared" si="2685"/>
        <v>6</v>
      </c>
      <c r="H85928" s="44"/>
    </row>
    <row r="85929" spans="1:8" x14ac:dyDescent="0.25">
      <c r="A85929">
        <v>260742</v>
      </c>
      <c r="B85929" s="1">
        <v>44386.950430420715</v>
      </c>
      <c r="C85929">
        <v>92599</v>
      </c>
      <c r="D85929">
        <v>385065</v>
      </c>
      <c r="E85929" s="16" t="e">
        <f>VLOOKUP(C85929,Подписчики!#REF!,3,0)</f>
        <v>#REF!</v>
      </c>
      <c r="F85929" s="3">
        <f t="shared" si="2684"/>
        <v>7</v>
      </c>
      <c r="G85929" s="44">
        <f t="shared" si="2685"/>
        <v>6</v>
      </c>
      <c r="H85929" s="44"/>
    </row>
    <row r="85930" spans="1:8" x14ac:dyDescent="0.25">
      <c r="A85930">
        <v>260744</v>
      </c>
      <c r="B85930" s="1">
        <v>44386.950430420715</v>
      </c>
      <c r="C85930">
        <v>187764</v>
      </c>
      <c r="D85930">
        <v>250679</v>
      </c>
      <c r="E85930" s="16" t="e">
        <f>VLOOKUP(C85930,Подписчики!#REF!,3,0)</f>
        <v>#REF!</v>
      </c>
      <c r="F85930" s="3">
        <f t="shared" si="2684"/>
        <v>7</v>
      </c>
      <c r="G85930" s="44">
        <f t="shared" si="2685"/>
        <v>6</v>
      </c>
      <c r="H85930" s="44"/>
    </row>
    <row r="85931" spans="1:8" x14ac:dyDescent="0.25">
      <c r="A85931">
        <v>260749</v>
      </c>
      <c r="B85931" s="1">
        <v>44386.951333333338</v>
      </c>
      <c r="C85931">
        <v>270482</v>
      </c>
      <c r="D85931">
        <v>86587</v>
      </c>
      <c r="E85931" s="16" t="e">
        <f>VLOOKUP(C85931,Подписчики!#REF!,3,0)</f>
        <v>#REF!</v>
      </c>
      <c r="F85931" s="3">
        <f t="shared" si="2684"/>
        <v>7</v>
      </c>
      <c r="G85931" s="44">
        <f t="shared" si="2685"/>
        <v>6</v>
      </c>
      <c r="H85931" s="44"/>
    </row>
    <row r="85932" spans="1:8" x14ac:dyDescent="0.25">
      <c r="A85932">
        <v>260753</v>
      </c>
      <c r="B85932" s="1">
        <v>44386.951644012945</v>
      </c>
      <c r="C85932">
        <v>175118</v>
      </c>
      <c r="D85932">
        <v>312954</v>
      </c>
      <c r="E85932" s="16" t="e">
        <f>VLOOKUP(C85932,Подписчики!#REF!,3,0)</f>
        <v>#REF!</v>
      </c>
      <c r="F85932" s="3">
        <f t="shared" si="2684"/>
        <v>7</v>
      </c>
      <c r="G85932" s="44">
        <f t="shared" si="2685"/>
        <v>6</v>
      </c>
      <c r="H85932" s="44"/>
    </row>
    <row r="85933" spans="1:8" x14ac:dyDescent="0.25">
      <c r="A85933">
        <v>260755</v>
      </c>
      <c r="B85933" s="1">
        <v>44386.954880258898</v>
      </c>
      <c r="C85933">
        <v>340867</v>
      </c>
      <c r="D85933">
        <v>191893</v>
      </c>
      <c r="E85933" s="16" t="e">
        <f>VLOOKUP(C85933,Подписчики!#REF!,3,0)</f>
        <v>#REF!</v>
      </c>
      <c r="F85933" s="3">
        <f t="shared" si="2684"/>
        <v>7</v>
      </c>
      <c r="G85933" s="44">
        <f t="shared" si="2685"/>
        <v>6</v>
      </c>
      <c r="H85933" s="44"/>
    </row>
    <row r="85934" spans="1:8" x14ac:dyDescent="0.25">
      <c r="A85934">
        <v>260758</v>
      </c>
      <c r="B85934" s="1">
        <v>44386.954880258905</v>
      </c>
      <c r="C85934">
        <v>184895</v>
      </c>
      <c r="D85934">
        <v>88008</v>
      </c>
      <c r="E85934" s="16" t="e">
        <f>VLOOKUP(C85934,Подписчики!#REF!,3,0)</f>
        <v>#REF!</v>
      </c>
      <c r="F85934" s="3">
        <f t="shared" si="2684"/>
        <v>7</v>
      </c>
      <c r="G85934" s="44">
        <f t="shared" si="2685"/>
        <v>6</v>
      </c>
      <c r="H85934" s="44"/>
    </row>
    <row r="85935" spans="1:8" x14ac:dyDescent="0.25">
      <c r="A85935">
        <v>260763</v>
      </c>
      <c r="B85935" s="1">
        <v>44386.955284789648</v>
      </c>
      <c r="C85935">
        <v>1209</v>
      </c>
      <c r="D85935">
        <v>411922</v>
      </c>
      <c r="E85935" s="16" t="e">
        <f>VLOOKUP(C85935,Подписчики!#REF!,3,0)</f>
        <v>#REF!</v>
      </c>
      <c r="F85935" s="3">
        <f t="shared" si="2684"/>
        <v>7</v>
      </c>
      <c r="G85935" s="44">
        <f t="shared" si="2685"/>
        <v>6</v>
      </c>
      <c r="H85935" s="44"/>
    </row>
    <row r="85936" spans="1:8" x14ac:dyDescent="0.25">
      <c r="A85936">
        <v>260768</v>
      </c>
      <c r="B85936" s="1">
        <v>44386.955284789648</v>
      </c>
      <c r="C85936">
        <v>79490</v>
      </c>
      <c r="D85936">
        <v>89017</v>
      </c>
      <c r="E85936" s="16" t="e">
        <f>VLOOKUP(C85936,Подписчики!#REF!,3,0)</f>
        <v>#REF!</v>
      </c>
      <c r="F85936" s="3">
        <f t="shared" si="2684"/>
        <v>7</v>
      </c>
      <c r="G85936" s="44">
        <f t="shared" si="2685"/>
        <v>6</v>
      </c>
      <c r="H85936" s="44"/>
    </row>
    <row r="85937" spans="1:8" x14ac:dyDescent="0.25">
      <c r="A85937">
        <v>260769</v>
      </c>
      <c r="B85937" s="1">
        <v>44386.956498381878</v>
      </c>
      <c r="C85937">
        <v>83968</v>
      </c>
      <c r="D85937">
        <v>463334</v>
      </c>
      <c r="E85937" s="16" t="e">
        <f>VLOOKUP(C85937,Подписчики!#REF!,3,0)</f>
        <v>#REF!</v>
      </c>
      <c r="F85937" s="3">
        <f t="shared" si="2684"/>
        <v>7</v>
      </c>
      <c r="G85937" s="44">
        <f t="shared" si="2685"/>
        <v>6</v>
      </c>
      <c r="H85937" s="44"/>
    </row>
    <row r="85938" spans="1:8" x14ac:dyDescent="0.25">
      <c r="A85938">
        <v>260772</v>
      </c>
      <c r="B85938" s="1">
        <v>44386.956902912621</v>
      </c>
      <c r="C85938">
        <v>341846</v>
      </c>
      <c r="D85938">
        <v>250679</v>
      </c>
      <c r="E85938" s="16" t="e">
        <f>VLOOKUP(C85938,Подписчики!#REF!,3,0)</f>
        <v>#REF!</v>
      </c>
      <c r="F85938" s="3">
        <f t="shared" si="2684"/>
        <v>7</v>
      </c>
      <c r="G85938" s="44">
        <f t="shared" si="2685"/>
        <v>6</v>
      </c>
      <c r="H85938" s="44"/>
    </row>
    <row r="85939" spans="1:8" x14ac:dyDescent="0.25">
      <c r="A85939">
        <v>260773</v>
      </c>
      <c r="B85939" s="1">
        <v>44386.958116504851</v>
      </c>
      <c r="C85939">
        <v>44013</v>
      </c>
      <c r="D85939">
        <v>88863</v>
      </c>
      <c r="E85939" s="16" t="e">
        <f>VLOOKUP(C85939,Подписчики!#REF!,3,0)</f>
        <v>#REF!</v>
      </c>
      <c r="F85939" s="3">
        <f t="shared" si="2684"/>
        <v>7</v>
      </c>
      <c r="G85939" s="44">
        <f t="shared" si="2685"/>
        <v>6</v>
      </c>
      <c r="H85939" s="44"/>
    </row>
    <row r="85940" spans="1:8" x14ac:dyDescent="0.25">
      <c r="A85940">
        <v>260775</v>
      </c>
      <c r="B85940" s="1">
        <v>44386.958925566338</v>
      </c>
      <c r="C85940">
        <v>31008</v>
      </c>
      <c r="D85940">
        <v>351192</v>
      </c>
      <c r="E85940" s="16" t="e">
        <f>VLOOKUP(C85940,Подписчики!#REF!,3,0)</f>
        <v>#REF!</v>
      </c>
      <c r="F85940" s="3">
        <f t="shared" si="2684"/>
        <v>7</v>
      </c>
      <c r="G85940" s="44">
        <f t="shared" si="2685"/>
        <v>6</v>
      </c>
      <c r="H85940" s="44"/>
    </row>
    <row r="85941" spans="1:8" x14ac:dyDescent="0.25">
      <c r="A85941">
        <v>260776</v>
      </c>
      <c r="B85941" s="1">
        <v>44386.959734627831</v>
      </c>
      <c r="C85941">
        <v>287496</v>
      </c>
      <c r="D85941">
        <v>182191</v>
      </c>
      <c r="E85941" s="16" t="e">
        <f>VLOOKUP(C85941,Подписчики!#REF!,3,0)</f>
        <v>#REF!</v>
      </c>
      <c r="F85941" s="3">
        <f t="shared" si="2684"/>
        <v>7</v>
      </c>
      <c r="G85941" s="44">
        <f t="shared" si="2685"/>
        <v>6</v>
      </c>
      <c r="H85941" s="44"/>
    </row>
    <row r="85942" spans="1:8" x14ac:dyDescent="0.25">
      <c r="A85942">
        <v>260780</v>
      </c>
      <c r="B85942" s="1">
        <v>44386.959734627831</v>
      </c>
      <c r="C85942">
        <v>306040</v>
      </c>
      <c r="D85942">
        <v>118549</v>
      </c>
      <c r="E85942" s="16" t="e">
        <f>VLOOKUP(C85942,Подписчики!#REF!,3,0)</f>
        <v>#REF!</v>
      </c>
      <c r="F85942" s="3">
        <f t="shared" si="2684"/>
        <v>7</v>
      </c>
      <c r="G85942" s="44">
        <f t="shared" si="2685"/>
        <v>6</v>
      </c>
      <c r="H85942" s="44"/>
    </row>
    <row r="85943" spans="1:8" x14ac:dyDescent="0.25">
      <c r="A85943">
        <v>260784</v>
      </c>
      <c r="B85943" s="1">
        <v>44386.959734627831</v>
      </c>
      <c r="C85943">
        <v>315877</v>
      </c>
      <c r="D85943">
        <v>256570</v>
      </c>
      <c r="E85943" s="16" t="e">
        <f>VLOOKUP(C85943,Подписчики!#REF!,3,0)</f>
        <v>#REF!</v>
      </c>
      <c r="F85943" s="3">
        <f t="shared" si="2684"/>
        <v>7</v>
      </c>
      <c r="G85943" s="44">
        <f t="shared" si="2685"/>
        <v>6</v>
      </c>
      <c r="H85943" s="44"/>
    </row>
    <row r="85944" spans="1:8" x14ac:dyDescent="0.25">
      <c r="A85944">
        <v>260789</v>
      </c>
      <c r="B85944" s="1">
        <v>44386.960139158582</v>
      </c>
      <c r="C85944">
        <v>27337</v>
      </c>
      <c r="D85944">
        <v>41396</v>
      </c>
      <c r="E85944" s="16" t="e">
        <f>VLOOKUP(C85944,Подписчики!#REF!,3,0)</f>
        <v>#REF!</v>
      </c>
      <c r="F85944" s="3">
        <f t="shared" si="2684"/>
        <v>7</v>
      </c>
      <c r="G85944" s="44">
        <f t="shared" si="2685"/>
        <v>6</v>
      </c>
      <c r="H85944" s="44"/>
    </row>
    <row r="85945" spans="1:8" x14ac:dyDescent="0.25">
      <c r="A85945">
        <v>260790</v>
      </c>
      <c r="B85945" s="1">
        <v>44386.960139158582</v>
      </c>
      <c r="C85945">
        <v>198398</v>
      </c>
      <c r="D85945">
        <v>327633</v>
      </c>
      <c r="E85945" s="16" t="e">
        <f>VLOOKUP(C85945,Подписчики!#REF!,3,0)</f>
        <v>#REF!</v>
      </c>
      <c r="F85945" s="3">
        <f t="shared" si="2684"/>
        <v>7</v>
      </c>
      <c r="G85945" s="44">
        <f t="shared" si="2685"/>
        <v>6</v>
      </c>
      <c r="H85945" s="44"/>
    </row>
    <row r="85946" spans="1:8" x14ac:dyDescent="0.25">
      <c r="A85946">
        <v>260792</v>
      </c>
      <c r="B85946" s="1">
        <v>44386.961757281555</v>
      </c>
      <c r="C85946">
        <v>25805</v>
      </c>
      <c r="D85946">
        <v>182984</v>
      </c>
      <c r="E85946" s="16" t="e">
        <f>VLOOKUP(C85946,Подписчики!#REF!,3,0)</f>
        <v>#REF!</v>
      </c>
      <c r="F85946" s="3">
        <f t="shared" si="2684"/>
        <v>7</v>
      </c>
      <c r="G85946" s="44">
        <f t="shared" si="2685"/>
        <v>6</v>
      </c>
      <c r="H85946" s="44"/>
    </row>
    <row r="85947" spans="1:8" x14ac:dyDescent="0.25">
      <c r="A85947">
        <v>260794</v>
      </c>
      <c r="B85947" s="1">
        <v>44386.961757281555</v>
      </c>
      <c r="C85947">
        <v>123959</v>
      </c>
      <c r="D85947">
        <v>472712</v>
      </c>
      <c r="E85947" s="16" t="e">
        <f>VLOOKUP(C85947,Подписчики!#REF!,3,0)</f>
        <v>#REF!</v>
      </c>
      <c r="F85947" s="3">
        <f t="shared" si="2684"/>
        <v>7</v>
      </c>
      <c r="G85947" s="44">
        <f t="shared" si="2685"/>
        <v>6</v>
      </c>
      <c r="H85947" s="44"/>
    </row>
    <row r="85948" spans="1:8" x14ac:dyDescent="0.25">
      <c r="A85948">
        <v>260799</v>
      </c>
      <c r="B85948" s="1">
        <v>44386.961757281555</v>
      </c>
      <c r="C85948">
        <v>150096</v>
      </c>
      <c r="D85948">
        <v>119655</v>
      </c>
      <c r="E85948" s="16" t="e">
        <f>VLOOKUP(C85948,Подписчики!#REF!,3,0)</f>
        <v>#REF!</v>
      </c>
      <c r="F85948" s="3">
        <f t="shared" si="2684"/>
        <v>7</v>
      </c>
      <c r="G85948" s="44">
        <f t="shared" si="2685"/>
        <v>6</v>
      </c>
      <c r="H85948" s="44"/>
    </row>
    <row r="85949" spans="1:8" x14ac:dyDescent="0.25">
      <c r="A85949">
        <v>260801</v>
      </c>
      <c r="B85949" s="1">
        <v>44386.961757281555</v>
      </c>
      <c r="C85949">
        <v>167164</v>
      </c>
      <c r="D85949">
        <v>250679</v>
      </c>
      <c r="E85949" s="16" t="e">
        <f>VLOOKUP(C85949,Подписчики!#REF!,3,0)</f>
        <v>#REF!</v>
      </c>
      <c r="F85949" s="3">
        <f t="shared" si="2684"/>
        <v>7</v>
      </c>
      <c r="G85949" s="44">
        <f t="shared" si="2685"/>
        <v>6</v>
      </c>
      <c r="H85949" s="44"/>
    </row>
    <row r="85950" spans="1:8" x14ac:dyDescent="0.25">
      <c r="A85950">
        <v>260804</v>
      </c>
      <c r="B85950" s="1">
        <v>44386.961757281555</v>
      </c>
      <c r="C85950">
        <v>225119</v>
      </c>
      <c r="D85950">
        <v>349014</v>
      </c>
      <c r="E85950" s="16" t="e">
        <f>VLOOKUP(C85950,Подписчики!#REF!,3,0)</f>
        <v>#REF!</v>
      </c>
      <c r="F85950" s="3">
        <f t="shared" si="2684"/>
        <v>7</v>
      </c>
      <c r="G85950" s="44">
        <f t="shared" si="2685"/>
        <v>6</v>
      </c>
      <c r="H85950" s="44"/>
    </row>
    <row r="85951" spans="1:8" x14ac:dyDescent="0.25">
      <c r="A85951">
        <v>260808</v>
      </c>
      <c r="B85951" s="1">
        <v>44386.962566343042</v>
      </c>
      <c r="C85951">
        <v>243722</v>
      </c>
      <c r="D85951">
        <v>31501</v>
      </c>
      <c r="E85951" s="16" t="e">
        <f>VLOOKUP(C85951,Подписчики!#REF!,3,0)</f>
        <v>#REF!</v>
      </c>
      <c r="F85951" s="3">
        <f t="shared" si="2684"/>
        <v>7</v>
      </c>
      <c r="G85951" s="44">
        <f t="shared" si="2685"/>
        <v>6</v>
      </c>
      <c r="H85951" s="44"/>
    </row>
    <row r="85952" spans="1:8" x14ac:dyDescent="0.25">
      <c r="A85952">
        <v>260811</v>
      </c>
      <c r="B85952" s="1">
        <v>44386.962566343042</v>
      </c>
      <c r="C85952">
        <v>255618</v>
      </c>
      <c r="D85952">
        <v>472908</v>
      </c>
      <c r="E85952" s="16" t="e">
        <f>VLOOKUP(C85952,Подписчики!#REF!,3,0)</f>
        <v>#REF!</v>
      </c>
      <c r="F85952" s="3">
        <f t="shared" si="2684"/>
        <v>7</v>
      </c>
      <c r="G85952" s="44">
        <f t="shared" si="2685"/>
        <v>6</v>
      </c>
      <c r="H85952" s="44"/>
    </row>
    <row r="85953" spans="1:8" x14ac:dyDescent="0.25">
      <c r="A85953">
        <v>260813</v>
      </c>
      <c r="B85953" s="1">
        <v>44386.963375404528</v>
      </c>
      <c r="C85953">
        <v>9867</v>
      </c>
      <c r="D85953">
        <v>439981</v>
      </c>
      <c r="E85953" s="16" t="e">
        <f>VLOOKUP(C85953,Подписчики!#REF!,3,0)</f>
        <v>#REF!</v>
      </c>
      <c r="F85953" s="3">
        <f t="shared" si="2684"/>
        <v>7</v>
      </c>
      <c r="G85953" s="44">
        <f t="shared" si="2685"/>
        <v>6</v>
      </c>
      <c r="H85953" s="44"/>
    </row>
    <row r="85954" spans="1:8" x14ac:dyDescent="0.25">
      <c r="A85954">
        <v>260817</v>
      </c>
      <c r="B85954" s="1">
        <v>44386.963779935271</v>
      </c>
      <c r="C85954">
        <v>165388</v>
      </c>
      <c r="D85954">
        <v>82901</v>
      </c>
      <c r="E85954" s="16" t="e">
        <f>VLOOKUP(C85954,Подписчики!#REF!,3,0)</f>
        <v>#REF!</v>
      </c>
      <c r="F85954" s="3">
        <f t="shared" si="2684"/>
        <v>7</v>
      </c>
      <c r="G85954" s="44">
        <f t="shared" si="2685"/>
        <v>6</v>
      </c>
      <c r="H85954" s="44"/>
    </row>
    <row r="85955" spans="1:8" x14ac:dyDescent="0.25">
      <c r="A85955">
        <v>260819</v>
      </c>
      <c r="B85955" s="1">
        <v>44386.964184466022</v>
      </c>
      <c r="C85955">
        <v>53334</v>
      </c>
      <c r="D85955">
        <v>250679</v>
      </c>
      <c r="E85955" s="16" t="e">
        <f>VLOOKUP(C85955,Подписчики!#REF!,3,0)</f>
        <v>#REF!</v>
      </c>
      <c r="F85955" s="3">
        <f t="shared" ref="F85955:F86018" si="2686">MONTH(B85955)</f>
        <v>7</v>
      </c>
      <c r="G85955" s="44">
        <f t="shared" ref="G85955:G86018" si="2687">WEEKDAY(B85955,1)</f>
        <v>6</v>
      </c>
      <c r="H85955" s="44"/>
    </row>
    <row r="85956" spans="1:8" x14ac:dyDescent="0.25">
      <c r="A85956">
        <v>260821</v>
      </c>
      <c r="B85956" s="1">
        <v>44386.964588996758</v>
      </c>
      <c r="C85956">
        <v>188621</v>
      </c>
      <c r="D85956">
        <v>271445</v>
      </c>
      <c r="E85956" s="16" t="e">
        <f>VLOOKUP(C85956,Подписчики!#REF!,3,0)</f>
        <v>#REF!</v>
      </c>
      <c r="F85956" s="3">
        <f t="shared" si="2686"/>
        <v>7</v>
      </c>
      <c r="G85956" s="44">
        <f t="shared" si="2687"/>
        <v>6</v>
      </c>
      <c r="H85956" s="44"/>
    </row>
    <row r="85957" spans="1:8" x14ac:dyDescent="0.25">
      <c r="A85957">
        <v>260825</v>
      </c>
      <c r="B85957" s="1">
        <v>44386.964588996765</v>
      </c>
      <c r="C85957">
        <v>200723</v>
      </c>
      <c r="D85957">
        <v>440825</v>
      </c>
      <c r="E85957" s="16" t="e">
        <f>VLOOKUP(C85957,Подписчики!#REF!,3,0)</f>
        <v>#REF!</v>
      </c>
      <c r="F85957" s="3">
        <f t="shared" si="2686"/>
        <v>7</v>
      </c>
      <c r="G85957" s="44">
        <f t="shared" si="2687"/>
        <v>6</v>
      </c>
      <c r="H85957" s="44"/>
    </row>
    <row r="85958" spans="1:8" x14ac:dyDescent="0.25">
      <c r="A85958">
        <v>260830</v>
      </c>
      <c r="B85958" s="1">
        <v>44386.964993527508</v>
      </c>
      <c r="C85958">
        <v>93392</v>
      </c>
      <c r="D85958">
        <v>288729</v>
      </c>
      <c r="E85958" s="16" t="e">
        <f>VLOOKUP(C85958,Подписчики!#REF!,3,0)</f>
        <v>#REF!</v>
      </c>
      <c r="F85958" s="3">
        <f t="shared" si="2686"/>
        <v>7</v>
      </c>
      <c r="G85958" s="44">
        <f t="shared" si="2687"/>
        <v>6</v>
      </c>
      <c r="H85958" s="44"/>
    </row>
    <row r="85959" spans="1:8" x14ac:dyDescent="0.25">
      <c r="A85959">
        <v>260831</v>
      </c>
      <c r="B85959" s="1">
        <v>44386.966611650489</v>
      </c>
      <c r="C85959">
        <v>254362</v>
      </c>
      <c r="D85959">
        <v>470762</v>
      </c>
      <c r="E85959" s="16" t="e">
        <f>VLOOKUP(C85959,Подписчики!#REF!,3,0)</f>
        <v>#REF!</v>
      </c>
      <c r="F85959" s="3">
        <f t="shared" si="2686"/>
        <v>7</v>
      </c>
      <c r="G85959" s="44">
        <f t="shared" si="2687"/>
        <v>6</v>
      </c>
      <c r="H85959" s="44"/>
    </row>
    <row r="85960" spans="1:8" x14ac:dyDescent="0.25">
      <c r="A85960">
        <v>260836</v>
      </c>
      <c r="B85960" s="1">
        <v>44386.967016181225</v>
      </c>
      <c r="C85960">
        <v>159044</v>
      </c>
      <c r="D85960">
        <v>43842</v>
      </c>
      <c r="E85960" s="16" t="e">
        <f>VLOOKUP(C85960,Подписчики!#REF!,3,0)</f>
        <v>#REF!</v>
      </c>
      <c r="F85960" s="3">
        <f t="shared" si="2686"/>
        <v>7</v>
      </c>
      <c r="G85960" s="44">
        <f t="shared" si="2687"/>
        <v>6</v>
      </c>
      <c r="H85960" s="44"/>
    </row>
    <row r="85961" spans="1:8" x14ac:dyDescent="0.25">
      <c r="A85961">
        <v>260837</v>
      </c>
      <c r="B85961" s="1">
        <v>44386.967825242718</v>
      </c>
      <c r="C85961">
        <v>208954</v>
      </c>
      <c r="D85961">
        <v>43927</v>
      </c>
      <c r="E85961" s="16" t="e">
        <f>VLOOKUP(C85961,Подписчики!#REF!,3,0)</f>
        <v>#REF!</v>
      </c>
      <c r="F85961" s="3">
        <f t="shared" si="2686"/>
        <v>7</v>
      </c>
      <c r="G85961" s="44">
        <f t="shared" si="2687"/>
        <v>6</v>
      </c>
      <c r="H85961" s="44"/>
    </row>
    <row r="85962" spans="1:8" x14ac:dyDescent="0.25">
      <c r="A85962">
        <v>260841</v>
      </c>
      <c r="B85962" s="1">
        <v>44386.968229773462</v>
      </c>
      <c r="C85962">
        <v>66848</v>
      </c>
      <c r="D85962">
        <v>242428</v>
      </c>
      <c r="E85962" s="16" t="e">
        <f>VLOOKUP(C85962,Подписчики!#REF!,3,0)</f>
        <v>#REF!</v>
      </c>
      <c r="F85962" s="3">
        <f t="shared" si="2686"/>
        <v>7</v>
      </c>
      <c r="G85962" s="44">
        <f t="shared" si="2687"/>
        <v>6</v>
      </c>
      <c r="H85962" s="44"/>
    </row>
    <row r="85963" spans="1:8" x14ac:dyDescent="0.25">
      <c r="A85963">
        <v>260846</v>
      </c>
      <c r="B85963" s="1">
        <v>44386.969847896442</v>
      </c>
      <c r="C85963">
        <v>101014</v>
      </c>
      <c r="D85963">
        <v>122902</v>
      </c>
      <c r="E85963" s="16" t="e">
        <f>VLOOKUP(C85963,Подписчики!#REF!,3,0)</f>
        <v>#REF!</v>
      </c>
      <c r="F85963" s="3">
        <f t="shared" si="2686"/>
        <v>7</v>
      </c>
      <c r="G85963" s="44">
        <f t="shared" si="2687"/>
        <v>6</v>
      </c>
      <c r="H85963" s="44"/>
    </row>
    <row r="85964" spans="1:8" x14ac:dyDescent="0.25">
      <c r="A85964">
        <v>260851</v>
      </c>
      <c r="B85964" s="1">
        <v>44386.970252427185</v>
      </c>
      <c r="C85964">
        <v>251514</v>
      </c>
      <c r="D85964">
        <v>182191</v>
      </c>
      <c r="E85964" s="16" t="e">
        <f>VLOOKUP(C85964,Подписчики!#REF!,3,0)</f>
        <v>#REF!</v>
      </c>
      <c r="F85964" s="3">
        <f t="shared" si="2686"/>
        <v>7</v>
      </c>
      <c r="G85964" s="44">
        <f t="shared" si="2687"/>
        <v>6</v>
      </c>
      <c r="H85964" s="44"/>
    </row>
    <row r="85965" spans="1:8" x14ac:dyDescent="0.25">
      <c r="A85965">
        <v>260855</v>
      </c>
      <c r="B85965" s="1">
        <v>44386.971061488672</v>
      </c>
      <c r="C85965">
        <v>101847</v>
      </c>
      <c r="D85965">
        <v>478377</v>
      </c>
      <c r="E85965" s="16" t="e">
        <f>VLOOKUP(C85965,Подписчики!#REF!,3,0)</f>
        <v>#REF!</v>
      </c>
      <c r="F85965" s="3">
        <f t="shared" si="2686"/>
        <v>7</v>
      </c>
      <c r="G85965" s="44">
        <f t="shared" si="2687"/>
        <v>6</v>
      </c>
      <c r="H85965" s="44"/>
    </row>
    <row r="85966" spans="1:8" x14ac:dyDescent="0.25">
      <c r="A85966">
        <v>260857</v>
      </c>
      <c r="B85966" s="1">
        <v>44386.972000000002</v>
      </c>
      <c r="C85966">
        <v>180764</v>
      </c>
      <c r="D85966">
        <v>214224</v>
      </c>
      <c r="E85966" s="16" t="e">
        <f>VLOOKUP(C85966,Подписчики!#REF!,3,0)</f>
        <v>#REF!</v>
      </c>
      <c r="F85966" s="3">
        <f t="shared" si="2686"/>
        <v>7</v>
      </c>
      <c r="G85966" s="44">
        <f t="shared" si="2687"/>
        <v>6</v>
      </c>
      <c r="H85966" s="44"/>
    </row>
    <row r="85967" spans="1:8" x14ac:dyDescent="0.25">
      <c r="A85967">
        <v>260858</v>
      </c>
      <c r="B85967" s="1">
        <v>44386.972000000002</v>
      </c>
      <c r="C85967">
        <v>348899</v>
      </c>
      <c r="D85967">
        <v>85026</v>
      </c>
      <c r="E85967" s="16" t="e">
        <f>VLOOKUP(C85967,Подписчики!#REF!,3,0)</f>
        <v>#REF!</v>
      </c>
      <c r="F85967" s="3">
        <f t="shared" si="2686"/>
        <v>7</v>
      </c>
      <c r="G85967" s="44">
        <f t="shared" si="2687"/>
        <v>6</v>
      </c>
      <c r="H85967" s="44"/>
    </row>
    <row r="85968" spans="1:8" x14ac:dyDescent="0.25">
      <c r="A85968">
        <v>260860</v>
      </c>
      <c r="B85968" s="1">
        <v>44386.973084142395</v>
      </c>
      <c r="C85968">
        <v>94031</v>
      </c>
      <c r="D85968">
        <v>242428</v>
      </c>
      <c r="E85968" s="16" t="e">
        <f>VLOOKUP(C85968,Подписчики!#REF!,3,0)</f>
        <v>#REF!</v>
      </c>
      <c r="F85968" s="3">
        <f t="shared" si="2686"/>
        <v>7</v>
      </c>
      <c r="G85968" s="44">
        <f t="shared" si="2687"/>
        <v>6</v>
      </c>
      <c r="H85968" s="44"/>
    </row>
    <row r="85969" spans="1:8" x14ac:dyDescent="0.25">
      <c r="A85969">
        <v>260862</v>
      </c>
      <c r="B85969" s="1">
        <v>44386.973084142395</v>
      </c>
      <c r="C85969">
        <v>210108</v>
      </c>
      <c r="D85969">
        <v>258219</v>
      </c>
      <c r="E85969" s="16" t="e">
        <f>VLOOKUP(C85969,Подписчики!#REF!,3,0)</f>
        <v>#REF!</v>
      </c>
      <c r="F85969" s="3">
        <f t="shared" si="2686"/>
        <v>7</v>
      </c>
      <c r="G85969" s="44">
        <f t="shared" si="2687"/>
        <v>6</v>
      </c>
      <c r="H85969" s="44"/>
    </row>
    <row r="85970" spans="1:8" x14ac:dyDescent="0.25">
      <c r="A85970">
        <v>260867</v>
      </c>
      <c r="B85970" s="1">
        <v>44386.973893203882</v>
      </c>
      <c r="C85970">
        <v>307569</v>
      </c>
      <c r="D85970">
        <v>218037</v>
      </c>
      <c r="E85970" s="16" t="e">
        <f>VLOOKUP(C85970,Подписчики!#REF!,3,0)</f>
        <v>#REF!</v>
      </c>
      <c r="F85970" s="3">
        <f t="shared" si="2686"/>
        <v>7</v>
      </c>
      <c r="G85970" s="44">
        <f t="shared" si="2687"/>
        <v>6</v>
      </c>
      <c r="H85970" s="44"/>
    </row>
    <row r="85971" spans="1:8" x14ac:dyDescent="0.25">
      <c r="A85971">
        <v>260868</v>
      </c>
      <c r="B85971" s="1">
        <v>44386.975915857605</v>
      </c>
      <c r="C85971">
        <v>330745</v>
      </c>
      <c r="D85971">
        <v>347008</v>
      </c>
      <c r="E85971" s="16" t="e">
        <f>VLOOKUP(C85971,Подписчики!#REF!,3,0)</f>
        <v>#REF!</v>
      </c>
      <c r="F85971" s="3">
        <f t="shared" si="2686"/>
        <v>7</v>
      </c>
      <c r="G85971" s="44">
        <f t="shared" si="2687"/>
        <v>6</v>
      </c>
      <c r="H85971" s="44"/>
    </row>
    <row r="85972" spans="1:8" x14ac:dyDescent="0.25">
      <c r="A85972">
        <v>260873</v>
      </c>
      <c r="B85972" s="1">
        <v>44386.977533980586</v>
      </c>
      <c r="C85972">
        <v>61704</v>
      </c>
      <c r="D85972">
        <v>301748</v>
      </c>
      <c r="E85972" s="16" t="e">
        <f>VLOOKUP(C85972,Подписчики!#REF!,3,0)</f>
        <v>#REF!</v>
      </c>
      <c r="F85972" s="3">
        <f t="shared" si="2686"/>
        <v>7</v>
      </c>
      <c r="G85972" s="44">
        <f t="shared" si="2687"/>
        <v>6</v>
      </c>
      <c r="H85972" s="44"/>
    </row>
    <row r="85973" spans="1:8" x14ac:dyDescent="0.25">
      <c r="A85973">
        <v>260876</v>
      </c>
      <c r="B85973" s="1">
        <v>44386.977533980586</v>
      </c>
      <c r="C85973">
        <v>81625</v>
      </c>
      <c r="D85973">
        <v>9852</v>
      </c>
      <c r="E85973" s="16" t="e">
        <f>VLOOKUP(C85973,Подписчики!#REF!,3,0)</f>
        <v>#REF!</v>
      </c>
      <c r="F85973" s="3">
        <f t="shared" si="2686"/>
        <v>7</v>
      </c>
      <c r="G85973" s="44">
        <f t="shared" si="2687"/>
        <v>6</v>
      </c>
      <c r="H85973" s="44"/>
    </row>
    <row r="85974" spans="1:8" x14ac:dyDescent="0.25">
      <c r="A85974">
        <v>260877</v>
      </c>
      <c r="B85974" s="1">
        <v>44386.978999999999</v>
      </c>
      <c r="C85974">
        <v>222036</v>
      </c>
      <c r="D85974">
        <v>129210</v>
      </c>
      <c r="E85974" s="16" t="e">
        <f>VLOOKUP(C85974,Подписчики!#REF!,3,0)</f>
        <v>#REF!</v>
      </c>
      <c r="F85974" s="3">
        <f t="shared" si="2686"/>
        <v>7</v>
      </c>
      <c r="G85974" s="44">
        <f t="shared" si="2687"/>
        <v>6</v>
      </c>
      <c r="H85974" s="44"/>
    </row>
    <row r="85975" spans="1:8" x14ac:dyDescent="0.25">
      <c r="A85975">
        <v>260881</v>
      </c>
      <c r="B85975" s="1">
        <v>44386.979556634309</v>
      </c>
      <c r="C85975">
        <v>173444</v>
      </c>
      <c r="D85975">
        <v>189009</v>
      </c>
      <c r="E85975" s="16" t="e">
        <f>VLOOKUP(C85975,Подписчики!#REF!,3,0)</f>
        <v>#REF!</v>
      </c>
      <c r="F85975" s="3">
        <f t="shared" si="2686"/>
        <v>7</v>
      </c>
      <c r="G85975" s="44">
        <f t="shared" si="2687"/>
        <v>6</v>
      </c>
      <c r="H85975" s="44"/>
    </row>
    <row r="85976" spans="1:8" x14ac:dyDescent="0.25">
      <c r="A85976">
        <v>260882</v>
      </c>
      <c r="B85976" s="1">
        <v>44386.980333333333</v>
      </c>
      <c r="C85976">
        <v>93007</v>
      </c>
      <c r="D85976">
        <v>347008</v>
      </c>
      <c r="E85976" s="16" t="e">
        <f>VLOOKUP(C85976,Подписчики!#REF!,3,0)</f>
        <v>#REF!</v>
      </c>
      <c r="F85976" s="3">
        <f t="shared" si="2686"/>
        <v>7</v>
      </c>
      <c r="G85976" s="44">
        <f t="shared" si="2687"/>
        <v>6</v>
      </c>
      <c r="H85976" s="44"/>
    </row>
    <row r="85977" spans="1:8" x14ac:dyDescent="0.25">
      <c r="A85977">
        <v>260883</v>
      </c>
      <c r="B85977" s="1">
        <v>44386.981174757282</v>
      </c>
      <c r="C85977">
        <v>220444</v>
      </c>
      <c r="D85977">
        <v>122902</v>
      </c>
      <c r="E85977" s="16" t="e">
        <f>VLOOKUP(C85977,Подписчики!#REF!,3,0)</f>
        <v>#REF!</v>
      </c>
      <c r="F85977" s="3">
        <f t="shared" si="2686"/>
        <v>7</v>
      </c>
      <c r="G85977" s="44">
        <f t="shared" si="2687"/>
        <v>6</v>
      </c>
      <c r="H85977" s="44"/>
    </row>
    <row r="85978" spans="1:8" x14ac:dyDescent="0.25">
      <c r="A85978">
        <v>260884</v>
      </c>
      <c r="B85978" s="1">
        <v>44386.981579288025</v>
      </c>
      <c r="C85978">
        <v>165843</v>
      </c>
      <c r="D85978">
        <v>389702</v>
      </c>
      <c r="E85978" s="16" t="e">
        <f>VLOOKUP(C85978,Подписчики!#REF!,3,0)</f>
        <v>#REF!</v>
      </c>
      <c r="F85978" s="3">
        <f t="shared" si="2686"/>
        <v>7</v>
      </c>
      <c r="G85978" s="44">
        <f t="shared" si="2687"/>
        <v>6</v>
      </c>
      <c r="H85978" s="44"/>
    </row>
    <row r="85979" spans="1:8" x14ac:dyDescent="0.25">
      <c r="A85979">
        <v>260889</v>
      </c>
      <c r="B85979" s="1">
        <v>44386.981579288025</v>
      </c>
      <c r="C85979">
        <v>302962</v>
      </c>
      <c r="D85979">
        <v>182984</v>
      </c>
      <c r="E85979" s="16" t="e">
        <f>VLOOKUP(C85979,Подписчики!#REF!,3,0)</f>
        <v>#REF!</v>
      </c>
      <c r="F85979" s="3">
        <f t="shared" si="2686"/>
        <v>7</v>
      </c>
      <c r="G85979" s="44">
        <f t="shared" si="2687"/>
        <v>6</v>
      </c>
      <c r="H85979" s="44"/>
    </row>
    <row r="85980" spans="1:8" x14ac:dyDescent="0.25">
      <c r="A85980">
        <v>260893</v>
      </c>
      <c r="B85980" s="1">
        <v>44386.984006472492</v>
      </c>
      <c r="C85980">
        <v>117409</v>
      </c>
      <c r="D85980">
        <v>274088</v>
      </c>
      <c r="E85980" s="16" t="e">
        <f>VLOOKUP(C85980,Подписчики!#REF!,3,0)</f>
        <v>#REF!</v>
      </c>
      <c r="F85980" s="3">
        <f t="shared" si="2686"/>
        <v>7</v>
      </c>
      <c r="G85980" s="44">
        <f t="shared" si="2687"/>
        <v>6</v>
      </c>
      <c r="H85980" s="44"/>
    </row>
    <row r="85981" spans="1:8" x14ac:dyDescent="0.25">
      <c r="A85981">
        <v>260898</v>
      </c>
      <c r="B85981" s="1">
        <v>44386.986433656959</v>
      </c>
      <c r="C85981">
        <v>325851</v>
      </c>
      <c r="D85981">
        <v>458081</v>
      </c>
      <c r="E85981" s="16" t="e">
        <f>VLOOKUP(C85981,Подписчики!#REF!,3,0)</f>
        <v>#REF!</v>
      </c>
      <c r="F85981" s="3">
        <f t="shared" si="2686"/>
        <v>7</v>
      </c>
      <c r="G85981" s="44">
        <f t="shared" si="2687"/>
        <v>6</v>
      </c>
      <c r="H85981" s="44"/>
    </row>
    <row r="85982" spans="1:8" x14ac:dyDescent="0.25">
      <c r="A85982">
        <v>260901</v>
      </c>
      <c r="B85982" s="1">
        <v>44386.987647249196</v>
      </c>
      <c r="C85982">
        <v>251870</v>
      </c>
      <c r="D85982">
        <v>396686</v>
      </c>
      <c r="E85982" s="16" t="e">
        <f>VLOOKUP(C85982,Подписчики!#REF!,3,0)</f>
        <v>#REF!</v>
      </c>
      <c r="F85982" s="3">
        <f t="shared" si="2686"/>
        <v>7</v>
      </c>
      <c r="G85982" s="44">
        <f t="shared" si="2687"/>
        <v>6</v>
      </c>
      <c r="H85982" s="44"/>
    </row>
    <row r="85983" spans="1:8" x14ac:dyDescent="0.25">
      <c r="A85983">
        <v>260902</v>
      </c>
      <c r="B85983" s="1">
        <v>44386.988860841426</v>
      </c>
      <c r="C85983">
        <v>4976</v>
      </c>
      <c r="D85983">
        <v>153893</v>
      </c>
      <c r="E85983" s="16" t="e">
        <f>VLOOKUP(C85983,Подписчики!#REF!,3,0)</f>
        <v>#REF!</v>
      </c>
      <c r="F85983" s="3">
        <f t="shared" si="2686"/>
        <v>7</v>
      </c>
      <c r="G85983" s="44">
        <f t="shared" si="2687"/>
        <v>6</v>
      </c>
      <c r="H85983" s="44"/>
    </row>
    <row r="85984" spans="1:8" x14ac:dyDescent="0.25">
      <c r="A85984">
        <v>260907</v>
      </c>
      <c r="B85984" s="1">
        <v>44386.988860841426</v>
      </c>
      <c r="C85984">
        <v>253568</v>
      </c>
      <c r="D85984">
        <v>230507</v>
      </c>
      <c r="E85984" s="16" t="e">
        <f>VLOOKUP(C85984,Подписчики!#REF!,3,0)</f>
        <v>#REF!</v>
      </c>
      <c r="F85984" s="3">
        <f t="shared" si="2686"/>
        <v>7</v>
      </c>
      <c r="G85984" s="44">
        <f t="shared" si="2687"/>
        <v>6</v>
      </c>
      <c r="H85984" s="44"/>
    </row>
    <row r="85985" spans="1:8" x14ac:dyDescent="0.25">
      <c r="A85985">
        <v>260910</v>
      </c>
      <c r="B85985" s="1">
        <v>44386.990478964399</v>
      </c>
      <c r="C85985">
        <v>27345</v>
      </c>
      <c r="D85985">
        <v>21407</v>
      </c>
      <c r="E85985" s="16" t="e">
        <f>VLOOKUP(C85985,Подписчики!#REF!,3,0)</f>
        <v>#REF!</v>
      </c>
      <c r="F85985" s="3">
        <f t="shared" si="2686"/>
        <v>7</v>
      </c>
      <c r="G85985" s="44">
        <f t="shared" si="2687"/>
        <v>6</v>
      </c>
      <c r="H85985" s="44"/>
    </row>
    <row r="85986" spans="1:8" x14ac:dyDescent="0.25">
      <c r="A85986">
        <v>260911</v>
      </c>
      <c r="B85986" s="1">
        <v>44386.990478964399</v>
      </c>
      <c r="C85986">
        <v>163834</v>
      </c>
      <c r="D85986">
        <v>158978</v>
      </c>
      <c r="E85986" s="16" t="e">
        <f>VLOOKUP(C85986,Подписчики!#REF!,3,0)</f>
        <v>#REF!</v>
      </c>
      <c r="F85986" s="3">
        <f t="shared" si="2686"/>
        <v>7</v>
      </c>
      <c r="G85986" s="44">
        <f t="shared" si="2687"/>
        <v>6</v>
      </c>
      <c r="H85986" s="44"/>
    </row>
    <row r="85987" spans="1:8" x14ac:dyDescent="0.25">
      <c r="A85987">
        <v>260912</v>
      </c>
      <c r="B85987" s="1">
        <v>44386.990883495149</v>
      </c>
      <c r="C85987">
        <v>318358</v>
      </c>
      <c r="D85987">
        <v>388561</v>
      </c>
      <c r="E85987" s="16" t="e">
        <f>VLOOKUP(C85987,Подписчики!#REF!,3,0)</f>
        <v>#REF!</v>
      </c>
      <c r="F85987" s="3">
        <f t="shared" si="2686"/>
        <v>7</v>
      </c>
      <c r="G85987" s="44">
        <f t="shared" si="2687"/>
        <v>6</v>
      </c>
      <c r="H85987" s="44"/>
    </row>
    <row r="85988" spans="1:8" x14ac:dyDescent="0.25">
      <c r="A85988">
        <v>260913</v>
      </c>
      <c r="B85988" s="1">
        <v>44386.991288025885</v>
      </c>
      <c r="C85988">
        <v>219928</v>
      </c>
      <c r="D85988">
        <v>351192</v>
      </c>
      <c r="E85988" s="16" t="e">
        <f>VLOOKUP(C85988,Подписчики!#REF!,3,0)</f>
        <v>#REF!</v>
      </c>
      <c r="F85988" s="3">
        <f t="shared" si="2686"/>
        <v>7</v>
      </c>
      <c r="G85988" s="44">
        <f t="shared" si="2687"/>
        <v>6</v>
      </c>
      <c r="H85988" s="44"/>
    </row>
    <row r="85989" spans="1:8" x14ac:dyDescent="0.25">
      <c r="A85989">
        <v>260917</v>
      </c>
      <c r="B85989" s="1">
        <v>44386.992501618122</v>
      </c>
      <c r="C85989">
        <v>3926</v>
      </c>
      <c r="D85989">
        <v>239248</v>
      </c>
      <c r="E85989" s="16" t="e">
        <f>VLOOKUP(C85989,Подписчики!#REF!,3,0)</f>
        <v>#REF!</v>
      </c>
      <c r="F85989" s="3">
        <f t="shared" si="2686"/>
        <v>7</v>
      </c>
      <c r="G85989" s="44">
        <f t="shared" si="2687"/>
        <v>6</v>
      </c>
      <c r="H85989" s="44"/>
    </row>
    <row r="85990" spans="1:8" x14ac:dyDescent="0.25">
      <c r="A85990">
        <v>260919</v>
      </c>
      <c r="B85990" s="1">
        <v>44386.992906148866</v>
      </c>
      <c r="C85990">
        <v>175292</v>
      </c>
      <c r="D85990">
        <v>467908</v>
      </c>
      <c r="E85990" s="16" t="e">
        <f>VLOOKUP(C85990,Подписчики!#REF!,3,0)</f>
        <v>#REF!</v>
      </c>
      <c r="F85990" s="3">
        <f t="shared" si="2686"/>
        <v>7</v>
      </c>
      <c r="G85990" s="44">
        <f t="shared" si="2687"/>
        <v>6</v>
      </c>
      <c r="H85990" s="44"/>
    </row>
    <row r="85991" spans="1:8" x14ac:dyDescent="0.25">
      <c r="A85991">
        <v>260920</v>
      </c>
      <c r="B85991" s="1">
        <v>44386.993715210359</v>
      </c>
      <c r="C85991">
        <v>335868</v>
      </c>
      <c r="D85991">
        <v>351192</v>
      </c>
      <c r="E85991" s="16" t="e">
        <f>VLOOKUP(C85991,Подписчики!#REF!,3,0)</f>
        <v>#REF!</v>
      </c>
      <c r="F85991" s="3">
        <f t="shared" si="2686"/>
        <v>7</v>
      </c>
      <c r="G85991" s="44">
        <f t="shared" si="2687"/>
        <v>6</v>
      </c>
      <c r="H85991" s="44"/>
    </row>
    <row r="85992" spans="1:8" x14ac:dyDescent="0.25">
      <c r="A85992">
        <v>260925</v>
      </c>
      <c r="B85992" s="1">
        <v>44386.994119741103</v>
      </c>
      <c r="C85992">
        <v>201294</v>
      </c>
      <c r="D85992">
        <v>404226</v>
      </c>
      <c r="E85992" s="16" t="e">
        <f>VLOOKUP(C85992,Подписчики!#REF!,3,0)</f>
        <v>#REF!</v>
      </c>
      <c r="F85992" s="3">
        <f t="shared" si="2686"/>
        <v>7</v>
      </c>
      <c r="G85992" s="44">
        <f t="shared" si="2687"/>
        <v>6</v>
      </c>
      <c r="H85992" s="44"/>
    </row>
    <row r="85993" spans="1:8" x14ac:dyDescent="0.25">
      <c r="A85993">
        <v>260930</v>
      </c>
      <c r="B85993" s="1">
        <v>44386.995333333332</v>
      </c>
      <c r="C85993">
        <v>79600</v>
      </c>
      <c r="D85993">
        <v>347008</v>
      </c>
      <c r="E85993" s="16" t="e">
        <f>VLOOKUP(C85993,Подписчики!#REF!,3,0)</f>
        <v>#REF!</v>
      </c>
      <c r="F85993" s="3">
        <f t="shared" si="2686"/>
        <v>7</v>
      </c>
      <c r="G85993" s="44">
        <f t="shared" si="2687"/>
        <v>6</v>
      </c>
      <c r="H85993" s="44"/>
    </row>
    <row r="85994" spans="1:8" x14ac:dyDescent="0.25">
      <c r="A85994">
        <v>260932</v>
      </c>
      <c r="B85994" s="1">
        <v>44386.995333333332</v>
      </c>
      <c r="C85994">
        <v>263177</v>
      </c>
      <c r="D85994">
        <v>70091</v>
      </c>
      <c r="E85994" s="16" t="e">
        <f>VLOOKUP(C85994,Подписчики!#REF!,3,0)</f>
        <v>#REF!</v>
      </c>
      <c r="F85994" s="3">
        <f t="shared" si="2686"/>
        <v>7</v>
      </c>
      <c r="G85994" s="44">
        <f t="shared" si="2687"/>
        <v>6</v>
      </c>
      <c r="H85994" s="44"/>
    </row>
    <row r="85995" spans="1:8" x14ac:dyDescent="0.25">
      <c r="A85995">
        <v>260935</v>
      </c>
      <c r="B85995" s="1">
        <v>44386.995737864083</v>
      </c>
      <c r="C85995">
        <v>125034</v>
      </c>
      <c r="D85995">
        <v>37644</v>
      </c>
      <c r="E85995" s="16" t="e">
        <f>VLOOKUP(C85995,Подписчики!#REF!,3,0)</f>
        <v>#REF!</v>
      </c>
      <c r="F85995" s="3">
        <f t="shared" si="2686"/>
        <v>7</v>
      </c>
      <c r="G85995" s="44">
        <f t="shared" si="2687"/>
        <v>6</v>
      </c>
      <c r="H85995" s="44"/>
    </row>
    <row r="85996" spans="1:8" x14ac:dyDescent="0.25">
      <c r="A85996">
        <v>260940</v>
      </c>
      <c r="B85996" s="1">
        <v>44386.995737864083</v>
      </c>
      <c r="C85996">
        <v>130282</v>
      </c>
      <c r="D85996">
        <v>175689</v>
      </c>
      <c r="E85996" s="16" t="e">
        <f>VLOOKUP(C85996,Подписчики!#REF!,3,0)</f>
        <v>#REF!</v>
      </c>
      <c r="F85996" s="3">
        <f t="shared" si="2686"/>
        <v>7</v>
      </c>
      <c r="G85996" s="44">
        <f t="shared" si="2687"/>
        <v>6</v>
      </c>
      <c r="H85996" s="44"/>
    </row>
    <row r="85997" spans="1:8" x14ac:dyDescent="0.25">
      <c r="A85997">
        <v>260944</v>
      </c>
      <c r="B85997" s="1">
        <v>44386.998974110036</v>
      </c>
      <c r="C85997">
        <v>15077</v>
      </c>
      <c r="D85997">
        <v>263550</v>
      </c>
      <c r="E85997" s="16" t="e">
        <f>VLOOKUP(C85997,Подписчики!#REF!,3,0)</f>
        <v>#REF!</v>
      </c>
      <c r="F85997" s="3">
        <f t="shared" si="2686"/>
        <v>7</v>
      </c>
      <c r="G85997" s="44">
        <f t="shared" si="2687"/>
        <v>6</v>
      </c>
      <c r="H85997" s="44"/>
    </row>
    <row r="85998" spans="1:8" x14ac:dyDescent="0.25">
      <c r="A85998">
        <v>260945</v>
      </c>
      <c r="B85998" s="1">
        <v>44387.000187702266</v>
      </c>
      <c r="C85998">
        <v>160416</v>
      </c>
      <c r="D85998">
        <v>439981</v>
      </c>
      <c r="E85998" s="16" t="e">
        <f>VLOOKUP(C85998,Подписчики!#REF!,3,0)</f>
        <v>#REF!</v>
      </c>
      <c r="F85998" s="3">
        <f t="shared" si="2686"/>
        <v>7</v>
      </c>
      <c r="G85998" s="44">
        <f t="shared" si="2687"/>
        <v>7</v>
      </c>
      <c r="H85998" s="44"/>
    </row>
    <row r="85999" spans="1:8" x14ac:dyDescent="0.25">
      <c r="A85999">
        <v>260950</v>
      </c>
      <c r="B85999" s="1">
        <v>44387.001953184605</v>
      </c>
      <c r="C85999">
        <v>309596</v>
      </c>
      <c r="D85999">
        <v>137899</v>
      </c>
      <c r="E85999" s="16" t="e">
        <f>VLOOKUP(C85999,Подписчики!#REF!,3,0)</f>
        <v>#REF!</v>
      </c>
      <c r="F85999" s="3">
        <f t="shared" si="2686"/>
        <v>7</v>
      </c>
      <c r="G85999" s="44">
        <f t="shared" si="2687"/>
        <v>7</v>
      </c>
      <c r="H85999" s="44"/>
    </row>
    <row r="86000" spans="1:8" x14ac:dyDescent="0.25">
      <c r="A86000">
        <v>260954</v>
      </c>
      <c r="B86000" s="1">
        <v>44387.00221035599</v>
      </c>
      <c r="C86000">
        <v>267035</v>
      </c>
      <c r="D86000">
        <v>254043</v>
      </c>
      <c r="E86000" s="16" t="e">
        <f>VLOOKUP(C86000,Подписчики!#REF!,3,0)</f>
        <v>#REF!</v>
      </c>
      <c r="F86000" s="3">
        <f t="shared" si="2686"/>
        <v>7</v>
      </c>
      <c r="G86000" s="44">
        <f t="shared" si="2687"/>
        <v>7</v>
      </c>
      <c r="H86000" s="44"/>
    </row>
    <row r="86001" spans="1:8" x14ac:dyDescent="0.25">
      <c r="A86001">
        <v>260956</v>
      </c>
      <c r="B86001" s="1">
        <v>44387.00382847897</v>
      </c>
      <c r="C86001">
        <v>51861</v>
      </c>
      <c r="D86001">
        <v>55558</v>
      </c>
      <c r="E86001" s="16" t="e">
        <f>VLOOKUP(C86001,Подписчики!#REF!,3,0)</f>
        <v>#REF!</v>
      </c>
      <c r="F86001" s="3">
        <f t="shared" si="2686"/>
        <v>7</v>
      </c>
      <c r="G86001" s="44">
        <f t="shared" si="2687"/>
        <v>7</v>
      </c>
      <c r="H86001" s="44"/>
    </row>
    <row r="86002" spans="1:8" x14ac:dyDescent="0.25">
      <c r="A86002">
        <v>260960</v>
      </c>
      <c r="B86002" s="1">
        <v>44387.004730368972</v>
      </c>
      <c r="C86002">
        <v>239121</v>
      </c>
      <c r="D86002">
        <v>471403</v>
      </c>
      <c r="E86002" s="16" t="e">
        <f>VLOOKUP(C86002,Подписчики!#REF!,3,0)</f>
        <v>#REF!</v>
      </c>
      <c r="F86002" s="3">
        <f t="shared" si="2686"/>
        <v>7</v>
      </c>
      <c r="G86002" s="44">
        <f t="shared" si="2687"/>
        <v>7</v>
      </c>
      <c r="H86002" s="44"/>
    </row>
    <row r="86003" spans="1:8" x14ac:dyDescent="0.25">
      <c r="A86003">
        <v>260964</v>
      </c>
      <c r="B86003" s="1">
        <v>44387.005310220651</v>
      </c>
      <c r="C86003">
        <v>234771</v>
      </c>
      <c r="D86003">
        <v>258219</v>
      </c>
      <c r="E86003" s="16" t="e">
        <f>VLOOKUP(C86003,Подписчики!#REF!,3,0)</f>
        <v>#REF!</v>
      </c>
      <c r="F86003" s="3">
        <f t="shared" si="2686"/>
        <v>7</v>
      </c>
      <c r="G86003" s="44">
        <f t="shared" si="2687"/>
        <v>7</v>
      </c>
      <c r="H86003" s="44"/>
    </row>
    <row r="86004" spans="1:8" x14ac:dyDescent="0.25">
      <c r="A86004">
        <v>260965</v>
      </c>
      <c r="B86004" s="1">
        <v>44387.006225775935</v>
      </c>
      <c r="C86004">
        <v>84789</v>
      </c>
      <c r="D86004">
        <v>43623</v>
      </c>
      <c r="E86004" s="16" t="e">
        <f>VLOOKUP(C86004,Подписчики!#REF!,3,0)</f>
        <v>#REF!</v>
      </c>
      <c r="F86004" s="3">
        <f t="shared" si="2686"/>
        <v>7</v>
      </c>
      <c r="G86004" s="44">
        <f t="shared" si="2687"/>
        <v>7</v>
      </c>
      <c r="H86004" s="44"/>
    </row>
    <row r="86005" spans="1:8" x14ac:dyDescent="0.25">
      <c r="A86005">
        <v>260968</v>
      </c>
      <c r="B86005" s="1">
        <v>44387.006660194173</v>
      </c>
      <c r="C86005">
        <v>41829</v>
      </c>
      <c r="D86005">
        <v>43623</v>
      </c>
      <c r="E86005" s="16" t="e">
        <f>VLOOKUP(C86005,Подписчики!#REF!,3,0)</f>
        <v>#REF!</v>
      </c>
      <c r="F86005" s="3">
        <f t="shared" si="2686"/>
        <v>7</v>
      </c>
      <c r="G86005" s="44">
        <f t="shared" si="2687"/>
        <v>7</v>
      </c>
      <c r="H86005" s="44"/>
    </row>
    <row r="86006" spans="1:8" x14ac:dyDescent="0.25">
      <c r="A86006">
        <v>260973</v>
      </c>
      <c r="B86006" s="1">
        <v>44387.006775109105</v>
      </c>
      <c r="C86006">
        <v>142365</v>
      </c>
      <c r="D86006">
        <v>320620</v>
      </c>
      <c r="E86006" s="16" t="e">
        <f>VLOOKUP(C86006,Подписчики!#REF!,3,0)</f>
        <v>#REF!</v>
      </c>
      <c r="F86006" s="3">
        <f t="shared" si="2686"/>
        <v>7</v>
      </c>
      <c r="G86006" s="44">
        <f t="shared" si="2687"/>
        <v>7</v>
      </c>
      <c r="H86006" s="44"/>
    </row>
    <row r="86007" spans="1:8" x14ac:dyDescent="0.25">
      <c r="A86007">
        <v>260975</v>
      </c>
      <c r="B86007" s="1">
        <v>44387.007469255659</v>
      </c>
      <c r="C86007">
        <v>79282</v>
      </c>
      <c r="D86007">
        <v>94258</v>
      </c>
      <c r="E86007" s="16" t="e">
        <f>VLOOKUP(C86007,Подписчики!#REF!,3,0)</f>
        <v>#REF!</v>
      </c>
      <c r="F86007" s="3">
        <f t="shared" si="2686"/>
        <v>7</v>
      </c>
      <c r="G86007" s="44">
        <f t="shared" si="2687"/>
        <v>7</v>
      </c>
      <c r="H86007" s="44"/>
    </row>
    <row r="86008" spans="1:8" x14ac:dyDescent="0.25">
      <c r="A86008">
        <v>260978</v>
      </c>
      <c r="B86008" s="1">
        <v>44387.007660145879</v>
      </c>
      <c r="C86008">
        <v>260139</v>
      </c>
      <c r="D86008">
        <v>250679</v>
      </c>
      <c r="E86008" s="16" t="e">
        <f>VLOOKUP(C86008,Подписчики!#REF!,3,0)</f>
        <v>#REF!</v>
      </c>
      <c r="F86008" s="3">
        <f t="shared" si="2686"/>
        <v>7</v>
      </c>
      <c r="G86008" s="44">
        <f t="shared" si="2687"/>
        <v>7</v>
      </c>
      <c r="H86008" s="44"/>
    </row>
    <row r="86009" spans="1:8" x14ac:dyDescent="0.25">
      <c r="A86009">
        <v>260981</v>
      </c>
      <c r="B86009" s="1">
        <v>44387.009333333335</v>
      </c>
      <c r="C86009">
        <v>53307</v>
      </c>
      <c r="D86009">
        <v>323966</v>
      </c>
      <c r="E86009" s="16" t="e">
        <f>VLOOKUP(C86009,Подписчики!#REF!,3,0)</f>
        <v>#REF!</v>
      </c>
      <c r="F86009" s="3">
        <f t="shared" si="2686"/>
        <v>7</v>
      </c>
      <c r="G86009" s="44">
        <f t="shared" si="2687"/>
        <v>7</v>
      </c>
      <c r="H86009" s="44"/>
    </row>
    <row r="86010" spans="1:8" x14ac:dyDescent="0.25">
      <c r="A86010">
        <v>260986</v>
      </c>
      <c r="B86010" s="1">
        <v>44387.01187170019</v>
      </c>
      <c r="C86010">
        <v>95998</v>
      </c>
      <c r="D86010">
        <v>158978</v>
      </c>
      <c r="E86010" s="16" t="e">
        <f>VLOOKUP(C86010,Подписчики!#REF!,3,0)</f>
        <v>#REF!</v>
      </c>
      <c r="F86010" s="3">
        <f t="shared" si="2686"/>
        <v>7</v>
      </c>
      <c r="G86010" s="44">
        <f t="shared" si="2687"/>
        <v>7</v>
      </c>
      <c r="H86010" s="44"/>
    </row>
    <row r="86011" spans="1:8" x14ac:dyDescent="0.25">
      <c r="A86011">
        <v>260987</v>
      </c>
      <c r="B86011" s="1">
        <v>44387.011919093857</v>
      </c>
      <c r="C86011">
        <v>141934</v>
      </c>
      <c r="D86011">
        <v>194335</v>
      </c>
      <c r="E86011" s="16" t="e">
        <f>VLOOKUP(C86011,Подписчики!#REF!,3,0)</f>
        <v>#REF!</v>
      </c>
      <c r="F86011" s="3">
        <f t="shared" si="2686"/>
        <v>7</v>
      </c>
      <c r="G86011" s="44">
        <f t="shared" si="2687"/>
        <v>7</v>
      </c>
      <c r="H86011" s="44"/>
    </row>
    <row r="86012" spans="1:8" x14ac:dyDescent="0.25">
      <c r="A86012">
        <v>260988</v>
      </c>
      <c r="B86012" s="1">
        <v>44387.012146366775</v>
      </c>
      <c r="C86012">
        <v>103074</v>
      </c>
      <c r="D86012">
        <v>411922</v>
      </c>
      <c r="E86012" s="16" t="e">
        <f>VLOOKUP(C86012,Подписчики!#REF!,3,0)</f>
        <v>#REF!</v>
      </c>
      <c r="F86012" s="3">
        <f t="shared" si="2686"/>
        <v>7</v>
      </c>
      <c r="G86012" s="44">
        <f t="shared" si="2687"/>
        <v>7</v>
      </c>
      <c r="H86012" s="44"/>
    </row>
    <row r="86013" spans="1:8" x14ac:dyDescent="0.25">
      <c r="A86013">
        <v>260991</v>
      </c>
      <c r="B86013" s="1">
        <v>44387.01636893204</v>
      </c>
      <c r="C86013">
        <v>176852</v>
      </c>
      <c r="D86013">
        <v>392434</v>
      </c>
      <c r="E86013" s="16" t="e">
        <f>VLOOKUP(C86013,Подписчики!#REF!,3,0)</f>
        <v>#REF!</v>
      </c>
      <c r="F86013" s="3">
        <f t="shared" si="2686"/>
        <v>7</v>
      </c>
      <c r="G86013" s="44">
        <f t="shared" si="2687"/>
        <v>7</v>
      </c>
      <c r="H86013" s="44"/>
    </row>
    <row r="86014" spans="1:8" x14ac:dyDescent="0.25">
      <c r="A86014">
        <v>260993</v>
      </c>
      <c r="B86014" s="1">
        <v>44387.016773462783</v>
      </c>
      <c r="C86014">
        <v>38892</v>
      </c>
      <c r="D86014">
        <v>451811</v>
      </c>
      <c r="E86014" s="16" t="e">
        <f>VLOOKUP(C86014,Подписчики!#REF!,3,0)</f>
        <v>#REF!</v>
      </c>
      <c r="F86014" s="3">
        <f t="shared" si="2686"/>
        <v>7</v>
      </c>
      <c r="G86014" s="44">
        <f t="shared" si="2687"/>
        <v>7</v>
      </c>
      <c r="H86014" s="44"/>
    </row>
    <row r="86015" spans="1:8" x14ac:dyDescent="0.25">
      <c r="A86015">
        <v>260998</v>
      </c>
      <c r="B86015" s="1">
        <v>44387.016773462783</v>
      </c>
      <c r="C86015">
        <v>244419</v>
      </c>
      <c r="D86015">
        <v>230507</v>
      </c>
      <c r="E86015" s="16" t="e">
        <f>VLOOKUP(C86015,Подписчики!#REF!,3,0)</f>
        <v>#REF!</v>
      </c>
      <c r="F86015" s="3">
        <f t="shared" si="2686"/>
        <v>7</v>
      </c>
      <c r="G86015" s="44">
        <f t="shared" si="2687"/>
        <v>7</v>
      </c>
      <c r="H86015" s="44"/>
    </row>
    <row r="86016" spans="1:8" x14ac:dyDescent="0.25">
      <c r="A86016">
        <v>261002</v>
      </c>
      <c r="B86016" s="1">
        <v>44387.017059846796</v>
      </c>
      <c r="C86016">
        <v>318322</v>
      </c>
      <c r="D86016">
        <v>207809</v>
      </c>
      <c r="E86016" s="16" t="e">
        <f>VLOOKUP(C86016,Подписчики!#REF!,3,0)</f>
        <v>#REF!</v>
      </c>
      <c r="F86016" s="3">
        <f t="shared" si="2686"/>
        <v>7</v>
      </c>
      <c r="G86016" s="44">
        <f t="shared" si="2687"/>
        <v>7</v>
      </c>
      <c r="H86016" s="44"/>
    </row>
    <row r="86017" spans="1:8" x14ac:dyDescent="0.25">
      <c r="A86017">
        <v>261005</v>
      </c>
      <c r="B86017" s="1">
        <v>44387.018341624193</v>
      </c>
      <c r="C86017">
        <v>57563</v>
      </c>
      <c r="D86017">
        <v>114993</v>
      </c>
      <c r="E86017" s="16" t="e">
        <f>VLOOKUP(C86017,Подписчики!#REF!,3,0)</f>
        <v>#REF!</v>
      </c>
      <c r="F86017" s="3">
        <f t="shared" si="2686"/>
        <v>7</v>
      </c>
      <c r="G86017" s="44">
        <f t="shared" si="2687"/>
        <v>7</v>
      </c>
      <c r="H86017" s="44"/>
    </row>
    <row r="86018" spans="1:8" x14ac:dyDescent="0.25">
      <c r="A86018">
        <v>261008</v>
      </c>
      <c r="B86018" s="1">
        <v>44387.01904354991</v>
      </c>
      <c r="C86018">
        <v>164379</v>
      </c>
      <c r="D86018">
        <v>158978</v>
      </c>
      <c r="E86018" s="16" t="e">
        <f>VLOOKUP(C86018,Подписчики!#REF!,3,0)</f>
        <v>#REF!</v>
      </c>
      <c r="F86018" s="3">
        <f t="shared" si="2686"/>
        <v>7</v>
      </c>
      <c r="G86018" s="44">
        <f t="shared" si="2687"/>
        <v>7</v>
      </c>
      <c r="H86018" s="44"/>
    </row>
    <row r="86019" spans="1:8" x14ac:dyDescent="0.25">
      <c r="A86019">
        <v>261011</v>
      </c>
      <c r="B86019" s="1">
        <v>44387.019333333337</v>
      </c>
      <c r="C86019">
        <v>144571</v>
      </c>
      <c r="D86019">
        <v>393360</v>
      </c>
      <c r="E86019" s="16" t="e">
        <f>VLOOKUP(C86019,Подписчики!#REF!,3,0)</f>
        <v>#REF!</v>
      </c>
      <c r="F86019" s="3">
        <f t="shared" ref="F86019:F86082" si="2688">MONTH(B86019)</f>
        <v>7</v>
      </c>
      <c r="G86019" s="44">
        <f t="shared" ref="G86019:G86082" si="2689">WEEKDAY(B86019,1)</f>
        <v>7</v>
      </c>
      <c r="H86019" s="44"/>
    </row>
    <row r="86020" spans="1:8" x14ac:dyDescent="0.25">
      <c r="A86020">
        <v>261012</v>
      </c>
      <c r="B86020" s="1">
        <v>44387.019605177993</v>
      </c>
      <c r="C86020">
        <v>176290</v>
      </c>
      <c r="D86020">
        <v>37644</v>
      </c>
      <c r="E86020" s="16" t="e">
        <f>VLOOKUP(C86020,Подписчики!#REF!,3,0)</f>
        <v>#REF!</v>
      </c>
      <c r="F86020" s="3">
        <f t="shared" si="2688"/>
        <v>7</v>
      </c>
      <c r="G86020" s="44">
        <f t="shared" si="2689"/>
        <v>7</v>
      </c>
      <c r="H86020" s="44"/>
    </row>
    <row r="86021" spans="1:8" x14ac:dyDescent="0.25">
      <c r="A86021">
        <v>261013</v>
      </c>
      <c r="B86021" s="1">
        <v>44387.020333333334</v>
      </c>
      <c r="C86021">
        <v>47560</v>
      </c>
      <c r="D86021">
        <v>3001</v>
      </c>
      <c r="E86021" s="16" t="e">
        <f>VLOOKUP(C86021,Подписчики!#REF!,3,0)</f>
        <v>#REF!</v>
      </c>
      <c r="F86021" s="3">
        <f t="shared" si="2688"/>
        <v>7</v>
      </c>
      <c r="G86021" s="44">
        <f t="shared" si="2689"/>
        <v>7</v>
      </c>
      <c r="H86021" s="44"/>
    </row>
    <row r="86022" spans="1:8" x14ac:dyDescent="0.25">
      <c r="A86022">
        <v>261016</v>
      </c>
      <c r="B86022" s="1">
        <v>44387.021057771541</v>
      </c>
      <c r="C86022">
        <v>263768</v>
      </c>
      <c r="D86022">
        <v>180863</v>
      </c>
      <c r="E86022" s="16" t="e">
        <f>VLOOKUP(C86022,Подписчики!#REF!,3,0)</f>
        <v>#REF!</v>
      </c>
      <c r="F86022" s="3">
        <f t="shared" si="2688"/>
        <v>7</v>
      </c>
      <c r="G86022" s="44">
        <f t="shared" si="2689"/>
        <v>7</v>
      </c>
      <c r="H86022" s="44"/>
    </row>
    <row r="86023" spans="1:8" x14ac:dyDescent="0.25">
      <c r="A86023">
        <v>261021</v>
      </c>
      <c r="B86023" s="1">
        <v>44387.021698660239</v>
      </c>
      <c r="C86023">
        <v>275116</v>
      </c>
      <c r="D86023">
        <v>403878</v>
      </c>
      <c r="E86023" s="16" t="e">
        <f>VLOOKUP(C86023,Подписчики!#REF!,3,0)</f>
        <v>#REF!</v>
      </c>
      <c r="F86023" s="3">
        <f t="shared" si="2688"/>
        <v>7</v>
      </c>
      <c r="G86023" s="44">
        <f t="shared" si="2689"/>
        <v>7</v>
      </c>
      <c r="H86023" s="44"/>
    </row>
    <row r="86024" spans="1:8" x14ac:dyDescent="0.25">
      <c r="A86024">
        <v>261023</v>
      </c>
      <c r="B86024" s="1">
        <v>44387.023560289315</v>
      </c>
      <c r="C86024">
        <v>69390</v>
      </c>
      <c r="D86024">
        <v>78899</v>
      </c>
      <c r="E86024" s="16" t="e">
        <f>VLOOKUP(C86024,Подписчики!#REF!,3,0)</f>
        <v>#REF!</v>
      </c>
      <c r="F86024" s="3">
        <f t="shared" si="2688"/>
        <v>7</v>
      </c>
      <c r="G86024" s="44">
        <f t="shared" si="2689"/>
        <v>7</v>
      </c>
      <c r="H86024" s="44"/>
    </row>
    <row r="86025" spans="1:8" x14ac:dyDescent="0.25">
      <c r="A86025">
        <v>261024</v>
      </c>
      <c r="B86025" s="1">
        <v>44387.023650485433</v>
      </c>
      <c r="C86025">
        <v>50138</v>
      </c>
      <c r="D86025">
        <v>230507</v>
      </c>
      <c r="E86025" s="16" t="e">
        <f>VLOOKUP(C86025,Подписчики!#REF!,3,0)</f>
        <v>#REF!</v>
      </c>
      <c r="F86025" s="3">
        <f t="shared" si="2688"/>
        <v>7</v>
      </c>
      <c r="G86025" s="44">
        <f t="shared" si="2689"/>
        <v>7</v>
      </c>
      <c r="H86025" s="44"/>
    </row>
    <row r="86026" spans="1:8" x14ac:dyDescent="0.25">
      <c r="A86026">
        <v>261029</v>
      </c>
      <c r="B86026" s="1">
        <v>44387.02365048544</v>
      </c>
      <c r="C86026">
        <v>203205</v>
      </c>
      <c r="D86026">
        <v>351192</v>
      </c>
      <c r="E86026" s="16" t="e">
        <f>VLOOKUP(C86026,Подписчики!#REF!,3,0)</f>
        <v>#REF!</v>
      </c>
      <c r="F86026" s="3">
        <f t="shared" si="2688"/>
        <v>7</v>
      </c>
      <c r="G86026" s="44">
        <f t="shared" si="2689"/>
        <v>7</v>
      </c>
      <c r="H86026" s="44"/>
    </row>
    <row r="86027" spans="1:8" x14ac:dyDescent="0.25">
      <c r="A86027">
        <v>261030</v>
      </c>
      <c r="B86027" s="1">
        <v>44387.02648220065</v>
      </c>
      <c r="C86027">
        <v>29832</v>
      </c>
      <c r="D86027">
        <v>146665</v>
      </c>
      <c r="E86027" s="16" t="e">
        <f>VLOOKUP(C86027,Подписчики!#REF!,3,0)</f>
        <v>#REF!</v>
      </c>
      <c r="F86027" s="3">
        <f t="shared" si="2688"/>
        <v>7</v>
      </c>
      <c r="G86027" s="44">
        <f t="shared" si="2689"/>
        <v>7</v>
      </c>
      <c r="H86027" s="44"/>
    </row>
    <row r="86028" spans="1:8" x14ac:dyDescent="0.25">
      <c r="A86028">
        <v>261035</v>
      </c>
      <c r="B86028" s="1">
        <v>44387.02661214026</v>
      </c>
      <c r="C86028">
        <v>189156</v>
      </c>
      <c r="D86028">
        <v>411922</v>
      </c>
      <c r="E86028" s="16" t="e">
        <f>VLOOKUP(C86028,Подписчики!#REF!,3,0)</f>
        <v>#REF!</v>
      </c>
      <c r="F86028" s="3">
        <f t="shared" si="2688"/>
        <v>7</v>
      </c>
      <c r="G86028" s="44">
        <f t="shared" si="2689"/>
        <v>7</v>
      </c>
      <c r="H86028" s="44"/>
    </row>
    <row r="86029" spans="1:8" x14ac:dyDescent="0.25">
      <c r="A86029">
        <v>261040</v>
      </c>
      <c r="B86029" s="1">
        <v>44387.027436140022</v>
      </c>
      <c r="C86029">
        <v>200514</v>
      </c>
      <c r="D86029">
        <v>411922</v>
      </c>
      <c r="E86029" s="16" t="e">
        <f>VLOOKUP(C86029,Подписчики!#REF!,3,0)</f>
        <v>#REF!</v>
      </c>
      <c r="F86029" s="3">
        <f t="shared" si="2688"/>
        <v>7</v>
      </c>
      <c r="G86029" s="44">
        <f t="shared" si="2689"/>
        <v>7</v>
      </c>
      <c r="H86029" s="44"/>
    </row>
    <row r="86030" spans="1:8" x14ac:dyDescent="0.25">
      <c r="A86030">
        <v>261045</v>
      </c>
      <c r="B86030" s="1">
        <v>44387.028100323623</v>
      </c>
      <c r="C86030">
        <v>71607</v>
      </c>
      <c r="D86030">
        <v>20822</v>
      </c>
      <c r="E86030" s="16" t="e">
        <f>VLOOKUP(C86030,Подписчики!#REF!,3,0)</f>
        <v>#REF!</v>
      </c>
      <c r="F86030" s="3">
        <f t="shared" si="2688"/>
        <v>7</v>
      </c>
      <c r="G86030" s="44">
        <f t="shared" si="2689"/>
        <v>7</v>
      </c>
      <c r="H86030" s="44"/>
    </row>
    <row r="86031" spans="1:8" x14ac:dyDescent="0.25">
      <c r="A86031">
        <v>261046</v>
      </c>
      <c r="B86031" s="1">
        <v>44387.02810032363</v>
      </c>
      <c r="C86031">
        <v>43151</v>
      </c>
      <c r="D86031">
        <v>347393</v>
      </c>
      <c r="E86031" s="16" t="e">
        <f>VLOOKUP(C86031,Подписчики!#REF!,3,0)</f>
        <v>#REF!</v>
      </c>
      <c r="F86031" s="3">
        <f t="shared" si="2688"/>
        <v>7</v>
      </c>
      <c r="G86031" s="44">
        <f t="shared" si="2689"/>
        <v>7</v>
      </c>
      <c r="H86031" s="44"/>
    </row>
    <row r="86032" spans="1:8" x14ac:dyDescent="0.25">
      <c r="A86032">
        <v>261047</v>
      </c>
      <c r="B86032" s="1">
        <v>44387.028333333335</v>
      </c>
      <c r="C86032">
        <v>256806</v>
      </c>
      <c r="D86032">
        <v>362672</v>
      </c>
      <c r="E86032" s="16" t="e">
        <f>VLOOKUP(C86032,Подписчики!#REF!,3,0)</f>
        <v>#REF!</v>
      </c>
      <c r="F86032" s="3">
        <f t="shared" si="2688"/>
        <v>7</v>
      </c>
      <c r="G86032" s="44">
        <f t="shared" si="2689"/>
        <v>7</v>
      </c>
      <c r="H86032" s="44"/>
    </row>
    <row r="86033" spans="1:8" x14ac:dyDescent="0.25">
      <c r="A86033">
        <v>261049</v>
      </c>
      <c r="B86033" s="1">
        <v>44387.02868739891</v>
      </c>
      <c r="C86033">
        <v>65452</v>
      </c>
      <c r="D86033">
        <v>293657</v>
      </c>
      <c r="E86033" s="16" t="e">
        <f>VLOOKUP(C86033,Подписчики!#REF!,3,0)</f>
        <v>#REF!</v>
      </c>
      <c r="F86033" s="3">
        <f t="shared" si="2688"/>
        <v>7</v>
      </c>
      <c r="G86033" s="44">
        <f t="shared" si="2689"/>
        <v>7</v>
      </c>
      <c r="H86033" s="44"/>
    </row>
    <row r="86034" spans="1:8" x14ac:dyDescent="0.25">
      <c r="A86034">
        <v>261053</v>
      </c>
      <c r="B86034" s="1">
        <v>44387.02931391586</v>
      </c>
      <c r="C86034">
        <v>91873</v>
      </c>
      <c r="D86034">
        <v>408587</v>
      </c>
      <c r="E86034" s="16" t="e">
        <f>VLOOKUP(C86034,Подписчики!#REF!,3,0)</f>
        <v>#REF!</v>
      </c>
      <c r="F86034" s="3">
        <f t="shared" si="2688"/>
        <v>7</v>
      </c>
      <c r="G86034" s="44">
        <f t="shared" si="2689"/>
        <v>7</v>
      </c>
      <c r="H86034" s="44"/>
    </row>
    <row r="86035" spans="1:8" x14ac:dyDescent="0.25">
      <c r="A86035">
        <v>261057</v>
      </c>
      <c r="B86035" s="1">
        <v>44387.031220435194</v>
      </c>
      <c r="C86035">
        <v>88605</v>
      </c>
      <c r="D86035">
        <v>325852</v>
      </c>
      <c r="E86035" s="16" t="e">
        <f>VLOOKUP(C86035,Подписчики!#REF!,3,0)</f>
        <v>#REF!</v>
      </c>
      <c r="F86035" s="3">
        <f t="shared" si="2688"/>
        <v>7</v>
      </c>
      <c r="G86035" s="44">
        <f t="shared" si="2689"/>
        <v>7</v>
      </c>
      <c r="H86035" s="44"/>
    </row>
    <row r="86036" spans="1:8" x14ac:dyDescent="0.25">
      <c r="A86036">
        <v>261062</v>
      </c>
      <c r="B86036" s="1">
        <v>44387.032471694081</v>
      </c>
      <c r="C86036">
        <v>100437</v>
      </c>
      <c r="D86036">
        <v>118549</v>
      </c>
      <c r="E86036" s="16" t="e">
        <f>VLOOKUP(C86036,Подписчики!#REF!,3,0)</f>
        <v>#REF!</v>
      </c>
      <c r="F86036" s="3">
        <f t="shared" si="2688"/>
        <v>7</v>
      </c>
      <c r="G86036" s="44">
        <f t="shared" si="2689"/>
        <v>7</v>
      </c>
      <c r="H86036" s="44"/>
    </row>
    <row r="86037" spans="1:8" x14ac:dyDescent="0.25">
      <c r="A86037">
        <v>261067</v>
      </c>
      <c r="B86037" s="1">
        <v>44387.0333592233</v>
      </c>
      <c r="C86037">
        <v>107439</v>
      </c>
      <c r="D86037">
        <v>363108</v>
      </c>
      <c r="E86037" s="16" t="e">
        <f>VLOOKUP(C86037,Подписчики!#REF!,3,0)</f>
        <v>#REF!</v>
      </c>
      <c r="F86037" s="3">
        <f t="shared" si="2688"/>
        <v>7</v>
      </c>
      <c r="G86037" s="44">
        <f t="shared" si="2689"/>
        <v>7</v>
      </c>
      <c r="H86037" s="44"/>
    </row>
    <row r="86038" spans="1:8" x14ac:dyDescent="0.25">
      <c r="A86038">
        <v>261070</v>
      </c>
      <c r="B86038" s="1">
        <v>44387.034272286139</v>
      </c>
      <c r="C86038">
        <v>89428</v>
      </c>
      <c r="D86038">
        <v>208036</v>
      </c>
      <c r="E86038" s="16" t="e">
        <f>VLOOKUP(C86038,Подписчики!#REF!,3,0)</f>
        <v>#REF!</v>
      </c>
      <c r="F86038" s="3">
        <f t="shared" si="2688"/>
        <v>7</v>
      </c>
      <c r="G86038" s="44">
        <f t="shared" si="2689"/>
        <v>7</v>
      </c>
      <c r="H86038" s="44"/>
    </row>
    <row r="86039" spans="1:8" x14ac:dyDescent="0.25">
      <c r="A86039">
        <v>261072</v>
      </c>
      <c r="B86039" s="1">
        <v>44387.035000000003</v>
      </c>
      <c r="C86039">
        <v>156508</v>
      </c>
      <c r="D86039">
        <v>19124</v>
      </c>
      <c r="E86039" s="16" t="e">
        <f>VLOOKUP(C86039,Подписчики!#REF!,3,0)</f>
        <v>#REF!</v>
      </c>
      <c r="F86039" s="3">
        <f t="shared" si="2688"/>
        <v>7</v>
      </c>
      <c r="G86039" s="44">
        <f t="shared" si="2689"/>
        <v>7</v>
      </c>
      <c r="H86039" s="44"/>
    </row>
    <row r="86040" spans="1:8" x14ac:dyDescent="0.25">
      <c r="A86040">
        <v>261073</v>
      </c>
      <c r="B86040" s="1">
        <v>44387.035000000003</v>
      </c>
      <c r="C86040">
        <v>243715</v>
      </c>
      <c r="D86040">
        <v>411922</v>
      </c>
      <c r="E86040" s="16" t="e">
        <f>VLOOKUP(C86040,Подписчики!#REF!,3,0)</f>
        <v>#REF!</v>
      </c>
      <c r="F86040" s="3">
        <f t="shared" si="2688"/>
        <v>7</v>
      </c>
      <c r="G86040" s="44">
        <f t="shared" si="2689"/>
        <v>7</v>
      </c>
      <c r="H86040" s="44"/>
    </row>
    <row r="86041" spans="1:8" x14ac:dyDescent="0.25">
      <c r="A86041">
        <v>261076</v>
      </c>
      <c r="B86041" s="1">
        <v>44387.035035248875</v>
      </c>
      <c r="C86041">
        <v>227163</v>
      </c>
      <c r="D86041">
        <v>456553</v>
      </c>
      <c r="E86041" s="16" t="e">
        <f>VLOOKUP(C86041,Подписчики!#REF!,3,0)</f>
        <v>#REF!</v>
      </c>
      <c r="F86041" s="3">
        <f t="shared" si="2688"/>
        <v>7</v>
      </c>
      <c r="G86041" s="44">
        <f t="shared" si="2689"/>
        <v>7</v>
      </c>
      <c r="H86041" s="44"/>
    </row>
    <row r="86042" spans="1:8" x14ac:dyDescent="0.25">
      <c r="A86042">
        <v>261081</v>
      </c>
      <c r="B86042" s="1">
        <v>44387.035381877024</v>
      </c>
      <c r="C86042">
        <v>180189</v>
      </c>
      <c r="D86042">
        <v>111368</v>
      </c>
      <c r="E86042" s="16" t="e">
        <f>VLOOKUP(C86042,Подписчики!#REF!,3,0)</f>
        <v>#REF!</v>
      </c>
      <c r="F86042" s="3">
        <f t="shared" si="2688"/>
        <v>7</v>
      </c>
      <c r="G86042" s="44">
        <f t="shared" si="2689"/>
        <v>7</v>
      </c>
      <c r="H86042" s="44"/>
    </row>
    <row r="86043" spans="1:8" x14ac:dyDescent="0.25">
      <c r="A86043">
        <v>261086</v>
      </c>
      <c r="B86043" s="1">
        <v>44387.03619093851</v>
      </c>
      <c r="C86043">
        <v>228319</v>
      </c>
      <c r="D86043">
        <v>470762</v>
      </c>
      <c r="E86043" s="16" t="e">
        <f>VLOOKUP(C86043,Подписчики!#REF!,3,0)</f>
        <v>#REF!</v>
      </c>
      <c r="F86043" s="3">
        <f t="shared" si="2688"/>
        <v>7</v>
      </c>
      <c r="G86043" s="44">
        <f t="shared" si="2689"/>
        <v>7</v>
      </c>
      <c r="H86043" s="44"/>
    </row>
    <row r="86044" spans="1:8" x14ac:dyDescent="0.25">
      <c r="A86044">
        <v>261090</v>
      </c>
      <c r="B86044" s="1">
        <v>44387.03740453074</v>
      </c>
      <c r="C86044">
        <v>185845</v>
      </c>
      <c r="D86044">
        <v>233179</v>
      </c>
      <c r="E86044" s="16" t="e">
        <f>VLOOKUP(C86044,Подписчики!#REF!,3,0)</f>
        <v>#REF!</v>
      </c>
      <c r="F86044" s="3">
        <f t="shared" si="2688"/>
        <v>7</v>
      </c>
      <c r="G86044" s="44">
        <f t="shared" si="2689"/>
        <v>7</v>
      </c>
      <c r="H86044" s="44"/>
    </row>
    <row r="86045" spans="1:8" x14ac:dyDescent="0.25">
      <c r="A86045">
        <v>261091</v>
      </c>
      <c r="B86045" s="1">
        <v>44387.03780906149</v>
      </c>
      <c r="C86045">
        <v>120235</v>
      </c>
      <c r="D86045">
        <v>411922</v>
      </c>
      <c r="E86045" s="16" t="e">
        <f>VLOOKUP(C86045,Подписчики!#REF!,3,0)</f>
        <v>#REF!</v>
      </c>
      <c r="F86045" s="3">
        <f t="shared" si="2688"/>
        <v>7</v>
      </c>
      <c r="G86045" s="44">
        <f t="shared" si="2689"/>
        <v>7</v>
      </c>
      <c r="H86045" s="44"/>
    </row>
    <row r="86046" spans="1:8" x14ac:dyDescent="0.25">
      <c r="A86046">
        <v>261096</v>
      </c>
      <c r="B86046" s="1">
        <v>44387.038300729393</v>
      </c>
      <c r="C86046">
        <v>134111</v>
      </c>
      <c r="D86046">
        <v>250679</v>
      </c>
      <c r="E86046" s="16" t="e">
        <f>VLOOKUP(C86046,Подписчики!#REF!,3,0)</f>
        <v>#REF!</v>
      </c>
      <c r="F86046" s="3">
        <f t="shared" si="2688"/>
        <v>7</v>
      </c>
      <c r="G86046" s="44">
        <f t="shared" si="2689"/>
        <v>7</v>
      </c>
      <c r="H86046" s="44"/>
    </row>
    <row r="86047" spans="1:8" x14ac:dyDescent="0.25">
      <c r="A86047">
        <v>261101</v>
      </c>
      <c r="B86047" s="1">
        <v>44387.038727988525</v>
      </c>
      <c r="C86047">
        <v>58960</v>
      </c>
      <c r="D86047">
        <v>469849</v>
      </c>
      <c r="E86047" s="16" t="e">
        <f>VLOOKUP(C86047,Подписчики!#REF!,3,0)</f>
        <v>#REF!</v>
      </c>
      <c r="F86047" s="3">
        <f t="shared" si="2688"/>
        <v>7</v>
      </c>
      <c r="G86047" s="44">
        <f t="shared" si="2689"/>
        <v>7</v>
      </c>
      <c r="H86047" s="44"/>
    </row>
    <row r="86048" spans="1:8" x14ac:dyDescent="0.25">
      <c r="A86048">
        <v>261103</v>
      </c>
      <c r="B86048" s="1">
        <v>44387.03902265372</v>
      </c>
      <c r="C86048">
        <v>324677</v>
      </c>
      <c r="D86048">
        <v>250679</v>
      </c>
      <c r="E86048" s="16" t="e">
        <f>VLOOKUP(C86048,Подписчики!#REF!,3,0)</f>
        <v>#REF!</v>
      </c>
      <c r="F86048" s="3">
        <f t="shared" si="2688"/>
        <v>7</v>
      </c>
      <c r="G86048" s="44">
        <f t="shared" si="2689"/>
        <v>7</v>
      </c>
      <c r="H86048" s="44"/>
    </row>
    <row r="86049" spans="1:8" x14ac:dyDescent="0.25">
      <c r="A86049">
        <v>261106</v>
      </c>
      <c r="B86049" s="1">
        <v>44387.039666666664</v>
      </c>
      <c r="C86049">
        <v>195424</v>
      </c>
      <c r="D86049">
        <v>328928</v>
      </c>
      <c r="E86049" s="16" t="e">
        <f>VLOOKUP(C86049,Подписчики!#REF!,3,0)</f>
        <v>#REF!</v>
      </c>
      <c r="F86049" s="3">
        <f t="shared" si="2688"/>
        <v>7</v>
      </c>
      <c r="G86049" s="44">
        <f t="shared" si="2689"/>
        <v>7</v>
      </c>
      <c r="H86049" s="44"/>
    </row>
    <row r="86050" spans="1:8" x14ac:dyDescent="0.25">
      <c r="A86050">
        <v>261111</v>
      </c>
      <c r="B86050" s="1">
        <v>44387.040498062073</v>
      </c>
      <c r="C86050">
        <v>13464</v>
      </c>
      <c r="D86050">
        <v>48738</v>
      </c>
      <c r="E86050" s="16" t="e">
        <f>VLOOKUP(C86050,Подписчики!#REF!,3,0)</f>
        <v>#REF!</v>
      </c>
      <c r="F86050" s="3">
        <f t="shared" si="2688"/>
        <v>7</v>
      </c>
      <c r="G86050" s="44">
        <f t="shared" si="2689"/>
        <v>7</v>
      </c>
      <c r="H86050" s="44"/>
    </row>
    <row r="86051" spans="1:8" x14ac:dyDescent="0.25">
      <c r="A86051">
        <v>261113</v>
      </c>
      <c r="B86051" s="1">
        <v>44387.041666666664</v>
      </c>
      <c r="C86051">
        <v>58116</v>
      </c>
      <c r="D86051">
        <v>351192</v>
      </c>
      <c r="E86051" s="16" t="e">
        <f>VLOOKUP(C86051,Подписчики!#REF!,3,0)</f>
        <v>#REF!</v>
      </c>
      <c r="F86051" s="3">
        <f t="shared" si="2688"/>
        <v>7</v>
      </c>
      <c r="G86051" s="44">
        <f t="shared" si="2689"/>
        <v>7</v>
      </c>
      <c r="H86051" s="44"/>
    </row>
    <row r="86052" spans="1:8" x14ac:dyDescent="0.25">
      <c r="A86052">
        <v>261118</v>
      </c>
      <c r="B86052" s="1">
        <v>44387.042054506055</v>
      </c>
      <c r="C86052">
        <v>39293</v>
      </c>
      <c r="D86052">
        <v>411922</v>
      </c>
      <c r="E86052" s="16" t="e">
        <f>VLOOKUP(C86052,Подписчики!#REF!,3,0)</f>
        <v>#REF!</v>
      </c>
      <c r="F86052" s="3">
        <f t="shared" si="2688"/>
        <v>7</v>
      </c>
      <c r="G86052" s="44">
        <f t="shared" si="2689"/>
        <v>7</v>
      </c>
      <c r="H86052" s="44"/>
    </row>
    <row r="86053" spans="1:8" x14ac:dyDescent="0.25">
      <c r="A86053">
        <v>261121</v>
      </c>
      <c r="B86053" s="1">
        <v>44387.042258899673</v>
      </c>
      <c r="C86053">
        <v>259850</v>
      </c>
      <c r="D86053">
        <v>218088</v>
      </c>
      <c r="E86053" s="16" t="e">
        <f>VLOOKUP(C86053,Подписчики!#REF!,3,0)</f>
        <v>#REF!</v>
      </c>
      <c r="F86053" s="3">
        <f t="shared" si="2688"/>
        <v>7</v>
      </c>
      <c r="G86053" s="44">
        <f t="shared" si="2689"/>
        <v>7</v>
      </c>
      <c r="H86053" s="44"/>
    </row>
    <row r="86054" spans="1:8" x14ac:dyDescent="0.25">
      <c r="A86054">
        <v>261124</v>
      </c>
      <c r="B86054" s="1">
        <v>44387.042573320716</v>
      </c>
      <c r="C86054">
        <v>42554</v>
      </c>
      <c r="D86054">
        <v>180863</v>
      </c>
      <c r="E86054" s="16" t="e">
        <f>VLOOKUP(C86054,Подписчики!#REF!,3,0)</f>
        <v>#REF!</v>
      </c>
      <c r="F86054" s="3">
        <f t="shared" si="2688"/>
        <v>7</v>
      </c>
      <c r="G86054" s="44">
        <f t="shared" si="2689"/>
        <v>7</v>
      </c>
      <c r="H86054" s="44"/>
    </row>
    <row r="86055" spans="1:8" x14ac:dyDescent="0.25">
      <c r="A86055">
        <v>261125</v>
      </c>
      <c r="B86055" s="1">
        <v>44387.042817468791</v>
      </c>
      <c r="C86055">
        <v>202725</v>
      </c>
      <c r="D86055">
        <v>182191</v>
      </c>
      <c r="E86055" s="16" t="e">
        <f>VLOOKUP(C86055,Подписчики!#REF!,3,0)</f>
        <v>#REF!</v>
      </c>
      <c r="F86055" s="3">
        <f t="shared" si="2688"/>
        <v>7</v>
      </c>
      <c r="G86055" s="44">
        <f t="shared" si="2689"/>
        <v>7</v>
      </c>
      <c r="H86055" s="44"/>
    </row>
    <row r="86056" spans="1:8" x14ac:dyDescent="0.25">
      <c r="A86056">
        <v>261127</v>
      </c>
      <c r="B86056" s="1">
        <v>44387.043472491911</v>
      </c>
      <c r="C86056">
        <v>39596</v>
      </c>
      <c r="D86056">
        <v>230507</v>
      </c>
      <c r="E86056" s="16" t="e">
        <f>VLOOKUP(C86056,Подписчики!#REF!,3,0)</f>
        <v>#REF!</v>
      </c>
      <c r="F86056" s="3">
        <f t="shared" si="2688"/>
        <v>7</v>
      </c>
      <c r="G86056" s="44">
        <f t="shared" si="2689"/>
        <v>7</v>
      </c>
      <c r="H86056" s="44"/>
    </row>
    <row r="86057" spans="1:8" x14ac:dyDescent="0.25">
      <c r="A86057">
        <v>261132</v>
      </c>
      <c r="B86057" s="1">
        <v>44387.043877022654</v>
      </c>
      <c r="C86057">
        <v>195991</v>
      </c>
      <c r="D86057">
        <v>217307</v>
      </c>
      <c r="E86057" s="16" t="e">
        <f>VLOOKUP(C86057,Подписчики!#REF!,3,0)</f>
        <v>#REF!</v>
      </c>
      <c r="F86057" s="3">
        <f t="shared" si="2688"/>
        <v>7</v>
      </c>
      <c r="G86057" s="44">
        <f t="shared" si="2689"/>
        <v>7</v>
      </c>
      <c r="H86057" s="44"/>
    </row>
    <row r="86058" spans="1:8" x14ac:dyDescent="0.25">
      <c r="A86058">
        <v>261134</v>
      </c>
      <c r="B86058" s="1">
        <v>44387.043877022654</v>
      </c>
      <c r="C86058">
        <v>288661</v>
      </c>
      <c r="D86058">
        <v>266557</v>
      </c>
      <c r="E86058" s="16" t="e">
        <f>VLOOKUP(C86058,Подписчики!#REF!,3,0)</f>
        <v>#REF!</v>
      </c>
      <c r="F86058" s="3">
        <f t="shared" si="2688"/>
        <v>7</v>
      </c>
      <c r="G86058" s="44">
        <f t="shared" si="2689"/>
        <v>7</v>
      </c>
      <c r="H86058" s="44"/>
    </row>
    <row r="86059" spans="1:8" x14ac:dyDescent="0.25">
      <c r="A86059">
        <v>261138</v>
      </c>
      <c r="B86059" s="1">
        <v>44387.044679097875</v>
      </c>
      <c r="C86059">
        <v>317019</v>
      </c>
      <c r="D86059">
        <v>299439</v>
      </c>
      <c r="E86059" s="16" t="e">
        <f>VLOOKUP(C86059,Подписчики!#REF!,3,0)</f>
        <v>#REF!</v>
      </c>
      <c r="F86059" s="3">
        <f t="shared" si="2688"/>
        <v>7</v>
      </c>
      <c r="G86059" s="44">
        <f t="shared" si="2689"/>
        <v>7</v>
      </c>
      <c r="H86059" s="44"/>
    </row>
    <row r="86060" spans="1:8" x14ac:dyDescent="0.25">
      <c r="A86060">
        <v>261143</v>
      </c>
      <c r="B86060" s="1">
        <v>44387.045090614891</v>
      </c>
      <c r="C86060">
        <v>132570</v>
      </c>
      <c r="D86060">
        <v>473323</v>
      </c>
      <c r="E86060" s="16" t="e">
        <f>VLOOKUP(C86060,Подписчики!#REF!,3,0)</f>
        <v>#REF!</v>
      </c>
      <c r="F86060" s="3">
        <f t="shared" si="2688"/>
        <v>7</v>
      </c>
      <c r="G86060" s="44">
        <f t="shared" si="2689"/>
        <v>7</v>
      </c>
      <c r="H86060" s="44"/>
    </row>
    <row r="86061" spans="1:8" x14ac:dyDescent="0.25">
      <c r="A86061">
        <v>261146</v>
      </c>
      <c r="B86061" s="1">
        <v>44387.045960875272</v>
      </c>
      <c r="C86061">
        <v>35817</v>
      </c>
      <c r="D86061">
        <v>88863</v>
      </c>
      <c r="E86061" s="16" t="e">
        <f>VLOOKUP(C86061,Подписчики!#REF!,3,0)</f>
        <v>#REF!</v>
      </c>
      <c r="F86061" s="3">
        <f t="shared" si="2688"/>
        <v>7</v>
      </c>
      <c r="G86061" s="44">
        <f t="shared" si="2689"/>
        <v>7</v>
      </c>
      <c r="H86061" s="44"/>
    </row>
    <row r="86062" spans="1:8" x14ac:dyDescent="0.25">
      <c r="A86062">
        <v>261148</v>
      </c>
      <c r="B86062" s="1">
        <v>44387.046815393536</v>
      </c>
      <c r="C86062">
        <v>4623</v>
      </c>
      <c r="D86062">
        <v>128523</v>
      </c>
      <c r="E86062" s="16" t="e">
        <f>VLOOKUP(C86062,Подписчики!#REF!,3,0)</f>
        <v>#REF!</v>
      </c>
      <c r="F86062" s="3">
        <f t="shared" si="2688"/>
        <v>7</v>
      </c>
      <c r="G86062" s="44">
        <f t="shared" si="2689"/>
        <v>7</v>
      </c>
      <c r="H86062" s="44"/>
    </row>
    <row r="86063" spans="1:8" x14ac:dyDescent="0.25">
      <c r="A86063">
        <v>261152</v>
      </c>
      <c r="B86063" s="1">
        <v>44387.046845912046</v>
      </c>
      <c r="C86063">
        <v>81600</v>
      </c>
      <c r="D86063">
        <v>419184</v>
      </c>
      <c r="E86063" s="16" t="e">
        <f>VLOOKUP(C86063,Подписчики!#REF!,3,0)</f>
        <v>#REF!</v>
      </c>
      <c r="F86063" s="3">
        <f t="shared" si="2688"/>
        <v>7</v>
      </c>
      <c r="G86063" s="44">
        <f t="shared" si="2689"/>
        <v>7</v>
      </c>
      <c r="H86063" s="44"/>
    </row>
    <row r="86064" spans="1:8" x14ac:dyDescent="0.25">
      <c r="A86064">
        <v>261154</v>
      </c>
      <c r="B86064" s="1">
        <v>44387.047113268607</v>
      </c>
      <c r="C86064">
        <v>268432</v>
      </c>
      <c r="D86064">
        <v>349014</v>
      </c>
      <c r="E86064" s="16" t="e">
        <f>VLOOKUP(C86064,Подписчики!#REF!,3,0)</f>
        <v>#REF!</v>
      </c>
      <c r="F86064" s="3">
        <f t="shared" si="2688"/>
        <v>7</v>
      </c>
      <c r="G86064" s="44">
        <f t="shared" si="2689"/>
        <v>7</v>
      </c>
      <c r="H86064" s="44"/>
    </row>
    <row r="86065" spans="1:8" x14ac:dyDescent="0.25">
      <c r="A86065">
        <v>261157</v>
      </c>
      <c r="B86065" s="1">
        <v>44387.047395245216</v>
      </c>
      <c r="C86065">
        <v>281921</v>
      </c>
      <c r="D86065">
        <v>54532</v>
      </c>
      <c r="E86065" s="16" t="e">
        <f>VLOOKUP(C86065,Подписчики!#REF!,3,0)</f>
        <v>#REF!</v>
      </c>
      <c r="F86065" s="3">
        <f t="shared" si="2688"/>
        <v>7</v>
      </c>
      <c r="G86065" s="44">
        <f t="shared" si="2689"/>
        <v>7</v>
      </c>
      <c r="H86065" s="44"/>
    </row>
    <row r="86066" spans="1:8" x14ac:dyDescent="0.25">
      <c r="A86066">
        <v>261161</v>
      </c>
      <c r="B86066" s="1">
        <v>44387.047517799358</v>
      </c>
      <c r="C86066">
        <v>17963</v>
      </c>
      <c r="D86066">
        <v>176645</v>
      </c>
      <c r="E86066" s="16" t="e">
        <f>VLOOKUP(C86066,Подписчики!#REF!,3,0)</f>
        <v>#REF!</v>
      </c>
      <c r="F86066" s="3">
        <f t="shared" si="2688"/>
        <v>7</v>
      </c>
      <c r="G86066" s="44">
        <f t="shared" si="2689"/>
        <v>7</v>
      </c>
      <c r="H86066" s="44"/>
    </row>
    <row r="86067" spans="1:8" x14ac:dyDescent="0.25">
      <c r="A86067">
        <v>261164</v>
      </c>
      <c r="B86067" s="1">
        <v>44387.047517799358</v>
      </c>
      <c r="C86067">
        <v>282695</v>
      </c>
      <c r="D86067">
        <v>165114</v>
      </c>
      <c r="E86067" s="16" t="e">
        <f>VLOOKUP(C86067,Подписчики!#REF!,3,0)</f>
        <v>#REF!</v>
      </c>
      <c r="F86067" s="3">
        <f t="shared" si="2688"/>
        <v>7</v>
      </c>
      <c r="G86067" s="44">
        <f t="shared" si="2689"/>
        <v>7</v>
      </c>
      <c r="H86067" s="44"/>
    </row>
    <row r="86068" spans="1:8" x14ac:dyDescent="0.25">
      <c r="A86068">
        <v>261165</v>
      </c>
      <c r="B86068" s="1">
        <v>44387.049226355783</v>
      </c>
      <c r="C86068">
        <v>330091</v>
      </c>
      <c r="D86068">
        <v>406258</v>
      </c>
      <c r="E86068" s="16" t="e">
        <f>VLOOKUP(C86068,Подписчики!#REF!,3,0)</f>
        <v>#REF!</v>
      </c>
      <c r="F86068" s="3">
        <f t="shared" si="2688"/>
        <v>7</v>
      </c>
      <c r="G86068" s="44">
        <f t="shared" si="2689"/>
        <v>7</v>
      </c>
      <c r="H86068" s="44"/>
    </row>
    <row r="86069" spans="1:8" x14ac:dyDescent="0.25">
      <c r="A86069">
        <v>261167</v>
      </c>
      <c r="B86069" s="1">
        <v>44387.050111392557</v>
      </c>
      <c r="C86069">
        <v>56198</v>
      </c>
      <c r="D86069">
        <v>473323</v>
      </c>
      <c r="E86069" s="16" t="e">
        <f>VLOOKUP(C86069,Подписчики!#REF!,3,0)</f>
        <v>#REF!</v>
      </c>
      <c r="F86069" s="3">
        <f t="shared" si="2688"/>
        <v>7</v>
      </c>
      <c r="G86069" s="44">
        <f t="shared" si="2689"/>
        <v>7</v>
      </c>
      <c r="H86069" s="44"/>
    </row>
    <row r="86070" spans="1:8" x14ac:dyDescent="0.25">
      <c r="A86070">
        <v>261172</v>
      </c>
      <c r="B86070" s="1">
        <v>44387.05044709616</v>
      </c>
      <c r="C86070">
        <v>80472</v>
      </c>
      <c r="D86070">
        <v>347393</v>
      </c>
      <c r="E86070" s="16" t="e">
        <f>VLOOKUP(C86070,Подписчики!#REF!,3,0)</f>
        <v>#REF!</v>
      </c>
      <c r="F86070" s="3">
        <f t="shared" si="2688"/>
        <v>7</v>
      </c>
      <c r="G86070" s="44">
        <f t="shared" si="2689"/>
        <v>7</v>
      </c>
      <c r="H86070" s="44"/>
    </row>
    <row r="86071" spans="1:8" x14ac:dyDescent="0.25">
      <c r="A86071">
        <v>261173</v>
      </c>
      <c r="B86071" s="1">
        <v>44387.050691244236</v>
      </c>
      <c r="C86071">
        <v>318226</v>
      </c>
      <c r="D86071">
        <v>62570</v>
      </c>
      <c r="E86071" s="16" t="e">
        <f>VLOOKUP(C86071,Подписчики!#REF!,3,0)</f>
        <v>#REF!</v>
      </c>
      <c r="F86071" s="3">
        <f t="shared" si="2688"/>
        <v>7</v>
      </c>
      <c r="G86071" s="44">
        <f t="shared" si="2689"/>
        <v>7</v>
      </c>
      <c r="H86071" s="44"/>
    </row>
    <row r="86072" spans="1:8" x14ac:dyDescent="0.25">
      <c r="A86072">
        <v>261175</v>
      </c>
      <c r="B86072" s="1">
        <v>44387.052776699027</v>
      </c>
      <c r="C86072">
        <v>169526</v>
      </c>
      <c r="D86072">
        <v>347008</v>
      </c>
      <c r="E86072" s="16" t="e">
        <f>VLOOKUP(C86072,Подписчики!#REF!,3,0)</f>
        <v>#REF!</v>
      </c>
      <c r="F86072" s="3">
        <f t="shared" si="2688"/>
        <v>7</v>
      </c>
      <c r="G86072" s="44">
        <f t="shared" si="2689"/>
        <v>7</v>
      </c>
      <c r="H86072" s="44"/>
    </row>
    <row r="86073" spans="1:8" x14ac:dyDescent="0.25">
      <c r="A86073">
        <v>261178</v>
      </c>
      <c r="B86073" s="1">
        <v>44387.055</v>
      </c>
      <c r="C86073">
        <v>221375</v>
      </c>
      <c r="D86073">
        <v>118549</v>
      </c>
      <c r="E86073" s="16" t="e">
        <f>VLOOKUP(C86073,Подписчики!#REF!,3,0)</f>
        <v>#REF!</v>
      </c>
      <c r="F86073" s="3">
        <f t="shared" si="2688"/>
        <v>7</v>
      </c>
      <c r="G86073" s="44">
        <f t="shared" si="2689"/>
        <v>7</v>
      </c>
      <c r="H86073" s="44"/>
    </row>
    <row r="86074" spans="1:8" x14ac:dyDescent="0.25">
      <c r="A86074">
        <v>261180</v>
      </c>
      <c r="B86074" s="1">
        <v>44387.055666666667</v>
      </c>
      <c r="C86074">
        <v>120966</v>
      </c>
      <c r="D86074">
        <v>411922</v>
      </c>
      <c r="E86074" s="16" t="e">
        <f>VLOOKUP(C86074,Подписчики!#REF!,3,0)</f>
        <v>#REF!</v>
      </c>
      <c r="F86074" s="3">
        <f t="shared" si="2688"/>
        <v>7</v>
      </c>
      <c r="G86074" s="44">
        <f t="shared" si="2689"/>
        <v>7</v>
      </c>
      <c r="H86074" s="44"/>
    </row>
    <row r="86075" spans="1:8" x14ac:dyDescent="0.25">
      <c r="A86075">
        <v>261185</v>
      </c>
      <c r="B86075" s="1">
        <v>44387.060058252428</v>
      </c>
      <c r="C86075">
        <v>277151</v>
      </c>
      <c r="D86075">
        <v>411922</v>
      </c>
      <c r="E86075" s="16" t="e">
        <f>VLOOKUP(C86075,Подписчики!#REF!,3,0)</f>
        <v>#REF!</v>
      </c>
      <c r="F86075" s="3">
        <f t="shared" si="2688"/>
        <v>7</v>
      </c>
      <c r="G86075" s="44">
        <f t="shared" si="2689"/>
        <v>7</v>
      </c>
      <c r="H86075" s="44"/>
    </row>
    <row r="86076" spans="1:8" x14ac:dyDescent="0.25">
      <c r="A86076">
        <v>261188</v>
      </c>
      <c r="B86076" s="1">
        <v>44387.061676375408</v>
      </c>
      <c r="C86076">
        <v>179830</v>
      </c>
      <c r="D86076">
        <v>294042</v>
      </c>
      <c r="E86076" s="16" t="e">
        <f>VLOOKUP(C86076,Подписчики!#REF!,3,0)</f>
        <v>#REF!</v>
      </c>
      <c r="F86076" s="3">
        <f t="shared" si="2688"/>
        <v>7</v>
      </c>
      <c r="G86076" s="44">
        <f t="shared" si="2689"/>
        <v>7</v>
      </c>
      <c r="H86076" s="44"/>
    </row>
    <row r="86077" spans="1:8" x14ac:dyDescent="0.25">
      <c r="A86077">
        <v>261193</v>
      </c>
      <c r="B86077" s="1">
        <v>44387.062288277841</v>
      </c>
      <c r="C86077">
        <v>300035</v>
      </c>
      <c r="D86077">
        <v>394819</v>
      </c>
      <c r="E86077" s="16" t="e">
        <f>VLOOKUP(C86077,Подписчики!#REF!,3,0)</f>
        <v>#REF!</v>
      </c>
      <c r="F86077" s="3">
        <f t="shared" si="2688"/>
        <v>7</v>
      </c>
      <c r="G86077" s="44">
        <f t="shared" si="2689"/>
        <v>7</v>
      </c>
      <c r="H86077" s="44"/>
    </row>
    <row r="86078" spans="1:8" x14ac:dyDescent="0.25">
      <c r="A86078">
        <v>261198</v>
      </c>
      <c r="B86078" s="1">
        <v>44387.062889967638</v>
      </c>
      <c r="C86078">
        <v>302184</v>
      </c>
      <c r="D86078">
        <v>347393</v>
      </c>
      <c r="E86078" s="16" t="e">
        <f>VLOOKUP(C86078,Подписчики!#REF!,3,0)</f>
        <v>#REF!</v>
      </c>
      <c r="F86078" s="3">
        <f t="shared" si="2688"/>
        <v>7</v>
      </c>
      <c r="G86078" s="44">
        <f t="shared" si="2689"/>
        <v>7</v>
      </c>
      <c r="H86078" s="44"/>
    </row>
    <row r="86079" spans="1:8" x14ac:dyDescent="0.25">
      <c r="A86079">
        <v>261201</v>
      </c>
      <c r="B86079" s="1">
        <v>44387.065187536238</v>
      </c>
      <c r="C86079">
        <v>51366</v>
      </c>
      <c r="D86079">
        <v>347008</v>
      </c>
      <c r="E86079" s="16" t="e">
        <f>VLOOKUP(C86079,Подписчики!#REF!,3,0)</f>
        <v>#REF!</v>
      </c>
      <c r="F86079" s="3">
        <f t="shared" si="2688"/>
        <v>7</v>
      </c>
      <c r="G86079" s="44">
        <f t="shared" si="2689"/>
        <v>7</v>
      </c>
      <c r="H86079" s="44"/>
    </row>
    <row r="86080" spans="1:8" x14ac:dyDescent="0.25">
      <c r="A86080">
        <v>261204</v>
      </c>
      <c r="B86080" s="1">
        <v>44387.065675832389</v>
      </c>
      <c r="C86080">
        <v>335581</v>
      </c>
      <c r="D86080">
        <v>347008</v>
      </c>
      <c r="E86080" s="16" t="e">
        <f>VLOOKUP(C86080,Подписчики!#REF!,3,0)</f>
        <v>#REF!</v>
      </c>
      <c r="F86080" s="3">
        <f t="shared" si="2688"/>
        <v>7</v>
      </c>
      <c r="G86080" s="44">
        <f t="shared" si="2689"/>
        <v>7</v>
      </c>
      <c r="H86080" s="44"/>
    </row>
    <row r="86081" spans="1:8" x14ac:dyDescent="0.25">
      <c r="A86081">
        <v>261206</v>
      </c>
      <c r="B86081" s="1">
        <v>44387.066333333336</v>
      </c>
      <c r="C86081">
        <v>76685</v>
      </c>
      <c r="D86081">
        <v>411922</v>
      </c>
      <c r="E86081" s="16" t="e">
        <f>VLOOKUP(C86081,Подписчики!#REF!,3,0)</f>
        <v>#REF!</v>
      </c>
      <c r="F86081" s="3">
        <f t="shared" si="2688"/>
        <v>7</v>
      </c>
      <c r="G86081" s="44">
        <f t="shared" si="2689"/>
        <v>7</v>
      </c>
      <c r="H86081" s="44"/>
    </row>
    <row r="86082" spans="1:8" x14ac:dyDescent="0.25">
      <c r="A86082">
        <v>261207</v>
      </c>
      <c r="B86082" s="1">
        <v>44387.06881923887</v>
      </c>
      <c r="C86082">
        <v>271118</v>
      </c>
      <c r="D86082">
        <v>290088</v>
      </c>
      <c r="E86082" s="16" t="e">
        <f>VLOOKUP(C86082,Подписчики!#REF!,3,0)</f>
        <v>#REF!</v>
      </c>
      <c r="F86082" s="3">
        <f t="shared" si="2688"/>
        <v>7</v>
      </c>
      <c r="G86082" s="44">
        <f t="shared" si="2689"/>
        <v>7</v>
      </c>
      <c r="H86082" s="44"/>
    </row>
    <row r="86083" spans="1:8" x14ac:dyDescent="0.25">
      <c r="A86083">
        <v>261211</v>
      </c>
      <c r="B86083" s="1">
        <v>44387.069185460983</v>
      </c>
      <c r="C86083">
        <v>78669</v>
      </c>
      <c r="D86083">
        <v>301748</v>
      </c>
      <c r="E86083" s="16" t="e">
        <f>VLOOKUP(C86083,Подписчики!#REF!,3,0)</f>
        <v>#REF!</v>
      </c>
      <c r="F86083" s="3">
        <f t="shared" ref="F86083:F86146" si="2690">MONTH(B86083)</f>
        <v>7</v>
      </c>
      <c r="G86083" s="44">
        <f t="shared" ref="G86083:G86146" si="2691">WEEKDAY(B86083,1)</f>
        <v>7</v>
      </c>
      <c r="H86083" s="44"/>
    </row>
    <row r="86084" spans="1:8" x14ac:dyDescent="0.25">
      <c r="A86084">
        <v>261212</v>
      </c>
      <c r="B86084" s="1">
        <v>44387.072054200871</v>
      </c>
      <c r="C86084">
        <v>195656</v>
      </c>
      <c r="D86084">
        <v>182191</v>
      </c>
      <c r="E86084" s="16" t="e">
        <f>VLOOKUP(C86084,Подписчики!#REF!,3,0)</f>
        <v>#REF!</v>
      </c>
      <c r="F86084" s="3">
        <f t="shared" si="2690"/>
        <v>7</v>
      </c>
      <c r="G86084" s="44">
        <f t="shared" si="2691"/>
        <v>7</v>
      </c>
      <c r="H86084" s="44"/>
    </row>
    <row r="86085" spans="1:8" x14ac:dyDescent="0.25">
      <c r="A86085">
        <v>261214</v>
      </c>
      <c r="B86085" s="1">
        <v>44387.072511978513</v>
      </c>
      <c r="C86085">
        <v>197370</v>
      </c>
      <c r="D86085">
        <v>141283</v>
      </c>
      <c r="E86085" s="16" t="e">
        <f>VLOOKUP(C86085,Подписчики!#REF!,3,0)</f>
        <v>#REF!</v>
      </c>
      <c r="F86085" s="3">
        <f t="shared" si="2690"/>
        <v>7</v>
      </c>
      <c r="G86085" s="44">
        <f t="shared" si="2691"/>
        <v>7</v>
      </c>
      <c r="H86085" s="44"/>
    </row>
    <row r="86086" spans="1:8" x14ac:dyDescent="0.25">
      <c r="A86086">
        <v>261218</v>
      </c>
      <c r="B86086" s="1">
        <v>44387.075025889972</v>
      </c>
      <c r="C86086">
        <v>320947</v>
      </c>
      <c r="D86086">
        <v>104958</v>
      </c>
      <c r="E86086" s="16" t="e">
        <f>VLOOKUP(C86086,Подписчики!#REF!,3,0)</f>
        <v>#REF!</v>
      </c>
      <c r="F86086" s="3">
        <f t="shared" si="2690"/>
        <v>7</v>
      </c>
      <c r="G86086" s="44">
        <f t="shared" si="2691"/>
        <v>7</v>
      </c>
      <c r="H86086" s="44"/>
    </row>
    <row r="86087" spans="1:8" x14ac:dyDescent="0.25">
      <c r="A86087">
        <v>261223</v>
      </c>
      <c r="B86087" s="1">
        <v>44387.076876125371</v>
      </c>
      <c r="C86087">
        <v>78319</v>
      </c>
      <c r="D86087">
        <v>81558</v>
      </c>
      <c r="E86087" s="16" t="e">
        <f>VLOOKUP(C86087,Подписчики!#REF!,3,0)</f>
        <v>#REF!</v>
      </c>
      <c r="F86087" s="3">
        <f t="shared" si="2690"/>
        <v>7</v>
      </c>
      <c r="G86087" s="44">
        <f t="shared" si="2691"/>
        <v>7</v>
      </c>
      <c r="H86087" s="44"/>
    </row>
    <row r="86088" spans="1:8" x14ac:dyDescent="0.25">
      <c r="A86088">
        <v>261224</v>
      </c>
      <c r="B86088" s="1">
        <v>44387.077608569598</v>
      </c>
      <c r="C86088">
        <v>209681</v>
      </c>
      <c r="D86088">
        <v>320940</v>
      </c>
      <c r="E86088" s="16" t="e">
        <f>VLOOKUP(C86088,Подписчики!#REF!,3,0)</f>
        <v>#REF!</v>
      </c>
      <c r="F86088" s="3">
        <f t="shared" si="2690"/>
        <v>7</v>
      </c>
      <c r="G86088" s="44">
        <f t="shared" si="2691"/>
        <v>7</v>
      </c>
      <c r="H86088" s="44"/>
    </row>
    <row r="86089" spans="1:8" x14ac:dyDescent="0.25">
      <c r="A86089">
        <v>261226</v>
      </c>
      <c r="B86089" s="1">
        <v>44387.080965605637</v>
      </c>
      <c r="C86089">
        <v>288884</v>
      </c>
      <c r="D86089">
        <v>250679</v>
      </c>
      <c r="E86089" s="16" t="e">
        <f>VLOOKUP(C86089,Подписчики!#REF!,3,0)</f>
        <v>#REF!</v>
      </c>
      <c r="F86089" s="3">
        <f t="shared" si="2690"/>
        <v>7</v>
      </c>
      <c r="G86089" s="44">
        <f t="shared" si="2691"/>
        <v>7</v>
      </c>
      <c r="H86089" s="44"/>
    </row>
    <row r="86090" spans="1:8" x14ac:dyDescent="0.25">
      <c r="A86090">
        <v>261228</v>
      </c>
      <c r="B86090" s="1">
        <v>44387.082735679192</v>
      </c>
      <c r="C86090">
        <v>332967</v>
      </c>
      <c r="D86090">
        <v>23621</v>
      </c>
      <c r="E86090" s="16" t="e">
        <f>VLOOKUP(C86090,Подписчики!#REF!,3,0)</f>
        <v>#REF!</v>
      </c>
      <c r="F86090" s="3">
        <f t="shared" si="2690"/>
        <v>7</v>
      </c>
      <c r="G86090" s="44">
        <f t="shared" si="2691"/>
        <v>7</v>
      </c>
      <c r="H86090" s="44"/>
    </row>
    <row r="86091" spans="1:8" x14ac:dyDescent="0.25">
      <c r="A86091">
        <v>261230</v>
      </c>
      <c r="B86091" s="1">
        <v>44387.083254493853</v>
      </c>
      <c r="C86091">
        <v>131820</v>
      </c>
      <c r="D86091">
        <v>211577</v>
      </c>
      <c r="E86091" s="16" t="e">
        <f>VLOOKUP(C86091,Подписчики!#REF!,3,0)</f>
        <v>#REF!</v>
      </c>
      <c r="F86091" s="3">
        <f t="shared" si="2690"/>
        <v>7</v>
      </c>
      <c r="G86091" s="44">
        <f t="shared" si="2691"/>
        <v>7</v>
      </c>
      <c r="H86091" s="44"/>
    </row>
    <row r="86092" spans="1:8" x14ac:dyDescent="0.25">
      <c r="A86092">
        <v>261231</v>
      </c>
      <c r="B86092" s="1">
        <v>44387.083376567891</v>
      </c>
      <c r="C86092">
        <v>19243</v>
      </c>
      <c r="D86092">
        <v>137899</v>
      </c>
      <c r="E86092" s="16" t="e">
        <f>VLOOKUP(C86092,Подписчики!#REF!,3,0)</f>
        <v>#REF!</v>
      </c>
      <c r="F86092" s="3">
        <f t="shared" si="2690"/>
        <v>7</v>
      </c>
      <c r="G86092" s="44">
        <f t="shared" si="2691"/>
        <v>7</v>
      </c>
      <c r="H86092" s="44"/>
    </row>
    <row r="86093" spans="1:8" x14ac:dyDescent="0.25">
      <c r="A86093">
        <v>261235</v>
      </c>
      <c r="B86093" s="1">
        <v>44387.085390789514</v>
      </c>
      <c r="C86093">
        <v>346079</v>
      </c>
      <c r="D86093">
        <v>298988</v>
      </c>
      <c r="E86093" s="16" t="e">
        <f>VLOOKUP(C86093,Подписчики!#REF!,3,0)</f>
        <v>#REF!</v>
      </c>
      <c r="F86093" s="3">
        <f t="shared" si="2690"/>
        <v>7</v>
      </c>
      <c r="G86093" s="44">
        <f t="shared" si="2691"/>
        <v>7</v>
      </c>
      <c r="H86093" s="44"/>
    </row>
    <row r="86094" spans="1:8" x14ac:dyDescent="0.25">
      <c r="A86094">
        <v>261237</v>
      </c>
      <c r="B86094" s="1">
        <v>44387.08563493759</v>
      </c>
      <c r="C86094">
        <v>223424</v>
      </c>
      <c r="D86094">
        <v>301890</v>
      </c>
      <c r="E86094" s="16" t="e">
        <f>VLOOKUP(C86094,Подписчики!#REF!,3,0)</f>
        <v>#REF!</v>
      </c>
      <c r="F86094" s="3">
        <f t="shared" si="2690"/>
        <v>7</v>
      </c>
      <c r="G86094" s="44">
        <f t="shared" si="2691"/>
        <v>7</v>
      </c>
      <c r="H86094" s="44"/>
    </row>
    <row r="86095" spans="1:8" x14ac:dyDescent="0.25">
      <c r="A86095">
        <v>261238</v>
      </c>
      <c r="B86095" s="1">
        <v>44387.086642048402</v>
      </c>
      <c r="C86095">
        <v>228674</v>
      </c>
      <c r="D86095">
        <v>411922</v>
      </c>
      <c r="E86095" s="16" t="e">
        <f>VLOOKUP(C86095,Подписчики!#REF!,3,0)</f>
        <v>#REF!</v>
      </c>
      <c r="F86095" s="3">
        <f t="shared" si="2690"/>
        <v>7</v>
      </c>
      <c r="G86095" s="44">
        <f t="shared" si="2691"/>
        <v>7</v>
      </c>
      <c r="H86095" s="44"/>
    </row>
    <row r="86096" spans="1:8" x14ac:dyDescent="0.25">
      <c r="A86096">
        <v>261242</v>
      </c>
      <c r="B86096" s="1">
        <v>44387.089114047667</v>
      </c>
      <c r="C86096">
        <v>60055</v>
      </c>
      <c r="D86096">
        <v>460633</v>
      </c>
      <c r="E86096" s="16" t="e">
        <f>VLOOKUP(C86096,Подписчики!#REF!,3,0)</f>
        <v>#REF!</v>
      </c>
      <c r="F86096" s="3">
        <f t="shared" si="2690"/>
        <v>7</v>
      </c>
      <c r="G86096" s="44">
        <f t="shared" si="2691"/>
        <v>7</v>
      </c>
      <c r="H86096" s="44"/>
    </row>
    <row r="86097" spans="1:8" x14ac:dyDescent="0.25">
      <c r="A86097">
        <v>261245</v>
      </c>
      <c r="B86097" s="1">
        <v>44387.091250343336</v>
      </c>
      <c r="C86097">
        <v>88953</v>
      </c>
      <c r="D86097">
        <v>416489</v>
      </c>
      <c r="E86097" s="16" t="e">
        <f>VLOOKUP(C86097,Подписчики!#REF!,3,0)</f>
        <v>#REF!</v>
      </c>
      <c r="F86097" s="3">
        <f t="shared" si="2690"/>
        <v>7</v>
      </c>
      <c r="G86097" s="44">
        <f t="shared" si="2691"/>
        <v>7</v>
      </c>
      <c r="H86097" s="44"/>
    </row>
    <row r="86098" spans="1:8" x14ac:dyDescent="0.25">
      <c r="A86098">
        <v>261246</v>
      </c>
      <c r="B86098" s="1">
        <v>44387.092867824336</v>
      </c>
      <c r="C86098">
        <v>37152</v>
      </c>
      <c r="D86098">
        <v>317239</v>
      </c>
      <c r="E86098" s="16" t="e">
        <f>VLOOKUP(C86098,Подписчики!#REF!,3,0)</f>
        <v>#REF!</v>
      </c>
      <c r="F86098" s="3">
        <f t="shared" si="2690"/>
        <v>7</v>
      </c>
      <c r="G86098" s="44">
        <f t="shared" si="2691"/>
        <v>7</v>
      </c>
      <c r="H86098" s="44"/>
    </row>
    <row r="86099" spans="1:8" x14ac:dyDescent="0.25">
      <c r="A86099">
        <v>261249</v>
      </c>
      <c r="B86099" s="1">
        <v>44387.098483230082</v>
      </c>
      <c r="C86099">
        <v>74463</v>
      </c>
      <c r="D86099">
        <v>409083</v>
      </c>
      <c r="E86099" s="16" t="e">
        <f>VLOOKUP(C86099,Подписчики!#REF!,3,0)</f>
        <v>#REF!</v>
      </c>
      <c r="F86099" s="3">
        <f t="shared" si="2690"/>
        <v>7</v>
      </c>
      <c r="G86099" s="44">
        <f t="shared" si="2691"/>
        <v>7</v>
      </c>
      <c r="H86099" s="44"/>
    </row>
    <row r="86100" spans="1:8" x14ac:dyDescent="0.25">
      <c r="A86100">
        <v>261250</v>
      </c>
      <c r="B86100" s="1">
        <v>44387.098757896667</v>
      </c>
      <c r="C86100">
        <v>175344</v>
      </c>
      <c r="D86100">
        <v>250679</v>
      </c>
      <c r="E86100" s="16" t="e">
        <f>VLOOKUP(C86100,Подписчики!#REF!,3,0)</f>
        <v>#REF!</v>
      </c>
      <c r="F86100" s="3">
        <f t="shared" si="2690"/>
        <v>7</v>
      </c>
      <c r="G86100" s="44">
        <f t="shared" si="2691"/>
        <v>7</v>
      </c>
      <c r="H86100" s="44"/>
    </row>
    <row r="86101" spans="1:8" x14ac:dyDescent="0.25">
      <c r="A86101">
        <v>261255</v>
      </c>
      <c r="B86101" s="1">
        <v>44387.09967345195</v>
      </c>
      <c r="C86101">
        <v>339712</v>
      </c>
      <c r="D86101">
        <v>327968</v>
      </c>
      <c r="E86101" s="16" t="e">
        <f>VLOOKUP(C86101,Подписчики!#REF!,3,0)</f>
        <v>#REF!</v>
      </c>
      <c r="F86101" s="3">
        <f t="shared" si="2690"/>
        <v>7</v>
      </c>
      <c r="G86101" s="44">
        <f t="shared" si="2691"/>
        <v>7</v>
      </c>
      <c r="H86101" s="44"/>
    </row>
    <row r="86102" spans="1:8" x14ac:dyDescent="0.25">
      <c r="A86102">
        <v>261259</v>
      </c>
      <c r="B86102" s="1">
        <v>44387.100711081272</v>
      </c>
      <c r="C86102">
        <v>42307</v>
      </c>
      <c r="D86102">
        <v>250679</v>
      </c>
      <c r="E86102" s="16" t="e">
        <f>VLOOKUP(C86102,Подписчики!#REF!,3,0)</f>
        <v>#REF!</v>
      </c>
      <c r="F86102" s="3">
        <f t="shared" si="2690"/>
        <v>7</v>
      </c>
      <c r="G86102" s="44">
        <f t="shared" si="2691"/>
        <v>7</v>
      </c>
      <c r="H86102" s="44"/>
    </row>
    <row r="86103" spans="1:8" x14ac:dyDescent="0.25">
      <c r="A86103">
        <v>261260</v>
      </c>
      <c r="B86103" s="1">
        <v>44387.103333333333</v>
      </c>
      <c r="C86103">
        <v>254662</v>
      </c>
      <c r="D86103">
        <v>266896</v>
      </c>
      <c r="E86103" s="16" t="e">
        <f>VLOOKUP(C86103,Подписчики!#REF!,3,0)</f>
        <v>#REF!</v>
      </c>
      <c r="F86103" s="3">
        <f t="shared" si="2690"/>
        <v>7</v>
      </c>
      <c r="G86103" s="44">
        <f t="shared" si="2691"/>
        <v>7</v>
      </c>
      <c r="H86103" s="44"/>
    </row>
    <row r="86104" spans="1:8" x14ac:dyDescent="0.25">
      <c r="A86104">
        <v>261261</v>
      </c>
      <c r="B86104" s="1">
        <v>44387.103854487745</v>
      </c>
      <c r="C86104">
        <v>85277</v>
      </c>
      <c r="D86104">
        <v>226626</v>
      </c>
      <c r="E86104" s="16" t="e">
        <f>VLOOKUP(C86104,Подписчики!#REF!,3,0)</f>
        <v>#REF!</v>
      </c>
      <c r="F86104" s="3">
        <f t="shared" si="2690"/>
        <v>7</v>
      </c>
      <c r="G86104" s="44">
        <f t="shared" si="2691"/>
        <v>7</v>
      </c>
      <c r="H86104" s="44"/>
    </row>
    <row r="86105" spans="1:8" x14ac:dyDescent="0.25">
      <c r="A86105">
        <v>261264</v>
      </c>
      <c r="B86105" s="1">
        <v>44387.105136265141</v>
      </c>
      <c r="C86105">
        <v>69595</v>
      </c>
      <c r="D86105">
        <v>4316</v>
      </c>
      <c r="E86105" s="16" t="e">
        <f>VLOOKUP(C86105,Подписчики!#REF!,3,0)</f>
        <v>#REF!</v>
      </c>
      <c r="F86105" s="3">
        <f t="shared" si="2690"/>
        <v>7</v>
      </c>
      <c r="G86105" s="44">
        <f t="shared" si="2691"/>
        <v>7</v>
      </c>
      <c r="H86105" s="44"/>
    </row>
    <row r="86106" spans="1:8" x14ac:dyDescent="0.25">
      <c r="A86106">
        <v>261267</v>
      </c>
      <c r="B86106" s="1">
        <v>44387.110873744925</v>
      </c>
      <c r="C86106">
        <v>319017</v>
      </c>
      <c r="D86106">
        <v>273497</v>
      </c>
      <c r="E86106" s="16" t="e">
        <f>VLOOKUP(C86106,Подписчики!#REF!,3,0)</f>
        <v>#REF!</v>
      </c>
      <c r="F86106" s="3">
        <f t="shared" si="2690"/>
        <v>7</v>
      </c>
      <c r="G86106" s="44">
        <f t="shared" si="2691"/>
        <v>7</v>
      </c>
      <c r="H86106" s="44"/>
    </row>
    <row r="86107" spans="1:8" x14ac:dyDescent="0.25">
      <c r="A86107">
        <v>261269</v>
      </c>
      <c r="B86107" s="1">
        <v>44387.111819818718</v>
      </c>
      <c r="C86107">
        <v>159419</v>
      </c>
      <c r="D86107">
        <v>250679</v>
      </c>
      <c r="E86107" s="16" t="e">
        <f>VLOOKUP(C86107,Подписчики!#REF!,3,0)</f>
        <v>#REF!</v>
      </c>
      <c r="F86107" s="3">
        <f t="shared" si="2690"/>
        <v>7</v>
      </c>
      <c r="G86107" s="44">
        <f t="shared" si="2691"/>
        <v>7</v>
      </c>
      <c r="H86107" s="44"/>
    </row>
    <row r="86108" spans="1:8" x14ac:dyDescent="0.25">
      <c r="A86108">
        <v>261271</v>
      </c>
      <c r="B86108" s="1">
        <v>44387.114047669915</v>
      </c>
      <c r="C86108">
        <v>146209</v>
      </c>
      <c r="D86108">
        <v>381590</v>
      </c>
      <c r="E86108" s="16" t="e">
        <f>VLOOKUP(C86108,Подписчики!#REF!,3,0)</f>
        <v>#REF!</v>
      </c>
      <c r="F86108" s="3">
        <f t="shared" si="2690"/>
        <v>7</v>
      </c>
      <c r="G86108" s="44">
        <f t="shared" si="2691"/>
        <v>7</v>
      </c>
      <c r="H86108" s="44"/>
    </row>
    <row r="86109" spans="1:8" x14ac:dyDescent="0.25">
      <c r="A86109">
        <v>261274</v>
      </c>
      <c r="B86109" s="1">
        <v>44387.114352855009</v>
      </c>
      <c r="C86109">
        <v>91990</v>
      </c>
      <c r="D86109">
        <v>168307</v>
      </c>
      <c r="E86109" s="16" t="e">
        <f>VLOOKUP(C86109,Подписчики!#REF!,3,0)</f>
        <v>#REF!</v>
      </c>
      <c r="F86109" s="3">
        <f t="shared" si="2690"/>
        <v>7</v>
      </c>
      <c r="G86109" s="44">
        <f t="shared" si="2691"/>
        <v>7</v>
      </c>
      <c r="H86109" s="44"/>
    </row>
    <row r="86110" spans="1:8" x14ac:dyDescent="0.25">
      <c r="A86110">
        <v>261278</v>
      </c>
      <c r="B86110" s="1">
        <v>44387.114669902912</v>
      </c>
      <c r="C86110">
        <v>29919</v>
      </c>
      <c r="D86110">
        <v>274147</v>
      </c>
      <c r="E86110" s="16" t="e">
        <f>VLOOKUP(C86110,Подписчики!#REF!,3,0)</f>
        <v>#REF!</v>
      </c>
      <c r="F86110" s="3">
        <f t="shared" si="2690"/>
        <v>7</v>
      </c>
      <c r="G86110" s="44">
        <f t="shared" si="2691"/>
        <v>7</v>
      </c>
      <c r="H86110" s="44"/>
    </row>
    <row r="86111" spans="1:8" x14ac:dyDescent="0.25">
      <c r="A86111">
        <v>261280</v>
      </c>
      <c r="B86111" s="1">
        <v>44387.117282631916</v>
      </c>
      <c r="C86111">
        <v>344884</v>
      </c>
      <c r="D86111">
        <v>411922</v>
      </c>
      <c r="E86111" s="16" t="e">
        <f>VLOOKUP(C86111,Подписчики!#REF!,3,0)</f>
        <v>#REF!</v>
      </c>
      <c r="F86111" s="3">
        <f t="shared" si="2690"/>
        <v>7</v>
      </c>
      <c r="G86111" s="44">
        <f t="shared" si="2691"/>
        <v>7</v>
      </c>
      <c r="H86111" s="44"/>
    </row>
    <row r="86112" spans="1:8" x14ac:dyDescent="0.25">
      <c r="A86112">
        <v>261284</v>
      </c>
      <c r="B86112" s="1">
        <v>44387.118686483351</v>
      </c>
      <c r="C86112">
        <v>120558</v>
      </c>
      <c r="D86112">
        <v>188971</v>
      </c>
      <c r="E86112" s="16" t="e">
        <f>VLOOKUP(C86112,Подписчики!#REF!,3,0)</f>
        <v>#REF!</v>
      </c>
      <c r="F86112" s="3">
        <f t="shared" si="2690"/>
        <v>7</v>
      </c>
      <c r="G86112" s="44">
        <f t="shared" si="2691"/>
        <v>7</v>
      </c>
      <c r="H86112" s="44"/>
    </row>
    <row r="86113" spans="1:8" x14ac:dyDescent="0.25">
      <c r="A86113">
        <v>261287</v>
      </c>
      <c r="B86113" s="1">
        <v>44387.119928802589</v>
      </c>
      <c r="C86113">
        <v>151297</v>
      </c>
      <c r="D86113">
        <v>238576</v>
      </c>
      <c r="E86113" s="16" t="e">
        <f>VLOOKUP(C86113,Подписчики!#REF!,3,0)</f>
        <v>#REF!</v>
      </c>
      <c r="F86113" s="3">
        <f t="shared" si="2690"/>
        <v>7</v>
      </c>
      <c r="G86113" s="44">
        <f t="shared" si="2691"/>
        <v>7</v>
      </c>
      <c r="H86113" s="44"/>
    </row>
    <row r="86114" spans="1:8" x14ac:dyDescent="0.25">
      <c r="A86114">
        <v>261290</v>
      </c>
      <c r="B86114" s="1">
        <v>44387.120090334785</v>
      </c>
      <c r="C86114">
        <v>130384</v>
      </c>
      <c r="D86114">
        <v>128701</v>
      </c>
      <c r="E86114" s="16" t="e">
        <f>VLOOKUP(C86114,Подписчики!#REF!,3,0)</f>
        <v>#REF!</v>
      </c>
      <c r="F86114" s="3">
        <f t="shared" si="2690"/>
        <v>7</v>
      </c>
      <c r="G86114" s="44">
        <f t="shared" si="2691"/>
        <v>7</v>
      </c>
      <c r="H86114" s="44"/>
    </row>
    <row r="86115" spans="1:8" x14ac:dyDescent="0.25">
      <c r="A86115">
        <v>261294</v>
      </c>
      <c r="B86115" s="1">
        <v>44387.121494186227</v>
      </c>
      <c r="C86115">
        <v>231284</v>
      </c>
      <c r="D86115">
        <v>118549</v>
      </c>
      <c r="E86115" s="16" t="e">
        <f>VLOOKUP(C86115,Подписчики!#REF!,3,0)</f>
        <v>#REF!</v>
      </c>
      <c r="F86115" s="3">
        <f t="shared" si="2690"/>
        <v>7</v>
      </c>
      <c r="G86115" s="44">
        <f t="shared" si="2691"/>
        <v>7</v>
      </c>
      <c r="H86115" s="44"/>
    </row>
    <row r="86116" spans="1:8" x14ac:dyDescent="0.25">
      <c r="A86116">
        <v>261299</v>
      </c>
      <c r="B86116" s="1">
        <v>44387.122379223001</v>
      </c>
      <c r="C86116">
        <v>190002</v>
      </c>
      <c r="D86116">
        <v>347393</v>
      </c>
      <c r="E86116" s="16" t="e">
        <f>VLOOKUP(C86116,Подписчики!#REF!,3,0)</f>
        <v>#REF!</v>
      </c>
      <c r="F86116" s="3">
        <f t="shared" si="2690"/>
        <v>7</v>
      </c>
      <c r="G86116" s="44">
        <f t="shared" si="2691"/>
        <v>7</v>
      </c>
      <c r="H86116" s="44"/>
    </row>
    <row r="86117" spans="1:8" x14ac:dyDescent="0.25">
      <c r="A86117">
        <v>261300</v>
      </c>
      <c r="B86117" s="1">
        <v>44387.122592852567</v>
      </c>
      <c r="C86117">
        <v>51080</v>
      </c>
      <c r="D86117">
        <v>145779</v>
      </c>
      <c r="E86117" s="16" t="e">
        <f>VLOOKUP(C86117,Подписчики!#REF!,3,0)</f>
        <v>#REF!</v>
      </c>
      <c r="F86117" s="3">
        <f t="shared" si="2690"/>
        <v>7</v>
      </c>
      <c r="G86117" s="44">
        <f t="shared" si="2691"/>
        <v>7</v>
      </c>
      <c r="H86117" s="44"/>
    </row>
    <row r="86118" spans="1:8" x14ac:dyDescent="0.25">
      <c r="A86118">
        <v>261301</v>
      </c>
      <c r="B86118" s="1">
        <v>44387.122714926605</v>
      </c>
      <c r="C86118">
        <v>263182</v>
      </c>
      <c r="D86118">
        <v>96633</v>
      </c>
      <c r="E86118" s="16" t="e">
        <f>VLOOKUP(C86118,Подписчики!#REF!,3,0)</f>
        <v>#REF!</v>
      </c>
      <c r="F86118" s="3">
        <f t="shared" si="2690"/>
        <v>7</v>
      </c>
      <c r="G86118" s="44">
        <f t="shared" si="2691"/>
        <v>7</v>
      </c>
      <c r="H86118" s="44"/>
    </row>
    <row r="86119" spans="1:8" x14ac:dyDescent="0.25">
      <c r="A86119">
        <v>261304</v>
      </c>
      <c r="B86119" s="1">
        <v>44387.125999999997</v>
      </c>
      <c r="C86119">
        <v>301832</v>
      </c>
      <c r="D86119">
        <v>43623</v>
      </c>
      <c r="E86119" s="16" t="e">
        <f>VLOOKUP(C86119,Подписчики!#REF!,3,0)</f>
        <v>#REF!</v>
      </c>
      <c r="F86119" s="3">
        <f t="shared" si="2690"/>
        <v>7</v>
      </c>
      <c r="G86119" s="44">
        <f t="shared" si="2691"/>
        <v>7</v>
      </c>
      <c r="H86119" s="44"/>
    </row>
    <row r="86120" spans="1:8" x14ac:dyDescent="0.25">
      <c r="A86120">
        <v>261307</v>
      </c>
      <c r="B86120" s="1">
        <v>44387.126071962644</v>
      </c>
      <c r="C86120">
        <v>98185</v>
      </c>
      <c r="D86120">
        <v>54565</v>
      </c>
      <c r="E86120" s="16" t="e">
        <f>VLOOKUP(C86120,Подписчики!#REF!,3,0)</f>
        <v>#REF!</v>
      </c>
      <c r="F86120" s="3">
        <f t="shared" si="2690"/>
        <v>7</v>
      </c>
      <c r="G86120" s="44">
        <f t="shared" si="2691"/>
        <v>7</v>
      </c>
      <c r="H86120" s="44"/>
    </row>
    <row r="86121" spans="1:8" x14ac:dyDescent="0.25">
      <c r="A86121">
        <v>261312</v>
      </c>
      <c r="B86121" s="1">
        <v>44387.126621295814</v>
      </c>
      <c r="C86121">
        <v>28378</v>
      </c>
      <c r="D86121">
        <v>249345</v>
      </c>
      <c r="E86121" s="16" t="e">
        <f>VLOOKUP(C86121,Подписчики!#REF!,3,0)</f>
        <v>#REF!</v>
      </c>
      <c r="F86121" s="3">
        <f t="shared" si="2690"/>
        <v>7</v>
      </c>
      <c r="G86121" s="44">
        <f t="shared" si="2691"/>
        <v>7</v>
      </c>
      <c r="H86121" s="44"/>
    </row>
    <row r="86122" spans="1:8" x14ac:dyDescent="0.25">
      <c r="A86122">
        <v>261314</v>
      </c>
      <c r="B86122" s="1">
        <v>44387.126773888362</v>
      </c>
      <c r="C86122">
        <v>103123</v>
      </c>
      <c r="D86122">
        <v>428362</v>
      </c>
      <c r="E86122" s="16" t="e">
        <f>VLOOKUP(C86122,Подписчики!#REF!,3,0)</f>
        <v>#REF!</v>
      </c>
      <c r="F86122" s="3">
        <f t="shared" si="2690"/>
        <v>7</v>
      </c>
      <c r="G86122" s="44">
        <f t="shared" si="2691"/>
        <v>7</v>
      </c>
      <c r="H86122" s="44"/>
    </row>
    <row r="86123" spans="1:8" x14ac:dyDescent="0.25">
      <c r="A86123">
        <v>261319</v>
      </c>
      <c r="B86123" s="1">
        <v>44387.127231666003</v>
      </c>
      <c r="C86123">
        <v>144912</v>
      </c>
      <c r="D86123">
        <v>373415</v>
      </c>
      <c r="E86123" s="16" t="e">
        <f>VLOOKUP(C86123,Подписчики!#REF!,3,0)</f>
        <v>#REF!</v>
      </c>
      <c r="F86123" s="3">
        <f t="shared" si="2690"/>
        <v>7</v>
      </c>
      <c r="G86123" s="44">
        <f t="shared" si="2691"/>
        <v>7</v>
      </c>
      <c r="H86123" s="44"/>
    </row>
    <row r="86124" spans="1:8" x14ac:dyDescent="0.25">
      <c r="A86124">
        <v>261324</v>
      </c>
      <c r="B86124" s="1">
        <v>44387.127567369607</v>
      </c>
      <c r="C86124">
        <v>193093</v>
      </c>
      <c r="D86124">
        <v>379729</v>
      </c>
      <c r="E86124" s="16" t="e">
        <f>VLOOKUP(C86124,Подписчики!#REF!,3,0)</f>
        <v>#REF!</v>
      </c>
      <c r="F86124" s="3">
        <f t="shared" si="2690"/>
        <v>7</v>
      </c>
      <c r="G86124" s="44">
        <f t="shared" si="2691"/>
        <v>7</v>
      </c>
      <c r="H86124" s="44"/>
    </row>
    <row r="86125" spans="1:8" x14ac:dyDescent="0.25">
      <c r="A86125">
        <v>261328</v>
      </c>
      <c r="B86125" s="1">
        <v>44387.127689443645</v>
      </c>
      <c r="C86125">
        <v>256926</v>
      </c>
      <c r="D86125">
        <v>466283</v>
      </c>
      <c r="E86125" s="16" t="e">
        <f>VLOOKUP(C86125,Подписчики!#REF!,3,0)</f>
        <v>#REF!</v>
      </c>
      <c r="F86125" s="3">
        <f t="shared" si="2690"/>
        <v>7</v>
      </c>
      <c r="G86125" s="44">
        <f t="shared" si="2691"/>
        <v>7</v>
      </c>
      <c r="H86125" s="44"/>
    </row>
    <row r="86126" spans="1:8" x14ac:dyDescent="0.25">
      <c r="A86126">
        <v>261333</v>
      </c>
      <c r="B86126" s="1">
        <v>44387.133732108523</v>
      </c>
      <c r="C86126">
        <v>86449</v>
      </c>
      <c r="D86126">
        <v>468614</v>
      </c>
      <c r="E86126" s="16" t="e">
        <f>VLOOKUP(C86126,Подписчики!#REF!,3,0)</f>
        <v>#REF!</v>
      </c>
      <c r="F86126" s="3">
        <f t="shared" si="2690"/>
        <v>7</v>
      </c>
      <c r="G86126" s="44">
        <f t="shared" si="2691"/>
        <v>7</v>
      </c>
      <c r="H86126" s="44"/>
    </row>
    <row r="86127" spans="1:8" x14ac:dyDescent="0.25">
      <c r="A86127">
        <v>261338</v>
      </c>
      <c r="B86127" s="1">
        <v>44387.134403515731</v>
      </c>
      <c r="C86127">
        <v>330108</v>
      </c>
      <c r="D86127">
        <v>118549</v>
      </c>
      <c r="E86127" s="16" t="e">
        <f>VLOOKUP(C86127,Подписчики!#REF!,3,0)</f>
        <v>#REF!</v>
      </c>
      <c r="F86127" s="3">
        <f t="shared" si="2690"/>
        <v>7</v>
      </c>
      <c r="G86127" s="44">
        <f t="shared" si="2691"/>
        <v>7</v>
      </c>
      <c r="H86127" s="44"/>
    </row>
    <row r="86128" spans="1:8" x14ac:dyDescent="0.25">
      <c r="A86128">
        <v>261343</v>
      </c>
      <c r="B86128" s="1">
        <v>44387.136509292883</v>
      </c>
      <c r="C86128">
        <v>100686</v>
      </c>
      <c r="D86128">
        <v>397531</v>
      </c>
      <c r="E86128" s="16" t="e">
        <f>VLOOKUP(C86128,Подписчики!#REF!,3,0)</f>
        <v>#REF!</v>
      </c>
      <c r="F86128" s="3">
        <f t="shared" si="2690"/>
        <v>7</v>
      </c>
      <c r="G86128" s="44">
        <f t="shared" si="2691"/>
        <v>7</v>
      </c>
      <c r="H86128" s="44"/>
    </row>
    <row r="86129" spans="1:8" x14ac:dyDescent="0.25">
      <c r="A86129">
        <v>261346</v>
      </c>
      <c r="B86129" s="1">
        <v>44387.136936552022</v>
      </c>
      <c r="C86129">
        <v>117682</v>
      </c>
      <c r="D86129">
        <v>227775</v>
      </c>
      <c r="E86129" s="16" t="e">
        <f>VLOOKUP(C86129,Подписчики!#REF!,3,0)</f>
        <v>#REF!</v>
      </c>
      <c r="F86129" s="3">
        <f t="shared" si="2690"/>
        <v>7</v>
      </c>
      <c r="G86129" s="44">
        <f t="shared" si="2691"/>
        <v>7</v>
      </c>
      <c r="H86129" s="44"/>
    </row>
    <row r="86130" spans="1:8" x14ac:dyDescent="0.25">
      <c r="A86130">
        <v>261347</v>
      </c>
      <c r="B86130" s="1">
        <v>44387.139164403212</v>
      </c>
      <c r="C86130">
        <v>348442</v>
      </c>
      <c r="D86130">
        <v>411922</v>
      </c>
      <c r="E86130" s="16" t="e">
        <f>VLOOKUP(C86130,Подписчики!#REF!,3,0)</f>
        <v>#REF!</v>
      </c>
      <c r="F86130" s="3">
        <f t="shared" si="2690"/>
        <v>7</v>
      </c>
      <c r="G86130" s="44">
        <f t="shared" si="2691"/>
        <v>7</v>
      </c>
      <c r="H86130" s="44"/>
    </row>
    <row r="86131" spans="1:8" x14ac:dyDescent="0.25">
      <c r="A86131">
        <v>261352</v>
      </c>
      <c r="B86131" s="1">
        <v>44387.139591662344</v>
      </c>
      <c r="C86131">
        <v>199508</v>
      </c>
      <c r="D86131">
        <v>230507</v>
      </c>
      <c r="E86131" s="16" t="e">
        <f>VLOOKUP(C86131,Подписчики!#REF!,3,0)</f>
        <v>#REF!</v>
      </c>
      <c r="F86131" s="3">
        <f t="shared" si="2690"/>
        <v>7</v>
      </c>
      <c r="G86131" s="44">
        <f t="shared" si="2691"/>
        <v>7</v>
      </c>
      <c r="H86131" s="44"/>
    </row>
    <row r="86132" spans="1:8" x14ac:dyDescent="0.25">
      <c r="A86132">
        <v>261355</v>
      </c>
      <c r="B86132" s="1">
        <v>44387.139896847439</v>
      </c>
      <c r="C86132">
        <v>313498</v>
      </c>
      <c r="D86132">
        <v>189009</v>
      </c>
      <c r="E86132" s="16" t="e">
        <f>VLOOKUP(C86132,Подписчики!#REF!,3,0)</f>
        <v>#REF!</v>
      </c>
      <c r="F86132" s="3">
        <f t="shared" si="2690"/>
        <v>7</v>
      </c>
      <c r="G86132" s="44">
        <f t="shared" si="2691"/>
        <v>7</v>
      </c>
      <c r="H86132" s="44"/>
    </row>
    <row r="86133" spans="1:8" x14ac:dyDescent="0.25">
      <c r="A86133">
        <v>261356</v>
      </c>
      <c r="B86133" s="1">
        <v>44387.140873439741</v>
      </c>
      <c r="C86133">
        <v>319535</v>
      </c>
      <c r="D86133">
        <v>251150</v>
      </c>
      <c r="E86133" s="16" t="e">
        <f>VLOOKUP(C86133,Подписчики!#REF!,3,0)</f>
        <v>#REF!</v>
      </c>
      <c r="F86133" s="3">
        <f t="shared" si="2690"/>
        <v>7</v>
      </c>
      <c r="G86133" s="44">
        <f t="shared" si="2691"/>
        <v>7</v>
      </c>
      <c r="H86133" s="44"/>
    </row>
    <row r="86134" spans="1:8" x14ac:dyDescent="0.25">
      <c r="A86134">
        <v>261360</v>
      </c>
      <c r="B86134" s="1">
        <v>44387.145664845732</v>
      </c>
      <c r="C86134">
        <v>152726</v>
      </c>
      <c r="D86134">
        <v>43842</v>
      </c>
      <c r="E86134" s="16" t="e">
        <f>VLOOKUP(C86134,Подписчики!#REF!,3,0)</f>
        <v>#REF!</v>
      </c>
      <c r="F86134" s="3">
        <f t="shared" si="2690"/>
        <v>7</v>
      </c>
      <c r="G86134" s="44">
        <f t="shared" si="2691"/>
        <v>7</v>
      </c>
      <c r="H86134" s="44"/>
    </row>
    <row r="86135" spans="1:8" x14ac:dyDescent="0.25">
      <c r="A86135">
        <v>261361</v>
      </c>
      <c r="B86135" s="1">
        <v>44387.147666666664</v>
      </c>
      <c r="C86135">
        <v>258916</v>
      </c>
      <c r="D86135">
        <v>153893</v>
      </c>
      <c r="E86135" s="16" t="e">
        <f>VLOOKUP(C86135,Подписчики!#REF!,3,0)</f>
        <v>#REF!</v>
      </c>
      <c r="F86135" s="3">
        <f t="shared" si="2690"/>
        <v>7</v>
      </c>
      <c r="G86135" s="44">
        <f t="shared" si="2691"/>
        <v>7</v>
      </c>
      <c r="H86135" s="44"/>
    </row>
    <row r="86136" spans="1:8" x14ac:dyDescent="0.25">
      <c r="A86136">
        <v>261362</v>
      </c>
      <c r="B86136" s="1">
        <v>44387.150212103639</v>
      </c>
      <c r="C86136">
        <v>315785</v>
      </c>
      <c r="D86136">
        <v>401945</v>
      </c>
      <c r="E86136" s="16" t="e">
        <f>VLOOKUP(C86136,Подписчики!#REF!,3,0)</f>
        <v>#REF!</v>
      </c>
      <c r="F86136" s="3">
        <f t="shared" si="2690"/>
        <v>7</v>
      </c>
      <c r="G86136" s="44">
        <f t="shared" si="2691"/>
        <v>7</v>
      </c>
      <c r="H86136" s="44"/>
    </row>
    <row r="86137" spans="1:8" x14ac:dyDescent="0.25">
      <c r="A86137">
        <v>261365</v>
      </c>
      <c r="B86137" s="1">
        <v>44387.150852992338</v>
      </c>
      <c r="C86137">
        <v>283861</v>
      </c>
      <c r="D86137">
        <v>258251</v>
      </c>
      <c r="E86137" s="16" t="e">
        <f>VLOOKUP(C86137,Подписчики!#REF!,3,0)</f>
        <v>#REF!</v>
      </c>
      <c r="F86137" s="3">
        <f t="shared" si="2690"/>
        <v>7</v>
      </c>
      <c r="G86137" s="44">
        <f t="shared" si="2691"/>
        <v>7</v>
      </c>
      <c r="H86137" s="44"/>
    </row>
    <row r="86138" spans="1:8" x14ac:dyDescent="0.25">
      <c r="A86138">
        <v>261368</v>
      </c>
      <c r="B86138" s="1">
        <v>44387.154484694969</v>
      </c>
      <c r="C86138">
        <v>320451</v>
      </c>
      <c r="D86138">
        <v>76511</v>
      </c>
      <c r="E86138" s="16" t="e">
        <f>VLOOKUP(C86138,Подписчики!#REF!,3,0)</f>
        <v>#REF!</v>
      </c>
      <c r="F86138" s="3">
        <f t="shared" si="2690"/>
        <v>7</v>
      </c>
      <c r="G86138" s="44">
        <f t="shared" si="2691"/>
        <v>7</v>
      </c>
      <c r="H86138" s="44"/>
    </row>
    <row r="86139" spans="1:8" x14ac:dyDescent="0.25">
      <c r="A86139">
        <v>261371</v>
      </c>
      <c r="B86139" s="1">
        <v>44387.155217139196</v>
      </c>
      <c r="C86139">
        <v>182621</v>
      </c>
      <c r="D86139">
        <v>143150</v>
      </c>
      <c r="E86139" s="16" t="e">
        <f>VLOOKUP(C86139,Подписчики!#REF!,3,0)</f>
        <v>#REF!</v>
      </c>
      <c r="F86139" s="3">
        <f t="shared" si="2690"/>
        <v>7</v>
      </c>
      <c r="G86139" s="44">
        <f t="shared" si="2691"/>
        <v>7</v>
      </c>
      <c r="H86139" s="44"/>
    </row>
    <row r="86140" spans="1:8" x14ac:dyDescent="0.25">
      <c r="A86140">
        <v>261376</v>
      </c>
      <c r="B86140" s="1">
        <v>44387.156285287027</v>
      </c>
      <c r="C86140">
        <v>213240</v>
      </c>
      <c r="D86140">
        <v>351192</v>
      </c>
      <c r="E86140" s="16" t="e">
        <f>VLOOKUP(C86140,Подписчики!#REF!,3,0)</f>
        <v>#REF!</v>
      </c>
      <c r="F86140" s="3">
        <f t="shared" si="2690"/>
        <v>7</v>
      </c>
      <c r="G86140" s="44">
        <f t="shared" si="2691"/>
        <v>7</v>
      </c>
      <c r="H86140" s="44"/>
    </row>
    <row r="86141" spans="1:8" x14ac:dyDescent="0.25">
      <c r="A86141">
        <v>261377</v>
      </c>
      <c r="B86141" s="1">
        <v>44387.15662099063</v>
      </c>
      <c r="C86141">
        <v>73223</v>
      </c>
      <c r="D86141">
        <v>118549</v>
      </c>
      <c r="E86141" s="16" t="e">
        <f>VLOOKUP(C86141,Подписчики!#REF!,3,0)</f>
        <v>#REF!</v>
      </c>
      <c r="F86141" s="3">
        <f t="shared" si="2690"/>
        <v>7</v>
      </c>
      <c r="G86141" s="44">
        <f t="shared" si="2691"/>
        <v>7</v>
      </c>
      <c r="H86141" s="44"/>
    </row>
    <row r="86142" spans="1:8" x14ac:dyDescent="0.25">
      <c r="A86142">
        <v>261382</v>
      </c>
      <c r="B86142" s="1">
        <v>44387.161999999997</v>
      </c>
      <c r="C86142">
        <v>329107</v>
      </c>
      <c r="D86142">
        <v>14862</v>
      </c>
      <c r="E86142" s="16" t="e">
        <f>VLOOKUP(C86142,Подписчики!#REF!,3,0)</f>
        <v>#REF!</v>
      </c>
      <c r="F86142" s="3">
        <f t="shared" si="2690"/>
        <v>7</v>
      </c>
      <c r="G86142" s="44">
        <f t="shared" si="2691"/>
        <v>7</v>
      </c>
      <c r="H86142" s="44"/>
    </row>
    <row r="86143" spans="1:8" x14ac:dyDescent="0.25">
      <c r="A86143">
        <v>261385</v>
      </c>
      <c r="B86143" s="1">
        <v>44387.163457136754</v>
      </c>
      <c r="C86143">
        <v>211891</v>
      </c>
      <c r="D86143">
        <v>439981</v>
      </c>
      <c r="E86143" s="16" t="e">
        <f>VLOOKUP(C86143,Подписчики!#REF!,3,0)</f>
        <v>#REF!</v>
      </c>
      <c r="F86143" s="3">
        <f t="shared" si="2690"/>
        <v>7</v>
      </c>
      <c r="G86143" s="44">
        <f t="shared" si="2691"/>
        <v>7</v>
      </c>
      <c r="H86143" s="44"/>
    </row>
    <row r="86144" spans="1:8" x14ac:dyDescent="0.25">
      <c r="A86144">
        <v>261386</v>
      </c>
      <c r="B86144" s="1">
        <v>44387.167516098511</v>
      </c>
      <c r="C86144">
        <v>164428</v>
      </c>
      <c r="D86144">
        <v>258219</v>
      </c>
      <c r="E86144" s="16" t="e">
        <f>VLOOKUP(C86144,Подписчики!#REF!,3,0)</f>
        <v>#REF!</v>
      </c>
      <c r="F86144" s="3">
        <f t="shared" si="2690"/>
        <v>7</v>
      </c>
      <c r="G86144" s="44">
        <f t="shared" si="2691"/>
        <v>7</v>
      </c>
      <c r="H86144" s="44"/>
    </row>
    <row r="86145" spans="1:8" x14ac:dyDescent="0.25">
      <c r="A86145">
        <v>261387</v>
      </c>
      <c r="B86145" s="1">
        <v>44387.168472491911</v>
      </c>
      <c r="C86145">
        <v>347878</v>
      </c>
      <c r="D86145">
        <v>472908</v>
      </c>
      <c r="E86145" s="16" t="e">
        <f>VLOOKUP(C86145,Подписчики!#REF!,3,0)</f>
        <v>#REF!</v>
      </c>
      <c r="F86145" s="3">
        <f t="shared" si="2690"/>
        <v>7</v>
      </c>
      <c r="G86145" s="44">
        <f t="shared" si="2691"/>
        <v>7</v>
      </c>
      <c r="H86145" s="44"/>
    </row>
    <row r="86146" spans="1:8" x14ac:dyDescent="0.25">
      <c r="A86146">
        <v>261391</v>
      </c>
      <c r="B86146" s="1">
        <v>44387.169281553397</v>
      </c>
      <c r="C86146">
        <v>119163</v>
      </c>
      <c r="D86146">
        <v>154256</v>
      </c>
      <c r="E86146" s="16" t="e">
        <f>VLOOKUP(C86146,Подписчики!#REF!,3,0)</f>
        <v>#REF!</v>
      </c>
      <c r="F86146" s="3">
        <f t="shared" si="2690"/>
        <v>7</v>
      </c>
      <c r="G86146" s="44">
        <f t="shared" si="2691"/>
        <v>7</v>
      </c>
      <c r="H86146" s="44"/>
    </row>
    <row r="86147" spans="1:8" x14ac:dyDescent="0.25">
      <c r="A86147">
        <v>261396</v>
      </c>
      <c r="B86147" s="1">
        <v>44387.169469283122</v>
      </c>
      <c r="C86147">
        <v>211042</v>
      </c>
      <c r="D86147">
        <v>88863</v>
      </c>
      <c r="E86147" s="16" t="e">
        <f>VLOOKUP(C86147,Подписчики!#REF!,3,0)</f>
        <v>#REF!</v>
      </c>
      <c r="F86147" s="3">
        <f t="shared" ref="F86147:F86210" si="2692">MONTH(B86147)</f>
        <v>7</v>
      </c>
      <c r="G86147" s="44">
        <f t="shared" ref="G86147:G86210" si="2693">WEEKDAY(B86147,1)</f>
        <v>7</v>
      </c>
      <c r="H86147" s="44"/>
    </row>
    <row r="86148" spans="1:8" x14ac:dyDescent="0.25">
      <c r="A86148">
        <v>261401</v>
      </c>
      <c r="B86148" s="1">
        <v>44387.177333333333</v>
      </c>
      <c r="C86148">
        <v>102169</v>
      </c>
      <c r="D86148">
        <v>203079</v>
      </c>
      <c r="E86148" s="16" t="e">
        <f>VLOOKUP(C86148,Подписчики!#REF!,3,0)</f>
        <v>#REF!</v>
      </c>
      <c r="F86148" s="3">
        <f t="shared" si="2692"/>
        <v>7</v>
      </c>
      <c r="G86148" s="44">
        <f t="shared" si="2693"/>
        <v>7</v>
      </c>
      <c r="H86148" s="44"/>
    </row>
    <row r="86149" spans="1:8" x14ac:dyDescent="0.25">
      <c r="A86149">
        <v>261405</v>
      </c>
      <c r="B86149" s="1">
        <v>44387.180455946531</v>
      </c>
      <c r="C86149">
        <v>167530</v>
      </c>
      <c r="D86149">
        <v>230507</v>
      </c>
      <c r="E86149" s="16" t="e">
        <f>VLOOKUP(C86149,Подписчики!#REF!,3,0)</f>
        <v>#REF!</v>
      </c>
      <c r="F86149" s="3">
        <f t="shared" si="2692"/>
        <v>7</v>
      </c>
      <c r="G86149" s="44">
        <f t="shared" si="2693"/>
        <v>7</v>
      </c>
      <c r="H86149" s="44"/>
    </row>
    <row r="86150" spans="1:8" x14ac:dyDescent="0.25">
      <c r="A86150">
        <v>261408</v>
      </c>
      <c r="B86150" s="1">
        <v>44387.183477278966</v>
      </c>
      <c r="C86150">
        <v>206954</v>
      </c>
      <c r="D86150">
        <v>343712</v>
      </c>
      <c r="E86150" s="16" t="e">
        <f>VLOOKUP(C86150,Подписчики!#REF!,3,0)</f>
        <v>#REF!</v>
      </c>
      <c r="F86150" s="3">
        <f t="shared" si="2692"/>
        <v>7</v>
      </c>
      <c r="G86150" s="44">
        <f t="shared" si="2693"/>
        <v>7</v>
      </c>
      <c r="H86150" s="44"/>
    </row>
    <row r="86151" spans="1:8" x14ac:dyDescent="0.25">
      <c r="A86151">
        <v>261411</v>
      </c>
      <c r="B86151" s="1">
        <v>44387.184606463823</v>
      </c>
      <c r="C86151">
        <v>82528</v>
      </c>
      <c r="D86151">
        <v>476070</v>
      </c>
      <c r="E86151" s="16" t="e">
        <f>VLOOKUP(C86151,Подписчики!#REF!,3,0)</f>
        <v>#REF!</v>
      </c>
      <c r="F86151" s="3">
        <f t="shared" si="2692"/>
        <v>7</v>
      </c>
      <c r="G86151" s="44">
        <f t="shared" si="2693"/>
        <v>7</v>
      </c>
      <c r="H86151" s="44"/>
    </row>
    <row r="86152" spans="1:8" x14ac:dyDescent="0.25">
      <c r="A86152">
        <v>261414</v>
      </c>
      <c r="B86152" s="1">
        <v>44387.184606463823</v>
      </c>
      <c r="C86152">
        <v>236782</v>
      </c>
      <c r="D86152">
        <v>320620</v>
      </c>
      <c r="E86152" s="16" t="e">
        <f>VLOOKUP(C86152,Подписчики!#REF!,3,0)</f>
        <v>#REF!</v>
      </c>
      <c r="F86152" s="3">
        <f t="shared" si="2692"/>
        <v>7</v>
      </c>
      <c r="G86152" s="44">
        <f t="shared" si="2693"/>
        <v>7</v>
      </c>
      <c r="H86152" s="44"/>
    </row>
    <row r="86153" spans="1:8" x14ac:dyDescent="0.25">
      <c r="A86153">
        <v>261419</v>
      </c>
      <c r="B86153" s="1">
        <v>44387.188879055146</v>
      </c>
      <c r="C86153">
        <v>284828</v>
      </c>
      <c r="D86153">
        <v>106813</v>
      </c>
      <c r="E86153" s="16" t="e">
        <f>VLOOKUP(C86153,Подписчики!#REF!,3,0)</f>
        <v>#REF!</v>
      </c>
      <c r="F86153" s="3">
        <f t="shared" si="2692"/>
        <v>7</v>
      </c>
      <c r="G86153" s="44">
        <f t="shared" si="2693"/>
        <v>7</v>
      </c>
      <c r="H86153" s="44"/>
    </row>
    <row r="86154" spans="1:8" x14ac:dyDescent="0.25">
      <c r="A86154">
        <v>261422</v>
      </c>
      <c r="B86154" s="1">
        <v>44387.189855647448</v>
      </c>
      <c r="C86154">
        <v>127398</v>
      </c>
      <c r="D86154">
        <v>46093</v>
      </c>
      <c r="E86154" s="16" t="e">
        <f>VLOOKUP(C86154,Подписчики!#REF!,3,0)</f>
        <v>#REF!</v>
      </c>
      <c r="F86154" s="3">
        <f t="shared" si="2692"/>
        <v>7</v>
      </c>
      <c r="G86154" s="44">
        <f t="shared" si="2693"/>
        <v>7</v>
      </c>
      <c r="H86154" s="44"/>
    </row>
    <row r="86155" spans="1:8" x14ac:dyDescent="0.25">
      <c r="A86155">
        <v>261427</v>
      </c>
      <c r="B86155" s="1">
        <v>44387.196722312081</v>
      </c>
      <c r="C86155">
        <v>340464</v>
      </c>
      <c r="D86155">
        <v>250679</v>
      </c>
      <c r="E86155" s="16" t="e">
        <f>VLOOKUP(C86155,Подписчики!#REF!,3,0)</f>
        <v>#REF!</v>
      </c>
      <c r="F86155" s="3">
        <f t="shared" si="2692"/>
        <v>7</v>
      </c>
      <c r="G86155" s="44">
        <f t="shared" si="2693"/>
        <v>7</v>
      </c>
      <c r="H86155" s="44"/>
    </row>
    <row r="86156" spans="1:8" x14ac:dyDescent="0.25">
      <c r="A86156">
        <v>261431</v>
      </c>
      <c r="B86156" s="1">
        <v>44387.196996978666</v>
      </c>
      <c r="C86156">
        <v>171269</v>
      </c>
      <c r="D86156">
        <v>140573</v>
      </c>
      <c r="E86156" s="16" t="e">
        <f>VLOOKUP(C86156,Подписчики!#REF!,3,0)</f>
        <v>#REF!</v>
      </c>
      <c r="F86156" s="3">
        <f t="shared" si="2692"/>
        <v>7</v>
      </c>
      <c r="G86156" s="44">
        <f t="shared" si="2693"/>
        <v>7</v>
      </c>
      <c r="H86156" s="44"/>
    </row>
    <row r="86157" spans="1:8" x14ac:dyDescent="0.25">
      <c r="A86157">
        <v>261432</v>
      </c>
      <c r="B86157" s="1">
        <v>44387.198400830101</v>
      </c>
      <c r="C86157">
        <v>181676</v>
      </c>
      <c r="D86157">
        <v>62129</v>
      </c>
      <c r="E86157" s="16" t="e">
        <f>VLOOKUP(C86157,Подписчики!#REF!,3,0)</f>
        <v>#REF!</v>
      </c>
      <c r="F86157" s="3">
        <f t="shared" si="2692"/>
        <v>7</v>
      </c>
      <c r="G86157" s="44">
        <f t="shared" si="2693"/>
        <v>7</v>
      </c>
      <c r="H86157" s="44"/>
    </row>
    <row r="86158" spans="1:8" x14ac:dyDescent="0.25">
      <c r="A86158">
        <v>261436</v>
      </c>
      <c r="B86158" s="1">
        <v>44387.199621570486</v>
      </c>
      <c r="C86158">
        <v>178702</v>
      </c>
      <c r="D86158">
        <v>244853</v>
      </c>
      <c r="E86158" s="16" t="e">
        <f>VLOOKUP(C86158,Подписчики!#REF!,3,0)</f>
        <v>#REF!</v>
      </c>
      <c r="F86158" s="3">
        <f t="shared" si="2692"/>
        <v>7</v>
      </c>
      <c r="G86158" s="44">
        <f t="shared" si="2693"/>
        <v>7</v>
      </c>
      <c r="H86158" s="44"/>
    </row>
    <row r="86159" spans="1:8" x14ac:dyDescent="0.25">
      <c r="A86159">
        <v>261438</v>
      </c>
      <c r="B86159" s="1">
        <v>44387.203955198827</v>
      </c>
      <c r="C86159">
        <v>50008</v>
      </c>
      <c r="D86159">
        <v>372101</v>
      </c>
      <c r="E86159" s="16" t="e">
        <f>VLOOKUP(C86159,Подписчики!#REF!,3,0)</f>
        <v>#REF!</v>
      </c>
      <c r="F86159" s="3">
        <f t="shared" si="2692"/>
        <v>7</v>
      </c>
      <c r="G86159" s="44">
        <f t="shared" si="2693"/>
        <v>7</v>
      </c>
      <c r="H86159" s="44"/>
    </row>
    <row r="86160" spans="1:8" x14ac:dyDescent="0.25">
      <c r="A86160">
        <v>261439</v>
      </c>
      <c r="B86160" s="1">
        <v>44387.204870754111</v>
      </c>
      <c r="C86160">
        <v>184569</v>
      </c>
      <c r="D86160">
        <v>230507</v>
      </c>
      <c r="E86160" s="16" t="e">
        <f>VLOOKUP(C86160,Подписчики!#REF!,3,0)</f>
        <v>#REF!</v>
      </c>
      <c r="F86160" s="3">
        <f t="shared" si="2692"/>
        <v>7</v>
      </c>
      <c r="G86160" s="44">
        <f t="shared" si="2693"/>
        <v>7</v>
      </c>
      <c r="H86160" s="44"/>
    </row>
    <row r="86161" spans="1:8" x14ac:dyDescent="0.25">
      <c r="A86161">
        <v>261443</v>
      </c>
      <c r="B86161" s="1">
        <v>44387.204962309639</v>
      </c>
      <c r="C86161">
        <v>64095</v>
      </c>
      <c r="D86161">
        <v>439981</v>
      </c>
      <c r="E86161" s="16" t="e">
        <f>VLOOKUP(C86161,Подписчики!#REF!,3,0)</f>
        <v>#REF!</v>
      </c>
      <c r="F86161" s="3">
        <f t="shared" si="2692"/>
        <v>7</v>
      </c>
      <c r="G86161" s="44">
        <f t="shared" si="2693"/>
        <v>7</v>
      </c>
      <c r="H86161" s="44"/>
    </row>
    <row r="86162" spans="1:8" x14ac:dyDescent="0.25">
      <c r="A86162">
        <v>261448</v>
      </c>
      <c r="B86162" s="1">
        <v>44387.20545060579</v>
      </c>
      <c r="C86162">
        <v>25029</v>
      </c>
      <c r="D86162">
        <v>332256</v>
      </c>
      <c r="E86162" s="16" t="e">
        <f>VLOOKUP(C86162,Подписчики!#REF!,3,0)</f>
        <v>#REF!</v>
      </c>
      <c r="F86162" s="3">
        <f t="shared" si="2692"/>
        <v>7</v>
      </c>
      <c r="G86162" s="44">
        <f t="shared" si="2693"/>
        <v>7</v>
      </c>
      <c r="H86162" s="44"/>
    </row>
    <row r="86163" spans="1:8" x14ac:dyDescent="0.25">
      <c r="A86163">
        <v>261450</v>
      </c>
      <c r="B86163" s="1">
        <v>44387.20657979064</v>
      </c>
      <c r="C86163">
        <v>65342</v>
      </c>
      <c r="D86163">
        <v>198146</v>
      </c>
      <c r="E86163" s="16" t="e">
        <f>VLOOKUP(C86163,Подписчики!#REF!,3,0)</f>
        <v>#REF!</v>
      </c>
      <c r="F86163" s="3">
        <f t="shared" si="2692"/>
        <v>7</v>
      </c>
      <c r="G86163" s="44">
        <f t="shared" si="2693"/>
        <v>7</v>
      </c>
      <c r="H86163" s="44"/>
    </row>
    <row r="86164" spans="1:8" x14ac:dyDescent="0.25">
      <c r="A86164">
        <v>261455</v>
      </c>
      <c r="B86164" s="1">
        <v>44387.208166753138</v>
      </c>
      <c r="C86164">
        <v>264030</v>
      </c>
      <c r="D86164">
        <v>230507</v>
      </c>
      <c r="E86164" s="16" t="e">
        <f>VLOOKUP(C86164,Подписчики!#REF!,3,0)</f>
        <v>#REF!</v>
      </c>
      <c r="F86164" s="3">
        <f t="shared" si="2692"/>
        <v>7</v>
      </c>
      <c r="G86164" s="44">
        <f t="shared" si="2693"/>
        <v>7</v>
      </c>
      <c r="H86164" s="44"/>
    </row>
    <row r="86165" spans="1:8" x14ac:dyDescent="0.25">
      <c r="A86165">
        <v>261456</v>
      </c>
      <c r="B86165" s="1">
        <v>44387.208227790157</v>
      </c>
      <c r="C86165">
        <v>25105</v>
      </c>
      <c r="D86165">
        <v>182191</v>
      </c>
      <c r="E86165" s="16" t="e">
        <f>VLOOKUP(C86165,Подписчики!#REF!,3,0)</f>
        <v>#REF!</v>
      </c>
      <c r="F86165" s="3">
        <f t="shared" si="2692"/>
        <v>7</v>
      </c>
      <c r="G86165" s="44">
        <f t="shared" si="2693"/>
        <v>7</v>
      </c>
      <c r="H86165" s="44"/>
    </row>
    <row r="86166" spans="1:8" x14ac:dyDescent="0.25">
      <c r="A86166">
        <v>261461</v>
      </c>
      <c r="B86166" s="1">
        <v>44387.210089419234</v>
      </c>
      <c r="C86166">
        <v>319215</v>
      </c>
      <c r="D86166">
        <v>118549</v>
      </c>
      <c r="E86166" s="16" t="e">
        <f>VLOOKUP(C86166,Подписчики!#REF!,3,0)</f>
        <v>#REF!</v>
      </c>
      <c r="F86166" s="3">
        <f t="shared" si="2692"/>
        <v>7</v>
      </c>
      <c r="G86166" s="44">
        <f t="shared" si="2693"/>
        <v>7</v>
      </c>
      <c r="H86166" s="44"/>
    </row>
    <row r="86167" spans="1:8" x14ac:dyDescent="0.25">
      <c r="A86167">
        <v>261465</v>
      </c>
      <c r="B86167" s="1">
        <v>44387.211584826196</v>
      </c>
      <c r="C86167">
        <v>314195</v>
      </c>
      <c r="D86167">
        <v>294433</v>
      </c>
      <c r="E86167" s="16" t="e">
        <f>VLOOKUP(C86167,Подписчики!#REF!,3,0)</f>
        <v>#REF!</v>
      </c>
      <c r="F86167" s="3">
        <f t="shared" si="2692"/>
        <v>7</v>
      </c>
      <c r="G86167" s="44">
        <f t="shared" si="2693"/>
        <v>7</v>
      </c>
      <c r="H86167" s="44"/>
    </row>
    <row r="86168" spans="1:8" x14ac:dyDescent="0.25">
      <c r="A86168">
        <v>261466</v>
      </c>
      <c r="B86168" s="1">
        <v>44387.213333333333</v>
      </c>
      <c r="C86168">
        <v>101387</v>
      </c>
      <c r="D86168">
        <v>158978</v>
      </c>
      <c r="E86168" s="16" t="e">
        <f>VLOOKUP(C86168,Подписчики!#REF!,3,0)</f>
        <v>#REF!</v>
      </c>
      <c r="F86168" s="3">
        <f t="shared" si="2692"/>
        <v>7</v>
      </c>
      <c r="G86168" s="44">
        <f t="shared" si="2693"/>
        <v>7</v>
      </c>
      <c r="H86168" s="44"/>
    </row>
    <row r="86169" spans="1:8" x14ac:dyDescent="0.25">
      <c r="A86169">
        <v>261467</v>
      </c>
      <c r="B86169" s="1">
        <v>44387.213568529311</v>
      </c>
      <c r="C86169">
        <v>273417</v>
      </c>
      <c r="D86169">
        <v>355664</v>
      </c>
      <c r="E86169" s="16" t="e">
        <f>VLOOKUP(C86169,Подписчики!#REF!,3,0)</f>
        <v>#REF!</v>
      </c>
      <c r="F86169" s="3">
        <f t="shared" si="2692"/>
        <v>7</v>
      </c>
      <c r="G86169" s="44">
        <f t="shared" si="2693"/>
        <v>7</v>
      </c>
      <c r="H86169" s="44"/>
    </row>
    <row r="86170" spans="1:8" x14ac:dyDescent="0.25">
      <c r="A86170">
        <v>261471</v>
      </c>
      <c r="B86170" s="1">
        <v>44387.217169713433</v>
      </c>
      <c r="C86170">
        <v>322846</v>
      </c>
      <c r="D86170">
        <v>104958</v>
      </c>
      <c r="E86170" s="16" t="e">
        <f>VLOOKUP(C86170,Подписчики!#REF!,3,0)</f>
        <v>#REF!</v>
      </c>
      <c r="F86170" s="3">
        <f t="shared" si="2692"/>
        <v>7</v>
      </c>
      <c r="G86170" s="44">
        <f t="shared" si="2693"/>
        <v>7</v>
      </c>
      <c r="H86170" s="44"/>
    </row>
    <row r="86171" spans="1:8" x14ac:dyDescent="0.25">
      <c r="A86171">
        <v>261476</v>
      </c>
      <c r="B86171" s="1">
        <v>44387.221076082642</v>
      </c>
      <c r="C86171">
        <v>120940</v>
      </c>
      <c r="D86171">
        <v>88863</v>
      </c>
      <c r="E86171" s="16" t="e">
        <f>VLOOKUP(C86171,Подписчики!#REF!,3,0)</f>
        <v>#REF!</v>
      </c>
      <c r="F86171" s="3">
        <f t="shared" si="2692"/>
        <v>7</v>
      </c>
      <c r="G86171" s="44">
        <f t="shared" si="2693"/>
        <v>7</v>
      </c>
      <c r="H86171" s="44"/>
    </row>
    <row r="86172" spans="1:8" x14ac:dyDescent="0.25">
      <c r="A86172">
        <v>261477</v>
      </c>
      <c r="B86172" s="1">
        <v>44387.221442304755</v>
      </c>
      <c r="C86172">
        <v>67361</v>
      </c>
      <c r="D86172">
        <v>305363</v>
      </c>
      <c r="E86172" s="16" t="e">
        <f>VLOOKUP(C86172,Подписчики!#REF!,3,0)</f>
        <v>#REF!</v>
      </c>
      <c r="F86172" s="3">
        <f t="shared" si="2692"/>
        <v>7</v>
      </c>
      <c r="G86172" s="44">
        <f t="shared" si="2693"/>
        <v>7</v>
      </c>
      <c r="H86172" s="44"/>
    </row>
    <row r="86173" spans="1:8" x14ac:dyDescent="0.25">
      <c r="A86173">
        <v>261478</v>
      </c>
      <c r="B86173" s="1">
        <v>44387.221991637925</v>
      </c>
      <c r="C86173">
        <v>17667</v>
      </c>
      <c r="D86173">
        <v>254768</v>
      </c>
      <c r="E86173" s="16" t="e">
        <f>VLOOKUP(C86173,Подписчики!#REF!,3,0)</f>
        <v>#REF!</v>
      </c>
      <c r="F86173" s="3">
        <f t="shared" si="2692"/>
        <v>7</v>
      </c>
      <c r="G86173" s="44">
        <f t="shared" si="2693"/>
        <v>7</v>
      </c>
      <c r="H86173" s="44"/>
    </row>
    <row r="86174" spans="1:8" x14ac:dyDescent="0.25">
      <c r="A86174">
        <v>261482</v>
      </c>
      <c r="B86174" s="1">
        <v>44387.222327341529</v>
      </c>
      <c r="C86174">
        <v>301931</v>
      </c>
      <c r="D86174">
        <v>21760</v>
      </c>
      <c r="E86174" s="16" t="e">
        <f>VLOOKUP(C86174,Подписчики!#REF!,3,0)</f>
        <v>#REF!</v>
      </c>
      <c r="F86174" s="3">
        <f t="shared" si="2692"/>
        <v>7</v>
      </c>
      <c r="G86174" s="44">
        <f t="shared" si="2693"/>
        <v>7</v>
      </c>
      <c r="H86174" s="44"/>
    </row>
    <row r="86175" spans="1:8" x14ac:dyDescent="0.25">
      <c r="A86175">
        <v>261483</v>
      </c>
      <c r="B86175" s="1">
        <v>44387.223090304273</v>
      </c>
      <c r="C86175">
        <v>271677</v>
      </c>
      <c r="D86175">
        <v>467667</v>
      </c>
      <c r="E86175" s="16" t="e">
        <f>VLOOKUP(C86175,Подписчики!#REF!,3,0)</f>
        <v>#REF!</v>
      </c>
      <c r="F86175" s="3">
        <f t="shared" si="2692"/>
        <v>7</v>
      </c>
      <c r="G86175" s="44">
        <f t="shared" si="2693"/>
        <v>7</v>
      </c>
      <c r="H86175" s="44"/>
    </row>
    <row r="86176" spans="1:8" x14ac:dyDescent="0.25">
      <c r="A86176">
        <v>261488</v>
      </c>
      <c r="B86176" s="1">
        <v>44387.223700674462</v>
      </c>
      <c r="C86176">
        <v>224513</v>
      </c>
      <c r="D86176">
        <v>133413</v>
      </c>
      <c r="E86176" s="16" t="e">
        <f>VLOOKUP(C86176,Подписчики!#REF!,3,0)</f>
        <v>#REF!</v>
      </c>
      <c r="F86176" s="3">
        <f t="shared" si="2692"/>
        <v>7</v>
      </c>
      <c r="G86176" s="44">
        <f t="shared" si="2693"/>
        <v>7</v>
      </c>
      <c r="H86176" s="44"/>
    </row>
    <row r="86177" spans="1:8" x14ac:dyDescent="0.25">
      <c r="A86177">
        <v>261492</v>
      </c>
      <c r="B86177" s="1">
        <v>44387.224127933594</v>
      </c>
      <c r="C86177">
        <v>41235</v>
      </c>
      <c r="D86177">
        <v>156678</v>
      </c>
      <c r="E86177" s="16" t="e">
        <f>VLOOKUP(C86177,Подписчики!#REF!,3,0)</f>
        <v>#REF!</v>
      </c>
      <c r="F86177" s="3">
        <f t="shared" si="2692"/>
        <v>7</v>
      </c>
      <c r="G86177" s="44">
        <f t="shared" si="2693"/>
        <v>7</v>
      </c>
      <c r="H86177" s="44"/>
    </row>
    <row r="86178" spans="1:8" x14ac:dyDescent="0.25">
      <c r="A86178">
        <v>261497</v>
      </c>
      <c r="B86178" s="1">
        <v>44387.225775933104</v>
      </c>
      <c r="C86178">
        <v>267414</v>
      </c>
      <c r="D86178">
        <v>270671</v>
      </c>
      <c r="E86178" s="16" t="e">
        <f>VLOOKUP(C86178,Подписчики!#REF!,3,0)</f>
        <v>#REF!</v>
      </c>
      <c r="F86178" s="3">
        <f t="shared" si="2692"/>
        <v>7</v>
      </c>
      <c r="G86178" s="44">
        <f t="shared" si="2693"/>
        <v>7</v>
      </c>
      <c r="H86178" s="44"/>
    </row>
    <row r="86179" spans="1:8" x14ac:dyDescent="0.25">
      <c r="A86179">
        <v>261500</v>
      </c>
      <c r="B86179" s="1">
        <v>44387.226599932859</v>
      </c>
      <c r="C86179">
        <v>23295</v>
      </c>
      <c r="D86179">
        <v>21760</v>
      </c>
      <c r="E86179" s="16" t="e">
        <f>VLOOKUP(C86179,Подписчики!#REF!,3,0)</f>
        <v>#REF!</v>
      </c>
      <c r="F86179" s="3">
        <f t="shared" si="2692"/>
        <v>7</v>
      </c>
      <c r="G86179" s="44">
        <f t="shared" si="2693"/>
        <v>7</v>
      </c>
      <c r="H86179" s="44"/>
    </row>
    <row r="86180" spans="1:8" x14ac:dyDescent="0.25">
      <c r="A86180">
        <v>261501</v>
      </c>
      <c r="B86180" s="1">
        <v>44387.227362895595</v>
      </c>
      <c r="C86180">
        <v>99086</v>
      </c>
      <c r="D86180">
        <v>313721</v>
      </c>
      <c r="E86180" s="16" t="e">
        <f>VLOOKUP(C86180,Подписчики!#REF!,3,0)</f>
        <v>#REF!</v>
      </c>
      <c r="F86180" s="3">
        <f t="shared" si="2692"/>
        <v>7</v>
      </c>
      <c r="G86180" s="44">
        <f t="shared" si="2693"/>
        <v>7</v>
      </c>
      <c r="H86180" s="44"/>
    </row>
    <row r="86181" spans="1:8" x14ac:dyDescent="0.25">
      <c r="A86181">
        <v>261502</v>
      </c>
      <c r="B86181" s="1">
        <v>44387.22876674703</v>
      </c>
      <c r="C86181">
        <v>60217</v>
      </c>
      <c r="D86181">
        <v>118549</v>
      </c>
      <c r="E86181" s="16" t="e">
        <f>VLOOKUP(C86181,Подписчики!#REF!,3,0)</f>
        <v>#REF!</v>
      </c>
      <c r="F86181" s="3">
        <f t="shared" si="2692"/>
        <v>7</v>
      </c>
      <c r="G86181" s="44">
        <f t="shared" si="2693"/>
        <v>7</v>
      </c>
      <c r="H86181" s="44"/>
    </row>
    <row r="86182" spans="1:8" x14ac:dyDescent="0.25">
      <c r="A86182">
        <v>261505</v>
      </c>
      <c r="B86182" s="1">
        <v>44387.229010895106</v>
      </c>
      <c r="C86182">
        <v>49897</v>
      </c>
      <c r="D86182">
        <v>122982</v>
      </c>
      <c r="E86182" s="16" t="e">
        <f>VLOOKUP(C86182,Подписчики!#REF!,3,0)</f>
        <v>#REF!</v>
      </c>
      <c r="F86182" s="3">
        <f t="shared" si="2692"/>
        <v>7</v>
      </c>
      <c r="G86182" s="44">
        <f t="shared" si="2693"/>
        <v>7</v>
      </c>
      <c r="H86182" s="44"/>
    </row>
    <row r="86183" spans="1:8" x14ac:dyDescent="0.25">
      <c r="A86183">
        <v>261510</v>
      </c>
      <c r="B86183" s="1">
        <v>44387.230628376114</v>
      </c>
      <c r="C86183">
        <v>148840</v>
      </c>
      <c r="D86183">
        <v>86587</v>
      </c>
      <c r="E86183" s="16" t="e">
        <f>VLOOKUP(C86183,Подписчики!#REF!,3,0)</f>
        <v>#REF!</v>
      </c>
      <c r="F86183" s="3">
        <f t="shared" si="2692"/>
        <v>7</v>
      </c>
      <c r="G86183" s="44">
        <f t="shared" si="2693"/>
        <v>7</v>
      </c>
      <c r="H86183" s="44"/>
    </row>
    <row r="86184" spans="1:8" x14ac:dyDescent="0.25">
      <c r="A86184">
        <v>261511</v>
      </c>
      <c r="B86184" s="1">
        <v>44387.23084200568</v>
      </c>
      <c r="C86184">
        <v>84562</v>
      </c>
      <c r="D86184">
        <v>405110</v>
      </c>
      <c r="E86184" s="16" t="e">
        <f>VLOOKUP(C86184,Подписчики!#REF!,3,0)</f>
        <v>#REF!</v>
      </c>
      <c r="F86184" s="3">
        <f t="shared" si="2692"/>
        <v>7</v>
      </c>
      <c r="G86184" s="44">
        <f t="shared" si="2693"/>
        <v>7</v>
      </c>
      <c r="H86184" s="44"/>
    </row>
    <row r="86185" spans="1:8" x14ac:dyDescent="0.25">
      <c r="A86185">
        <v>261512</v>
      </c>
      <c r="B86185" s="1">
        <v>44387.231513412888</v>
      </c>
      <c r="C86185">
        <v>315036</v>
      </c>
      <c r="D86185">
        <v>245930</v>
      </c>
      <c r="E86185" s="16" t="e">
        <f>VLOOKUP(C86185,Подписчики!#REF!,3,0)</f>
        <v>#REF!</v>
      </c>
      <c r="F86185" s="3">
        <f t="shared" si="2692"/>
        <v>7</v>
      </c>
      <c r="G86185" s="44">
        <f t="shared" si="2693"/>
        <v>7</v>
      </c>
      <c r="H86185" s="44"/>
    </row>
    <row r="86186" spans="1:8" x14ac:dyDescent="0.25">
      <c r="A86186">
        <v>261513</v>
      </c>
      <c r="B86186" s="1">
        <v>44387.231543931397</v>
      </c>
      <c r="C86186">
        <v>311657</v>
      </c>
      <c r="D86186">
        <v>4199</v>
      </c>
      <c r="E86186" s="16" t="e">
        <f>VLOOKUP(C86186,Подписчики!#REF!,3,0)</f>
        <v>#REF!</v>
      </c>
      <c r="F86186" s="3">
        <f t="shared" si="2692"/>
        <v>7</v>
      </c>
      <c r="G86186" s="44">
        <f t="shared" si="2693"/>
        <v>7</v>
      </c>
      <c r="H86186" s="44"/>
    </row>
    <row r="86187" spans="1:8" x14ac:dyDescent="0.25">
      <c r="A86187">
        <v>261518</v>
      </c>
      <c r="B86187" s="1">
        <v>44387.23194067202</v>
      </c>
      <c r="C86187">
        <v>276399</v>
      </c>
      <c r="D86187">
        <v>250679</v>
      </c>
      <c r="E86187" s="16" t="e">
        <f>VLOOKUP(C86187,Подписчики!#REF!,3,0)</f>
        <v>#REF!</v>
      </c>
      <c r="F86187" s="3">
        <f t="shared" si="2692"/>
        <v>7</v>
      </c>
      <c r="G86187" s="44">
        <f t="shared" si="2693"/>
        <v>7</v>
      </c>
      <c r="H86187" s="44"/>
    </row>
    <row r="86188" spans="1:8" x14ac:dyDescent="0.25">
      <c r="A86188">
        <v>261519</v>
      </c>
      <c r="B86188" s="1">
        <v>44387.232581560718</v>
      </c>
      <c r="C86188">
        <v>217633</v>
      </c>
      <c r="D86188">
        <v>397</v>
      </c>
      <c r="E86188" s="16" t="e">
        <f>VLOOKUP(C86188,Подписчики!#REF!,3,0)</f>
        <v>#REF!</v>
      </c>
      <c r="F86188" s="3">
        <f t="shared" si="2692"/>
        <v>7</v>
      </c>
      <c r="G86188" s="44">
        <f t="shared" si="2693"/>
        <v>7</v>
      </c>
      <c r="H86188" s="44"/>
    </row>
    <row r="86189" spans="1:8" x14ac:dyDescent="0.25">
      <c r="A86189">
        <v>261522</v>
      </c>
      <c r="B86189" s="1">
        <v>44387.232673116247</v>
      </c>
      <c r="C86189">
        <v>235125</v>
      </c>
      <c r="D86189">
        <v>158978</v>
      </c>
      <c r="E86189" s="16" t="e">
        <f>VLOOKUP(C86189,Подписчики!#REF!,3,0)</f>
        <v>#REF!</v>
      </c>
      <c r="F86189" s="3">
        <f t="shared" si="2692"/>
        <v>7</v>
      </c>
      <c r="G86189" s="44">
        <f t="shared" si="2693"/>
        <v>7</v>
      </c>
      <c r="H86189" s="44"/>
    </row>
    <row r="86190" spans="1:8" x14ac:dyDescent="0.25">
      <c r="A86190">
        <v>261524</v>
      </c>
      <c r="B86190" s="1">
        <v>44387.234534745323</v>
      </c>
      <c r="C86190">
        <v>326105</v>
      </c>
      <c r="D86190">
        <v>209122</v>
      </c>
      <c r="E86190" s="16" t="e">
        <f>VLOOKUP(C86190,Подписчики!#REF!,3,0)</f>
        <v>#REF!</v>
      </c>
      <c r="F86190" s="3">
        <f t="shared" si="2692"/>
        <v>7</v>
      </c>
      <c r="G86190" s="44">
        <f t="shared" si="2693"/>
        <v>7</v>
      </c>
      <c r="H86190" s="44"/>
    </row>
    <row r="86191" spans="1:8" x14ac:dyDescent="0.25">
      <c r="A86191">
        <v>261529</v>
      </c>
      <c r="B86191" s="1">
        <v>44387.237861262853</v>
      </c>
      <c r="C86191">
        <v>129046</v>
      </c>
      <c r="D86191">
        <v>5151</v>
      </c>
      <c r="E86191" s="16" t="e">
        <f>VLOOKUP(C86191,Подписчики!#REF!,3,0)</f>
        <v>#REF!</v>
      </c>
      <c r="F86191" s="3">
        <f t="shared" si="2692"/>
        <v>7</v>
      </c>
      <c r="G86191" s="44">
        <f t="shared" si="2693"/>
        <v>7</v>
      </c>
      <c r="H86191" s="44"/>
    </row>
    <row r="86192" spans="1:8" x14ac:dyDescent="0.25">
      <c r="A86192">
        <v>261533</v>
      </c>
      <c r="B86192" s="1">
        <v>44387.238441114539</v>
      </c>
      <c r="C86192">
        <v>268836</v>
      </c>
      <c r="D86192">
        <v>351192</v>
      </c>
      <c r="E86192" s="16" t="e">
        <f>VLOOKUP(C86192,Подписчики!#REF!,3,0)</f>
        <v>#REF!</v>
      </c>
      <c r="F86192" s="3">
        <f t="shared" si="2692"/>
        <v>7</v>
      </c>
      <c r="G86192" s="44">
        <f t="shared" si="2693"/>
        <v>7</v>
      </c>
      <c r="H86192" s="44"/>
    </row>
    <row r="86193" spans="1:8" x14ac:dyDescent="0.25">
      <c r="A86193">
        <v>261538</v>
      </c>
      <c r="B86193" s="1">
        <v>44387.238715781124</v>
      </c>
      <c r="C86193">
        <v>250494</v>
      </c>
      <c r="D86193">
        <v>387595</v>
      </c>
      <c r="E86193" s="16" t="e">
        <f>VLOOKUP(C86193,Подписчики!#REF!,3,0)</f>
        <v>#REF!</v>
      </c>
      <c r="F86193" s="3">
        <f t="shared" si="2692"/>
        <v>7</v>
      </c>
      <c r="G86193" s="44">
        <f t="shared" si="2693"/>
        <v>7</v>
      </c>
      <c r="H86193" s="44"/>
    </row>
    <row r="86194" spans="1:8" x14ac:dyDescent="0.25">
      <c r="A86194">
        <v>261543</v>
      </c>
      <c r="B86194" s="1">
        <v>44387.240119632559</v>
      </c>
      <c r="C86194">
        <v>83526</v>
      </c>
      <c r="D86194">
        <v>58674</v>
      </c>
      <c r="E86194" s="16" t="e">
        <f>VLOOKUP(C86194,Подписчики!#REF!,3,0)</f>
        <v>#REF!</v>
      </c>
      <c r="F86194" s="3">
        <f t="shared" si="2692"/>
        <v>7</v>
      </c>
      <c r="G86194" s="44">
        <f t="shared" si="2693"/>
        <v>7</v>
      </c>
      <c r="H86194" s="44"/>
    </row>
    <row r="86195" spans="1:8" x14ac:dyDescent="0.25">
      <c r="A86195">
        <v>261544</v>
      </c>
      <c r="B86195" s="1">
        <v>44387.241859187598</v>
      </c>
      <c r="C86195">
        <v>13532</v>
      </c>
      <c r="D86195">
        <v>123413</v>
      </c>
      <c r="E86195" s="16" t="e">
        <f>VLOOKUP(C86195,Подписчики!#REF!,3,0)</f>
        <v>#REF!</v>
      </c>
      <c r="F86195" s="3">
        <f t="shared" si="2692"/>
        <v>7</v>
      </c>
      <c r="G86195" s="44">
        <f t="shared" si="2693"/>
        <v>7</v>
      </c>
      <c r="H86195" s="44"/>
    </row>
    <row r="86196" spans="1:8" x14ac:dyDescent="0.25">
      <c r="A86196">
        <v>261545</v>
      </c>
      <c r="B86196" s="1">
        <v>44387.242072817164</v>
      </c>
      <c r="C86196">
        <v>199199</v>
      </c>
      <c r="D86196">
        <v>82850</v>
      </c>
      <c r="E86196" s="16" t="e">
        <f>VLOOKUP(C86196,Подписчики!#REF!,3,0)</f>
        <v>#REF!</v>
      </c>
      <c r="F86196" s="3">
        <f t="shared" si="2692"/>
        <v>7</v>
      </c>
      <c r="G86196" s="44">
        <f t="shared" si="2693"/>
        <v>7</v>
      </c>
      <c r="H86196" s="44"/>
    </row>
    <row r="86197" spans="1:8" x14ac:dyDescent="0.25">
      <c r="A86197">
        <v>261549</v>
      </c>
      <c r="B86197" s="1">
        <v>44387.242225409711</v>
      </c>
      <c r="C86197">
        <v>107901</v>
      </c>
      <c r="D86197">
        <v>183880</v>
      </c>
      <c r="E86197" s="16" t="e">
        <f>VLOOKUP(C86197,Подписчики!#REF!,3,0)</f>
        <v>#REF!</v>
      </c>
      <c r="F86197" s="3">
        <f t="shared" si="2692"/>
        <v>7</v>
      </c>
      <c r="G86197" s="44">
        <f t="shared" si="2693"/>
        <v>7</v>
      </c>
      <c r="H86197" s="44"/>
    </row>
    <row r="86198" spans="1:8" x14ac:dyDescent="0.25">
      <c r="A86198">
        <v>261554</v>
      </c>
      <c r="B86198" s="1">
        <v>44387.242561113315</v>
      </c>
      <c r="C86198">
        <v>61670</v>
      </c>
      <c r="D86198">
        <v>13448</v>
      </c>
      <c r="E86198" s="16" t="e">
        <f>VLOOKUP(C86198,Подписчики!#REF!,3,0)</f>
        <v>#REF!</v>
      </c>
      <c r="F86198" s="3">
        <f t="shared" si="2692"/>
        <v>7</v>
      </c>
      <c r="G86198" s="44">
        <f t="shared" si="2693"/>
        <v>7</v>
      </c>
      <c r="H86198" s="44"/>
    </row>
    <row r="86199" spans="1:8" x14ac:dyDescent="0.25">
      <c r="A86199">
        <v>261556</v>
      </c>
      <c r="B86199" s="1">
        <v>44387.245246742146</v>
      </c>
      <c r="C86199">
        <v>327863</v>
      </c>
      <c r="D86199">
        <v>361821</v>
      </c>
      <c r="E86199" s="16" t="e">
        <f>VLOOKUP(C86199,Подписчики!#REF!,3,0)</f>
        <v>#REF!</v>
      </c>
      <c r="F86199" s="3">
        <f t="shared" si="2692"/>
        <v>7</v>
      </c>
      <c r="G86199" s="44">
        <f t="shared" si="2693"/>
        <v>7</v>
      </c>
      <c r="H86199" s="44"/>
    </row>
    <row r="86200" spans="1:8" x14ac:dyDescent="0.25">
      <c r="A86200">
        <v>261559</v>
      </c>
      <c r="B86200" s="1">
        <v>44387.246467482531</v>
      </c>
      <c r="C86200">
        <v>46341</v>
      </c>
      <c r="D86200">
        <v>411922</v>
      </c>
      <c r="E86200" s="16" t="e">
        <f>VLOOKUP(C86200,Подписчики!#REF!,3,0)</f>
        <v>#REF!</v>
      </c>
      <c r="F86200" s="3">
        <f t="shared" si="2692"/>
        <v>7</v>
      </c>
      <c r="G86200" s="44">
        <f t="shared" si="2693"/>
        <v>7</v>
      </c>
      <c r="H86200" s="44"/>
    </row>
    <row r="86201" spans="1:8" x14ac:dyDescent="0.25">
      <c r="A86201">
        <v>261561</v>
      </c>
      <c r="B86201" s="1">
        <v>44387.248146000551</v>
      </c>
      <c r="C86201">
        <v>247188</v>
      </c>
      <c r="D86201">
        <v>361821</v>
      </c>
      <c r="E86201" s="16" t="e">
        <f>VLOOKUP(C86201,Подписчики!#REF!,3,0)</f>
        <v>#REF!</v>
      </c>
      <c r="F86201" s="3">
        <f t="shared" si="2692"/>
        <v>7</v>
      </c>
      <c r="G86201" s="44">
        <f t="shared" si="2693"/>
        <v>7</v>
      </c>
      <c r="H86201" s="44"/>
    </row>
    <row r="86202" spans="1:8" x14ac:dyDescent="0.25">
      <c r="A86202">
        <v>261563</v>
      </c>
      <c r="B86202" s="1">
        <v>44387.248420667136</v>
      </c>
      <c r="C86202">
        <v>149053</v>
      </c>
      <c r="D86202">
        <v>376706</v>
      </c>
      <c r="E86202" s="16" t="e">
        <f>VLOOKUP(C86202,Подписчики!#REF!,3,0)</f>
        <v>#REF!</v>
      </c>
      <c r="F86202" s="3">
        <f t="shared" si="2692"/>
        <v>7</v>
      </c>
      <c r="G86202" s="44">
        <f t="shared" si="2693"/>
        <v>7</v>
      </c>
      <c r="H86202" s="44"/>
    </row>
    <row r="86203" spans="1:8" x14ac:dyDescent="0.25">
      <c r="A86203">
        <v>261565</v>
      </c>
      <c r="B86203" s="1">
        <v>44387.248542741174</v>
      </c>
      <c r="C86203">
        <v>173105</v>
      </c>
      <c r="D86203">
        <v>351192</v>
      </c>
      <c r="E86203" s="16" t="e">
        <f>VLOOKUP(C86203,Подписчики!#REF!,3,0)</f>
        <v>#REF!</v>
      </c>
      <c r="F86203" s="3">
        <f t="shared" si="2692"/>
        <v>7</v>
      </c>
      <c r="G86203" s="44">
        <f t="shared" si="2693"/>
        <v>7</v>
      </c>
      <c r="H86203" s="44"/>
    </row>
    <row r="86204" spans="1:8" x14ac:dyDescent="0.25">
      <c r="A86204">
        <v>261567</v>
      </c>
      <c r="B86204" s="1">
        <v>44387.252235480817</v>
      </c>
      <c r="C86204">
        <v>181020</v>
      </c>
      <c r="D86204">
        <v>394819</v>
      </c>
      <c r="E86204" s="16" t="e">
        <f>VLOOKUP(C86204,Подписчики!#REF!,3,0)</f>
        <v>#REF!</v>
      </c>
      <c r="F86204" s="3">
        <f t="shared" si="2692"/>
        <v>7</v>
      </c>
      <c r="G86204" s="44">
        <f t="shared" si="2693"/>
        <v>7</v>
      </c>
      <c r="H86204" s="44"/>
    </row>
    <row r="86205" spans="1:8" x14ac:dyDescent="0.25">
      <c r="A86205">
        <v>261571</v>
      </c>
      <c r="B86205" s="1">
        <v>44387.252937406534</v>
      </c>
      <c r="C86205">
        <v>267739</v>
      </c>
      <c r="D86205">
        <v>258219</v>
      </c>
      <c r="E86205" s="16" t="e">
        <f>VLOOKUP(C86205,Подписчики!#REF!,3,0)</f>
        <v>#REF!</v>
      </c>
      <c r="F86205" s="3">
        <f t="shared" si="2692"/>
        <v>7</v>
      </c>
      <c r="G86205" s="44">
        <f t="shared" si="2693"/>
        <v>7</v>
      </c>
      <c r="H86205" s="44"/>
    </row>
    <row r="86206" spans="1:8" x14ac:dyDescent="0.25">
      <c r="A86206">
        <v>261572</v>
      </c>
      <c r="B86206" s="1">
        <v>44387.253913998844</v>
      </c>
      <c r="C86206">
        <v>198115</v>
      </c>
      <c r="D86206">
        <v>249086</v>
      </c>
      <c r="E86206" s="16" t="e">
        <f>VLOOKUP(C86206,Подписчики!#REF!,3,0)</f>
        <v>#REF!</v>
      </c>
      <c r="F86206" s="3">
        <f t="shared" si="2692"/>
        <v>7</v>
      </c>
      <c r="G86206" s="44">
        <f t="shared" si="2693"/>
        <v>7</v>
      </c>
      <c r="H86206" s="44"/>
    </row>
    <row r="86207" spans="1:8" x14ac:dyDescent="0.25">
      <c r="A86207">
        <v>261574</v>
      </c>
      <c r="B86207" s="1">
        <v>44387.254982146675</v>
      </c>
      <c r="C86207">
        <v>145510</v>
      </c>
      <c r="D86207">
        <v>258219</v>
      </c>
      <c r="E86207" s="16" t="e">
        <f>VLOOKUP(C86207,Подписчики!#REF!,3,0)</f>
        <v>#REF!</v>
      </c>
      <c r="F86207" s="3">
        <f t="shared" si="2692"/>
        <v>7</v>
      </c>
      <c r="G86207" s="44">
        <f t="shared" si="2693"/>
        <v>7</v>
      </c>
      <c r="H86207" s="44"/>
    </row>
    <row r="86208" spans="1:8" x14ac:dyDescent="0.25">
      <c r="A86208">
        <v>261578</v>
      </c>
      <c r="B86208" s="1">
        <v>44387.255195776241</v>
      </c>
      <c r="C86208">
        <v>276575</v>
      </c>
      <c r="D86208">
        <v>411922</v>
      </c>
      <c r="E86208" s="16" t="e">
        <f>VLOOKUP(C86208,Подписчики!#REF!,3,0)</f>
        <v>#REF!</v>
      </c>
      <c r="F86208" s="3">
        <f t="shared" si="2692"/>
        <v>7</v>
      </c>
      <c r="G86208" s="44">
        <f t="shared" si="2693"/>
        <v>7</v>
      </c>
      <c r="H86208" s="44"/>
    </row>
    <row r="86209" spans="1:8" x14ac:dyDescent="0.25">
      <c r="A86209">
        <v>261581</v>
      </c>
      <c r="B86209" s="1">
        <v>44387.25522629475</v>
      </c>
      <c r="C86209">
        <v>223816</v>
      </c>
      <c r="D86209">
        <v>11963</v>
      </c>
      <c r="E86209" s="16" t="e">
        <f>VLOOKUP(C86209,Подписчики!#REF!,3,0)</f>
        <v>#REF!</v>
      </c>
      <c r="F86209" s="3">
        <f t="shared" si="2692"/>
        <v>7</v>
      </c>
      <c r="G86209" s="44">
        <f t="shared" si="2693"/>
        <v>7</v>
      </c>
      <c r="H86209" s="44"/>
    </row>
    <row r="86210" spans="1:8" x14ac:dyDescent="0.25">
      <c r="A86210">
        <v>261584</v>
      </c>
      <c r="B86210" s="1">
        <v>44387.256080813015</v>
      </c>
      <c r="C86210">
        <v>272798</v>
      </c>
      <c r="D86210">
        <v>141494</v>
      </c>
      <c r="E86210" s="16" t="e">
        <f>VLOOKUP(C86210,Подписчики!#REF!,3,0)</f>
        <v>#REF!</v>
      </c>
      <c r="F86210" s="3">
        <f t="shared" si="2692"/>
        <v>7</v>
      </c>
      <c r="G86210" s="44">
        <f t="shared" si="2693"/>
        <v>7</v>
      </c>
      <c r="H86210" s="44"/>
    </row>
    <row r="86211" spans="1:8" x14ac:dyDescent="0.25">
      <c r="A86211">
        <v>261585</v>
      </c>
      <c r="B86211" s="1">
        <v>44387.258064516129</v>
      </c>
      <c r="C86211">
        <v>169814</v>
      </c>
      <c r="D86211">
        <v>472712</v>
      </c>
      <c r="E86211" s="16" t="e">
        <f>VLOOKUP(C86211,Подписчики!#REF!,3,0)</f>
        <v>#REF!</v>
      </c>
      <c r="F86211" s="3">
        <f t="shared" ref="F86211:F86274" si="2694">MONTH(B86211)</f>
        <v>7</v>
      </c>
      <c r="G86211" s="44">
        <f t="shared" ref="G86211:G86274" si="2695">WEEKDAY(B86211,1)</f>
        <v>7</v>
      </c>
      <c r="H86211" s="44"/>
    </row>
    <row r="86212" spans="1:8" x14ac:dyDescent="0.25">
      <c r="A86212">
        <v>261588</v>
      </c>
      <c r="B86212" s="1">
        <v>44387.258827478865</v>
      </c>
      <c r="C86212">
        <v>122053</v>
      </c>
      <c r="D86212">
        <v>430472</v>
      </c>
      <c r="E86212" s="16" t="e">
        <f>VLOOKUP(C86212,Подписчики!#REF!,3,0)</f>
        <v>#REF!</v>
      </c>
      <c r="F86212" s="3">
        <f t="shared" si="2694"/>
        <v>7</v>
      </c>
      <c r="G86212" s="44">
        <f t="shared" si="2695"/>
        <v>7</v>
      </c>
      <c r="H86212" s="44"/>
    </row>
    <row r="86213" spans="1:8" x14ac:dyDescent="0.25">
      <c r="A86213">
        <v>261590</v>
      </c>
      <c r="B86213" s="1">
        <v>44387.258888515884</v>
      </c>
      <c r="C86213">
        <v>20285</v>
      </c>
      <c r="D86213">
        <v>284325</v>
      </c>
      <c r="E86213" s="16" t="e">
        <f>VLOOKUP(C86213,Подписчики!#REF!,3,0)</f>
        <v>#REF!</v>
      </c>
      <c r="F86213" s="3">
        <f t="shared" si="2694"/>
        <v>7</v>
      </c>
      <c r="G86213" s="44">
        <f t="shared" si="2695"/>
        <v>7</v>
      </c>
      <c r="H86213" s="44"/>
    </row>
    <row r="86214" spans="1:8" x14ac:dyDescent="0.25">
      <c r="A86214">
        <v>261595</v>
      </c>
      <c r="B86214" s="1">
        <v>44387.259315775016</v>
      </c>
      <c r="C86214">
        <v>111983</v>
      </c>
      <c r="D86214">
        <v>105352</v>
      </c>
      <c r="E86214" s="16" t="e">
        <f>VLOOKUP(C86214,Подписчики!#REF!,3,0)</f>
        <v>#REF!</v>
      </c>
      <c r="F86214" s="3">
        <f t="shared" si="2694"/>
        <v>7</v>
      </c>
      <c r="G86214" s="44">
        <f t="shared" si="2695"/>
        <v>7</v>
      </c>
      <c r="H86214" s="44"/>
    </row>
    <row r="86215" spans="1:8" x14ac:dyDescent="0.25">
      <c r="A86215">
        <v>261597</v>
      </c>
      <c r="B86215" s="1">
        <v>44387.261940366836</v>
      </c>
      <c r="C86215">
        <v>44094</v>
      </c>
      <c r="D86215">
        <v>371515</v>
      </c>
      <c r="E86215" s="16" t="e">
        <f>VLOOKUP(C86215,Подписчики!#REF!,3,0)</f>
        <v>#REF!</v>
      </c>
      <c r="F86215" s="3">
        <f t="shared" si="2694"/>
        <v>7</v>
      </c>
      <c r="G86215" s="44">
        <f t="shared" si="2695"/>
        <v>7</v>
      </c>
      <c r="H86215" s="44"/>
    </row>
    <row r="86216" spans="1:8" x14ac:dyDescent="0.25">
      <c r="A86216">
        <v>261601</v>
      </c>
      <c r="B86216" s="1">
        <v>44387.268745994443</v>
      </c>
      <c r="C86216">
        <v>144952</v>
      </c>
      <c r="D86216">
        <v>4199</v>
      </c>
      <c r="E86216" s="16" t="e">
        <f>VLOOKUP(C86216,Подписчики!#REF!,3,0)</f>
        <v>#REF!</v>
      </c>
      <c r="F86216" s="3">
        <f t="shared" si="2694"/>
        <v>7</v>
      </c>
      <c r="G86216" s="44">
        <f t="shared" si="2695"/>
        <v>7</v>
      </c>
      <c r="H86216" s="44"/>
    </row>
    <row r="86217" spans="1:8" x14ac:dyDescent="0.25">
      <c r="A86217">
        <v>261603</v>
      </c>
      <c r="B86217" s="1">
        <v>44387.269173253575</v>
      </c>
      <c r="C86217">
        <v>258191</v>
      </c>
      <c r="D86217">
        <v>351192</v>
      </c>
      <c r="E86217" s="16" t="e">
        <f>VLOOKUP(C86217,Подписчики!#REF!,3,0)</f>
        <v>#REF!</v>
      </c>
      <c r="F86217" s="3">
        <f t="shared" si="2694"/>
        <v>7</v>
      </c>
      <c r="G86217" s="44">
        <f t="shared" si="2695"/>
        <v>7</v>
      </c>
      <c r="H86217" s="44"/>
    </row>
    <row r="86218" spans="1:8" x14ac:dyDescent="0.25">
      <c r="A86218">
        <v>261605</v>
      </c>
      <c r="B86218" s="1">
        <v>44387.270058290356</v>
      </c>
      <c r="C86218">
        <v>106545</v>
      </c>
      <c r="D86218">
        <v>182984</v>
      </c>
      <c r="E86218" s="16" t="e">
        <f>VLOOKUP(C86218,Подписчики!#REF!,3,0)</f>
        <v>#REF!</v>
      </c>
      <c r="F86218" s="3">
        <f t="shared" si="2694"/>
        <v>7</v>
      </c>
      <c r="G86218" s="44">
        <f t="shared" si="2695"/>
        <v>7</v>
      </c>
      <c r="H86218" s="44"/>
    </row>
    <row r="86219" spans="1:8" x14ac:dyDescent="0.25">
      <c r="A86219">
        <v>261610</v>
      </c>
      <c r="B86219" s="1">
        <v>44387.271156956696</v>
      </c>
      <c r="C86219">
        <v>70239</v>
      </c>
      <c r="D86219">
        <v>343712</v>
      </c>
      <c r="E86219" s="16" t="e">
        <f>VLOOKUP(C86219,Подписчики!#REF!,3,0)</f>
        <v>#REF!</v>
      </c>
      <c r="F86219" s="3">
        <f t="shared" si="2694"/>
        <v>7</v>
      </c>
      <c r="G86219" s="44">
        <f t="shared" si="2695"/>
        <v>7</v>
      </c>
      <c r="H86219" s="44"/>
    </row>
    <row r="86220" spans="1:8" x14ac:dyDescent="0.25">
      <c r="A86220">
        <v>261615</v>
      </c>
      <c r="B86220" s="1">
        <v>44387.277169103058</v>
      </c>
      <c r="C86220">
        <v>11678</v>
      </c>
      <c r="D86220">
        <v>411922</v>
      </c>
      <c r="E86220" s="16" t="e">
        <f>VLOOKUP(C86220,Подписчики!#REF!,3,0)</f>
        <v>#REF!</v>
      </c>
      <c r="F86220" s="3">
        <f t="shared" si="2694"/>
        <v>7</v>
      </c>
      <c r="G86220" s="44">
        <f t="shared" si="2695"/>
        <v>7</v>
      </c>
      <c r="H86220" s="44"/>
    </row>
    <row r="86221" spans="1:8" x14ac:dyDescent="0.25">
      <c r="A86221">
        <v>261620</v>
      </c>
      <c r="B86221" s="1">
        <v>44387.279305398726</v>
      </c>
      <c r="C86221">
        <v>91413</v>
      </c>
      <c r="D86221">
        <v>158978</v>
      </c>
      <c r="E86221" s="16" t="e">
        <f>VLOOKUP(C86221,Подписчики!#REF!,3,0)</f>
        <v>#REF!</v>
      </c>
      <c r="F86221" s="3">
        <f t="shared" si="2694"/>
        <v>7</v>
      </c>
      <c r="G86221" s="44">
        <f t="shared" si="2695"/>
        <v>7</v>
      </c>
      <c r="H86221" s="44"/>
    </row>
    <row r="86222" spans="1:8" x14ac:dyDescent="0.25">
      <c r="A86222">
        <v>261623</v>
      </c>
      <c r="B86222" s="1">
        <v>44387.279610583821</v>
      </c>
      <c r="C86222">
        <v>331232</v>
      </c>
      <c r="D86222">
        <v>286726</v>
      </c>
      <c r="E86222" s="16" t="e">
        <f>VLOOKUP(C86222,Подписчики!#REF!,3,0)</f>
        <v>#REF!</v>
      </c>
      <c r="F86222" s="3">
        <f t="shared" si="2694"/>
        <v>7</v>
      </c>
      <c r="G86222" s="44">
        <f t="shared" si="2695"/>
        <v>7</v>
      </c>
      <c r="H86222" s="44"/>
    </row>
    <row r="86223" spans="1:8" x14ac:dyDescent="0.25">
      <c r="A86223">
        <v>261626</v>
      </c>
      <c r="B86223" s="1">
        <v>44387.281167027802</v>
      </c>
      <c r="C86223">
        <v>256051</v>
      </c>
      <c r="D86223">
        <v>347393</v>
      </c>
      <c r="E86223" s="16" t="e">
        <f>VLOOKUP(C86223,Подписчики!#REF!,3,0)</f>
        <v>#REF!</v>
      </c>
      <c r="F86223" s="3">
        <f t="shared" si="2694"/>
        <v>7</v>
      </c>
      <c r="G86223" s="44">
        <f t="shared" si="2695"/>
        <v>7</v>
      </c>
      <c r="H86223" s="44"/>
    </row>
    <row r="86224" spans="1:8" x14ac:dyDescent="0.25">
      <c r="A86224">
        <v>261628</v>
      </c>
      <c r="B86224" s="1">
        <v>44387.284188360238</v>
      </c>
      <c r="C86224">
        <v>273650</v>
      </c>
      <c r="D86224">
        <v>343712</v>
      </c>
      <c r="E86224" s="16" t="e">
        <f>VLOOKUP(C86224,Подписчики!#REF!,3,0)</f>
        <v>#REF!</v>
      </c>
      <c r="F86224" s="3">
        <f t="shared" si="2694"/>
        <v>7</v>
      </c>
      <c r="G86224" s="44">
        <f t="shared" si="2695"/>
        <v>7</v>
      </c>
      <c r="H86224" s="44"/>
    </row>
    <row r="86225" spans="1:8" x14ac:dyDescent="0.25">
      <c r="A86225">
        <v>261631</v>
      </c>
      <c r="B86225" s="1">
        <v>44387.285195471057</v>
      </c>
      <c r="C86225">
        <v>334456</v>
      </c>
      <c r="D86225">
        <v>250679</v>
      </c>
      <c r="E86225" s="16" t="e">
        <f>VLOOKUP(C86225,Подписчики!#REF!,3,0)</f>
        <v>#REF!</v>
      </c>
      <c r="F86225" s="3">
        <f t="shared" si="2694"/>
        <v>7</v>
      </c>
      <c r="G86225" s="44">
        <f t="shared" si="2695"/>
        <v>7</v>
      </c>
      <c r="H86225" s="44"/>
    </row>
    <row r="86226" spans="1:8" x14ac:dyDescent="0.25">
      <c r="A86226">
        <v>261634</v>
      </c>
      <c r="B86226" s="1">
        <v>44387.285470137642</v>
      </c>
      <c r="C86226">
        <v>53060</v>
      </c>
      <c r="D86226">
        <v>89660</v>
      </c>
      <c r="E86226" s="16" t="e">
        <f>VLOOKUP(C86226,Подписчики!#REF!,3,0)</f>
        <v>#REF!</v>
      </c>
      <c r="F86226" s="3">
        <f t="shared" si="2694"/>
        <v>7</v>
      </c>
      <c r="G86226" s="44">
        <f t="shared" si="2695"/>
        <v>7</v>
      </c>
      <c r="H86226" s="44"/>
    </row>
    <row r="86227" spans="1:8" x14ac:dyDescent="0.25">
      <c r="A86227">
        <v>261635</v>
      </c>
      <c r="B86227" s="1">
        <v>44387.285714285717</v>
      </c>
      <c r="C86227">
        <v>192344</v>
      </c>
      <c r="D86227">
        <v>411922</v>
      </c>
      <c r="E86227" s="16" t="e">
        <f>VLOOKUP(C86227,Подписчики!#REF!,3,0)</f>
        <v>#REF!</v>
      </c>
      <c r="F86227" s="3">
        <f t="shared" si="2694"/>
        <v>7</v>
      </c>
      <c r="G86227" s="44">
        <f t="shared" si="2695"/>
        <v>7</v>
      </c>
      <c r="H86227" s="44"/>
    </row>
    <row r="86228" spans="1:8" x14ac:dyDescent="0.25">
      <c r="A86228">
        <v>261637</v>
      </c>
      <c r="B86228" s="1">
        <v>44387.287118137152</v>
      </c>
      <c r="C86228">
        <v>102027</v>
      </c>
      <c r="D86228">
        <v>411922</v>
      </c>
      <c r="E86228" s="16" t="e">
        <f>VLOOKUP(C86228,Подписчики!#REF!,3,0)</f>
        <v>#REF!</v>
      </c>
      <c r="F86228" s="3">
        <f t="shared" si="2694"/>
        <v>7</v>
      </c>
      <c r="G86228" s="44">
        <f t="shared" si="2695"/>
        <v>7</v>
      </c>
      <c r="H86228" s="44"/>
    </row>
    <row r="86229" spans="1:8" x14ac:dyDescent="0.25">
      <c r="A86229">
        <v>261640</v>
      </c>
      <c r="B86229" s="1">
        <v>44387.288277840511</v>
      </c>
      <c r="C86229">
        <v>70273</v>
      </c>
      <c r="D86229">
        <v>77667</v>
      </c>
      <c r="E86229" s="16" t="e">
        <f>VLOOKUP(C86229,Подписчики!#REF!,3,0)</f>
        <v>#REF!</v>
      </c>
      <c r="F86229" s="3">
        <f t="shared" si="2694"/>
        <v>7</v>
      </c>
      <c r="G86229" s="44">
        <f t="shared" si="2695"/>
        <v>7</v>
      </c>
      <c r="H86229" s="44"/>
    </row>
    <row r="86230" spans="1:8" x14ac:dyDescent="0.25">
      <c r="A86230">
        <v>261644</v>
      </c>
      <c r="B86230" s="1">
        <v>44387.289956358531</v>
      </c>
      <c r="C86230">
        <v>205955</v>
      </c>
      <c r="D86230">
        <v>330333</v>
      </c>
      <c r="E86230" s="16" t="e">
        <f>VLOOKUP(C86230,Подписчики!#REF!,3,0)</f>
        <v>#REF!</v>
      </c>
      <c r="F86230" s="3">
        <f t="shared" si="2694"/>
        <v>7</v>
      </c>
      <c r="G86230" s="44">
        <f t="shared" si="2695"/>
        <v>7</v>
      </c>
      <c r="H86230" s="44"/>
    </row>
    <row r="86231" spans="1:8" x14ac:dyDescent="0.25">
      <c r="A86231">
        <v>261647</v>
      </c>
      <c r="B86231" s="1">
        <v>44387.290292062135</v>
      </c>
      <c r="C86231">
        <v>281513</v>
      </c>
      <c r="D86231">
        <v>379559</v>
      </c>
      <c r="E86231" s="16" t="e">
        <f>VLOOKUP(C86231,Подписчики!#REF!,3,0)</f>
        <v>#REF!</v>
      </c>
      <c r="F86231" s="3">
        <f t="shared" si="2694"/>
        <v>7</v>
      </c>
      <c r="G86231" s="44">
        <f t="shared" si="2695"/>
        <v>7</v>
      </c>
      <c r="H86231" s="44"/>
    </row>
    <row r="86232" spans="1:8" x14ac:dyDescent="0.25">
      <c r="A86232">
        <v>261649</v>
      </c>
      <c r="B86232" s="1">
        <v>44387.292000000001</v>
      </c>
      <c r="C86232">
        <v>102767</v>
      </c>
      <c r="D86232">
        <v>189009</v>
      </c>
      <c r="E86232" s="16" t="e">
        <f>VLOOKUP(C86232,Подписчики!#REF!,3,0)</f>
        <v>#REF!</v>
      </c>
      <c r="F86232" s="3">
        <f t="shared" si="2694"/>
        <v>7</v>
      </c>
      <c r="G86232" s="44">
        <f t="shared" si="2695"/>
        <v>7</v>
      </c>
      <c r="H86232" s="44"/>
    </row>
    <row r="86233" spans="1:8" x14ac:dyDescent="0.25">
      <c r="A86233">
        <v>261653</v>
      </c>
      <c r="B86233" s="1">
        <v>44387.293832209238</v>
      </c>
      <c r="C86233">
        <v>312091</v>
      </c>
      <c r="D86233">
        <v>341844</v>
      </c>
      <c r="E86233" s="16" t="e">
        <f>VLOOKUP(C86233,Подписчики!#REF!,3,0)</f>
        <v>#REF!</v>
      </c>
      <c r="F86233" s="3">
        <f t="shared" si="2694"/>
        <v>7</v>
      </c>
      <c r="G86233" s="44">
        <f t="shared" si="2695"/>
        <v>7</v>
      </c>
      <c r="H86233" s="44"/>
    </row>
    <row r="86234" spans="1:8" x14ac:dyDescent="0.25">
      <c r="A86234">
        <v>261654</v>
      </c>
      <c r="B86234" s="1">
        <v>44387.29480880154</v>
      </c>
      <c r="C86234">
        <v>270650</v>
      </c>
      <c r="D86234">
        <v>387595</v>
      </c>
      <c r="E86234" s="16" t="e">
        <f>VLOOKUP(C86234,Подписчики!#REF!,3,0)</f>
        <v>#REF!</v>
      </c>
      <c r="F86234" s="3">
        <f t="shared" si="2694"/>
        <v>7</v>
      </c>
      <c r="G86234" s="44">
        <f t="shared" si="2695"/>
        <v>7</v>
      </c>
      <c r="H86234" s="44"/>
    </row>
    <row r="86235" spans="1:8" x14ac:dyDescent="0.25">
      <c r="A86235">
        <v>261656</v>
      </c>
      <c r="B86235" s="1">
        <v>44387.296395764031</v>
      </c>
      <c r="C86235">
        <v>203210</v>
      </c>
      <c r="D86235">
        <v>20339</v>
      </c>
      <c r="E86235" s="16" t="e">
        <f>VLOOKUP(C86235,Подписчики!#REF!,3,0)</f>
        <v>#REF!</v>
      </c>
      <c r="F86235" s="3">
        <f t="shared" si="2694"/>
        <v>7</v>
      </c>
      <c r="G86235" s="44">
        <f t="shared" si="2695"/>
        <v>7</v>
      </c>
      <c r="H86235" s="44"/>
    </row>
    <row r="86236" spans="1:8" x14ac:dyDescent="0.25">
      <c r="A86236">
        <v>261659</v>
      </c>
      <c r="B86236" s="1">
        <v>44387.29813531907</v>
      </c>
      <c r="C86236">
        <v>46478</v>
      </c>
      <c r="D86236">
        <v>398027</v>
      </c>
      <c r="E86236" s="16" t="e">
        <f>VLOOKUP(C86236,Подписчики!#REF!,3,0)</f>
        <v>#REF!</v>
      </c>
      <c r="F86236" s="3">
        <f t="shared" si="2694"/>
        <v>7</v>
      </c>
      <c r="G86236" s="44">
        <f t="shared" si="2695"/>
        <v>7</v>
      </c>
      <c r="H86236" s="44"/>
    </row>
    <row r="86237" spans="1:8" x14ac:dyDescent="0.25">
      <c r="A86237">
        <v>261662</v>
      </c>
      <c r="B86237" s="1">
        <v>44387.29868465224</v>
      </c>
      <c r="C86237">
        <v>198048</v>
      </c>
      <c r="D86237">
        <v>472908</v>
      </c>
      <c r="E86237" s="16" t="e">
        <f>VLOOKUP(C86237,Подписчики!#REF!,3,0)</f>
        <v>#REF!</v>
      </c>
      <c r="F86237" s="3">
        <f t="shared" si="2694"/>
        <v>7</v>
      </c>
      <c r="G86237" s="44">
        <f t="shared" si="2695"/>
        <v>7</v>
      </c>
      <c r="H86237" s="44"/>
    </row>
    <row r="86238" spans="1:8" x14ac:dyDescent="0.25">
      <c r="A86238">
        <v>261666</v>
      </c>
      <c r="B86238" s="1">
        <v>44387.299295022429</v>
      </c>
      <c r="C86238">
        <v>171871</v>
      </c>
      <c r="D86238">
        <v>206501</v>
      </c>
      <c r="E86238" s="16" t="e">
        <f>VLOOKUP(C86238,Подписчики!#REF!,3,0)</f>
        <v>#REF!</v>
      </c>
      <c r="F86238" s="3">
        <f t="shared" si="2694"/>
        <v>7</v>
      </c>
      <c r="G86238" s="44">
        <f t="shared" si="2695"/>
        <v>7</v>
      </c>
      <c r="H86238" s="44"/>
    </row>
    <row r="86239" spans="1:8" x14ac:dyDescent="0.25">
      <c r="A86239">
        <v>261667</v>
      </c>
      <c r="B86239" s="1">
        <v>44387.300210577712</v>
      </c>
      <c r="C86239">
        <v>232357</v>
      </c>
      <c r="D86239">
        <v>472712</v>
      </c>
      <c r="E86239" s="16" t="e">
        <f>VLOOKUP(C86239,Подписчики!#REF!,3,0)</f>
        <v>#REF!</v>
      </c>
      <c r="F86239" s="3">
        <f t="shared" si="2694"/>
        <v>7</v>
      </c>
      <c r="G86239" s="44">
        <f t="shared" si="2695"/>
        <v>7</v>
      </c>
      <c r="H86239" s="44"/>
    </row>
    <row r="86240" spans="1:8" x14ac:dyDescent="0.25">
      <c r="A86240">
        <v>261672</v>
      </c>
      <c r="B86240" s="1">
        <v>44387.303990291264</v>
      </c>
      <c r="C86240">
        <v>105163</v>
      </c>
      <c r="D86240">
        <v>411922</v>
      </c>
      <c r="E86240" s="16" t="e">
        <f>VLOOKUP(C86240,Подписчики!#REF!,3,0)</f>
        <v>#REF!</v>
      </c>
      <c r="F86240" s="3">
        <f t="shared" si="2694"/>
        <v>7</v>
      </c>
      <c r="G86240" s="44">
        <f t="shared" si="2695"/>
        <v>7</v>
      </c>
      <c r="H86240" s="44"/>
    </row>
    <row r="86241" spans="1:8" x14ac:dyDescent="0.25">
      <c r="A86241">
        <v>261677</v>
      </c>
      <c r="B86241" s="1">
        <v>44387.304422132023</v>
      </c>
      <c r="C86241">
        <v>72556</v>
      </c>
      <c r="D86241">
        <v>351192</v>
      </c>
      <c r="E86241" s="16" t="e">
        <f>VLOOKUP(C86241,Подписчики!#REF!,3,0)</f>
        <v>#REF!</v>
      </c>
      <c r="F86241" s="3">
        <f t="shared" si="2694"/>
        <v>7</v>
      </c>
      <c r="G86241" s="44">
        <f t="shared" si="2695"/>
        <v>7</v>
      </c>
      <c r="H86241" s="44"/>
    </row>
    <row r="86242" spans="1:8" x14ac:dyDescent="0.25">
      <c r="A86242">
        <v>261679</v>
      </c>
      <c r="B86242" s="1">
        <v>44387.306192205571</v>
      </c>
      <c r="C86242">
        <v>19746</v>
      </c>
      <c r="D86242">
        <v>471403</v>
      </c>
      <c r="E86242" s="16" t="e">
        <f>VLOOKUP(C86242,Подписчики!#REF!,3,0)</f>
        <v>#REF!</v>
      </c>
      <c r="F86242" s="3">
        <f t="shared" si="2694"/>
        <v>7</v>
      </c>
      <c r="G86242" s="44">
        <f t="shared" si="2695"/>
        <v>7</v>
      </c>
      <c r="H86242" s="44"/>
    </row>
    <row r="86243" spans="1:8" x14ac:dyDescent="0.25">
      <c r="A86243">
        <v>261680</v>
      </c>
      <c r="B86243" s="1">
        <v>44387.306222724081</v>
      </c>
      <c r="C86243">
        <v>103183</v>
      </c>
      <c r="D86243">
        <v>123413</v>
      </c>
      <c r="E86243" s="16" t="e">
        <f>VLOOKUP(C86243,Подписчики!#REF!,3,0)</f>
        <v>#REF!</v>
      </c>
      <c r="F86243" s="3">
        <f t="shared" si="2694"/>
        <v>7</v>
      </c>
      <c r="G86243" s="44">
        <f t="shared" si="2695"/>
        <v>7</v>
      </c>
      <c r="H86243" s="44"/>
    </row>
    <row r="86244" spans="1:8" x14ac:dyDescent="0.25">
      <c r="A86244">
        <v>261682</v>
      </c>
      <c r="B86244" s="1">
        <v>44387.30683309427</v>
      </c>
      <c r="C86244">
        <v>61482</v>
      </c>
      <c r="D86244">
        <v>325630</v>
      </c>
      <c r="E86244" s="16" t="e">
        <f>VLOOKUP(C86244,Подписчики!#REF!,3,0)</f>
        <v>#REF!</v>
      </c>
      <c r="F86244" s="3">
        <f t="shared" si="2694"/>
        <v>7</v>
      </c>
      <c r="G86244" s="44">
        <f t="shared" si="2695"/>
        <v>7</v>
      </c>
      <c r="H86244" s="44"/>
    </row>
    <row r="86245" spans="1:8" x14ac:dyDescent="0.25">
      <c r="A86245">
        <v>261683</v>
      </c>
      <c r="B86245" s="1">
        <v>44387.307657094025</v>
      </c>
      <c r="C86245">
        <v>225783</v>
      </c>
      <c r="D86245">
        <v>452568</v>
      </c>
      <c r="E86245" s="16" t="e">
        <f>VLOOKUP(C86245,Подписчики!#REF!,3,0)</f>
        <v>#REF!</v>
      </c>
      <c r="F86245" s="3">
        <f t="shared" si="2694"/>
        <v>7</v>
      </c>
      <c r="G86245" s="44">
        <f t="shared" si="2695"/>
        <v>7</v>
      </c>
      <c r="H86245" s="44"/>
    </row>
    <row r="86246" spans="1:8" x14ac:dyDescent="0.25">
      <c r="A86246">
        <v>261686</v>
      </c>
      <c r="B86246" s="1">
        <v>44387.313486129337</v>
      </c>
      <c r="C86246">
        <v>299635</v>
      </c>
      <c r="D86246">
        <v>357547</v>
      </c>
      <c r="E86246" s="16" t="e">
        <f>VLOOKUP(C86246,Подписчики!#REF!,3,0)</f>
        <v>#REF!</v>
      </c>
      <c r="F86246" s="3">
        <f t="shared" si="2694"/>
        <v>7</v>
      </c>
      <c r="G86246" s="44">
        <f t="shared" si="2695"/>
        <v>7</v>
      </c>
      <c r="H86246" s="44"/>
    </row>
    <row r="86247" spans="1:8" x14ac:dyDescent="0.25">
      <c r="A86247">
        <v>261691</v>
      </c>
      <c r="B86247" s="1">
        <v>44387.314493240148</v>
      </c>
      <c r="C86247">
        <v>38458</v>
      </c>
      <c r="D86247">
        <v>105352</v>
      </c>
      <c r="E86247" s="16" t="e">
        <f>VLOOKUP(C86247,Подписчики!#REF!,3,0)</f>
        <v>#REF!</v>
      </c>
      <c r="F86247" s="3">
        <f t="shared" si="2694"/>
        <v>7</v>
      </c>
      <c r="G86247" s="44">
        <f t="shared" si="2695"/>
        <v>7</v>
      </c>
      <c r="H86247" s="44"/>
    </row>
    <row r="86248" spans="1:8" x14ac:dyDescent="0.25">
      <c r="A86248">
        <v>261693</v>
      </c>
      <c r="B86248" s="1">
        <v>44387.314767906733</v>
      </c>
      <c r="C86248">
        <v>241191</v>
      </c>
      <c r="D86248">
        <v>430242</v>
      </c>
      <c r="E86248" s="16" t="e">
        <f>VLOOKUP(C86248,Подписчики!#REF!,3,0)</f>
        <v>#REF!</v>
      </c>
      <c r="F86248" s="3">
        <f t="shared" si="2694"/>
        <v>7</v>
      </c>
      <c r="G86248" s="44">
        <f t="shared" si="2695"/>
        <v>7</v>
      </c>
      <c r="H86248" s="44"/>
    </row>
    <row r="86249" spans="1:8" x14ac:dyDescent="0.25">
      <c r="A86249">
        <v>261694</v>
      </c>
      <c r="B86249" s="1">
        <v>44387.314798425243</v>
      </c>
      <c r="C86249">
        <v>65881</v>
      </c>
      <c r="D86249">
        <v>258219</v>
      </c>
      <c r="E86249" s="16" t="e">
        <f>VLOOKUP(C86249,Подписчики!#REF!,3,0)</f>
        <v>#REF!</v>
      </c>
      <c r="F86249" s="3">
        <f t="shared" si="2694"/>
        <v>7</v>
      </c>
      <c r="G86249" s="44">
        <f t="shared" si="2695"/>
        <v>7</v>
      </c>
      <c r="H86249" s="44"/>
    </row>
    <row r="86250" spans="1:8" x14ac:dyDescent="0.25">
      <c r="A86250">
        <v>261699</v>
      </c>
      <c r="B86250" s="1">
        <v>44387.315958128602</v>
      </c>
      <c r="C86250">
        <v>326577</v>
      </c>
      <c r="D86250">
        <v>104958</v>
      </c>
      <c r="E86250" s="16" t="e">
        <f>VLOOKUP(C86250,Подписчики!#REF!,3,0)</f>
        <v>#REF!</v>
      </c>
      <c r="F86250" s="3">
        <f t="shared" si="2694"/>
        <v>7</v>
      </c>
      <c r="G86250" s="44">
        <f t="shared" si="2695"/>
        <v>7</v>
      </c>
      <c r="H86250" s="44"/>
    </row>
    <row r="86251" spans="1:8" x14ac:dyDescent="0.25">
      <c r="A86251">
        <v>261703</v>
      </c>
      <c r="B86251" s="1">
        <v>44387.316568498798</v>
      </c>
      <c r="C86251">
        <v>261730</v>
      </c>
      <c r="D86251">
        <v>158978</v>
      </c>
      <c r="E86251" s="16" t="e">
        <f>VLOOKUP(C86251,Подписчики!#REF!,3,0)</f>
        <v>#REF!</v>
      </c>
      <c r="F86251" s="3">
        <f t="shared" si="2694"/>
        <v>7</v>
      </c>
      <c r="G86251" s="44">
        <f t="shared" si="2695"/>
        <v>7</v>
      </c>
      <c r="H86251" s="44"/>
    </row>
    <row r="86252" spans="1:8" x14ac:dyDescent="0.25">
      <c r="A86252">
        <v>261705</v>
      </c>
      <c r="B86252" s="1">
        <v>44387.316599017307</v>
      </c>
      <c r="C86252">
        <v>240962</v>
      </c>
      <c r="D86252">
        <v>230507</v>
      </c>
      <c r="E86252" s="16" t="e">
        <f>VLOOKUP(C86252,Подписчики!#REF!,3,0)</f>
        <v>#REF!</v>
      </c>
      <c r="F86252" s="3">
        <f t="shared" si="2694"/>
        <v>7</v>
      </c>
      <c r="G86252" s="44">
        <f t="shared" si="2695"/>
        <v>7</v>
      </c>
      <c r="H86252" s="44"/>
    </row>
    <row r="86253" spans="1:8" x14ac:dyDescent="0.25">
      <c r="A86253">
        <v>261707</v>
      </c>
      <c r="B86253" s="1">
        <v>44387.317270424515</v>
      </c>
      <c r="C86253">
        <v>23818</v>
      </c>
      <c r="D86253">
        <v>249799</v>
      </c>
      <c r="E86253" s="16" t="e">
        <f>VLOOKUP(C86253,Подписчики!#REF!,3,0)</f>
        <v>#REF!</v>
      </c>
      <c r="F86253" s="3">
        <f t="shared" si="2694"/>
        <v>7</v>
      </c>
      <c r="G86253" s="44">
        <f t="shared" si="2695"/>
        <v>7</v>
      </c>
      <c r="H86253" s="44"/>
    </row>
    <row r="86254" spans="1:8" x14ac:dyDescent="0.25">
      <c r="A86254">
        <v>261711</v>
      </c>
      <c r="B86254" s="1">
        <v>44387.318796349988</v>
      </c>
      <c r="C86254">
        <v>62644</v>
      </c>
      <c r="D86254">
        <v>242428</v>
      </c>
      <c r="E86254" s="16" t="e">
        <f>VLOOKUP(C86254,Подписчики!#REF!,3,0)</f>
        <v>#REF!</v>
      </c>
      <c r="F86254" s="3">
        <f t="shared" si="2694"/>
        <v>7</v>
      </c>
      <c r="G86254" s="44">
        <f t="shared" si="2695"/>
        <v>7</v>
      </c>
      <c r="H86254" s="44"/>
    </row>
    <row r="86255" spans="1:8" x14ac:dyDescent="0.25">
      <c r="A86255">
        <v>261716</v>
      </c>
      <c r="B86255" s="1">
        <v>44387.320596942045</v>
      </c>
      <c r="C86255">
        <v>135840</v>
      </c>
      <c r="D86255">
        <v>182191</v>
      </c>
      <c r="E86255" s="16" t="e">
        <f>VLOOKUP(C86255,Подписчики!#REF!,3,0)</f>
        <v>#REF!</v>
      </c>
      <c r="F86255" s="3">
        <f t="shared" si="2694"/>
        <v>7</v>
      </c>
      <c r="G86255" s="44">
        <f t="shared" si="2695"/>
        <v>7</v>
      </c>
      <c r="H86255" s="44"/>
    </row>
    <row r="86256" spans="1:8" x14ac:dyDescent="0.25">
      <c r="A86256">
        <v>261718</v>
      </c>
      <c r="B86256" s="1">
        <v>44387.322672200688</v>
      </c>
      <c r="C86256">
        <v>185301</v>
      </c>
      <c r="D86256">
        <v>217497</v>
      </c>
      <c r="E86256" s="16" t="e">
        <f>VLOOKUP(C86256,Подписчики!#REF!,3,0)</f>
        <v>#REF!</v>
      </c>
      <c r="F86256" s="3">
        <f t="shared" si="2694"/>
        <v>7</v>
      </c>
      <c r="G86256" s="44">
        <f t="shared" si="2695"/>
        <v>7</v>
      </c>
      <c r="H86256" s="44"/>
    </row>
    <row r="86257" spans="1:8" x14ac:dyDescent="0.25">
      <c r="A86257">
        <v>261723</v>
      </c>
      <c r="B86257" s="1">
        <v>44387.323003236241</v>
      </c>
      <c r="C86257">
        <v>69757</v>
      </c>
      <c r="D86257">
        <v>158978</v>
      </c>
      <c r="E86257" s="16" t="e">
        <f>VLOOKUP(C86257,Подписчики!#REF!,3,0)</f>
        <v>#REF!</v>
      </c>
      <c r="F86257" s="3">
        <f t="shared" si="2694"/>
        <v>7</v>
      </c>
      <c r="G86257" s="44">
        <f t="shared" si="2695"/>
        <v>7</v>
      </c>
      <c r="H86257" s="44"/>
    </row>
    <row r="86258" spans="1:8" x14ac:dyDescent="0.25">
      <c r="A86258">
        <v>261727</v>
      </c>
      <c r="B86258" s="1">
        <v>44387.32419812616</v>
      </c>
      <c r="C86258">
        <v>68262</v>
      </c>
      <c r="D86258">
        <v>105402</v>
      </c>
      <c r="E86258" s="16" t="e">
        <f>VLOOKUP(C86258,Подписчики!#REF!,3,0)</f>
        <v>#REF!</v>
      </c>
      <c r="F86258" s="3">
        <f t="shared" si="2694"/>
        <v>7</v>
      </c>
      <c r="G86258" s="44">
        <f t="shared" si="2695"/>
        <v>7</v>
      </c>
      <c r="H86258" s="44"/>
    </row>
    <row r="86259" spans="1:8" x14ac:dyDescent="0.25">
      <c r="A86259">
        <v>261730</v>
      </c>
      <c r="B86259" s="1">
        <v>44387.326120792262</v>
      </c>
      <c r="C86259">
        <v>330714</v>
      </c>
      <c r="D86259">
        <v>343712</v>
      </c>
      <c r="E86259" s="16" t="e">
        <f>VLOOKUP(C86259,Подписчики!#REF!,3,0)</f>
        <v>#REF!</v>
      </c>
      <c r="F86259" s="3">
        <f t="shared" si="2694"/>
        <v>7</v>
      </c>
      <c r="G86259" s="44">
        <f t="shared" si="2695"/>
        <v>7</v>
      </c>
      <c r="H86259" s="44"/>
    </row>
    <row r="86260" spans="1:8" x14ac:dyDescent="0.25">
      <c r="A86260">
        <v>261734</v>
      </c>
      <c r="B86260" s="1">
        <v>44387.32627338481</v>
      </c>
      <c r="C86260">
        <v>64496</v>
      </c>
      <c r="D86260">
        <v>311201</v>
      </c>
      <c r="E86260" s="16" t="e">
        <f>VLOOKUP(C86260,Подписчики!#REF!,3,0)</f>
        <v>#REF!</v>
      </c>
      <c r="F86260" s="3">
        <f t="shared" si="2694"/>
        <v>7</v>
      </c>
      <c r="G86260" s="44">
        <f t="shared" si="2695"/>
        <v>7</v>
      </c>
      <c r="H86260" s="44"/>
    </row>
    <row r="86261" spans="1:8" x14ac:dyDescent="0.25">
      <c r="A86261">
        <v>261735</v>
      </c>
      <c r="B86261" s="1">
        <v>44387.326548051395</v>
      </c>
      <c r="C86261">
        <v>219124</v>
      </c>
      <c r="D86261">
        <v>247095</v>
      </c>
      <c r="E86261" s="16" t="e">
        <f>VLOOKUP(C86261,Подписчики!#REF!,3,0)</f>
        <v>#REF!</v>
      </c>
      <c r="F86261" s="3">
        <f t="shared" si="2694"/>
        <v>7</v>
      </c>
      <c r="G86261" s="44">
        <f t="shared" si="2695"/>
        <v>7</v>
      </c>
      <c r="H86261" s="44"/>
    </row>
    <row r="86262" spans="1:8" x14ac:dyDescent="0.25">
      <c r="A86262">
        <v>261738</v>
      </c>
      <c r="B86262" s="1">
        <v>44387.326975310527</v>
      </c>
      <c r="C86262">
        <v>285703</v>
      </c>
      <c r="D86262">
        <v>472712</v>
      </c>
      <c r="E86262" s="16" t="e">
        <f>VLOOKUP(C86262,Подписчики!#REF!,3,0)</f>
        <v>#REF!</v>
      </c>
      <c r="F86262" s="3">
        <f t="shared" si="2694"/>
        <v>7</v>
      </c>
      <c r="G86262" s="44">
        <f t="shared" si="2695"/>
        <v>7</v>
      </c>
      <c r="H86262" s="44"/>
    </row>
    <row r="86263" spans="1:8" x14ac:dyDescent="0.25">
      <c r="A86263">
        <v>261741</v>
      </c>
      <c r="B86263" s="1">
        <v>44387.32734153264</v>
      </c>
      <c r="C86263">
        <v>109424</v>
      </c>
      <c r="D86263">
        <v>470762</v>
      </c>
      <c r="E86263" s="16" t="e">
        <f>VLOOKUP(C86263,Подписчики!#REF!,3,0)</f>
        <v>#REF!</v>
      </c>
      <c r="F86263" s="3">
        <f t="shared" si="2694"/>
        <v>7</v>
      </c>
      <c r="G86263" s="44">
        <f t="shared" si="2695"/>
        <v>7</v>
      </c>
      <c r="H86263" s="44"/>
    </row>
    <row r="86264" spans="1:8" x14ac:dyDescent="0.25">
      <c r="A86264">
        <v>261746</v>
      </c>
      <c r="B86264" s="1">
        <v>44387.32844019898</v>
      </c>
      <c r="C86264">
        <v>338080</v>
      </c>
      <c r="D86264">
        <v>217673</v>
      </c>
      <c r="E86264" s="16" t="e">
        <f>VLOOKUP(C86264,Подписчики!#REF!,3,0)</f>
        <v>#REF!</v>
      </c>
      <c r="F86264" s="3">
        <f t="shared" si="2694"/>
        <v>7</v>
      </c>
      <c r="G86264" s="44">
        <f t="shared" si="2695"/>
        <v>7</v>
      </c>
      <c r="H86264" s="44"/>
    </row>
    <row r="86265" spans="1:8" x14ac:dyDescent="0.25">
      <c r="A86265">
        <v>261748</v>
      </c>
      <c r="B86265" s="1">
        <v>44387.332316049688</v>
      </c>
      <c r="C86265">
        <v>43816</v>
      </c>
      <c r="D86265">
        <v>153893</v>
      </c>
      <c r="E86265" s="16" t="e">
        <f>VLOOKUP(C86265,Подписчики!#REF!,3,0)</f>
        <v>#REF!</v>
      </c>
      <c r="F86265" s="3">
        <f t="shared" si="2694"/>
        <v>7</v>
      </c>
      <c r="G86265" s="44">
        <f t="shared" si="2695"/>
        <v>7</v>
      </c>
      <c r="H86265" s="44"/>
    </row>
    <row r="86266" spans="1:8" x14ac:dyDescent="0.25">
      <c r="A86266">
        <v>261752</v>
      </c>
      <c r="B86266" s="1">
        <v>44387.334757530443</v>
      </c>
      <c r="C86266">
        <v>168749</v>
      </c>
      <c r="D86266">
        <v>42705</v>
      </c>
      <c r="E86266" s="16" t="e">
        <f>VLOOKUP(C86266,Подписчики!#REF!,3,0)</f>
        <v>#REF!</v>
      </c>
      <c r="F86266" s="3">
        <f t="shared" si="2694"/>
        <v>7</v>
      </c>
      <c r="G86266" s="44">
        <f t="shared" si="2695"/>
        <v>7</v>
      </c>
      <c r="H86266" s="44"/>
    </row>
    <row r="86267" spans="1:8" x14ac:dyDescent="0.25">
      <c r="A86267">
        <v>261754</v>
      </c>
      <c r="B86267" s="1">
        <v>44387.336008789331</v>
      </c>
      <c r="C86267">
        <v>196922</v>
      </c>
      <c r="D86267">
        <v>38789</v>
      </c>
      <c r="E86267" s="16" t="e">
        <f>VLOOKUP(C86267,Подписчики!#REF!,3,0)</f>
        <v>#REF!</v>
      </c>
      <c r="F86267" s="3">
        <f t="shared" si="2694"/>
        <v>7</v>
      </c>
      <c r="G86267" s="44">
        <f t="shared" si="2695"/>
        <v>7</v>
      </c>
      <c r="H86267" s="44"/>
    </row>
    <row r="86268" spans="1:8" x14ac:dyDescent="0.25">
      <c r="A86268">
        <v>261757</v>
      </c>
      <c r="B86268" s="1">
        <v>44387.339060640275</v>
      </c>
      <c r="C86268">
        <v>205613</v>
      </c>
      <c r="D86268">
        <v>138209</v>
      </c>
      <c r="E86268" s="16" t="e">
        <f>VLOOKUP(C86268,Подписчики!#REF!,3,0)</f>
        <v>#REF!</v>
      </c>
      <c r="F86268" s="3">
        <f t="shared" si="2694"/>
        <v>7</v>
      </c>
      <c r="G86268" s="44">
        <f t="shared" si="2695"/>
        <v>7</v>
      </c>
      <c r="H86268" s="44"/>
    </row>
    <row r="86269" spans="1:8" x14ac:dyDescent="0.25">
      <c r="A86269">
        <v>261759</v>
      </c>
      <c r="B86269" s="1">
        <v>44387.341288491472</v>
      </c>
      <c r="C86269">
        <v>289738</v>
      </c>
      <c r="D86269">
        <v>62570</v>
      </c>
      <c r="E86269" s="16" t="e">
        <f>VLOOKUP(C86269,Подписчики!#REF!,3,0)</f>
        <v>#REF!</v>
      </c>
      <c r="F86269" s="3">
        <f t="shared" si="2694"/>
        <v>7</v>
      </c>
      <c r="G86269" s="44">
        <f t="shared" si="2695"/>
        <v>7</v>
      </c>
      <c r="H86269" s="44"/>
    </row>
    <row r="86270" spans="1:8" x14ac:dyDescent="0.25">
      <c r="A86270">
        <v>261763</v>
      </c>
      <c r="B86270" s="1">
        <v>44387.342204046756</v>
      </c>
      <c r="C86270">
        <v>301474</v>
      </c>
      <c r="D86270">
        <v>258251</v>
      </c>
      <c r="E86270" s="16" t="e">
        <f>VLOOKUP(C86270,Подписчики!#REF!,3,0)</f>
        <v>#REF!</v>
      </c>
      <c r="F86270" s="3">
        <f t="shared" si="2694"/>
        <v>7</v>
      </c>
      <c r="G86270" s="44">
        <f t="shared" si="2695"/>
        <v>7</v>
      </c>
      <c r="H86270" s="44"/>
    </row>
    <row r="86271" spans="1:8" x14ac:dyDescent="0.25">
      <c r="A86271">
        <v>261768</v>
      </c>
      <c r="B86271" s="1">
        <v>44387.3436384167</v>
      </c>
      <c r="C86271">
        <v>239780</v>
      </c>
      <c r="D86271">
        <v>238334</v>
      </c>
      <c r="E86271" s="16" t="e">
        <f>VLOOKUP(C86271,Подписчики!#REF!,3,0)</f>
        <v>#REF!</v>
      </c>
      <c r="F86271" s="3">
        <f t="shared" si="2694"/>
        <v>7</v>
      </c>
      <c r="G86271" s="44">
        <f t="shared" si="2695"/>
        <v>7</v>
      </c>
      <c r="H86271" s="44"/>
    </row>
    <row r="86272" spans="1:8" x14ac:dyDescent="0.25">
      <c r="A86272">
        <v>261773</v>
      </c>
      <c r="B86272" s="1">
        <v>44387.347000000002</v>
      </c>
      <c r="C86272">
        <v>93877</v>
      </c>
      <c r="D86272">
        <v>347393</v>
      </c>
      <c r="E86272" s="16" t="e">
        <f>VLOOKUP(C86272,Подписчики!#REF!,3,0)</f>
        <v>#REF!</v>
      </c>
      <c r="F86272" s="3">
        <f t="shared" si="2694"/>
        <v>7</v>
      </c>
      <c r="G86272" s="44">
        <f t="shared" si="2695"/>
        <v>7</v>
      </c>
      <c r="H86272" s="44"/>
    </row>
    <row r="86273" spans="1:8" x14ac:dyDescent="0.25">
      <c r="A86273">
        <v>261775</v>
      </c>
      <c r="B86273" s="1">
        <v>44387.347239600815</v>
      </c>
      <c r="C86273">
        <v>188278</v>
      </c>
      <c r="D86273">
        <v>118549</v>
      </c>
      <c r="E86273" s="16" t="e">
        <f>VLOOKUP(C86273,Подписчики!#REF!,3,0)</f>
        <v>#REF!</v>
      </c>
      <c r="F86273" s="3">
        <f t="shared" si="2694"/>
        <v>7</v>
      </c>
      <c r="G86273" s="44">
        <f t="shared" si="2695"/>
        <v>7</v>
      </c>
      <c r="H86273" s="44"/>
    </row>
    <row r="86274" spans="1:8" x14ac:dyDescent="0.25">
      <c r="A86274">
        <v>261777</v>
      </c>
      <c r="B86274" s="1">
        <v>44387.349070711389</v>
      </c>
      <c r="C86274">
        <v>47761</v>
      </c>
      <c r="D86274">
        <v>141259</v>
      </c>
      <c r="E86274" s="16" t="e">
        <f>VLOOKUP(C86274,Подписчики!#REF!,3,0)</f>
        <v>#REF!</v>
      </c>
      <c r="F86274" s="3">
        <f t="shared" si="2694"/>
        <v>7</v>
      </c>
      <c r="G86274" s="44">
        <f t="shared" si="2695"/>
        <v>7</v>
      </c>
      <c r="H86274" s="44"/>
    </row>
    <row r="86275" spans="1:8" x14ac:dyDescent="0.25">
      <c r="A86275">
        <v>261780</v>
      </c>
      <c r="B86275" s="1">
        <v>44387.351999999999</v>
      </c>
      <c r="C86275">
        <v>58960</v>
      </c>
      <c r="D86275">
        <v>411922</v>
      </c>
      <c r="E86275" s="16" t="e">
        <f>VLOOKUP(C86275,Подписчики!#REF!,3,0)</f>
        <v>#REF!</v>
      </c>
      <c r="F86275" s="3">
        <f t="shared" ref="F86275:F86338" si="2696">MONTH(B86275)</f>
        <v>7</v>
      </c>
      <c r="G86275" s="44">
        <f t="shared" ref="G86275:G86338" si="2697">WEEKDAY(B86275,1)</f>
        <v>7</v>
      </c>
      <c r="H86275" s="44"/>
    </row>
    <row r="86276" spans="1:8" x14ac:dyDescent="0.25">
      <c r="A86276">
        <v>261782</v>
      </c>
      <c r="B86276" s="1">
        <v>44387.352533980586</v>
      </c>
      <c r="C86276">
        <v>18941</v>
      </c>
      <c r="D86276">
        <v>351192</v>
      </c>
      <c r="E86276" s="16" t="e">
        <f>VLOOKUP(C86276,Подписчики!#REF!,3,0)</f>
        <v>#REF!</v>
      </c>
      <c r="F86276" s="3">
        <f t="shared" si="2696"/>
        <v>7</v>
      </c>
      <c r="G86276" s="44">
        <f t="shared" si="2697"/>
        <v>7</v>
      </c>
      <c r="H86276" s="44"/>
    </row>
    <row r="86277" spans="1:8" x14ac:dyDescent="0.25">
      <c r="A86277">
        <v>261786</v>
      </c>
      <c r="B86277" s="1">
        <v>44387.35508285775</v>
      </c>
      <c r="C86277">
        <v>198992</v>
      </c>
      <c r="D86277">
        <v>230507</v>
      </c>
      <c r="E86277" s="16" t="e">
        <f>VLOOKUP(C86277,Подписчики!#REF!,3,0)</f>
        <v>#REF!</v>
      </c>
      <c r="F86277" s="3">
        <f t="shared" si="2696"/>
        <v>7</v>
      </c>
      <c r="G86277" s="44">
        <f t="shared" si="2697"/>
        <v>7</v>
      </c>
      <c r="H86277" s="44"/>
    </row>
    <row r="86278" spans="1:8" x14ac:dyDescent="0.25">
      <c r="A86278">
        <v>261790</v>
      </c>
      <c r="B86278" s="1">
        <v>44387.3587755974</v>
      </c>
      <c r="C86278">
        <v>137793</v>
      </c>
      <c r="D86278">
        <v>470762</v>
      </c>
      <c r="E86278" s="16" t="e">
        <f>VLOOKUP(C86278,Подписчики!#REF!,3,0)</f>
        <v>#REF!</v>
      </c>
      <c r="F86278" s="3">
        <f t="shared" si="2696"/>
        <v>7</v>
      </c>
      <c r="G86278" s="44">
        <f t="shared" si="2697"/>
        <v>7</v>
      </c>
      <c r="H86278" s="44"/>
    </row>
    <row r="86279" spans="1:8" x14ac:dyDescent="0.25">
      <c r="A86279">
        <v>261793</v>
      </c>
      <c r="B86279" s="1">
        <v>44387.359815533979</v>
      </c>
      <c r="C86279">
        <v>21610</v>
      </c>
      <c r="D86279">
        <v>209122</v>
      </c>
      <c r="E86279" s="16" t="e">
        <f>VLOOKUP(C86279,Подписчики!#REF!,3,0)</f>
        <v>#REF!</v>
      </c>
      <c r="F86279" s="3">
        <f t="shared" si="2696"/>
        <v>7</v>
      </c>
      <c r="G86279" s="44">
        <f t="shared" si="2697"/>
        <v>7</v>
      </c>
      <c r="H86279" s="44"/>
    </row>
    <row r="86280" spans="1:8" x14ac:dyDescent="0.25">
      <c r="A86280">
        <v>261794</v>
      </c>
      <c r="B86280" s="1">
        <v>44387.360515152439</v>
      </c>
      <c r="C86280">
        <v>319166</v>
      </c>
      <c r="D86280">
        <v>351192</v>
      </c>
      <c r="E86280" s="16" t="e">
        <f>VLOOKUP(C86280,Подписчики!#REF!,3,0)</f>
        <v>#REF!</v>
      </c>
      <c r="F86280" s="3">
        <f t="shared" si="2696"/>
        <v>7</v>
      </c>
      <c r="G86280" s="44">
        <f t="shared" si="2697"/>
        <v>7</v>
      </c>
      <c r="H86280" s="44"/>
    </row>
    <row r="86281" spans="1:8" x14ac:dyDescent="0.25">
      <c r="A86281">
        <v>261796</v>
      </c>
      <c r="B86281" s="1">
        <v>44387.362999999998</v>
      </c>
      <c r="C86281">
        <v>85393</v>
      </c>
      <c r="D86281">
        <v>347008</v>
      </c>
      <c r="E86281" s="16" t="e">
        <f>VLOOKUP(C86281,Подписчики!#REF!,3,0)</f>
        <v>#REF!</v>
      </c>
      <c r="F86281" s="3">
        <f t="shared" si="2696"/>
        <v>7</v>
      </c>
      <c r="G86281" s="44">
        <f t="shared" si="2697"/>
        <v>7</v>
      </c>
      <c r="H86281" s="44"/>
    </row>
    <row r="86282" spans="1:8" x14ac:dyDescent="0.25">
      <c r="A86282">
        <v>261799</v>
      </c>
      <c r="B86282" s="1">
        <v>44387.362999999998</v>
      </c>
      <c r="C86282">
        <v>328131</v>
      </c>
      <c r="D86282">
        <v>411922</v>
      </c>
      <c r="E86282" s="16" t="e">
        <f>VLOOKUP(C86282,Подписчики!#REF!,3,0)</f>
        <v>#REF!</v>
      </c>
      <c r="F86282" s="3">
        <f t="shared" si="2696"/>
        <v>7</v>
      </c>
      <c r="G86282" s="44">
        <f t="shared" si="2697"/>
        <v>7</v>
      </c>
      <c r="H86282" s="44"/>
    </row>
    <row r="86283" spans="1:8" x14ac:dyDescent="0.25">
      <c r="A86283">
        <v>261802</v>
      </c>
      <c r="B86283" s="1">
        <v>44387.363333333335</v>
      </c>
      <c r="C86283">
        <v>145332</v>
      </c>
      <c r="D86283">
        <v>146665</v>
      </c>
      <c r="E86283" s="16" t="e">
        <f>VLOOKUP(C86283,Подписчики!#REF!,3,0)</f>
        <v>#REF!</v>
      </c>
      <c r="F86283" s="3">
        <f t="shared" si="2696"/>
        <v>7</v>
      </c>
      <c r="G86283" s="44">
        <f t="shared" si="2697"/>
        <v>7</v>
      </c>
      <c r="H86283" s="44"/>
    </row>
    <row r="86284" spans="1:8" x14ac:dyDescent="0.25">
      <c r="A86284">
        <v>261805</v>
      </c>
      <c r="B86284" s="1">
        <v>44387.363872188485</v>
      </c>
      <c r="C86284">
        <v>269200</v>
      </c>
      <c r="D86284">
        <v>19846</v>
      </c>
      <c r="E86284" s="16" t="e">
        <f>VLOOKUP(C86284,Подписчики!#REF!,3,0)</f>
        <v>#REF!</v>
      </c>
      <c r="F86284" s="3">
        <f t="shared" si="2696"/>
        <v>7</v>
      </c>
      <c r="G86284" s="44">
        <f t="shared" si="2697"/>
        <v>7</v>
      </c>
      <c r="H86284" s="44"/>
    </row>
    <row r="86285" spans="1:8" x14ac:dyDescent="0.25">
      <c r="A86285">
        <v>261806</v>
      </c>
      <c r="B86285" s="1">
        <v>44387.365947447128</v>
      </c>
      <c r="C86285">
        <v>144633</v>
      </c>
      <c r="D86285">
        <v>343491</v>
      </c>
      <c r="E86285" s="16" t="e">
        <f>VLOOKUP(C86285,Подписчики!#REF!,3,0)</f>
        <v>#REF!</v>
      </c>
      <c r="F86285" s="3">
        <f t="shared" si="2696"/>
        <v>7</v>
      </c>
      <c r="G86285" s="44">
        <f t="shared" si="2697"/>
        <v>7</v>
      </c>
      <c r="H86285" s="44"/>
    </row>
    <row r="86286" spans="1:8" x14ac:dyDescent="0.25">
      <c r="A86286">
        <v>261810</v>
      </c>
      <c r="B86286" s="1">
        <v>44387.366130558185</v>
      </c>
      <c r="C86286">
        <v>54101</v>
      </c>
      <c r="D86286">
        <v>444350</v>
      </c>
      <c r="E86286" s="16" t="e">
        <f>VLOOKUP(C86286,Подписчики!#REF!,3,0)</f>
        <v>#REF!</v>
      </c>
      <c r="F86286" s="3">
        <f t="shared" si="2696"/>
        <v>7</v>
      </c>
      <c r="G86286" s="44">
        <f t="shared" si="2697"/>
        <v>7</v>
      </c>
      <c r="H86286" s="44"/>
    </row>
    <row r="86287" spans="1:8" x14ac:dyDescent="0.25">
      <c r="A86287">
        <v>261811</v>
      </c>
      <c r="B86287" s="1">
        <v>44387.366191595203</v>
      </c>
      <c r="C86287">
        <v>120315</v>
      </c>
      <c r="D86287">
        <v>71198</v>
      </c>
      <c r="E86287" s="16" t="e">
        <f>VLOOKUP(C86287,Подписчики!#REF!,3,0)</f>
        <v>#REF!</v>
      </c>
      <c r="F86287" s="3">
        <f t="shared" si="2696"/>
        <v>7</v>
      </c>
      <c r="G86287" s="44">
        <f t="shared" si="2697"/>
        <v>7</v>
      </c>
      <c r="H86287" s="44"/>
    </row>
    <row r="86288" spans="1:8" x14ac:dyDescent="0.25">
      <c r="A86288">
        <v>261816</v>
      </c>
      <c r="B86288" s="1">
        <v>44387.366692556629</v>
      </c>
      <c r="C86288">
        <v>84809</v>
      </c>
      <c r="D86288">
        <v>118549</v>
      </c>
      <c r="E86288" s="16" t="e">
        <f>VLOOKUP(C86288,Подписчики!#REF!,3,0)</f>
        <v>#REF!</v>
      </c>
      <c r="F86288" s="3">
        <f t="shared" si="2696"/>
        <v>7</v>
      </c>
      <c r="G86288" s="44">
        <f t="shared" si="2697"/>
        <v>7</v>
      </c>
      <c r="H86288" s="44"/>
    </row>
    <row r="86289" spans="1:8" x14ac:dyDescent="0.25">
      <c r="A86289">
        <v>261819</v>
      </c>
      <c r="B86289" s="1">
        <v>44387.367198706015</v>
      </c>
      <c r="C86289">
        <v>341321</v>
      </c>
      <c r="D86289">
        <v>87227</v>
      </c>
      <c r="E86289" s="16" t="e">
        <f>VLOOKUP(C86289,Подписчики!#REF!,3,0)</f>
        <v>#REF!</v>
      </c>
      <c r="F86289" s="3">
        <f t="shared" si="2696"/>
        <v>7</v>
      </c>
      <c r="G86289" s="44">
        <f t="shared" si="2697"/>
        <v>7</v>
      </c>
      <c r="H86289" s="44"/>
    </row>
    <row r="86290" spans="1:8" x14ac:dyDescent="0.25">
      <c r="A86290">
        <v>261823</v>
      </c>
      <c r="B86290" s="1">
        <v>44387.369524271839</v>
      </c>
      <c r="C86290">
        <v>20673</v>
      </c>
      <c r="D86290">
        <v>43842</v>
      </c>
      <c r="E86290" s="16" t="e">
        <f>VLOOKUP(C86290,Подписчики!#REF!,3,0)</f>
        <v>#REF!</v>
      </c>
      <c r="F86290" s="3">
        <f t="shared" si="2696"/>
        <v>7</v>
      </c>
      <c r="G86290" s="44">
        <f t="shared" si="2697"/>
        <v>7</v>
      </c>
      <c r="H86290" s="44"/>
    </row>
    <row r="86291" spans="1:8" x14ac:dyDescent="0.25">
      <c r="A86291">
        <v>261828</v>
      </c>
      <c r="B86291" s="1">
        <v>44387.369792779318</v>
      </c>
      <c r="C86291">
        <v>314833</v>
      </c>
      <c r="D86291">
        <v>371920</v>
      </c>
      <c r="E86291" s="16" t="e">
        <f>VLOOKUP(C86291,Подписчики!#REF!,3,0)</f>
        <v>#REF!</v>
      </c>
      <c r="F86291" s="3">
        <f t="shared" si="2696"/>
        <v>7</v>
      </c>
      <c r="G86291" s="44">
        <f t="shared" si="2697"/>
        <v>7</v>
      </c>
      <c r="H86291" s="44"/>
    </row>
    <row r="86292" spans="1:8" x14ac:dyDescent="0.25">
      <c r="A86292">
        <v>261832</v>
      </c>
      <c r="B86292" s="1">
        <v>44387.370159001432</v>
      </c>
      <c r="C86292">
        <v>168267</v>
      </c>
      <c r="D86292">
        <v>347393</v>
      </c>
      <c r="E86292" s="16" t="e">
        <f>VLOOKUP(C86292,Подписчики!#REF!,3,0)</f>
        <v>#REF!</v>
      </c>
      <c r="F86292" s="3">
        <f t="shared" si="2696"/>
        <v>7</v>
      </c>
      <c r="G86292" s="44">
        <f t="shared" si="2697"/>
        <v>7</v>
      </c>
      <c r="H86292" s="44"/>
    </row>
    <row r="86293" spans="1:8" x14ac:dyDescent="0.25">
      <c r="A86293">
        <v>261836</v>
      </c>
      <c r="B86293" s="1">
        <v>44387.37174596393</v>
      </c>
      <c r="C86293">
        <v>263177</v>
      </c>
      <c r="D86293">
        <v>258219</v>
      </c>
      <c r="E86293" s="16" t="e">
        <f>VLOOKUP(C86293,Подписчики!#REF!,3,0)</f>
        <v>#REF!</v>
      </c>
      <c r="F86293" s="3">
        <f t="shared" si="2696"/>
        <v>7</v>
      </c>
      <c r="G86293" s="44">
        <f t="shared" si="2697"/>
        <v>7</v>
      </c>
      <c r="H86293" s="44"/>
    </row>
    <row r="86294" spans="1:8" x14ac:dyDescent="0.25">
      <c r="A86294">
        <v>261838</v>
      </c>
      <c r="B86294" s="1">
        <v>44387.371959593496</v>
      </c>
      <c r="C86294">
        <v>105558</v>
      </c>
      <c r="D86294">
        <v>351192</v>
      </c>
      <c r="E86294" s="16" t="e">
        <f>VLOOKUP(C86294,Подписчики!#REF!,3,0)</f>
        <v>#REF!</v>
      </c>
      <c r="F86294" s="3">
        <f t="shared" si="2696"/>
        <v>7</v>
      </c>
      <c r="G86294" s="44">
        <f t="shared" si="2697"/>
        <v>7</v>
      </c>
      <c r="H86294" s="44"/>
    </row>
    <row r="86295" spans="1:8" x14ac:dyDescent="0.25">
      <c r="A86295">
        <v>261840</v>
      </c>
      <c r="B86295" s="1">
        <v>44387.373821222573</v>
      </c>
      <c r="C86295">
        <v>176128</v>
      </c>
      <c r="D86295">
        <v>65828</v>
      </c>
      <c r="E86295" s="16" t="e">
        <f>VLOOKUP(C86295,Подписчики!#REF!,3,0)</f>
        <v>#REF!</v>
      </c>
      <c r="F86295" s="3">
        <f t="shared" si="2696"/>
        <v>7</v>
      </c>
      <c r="G86295" s="44">
        <f t="shared" si="2697"/>
        <v>7</v>
      </c>
      <c r="H86295" s="44"/>
    </row>
    <row r="86296" spans="1:8" x14ac:dyDescent="0.25">
      <c r="A86296">
        <v>261841</v>
      </c>
      <c r="B86296" s="1">
        <v>44387.378333333334</v>
      </c>
      <c r="C86296">
        <v>210464</v>
      </c>
      <c r="D86296">
        <v>250679</v>
      </c>
      <c r="E86296" s="16" t="e">
        <f>VLOOKUP(C86296,Подписчики!#REF!,3,0)</f>
        <v>#REF!</v>
      </c>
      <c r="F86296" s="3">
        <f t="shared" si="2696"/>
        <v>7</v>
      </c>
      <c r="G86296" s="44">
        <f t="shared" si="2697"/>
        <v>7</v>
      </c>
      <c r="H86296" s="44"/>
    </row>
    <row r="86297" spans="1:8" x14ac:dyDescent="0.25">
      <c r="A86297">
        <v>261842</v>
      </c>
      <c r="B86297" s="1">
        <v>44387.380016479998</v>
      </c>
      <c r="C86297">
        <v>264354</v>
      </c>
      <c r="D86297">
        <v>230507</v>
      </c>
      <c r="E86297" s="16" t="e">
        <f>VLOOKUP(C86297,Подписчики!#REF!,3,0)</f>
        <v>#REF!</v>
      </c>
      <c r="F86297" s="3">
        <f t="shared" si="2696"/>
        <v>7</v>
      </c>
      <c r="G86297" s="44">
        <f t="shared" si="2697"/>
        <v>7</v>
      </c>
      <c r="H86297" s="44"/>
    </row>
    <row r="86298" spans="1:8" x14ac:dyDescent="0.25">
      <c r="A86298">
        <v>261846</v>
      </c>
      <c r="B86298" s="1">
        <v>44387.382469255666</v>
      </c>
      <c r="C86298">
        <v>212576</v>
      </c>
      <c r="D86298">
        <v>411922</v>
      </c>
      <c r="E86298" s="16" t="e">
        <f>VLOOKUP(C86298,Подписчики!#REF!,3,0)</f>
        <v>#REF!</v>
      </c>
      <c r="F86298" s="3">
        <f t="shared" si="2696"/>
        <v>7</v>
      </c>
      <c r="G86298" s="44">
        <f t="shared" si="2697"/>
        <v>7</v>
      </c>
      <c r="H86298" s="44"/>
    </row>
    <row r="86299" spans="1:8" x14ac:dyDescent="0.25">
      <c r="A86299">
        <v>261850</v>
      </c>
      <c r="B86299" s="1">
        <v>44387.382873786402</v>
      </c>
      <c r="C86299">
        <v>111758</v>
      </c>
      <c r="D86299">
        <v>267896</v>
      </c>
      <c r="E86299" s="16" t="e">
        <f>VLOOKUP(C86299,Подписчики!#REF!,3,0)</f>
        <v>#REF!</v>
      </c>
      <c r="F86299" s="3">
        <f t="shared" si="2696"/>
        <v>7</v>
      </c>
      <c r="G86299" s="44">
        <f t="shared" si="2697"/>
        <v>7</v>
      </c>
      <c r="H86299" s="44"/>
    </row>
    <row r="86300" spans="1:8" x14ac:dyDescent="0.25">
      <c r="A86300">
        <v>261855</v>
      </c>
      <c r="B86300" s="1">
        <v>44387.383000000002</v>
      </c>
      <c r="C86300">
        <v>131347</v>
      </c>
      <c r="D86300">
        <v>241927</v>
      </c>
      <c r="E86300" s="16" t="e">
        <f>VLOOKUP(C86300,Подписчики!#REF!,3,0)</f>
        <v>#REF!</v>
      </c>
      <c r="F86300" s="3">
        <f t="shared" si="2696"/>
        <v>7</v>
      </c>
      <c r="G86300" s="44">
        <f t="shared" si="2697"/>
        <v>7</v>
      </c>
      <c r="H86300" s="44"/>
    </row>
    <row r="86301" spans="1:8" x14ac:dyDescent="0.25">
      <c r="A86301">
        <v>261858</v>
      </c>
      <c r="B86301" s="1">
        <v>44387.386514563106</v>
      </c>
      <c r="C86301">
        <v>46588</v>
      </c>
      <c r="D86301">
        <v>371795</v>
      </c>
      <c r="E86301" s="16" t="e">
        <f>VLOOKUP(C86301,Подписчики!#REF!,3,0)</f>
        <v>#REF!</v>
      </c>
      <c r="F86301" s="3">
        <f t="shared" si="2696"/>
        <v>7</v>
      </c>
      <c r="G86301" s="44">
        <f t="shared" si="2697"/>
        <v>7</v>
      </c>
      <c r="H86301" s="44"/>
    </row>
    <row r="86302" spans="1:8" x14ac:dyDescent="0.25">
      <c r="A86302">
        <v>261861</v>
      </c>
      <c r="B86302" s="1">
        <v>44387.387157811216</v>
      </c>
      <c r="C86302">
        <v>250218</v>
      </c>
      <c r="D86302">
        <v>411922</v>
      </c>
      <c r="E86302" s="16" t="e">
        <f>VLOOKUP(C86302,Подписчики!#REF!,3,0)</f>
        <v>#REF!</v>
      </c>
      <c r="F86302" s="3">
        <f t="shared" si="2696"/>
        <v>7</v>
      </c>
      <c r="G86302" s="44">
        <f t="shared" si="2697"/>
        <v>7</v>
      </c>
      <c r="H86302" s="44"/>
    </row>
    <row r="86303" spans="1:8" x14ac:dyDescent="0.25">
      <c r="A86303">
        <v>261862</v>
      </c>
      <c r="B86303" s="1">
        <v>44387.38801232948</v>
      </c>
      <c r="C86303">
        <v>133016</v>
      </c>
      <c r="D86303">
        <v>222412</v>
      </c>
      <c r="E86303" s="16" t="e">
        <f>VLOOKUP(C86303,Подписчики!#REF!,3,0)</f>
        <v>#REF!</v>
      </c>
      <c r="F86303" s="3">
        <f t="shared" si="2696"/>
        <v>7</v>
      </c>
      <c r="G86303" s="44">
        <f t="shared" si="2697"/>
        <v>7</v>
      </c>
      <c r="H86303" s="44"/>
    </row>
    <row r="86304" spans="1:8" x14ac:dyDescent="0.25">
      <c r="A86304">
        <v>261867</v>
      </c>
      <c r="B86304" s="1">
        <v>44387.391186254463</v>
      </c>
      <c r="C86304">
        <v>45717</v>
      </c>
      <c r="D86304">
        <v>256093</v>
      </c>
      <c r="E86304" s="16" t="e">
        <f>VLOOKUP(C86304,Подписчики!#REF!,3,0)</f>
        <v>#REF!</v>
      </c>
      <c r="F86304" s="3">
        <f t="shared" si="2696"/>
        <v>7</v>
      </c>
      <c r="G86304" s="44">
        <f t="shared" si="2697"/>
        <v>7</v>
      </c>
      <c r="H86304" s="44"/>
    </row>
    <row r="86305" spans="1:8" x14ac:dyDescent="0.25">
      <c r="A86305">
        <v>261869</v>
      </c>
      <c r="B86305" s="1">
        <v>44387.39136893204</v>
      </c>
      <c r="C86305">
        <v>60243</v>
      </c>
      <c r="D86305">
        <v>245484</v>
      </c>
      <c r="E86305" s="16" t="e">
        <f>VLOOKUP(C86305,Подписчики!#REF!,3,0)</f>
        <v>#REF!</v>
      </c>
      <c r="F86305" s="3">
        <f t="shared" si="2696"/>
        <v>7</v>
      </c>
      <c r="G86305" s="44">
        <f t="shared" si="2697"/>
        <v>7</v>
      </c>
      <c r="H86305" s="44"/>
    </row>
    <row r="86306" spans="1:8" x14ac:dyDescent="0.25">
      <c r="A86306">
        <v>261870</v>
      </c>
      <c r="B86306" s="1">
        <v>44387.394</v>
      </c>
      <c r="C86306">
        <v>77554</v>
      </c>
      <c r="D86306">
        <v>351192</v>
      </c>
      <c r="E86306" s="16" t="e">
        <f>VLOOKUP(C86306,Подписчики!#REF!,3,0)</f>
        <v>#REF!</v>
      </c>
      <c r="F86306" s="3">
        <f t="shared" si="2696"/>
        <v>7</v>
      </c>
      <c r="G86306" s="44">
        <f t="shared" si="2697"/>
        <v>7</v>
      </c>
      <c r="H86306" s="44"/>
    </row>
    <row r="86307" spans="1:8" x14ac:dyDescent="0.25">
      <c r="A86307">
        <v>261875</v>
      </c>
      <c r="B86307" s="1">
        <v>44387.39420064725</v>
      </c>
      <c r="C86307">
        <v>17509</v>
      </c>
      <c r="D86307">
        <v>411922</v>
      </c>
      <c r="E86307" s="16" t="e">
        <f>VLOOKUP(C86307,Подписчики!#REF!,3,0)</f>
        <v>#REF!</v>
      </c>
      <c r="F86307" s="3">
        <f t="shared" si="2696"/>
        <v>7</v>
      </c>
      <c r="G86307" s="44">
        <f t="shared" si="2697"/>
        <v>7</v>
      </c>
      <c r="H86307" s="44"/>
    </row>
    <row r="86308" spans="1:8" x14ac:dyDescent="0.25">
      <c r="A86308">
        <v>261880</v>
      </c>
      <c r="B86308" s="1">
        <v>44387.394787438585</v>
      </c>
      <c r="C86308">
        <v>87193</v>
      </c>
      <c r="D86308">
        <v>250679</v>
      </c>
      <c r="E86308" s="16" t="e">
        <f>VLOOKUP(C86308,Подписчики!#REF!,3,0)</f>
        <v>#REF!</v>
      </c>
      <c r="F86308" s="3">
        <f t="shared" si="2696"/>
        <v>7</v>
      </c>
      <c r="G86308" s="44">
        <f t="shared" si="2697"/>
        <v>7</v>
      </c>
      <c r="H86308" s="44"/>
    </row>
    <row r="86309" spans="1:8" x14ac:dyDescent="0.25">
      <c r="A86309">
        <v>261885</v>
      </c>
      <c r="B86309" s="1">
        <v>44387.396404919586</v>
      </c>
      <c r="C86309">
        <v>32596</v>
      </c>
      <c r="D86309">
        <v>401945</v>
      </c>
      <c r="E86309" s="16" t="e">
        <f>VLOOKUP(C86309,Подписчики!#REF!,3,0)</f>
        <v>#REF!</v>
      </c>
      <c r="F86309" s="3">
        <f t="shared" si="2696"/>
        <v>7</v>
      </c>
      <c r="G86309" s="44">
        <f t="shared" si="2697"/>
        <v>7</v>
      </c>
      <c r="H86309" s="44"/>
    </row>
    <row r="86310" spans="1:8" x14ac:dyDescent="0.25">
      <c r="A86310">
        <v>261886</v>
      </c>
      <c r="B86310" s="1">
        <v>44387.397666666664</v>
      </c>
      <c r="C86310">
        <v>67067</v>
      </c>
      <c r="D86310">
        <v>346056</v>
      </c>
      <c r="E86310" s="16" t="e">
        <f>VLOOKUP(C86310,Подписчики!#REF!,3,0)</f>
        <v>#REF!</v>
      </c>
      <c r="F86310" s="3">
        <f t="shared" si="2696"/>
        <v>7</v>
      </c>
      <c r="G86310" s="44">
        <f t="shared" si="2697"/>
        <v>7</v>
      </c>
      <c r="H86310" s="44"/>
    </row>
    <row r="86311" spans="1:8" x14ac:dyDescent="0.25">
      <c r="A86311">
        <v>261890</v>
      </c>
      <c r="B86311" s="1">
        <v>44387.400799584946</v>
      </c>
      <c r="C86311">
        <v>225594</v>
      </c>
      <c r="D86311">
        <v>158978</v>
      </c>
      <c r="E86311" s="16" t="e">
        <f>VLOOKUP(C86311,Подписчики!#REF!,3,0)</f>
        <v>#REF!</v>
      </c>
      <c r="F86311" s="3">
        <f t="shared" si="2696"/>
        <v>7</v>
      </c>
      <c r="G86311" s="44">
        <f t="shared" si="2697"/>
        <v>7</v>
      </c>
      <c r="H86311" s="44"/>
    </row>
    <row r="86312" spans="1:8" x14ac:dyDescent="0.25">
      <c r="A86312">
        <v>261895</v>
      </c>
      <c r="B86312" s="1">
        <v>44387.40269579288</v>
      </c>
      <c r="C86312">
        <v>254966</v>
      </c>
      <c r="D86312">
        <v>39621</v>
      </c>
      <c r="E86312" s="16" t="e">
        <f>VLOOKUP(C86312,Подписчики!#REF!,3,0)</f>
        <v>#REF!</v>
      </c>
      <c r="F86312" s="3">
        <f t="shared" si="2696"/>
        <v>7</v>
      </c>
      <c r="G86312" s="44">
        <f t="shared" si="2697"/>
        <v>7</v>
      </c>
      <c r="H86312" s="44"/>
    </row>
    <row r="86313" spans="1:8" x14ac:dyDescent="0.25">
      <c r="A86313">
        <v>261896</v>
      </c>
      <c r="B86313" s="1">
        <v>44387.403118991671</v>
      </c>
      <c r="C86313">
        <v>158660</v>
      </c>
      <c r="D86313">
        <v>411922</v>
      </c>
      <c r="E86313" s="16" t="e">
        <f>VLOOKUP(C86313,Подписчики!#REF!,3,0)</f>
        <v>#REF!</v>
      </c>
      <c r="F86313" s="3">
        <f t="shared" si="2696"/>
        <v>7</v>
      </c>
      <c r="G86313" s="44">
        <f t="shared" si="2697"/>
        <v>7</v>
      </c>
      <c r="H86313" s="44"/>
    </row>
    <row r="86314" spans="1:8" x14ac:dyDescent="0.25">
      <c r="A86314">
        <v>261898</v>
      </c>
      <c r="B86314" s="1">
        <v>44387.403881954408</v>
      </c>
      <c r="C86314">
        <v>79997</v>
      </c>
      <c r="D86314">
        <v>162482</v>
      </c>
      <c r="E86314" s="16" t="e">
        <f>VLOOKUP(C86314,Подписчики!#REF!,3,0)</f>
        <v>#REF!</v>
      </c>
      <c r="F86314" s="3">
        <f t="shared" si="2696"/>
        <v>7</v>
      </c>
      <c r="G86314" s="44">
        <f t="shared" si="2697"/>
        <v>7</v>
      </c>
      <c r="H86314" s="44"/>
    </row>
    <row r="86315" spans="1:8" x14ac:dyDescent="0.25">
      <c r="A86315">
        <v>261901</v>
      </c>
      <c r="B86315" s="1">
        <v>44387.403909385117</v>
      </c>
      <c r="C86315">
        <v>270646</v>
      </c>
      <c r="D86315">
        <v>158978</v>
      </c>
      <c r="E86315" s="16" t="e">
        <f>VLOOKUP(C86315,Подписчики!#REF!,3,0)</f>
        <v>#REF!</v>
      </c>
      <c r="F86315" s="3">
        <f t="shared" si="2696"/>
        <v>7</v>
      </c>
      <c r="G86315" s="44">
        <f t="shared" si="2697"/>
        <v>7</v>
      </c>
      <c r="H86315" s="44"/>
    </row>
    <row r="86316" spans="1:8" x14ac:dyDescent="0.25">
      <c r="A86316">
        <v>261906</v>
      </c>
      <c r="B86316" s="1">
        <v>44387.405194250314</v>
      </c>
      <c r="C86316">
        <v>56763</v>
      </c>
      <c r="D86316">
        <v>230507</v>
      </c>
      <c r="E86316" s="16" t="e">
        <f>VLOOKUP(C86316,Подписчики!#REF!,3,0)</f>
        <v>#REF!</v>
      </c>
      <c r="F86316" s="3">
        <f t="shared" si="2696"/>
        <v>7</v>
      </c>
      <c r="G86316" s="44">
        <f t="shared" si="2697"/>
        <v>7</v>
      </c>
      <c r="H86316" s="44"/>
    </row>
    <row r="86317" spans="1:8" x14ac:dyDescent="0.25">
      <c r="A86317">
        <v>261909</v>
      </c>
      <c r="B86317" s="1">
        <v>44387.405316324352</v>
      </c>
      <c r="C86317">
        <v>340464</v>
      </c>
      <c r="D86317">
        <v>463334</v>
      </c>
      <c r="E86317" s="16" t="e">
        <f>VLOOKUP(C86317,Подписчики!#REF!,3,0)</f>
        <v>#REF!</v>
      </c>
      <c r="F86317" s="3">
        <f t="shared" si="2696"/>
        <v>7</v>
      </c>
      <c r="G86317" s="44">
        <f t="shared" si="2697"/>
        <v>7</v>
      </c>
      <c r="H86317" s="44"/>
    </row>
    <row r="86318" spans="1:8" x14ac:dyDescent="0.25">
      <c r="A86318">
        <v>261911</v>
      </c>
      <c r="B86318" s="1">
        <v>44387.408763754051</v>
      </c>
      <c r="C86318">
        <v>303643</v>
      </c>
      <c r="D86318">
        <v>227775</v>
      </c>
      <c r="E86318" s="16" t="e">
        <f>VLOOKUP(C86318,Подписчики!#REF!,3,0)</f>
        <v>#REF!</v>
      </c>
      <c r="F86318" s="3">
        <f t="shared" si="2696"/>
        <v>7</v>
      </c>
      <c r="G86318" s="44">
        <f t="shared" si="2697"/>
        <v>7</v>
      </c>
      <c r="H86318" s="44"/>
    </row>
    <row r="86319" spans="1:8" x14ac:dyDescent="0.25">
      <c r="A86319">
        <v>261914</v>
      </c>
      <c r="B86319" s="1">
        <v>44387.409</v>
      </c>
      <c r="C86319">
        <v>285760</v>
      </c>
      <c r="D86319">
        <v>48386</v>
      </c>
      <c r="E86319" s="16" t="e">
        <f>VLOOKUP(C86319,Подписчики!#REF!,3,0)</f>
        <v>#REF!</v>
      </c>
      <c r="F86319" s="3">
        <f t="shared" si="2696"/>
        <v>7</v>
      </c>
      <c r="G86319" s="44">
        <f t="shared" si="2697"/>
        <v>7</v>
      </c>
      <c r="H86319" s="44"/>
    </row>
    <row r="86320" spans="1:8" x14ac:dyDescent="0.25">
      <c r="A86320">
        <v>261915</v>
      </c>
      <c r="B86320" s="1">
        <v>44387.410382396927</v>
      </c>
      <c r="C86320">
        <v>244942</v>
      </c>
      <c r="D86320">
        <v>227775</v>
      </c>
      <c r="E86320" s="16" t="e">
        <f>VLOOKUP(C86320,Подписчики!#REF!,3,0)</f>
        <v>#REF!</v>
      </c>
      <c r="F86320" s="3">
        <f t="shared" si="2696"/>
        <v>7</v>
      </c>
      <c r="G86320" s="44">
        <f t="shared" si="2697"/>
        <v>7</v>
      </c>
      <c r="H86320" s="44"/>
    </row>
    <row r="86321" spans="1:8" x14ac:dyDescent="0.25">
      <c r="A86321">
        <v>261919</v>
      </c>
      <c r="B86321" s="1">
        <v>44387.41077913755</v>
      </c>
      <c r="C86321">
        <v>104742</v>
      </c>
      <c r="D86321">
        <v>72841</v>
      </c>
      <c r="E86321" s="16" t="e">
        <f>VLOOKUP(C86321,Подписчики!#REF!,3,0)</f>
        <v>#REF!</v>
      </c>
      <c r="F86321" s="3">
        <f t="shared" si="2696"/>
        <v>7</v>
      </c>
      <c r="G86321" s="44">
        <f t="shared" si="2697"/>
        <v>7</v>
      </c>
      <c r="H86321" s="44"/>
    </row>
    <row r="86322" spans="1:8" x14ac:dyDescent="0.25">
      <c r="A86322">
        <v>261920</v>
      </c>
      <c r="B86322" s="1">
        <v>44387.411145359663</v>
      </c>
      <c r="C86322">
        <v>306786</v>
      </c>
      <c r="D86322">
        <v>303258</v>
      </c>
      <c r="E86322" s="16" t="e">
        <f>VLOOKUP(C86322,Подписчики!#REF!,3,0)</f>
        <v>#REF!</v>
      </c>
      <c r="F86322" s="3">
        <f t="shared" si="2696"/>
        <v>7</v>
      </c>
      <c r="G86322" s="44">
        <f t="shared" si="2697"/>
        <v>7</v>
      </c>
      <c r="H86322" s="44"/>
    </row>
    <row r="86323" spans="1:8" x14ac:dyDescent="0.25">
      <c r="A86323">
        <v>261923</v>
      </c>
      <c r="B86323" s="1">
        <v>44387.411572618796</v>
      </c>
      <c r="C86323">
        <v>202157</v>
      </c>
      <c r="D86323">
        <v>411922</v>
      </c>
      <c r="E86323" s="16" t="e">
        <f>VLOOKUP(C86323,Подписчики!#REF!,3,0)</f>
        <v>#REF!</v>
      </c>
      <c r="F86323" s="3">
        <f t="shared" si="2696"/>
        <v>7</v>
      </c>
      <c r="G86323" s="44">
        <f t="shared" si="2697"/>
        <v>7</v>
      </c>
      <c r="H86323" s="44"/>
    </row>
    <row r="86324" spans="1:8" x14ac:dyDescent="0.25">
      <c r="A86324">
        <v>261927</v>
      </c>
      <c r="B86324" s="1">
        <v>44387.411595469261</v>
      </c>
      <c r="C86324">
        <v>4216</v>
      </c>
      <c r="D86324">
        <v>157711</v>
      </c>
      <c r="E86324" s="16" t="e">
        <f>VLOOKUP(C86324,Подписчики!#REF!,3,0)</f>
        <v>#REF!</v>
      </c>
      <c r="F86324" s="3">
        <f t="shared" si="2696"/>
        <v>7</v>
      </c>
      <c r="G86324" s="44">
        <f t="shared" si="2697"/>
        <v>7</v>
      </c>
      <c r="H86324" s="44"/>
    </row>
    <row r="86325" spans="1:8" x14ac:dyDescent="0.25">
      <c r="A86325">
        <v>261931</v>
      </c>
      <c r="B86325" s="1">
        <v>44387.411999999997</v>
      </c>
      <c r="C86325">
        <v>292652</v>
      </c>
      <c r="D86325">
        <v>250679</v>
      </c>
      <c r="E86325" s="16" t="e">
        <f>VLOOKUP(C86325,Подписчики!#REF!,3,0)</f>
        <v>#REF!</v>
      </c>
      <c r="F86325" s="3">
        <f t="shared" si="2696"/>
        <v>7</v>
      </c>
      <c r="G86325" s="44">
        <f t="shared" si="2697"/>
        <v>7</v>
      </c>
      <c r="H86325" s="44"/>
    </row>
    <row r="86326" spans="1:8" x14ac:dyDescent="0.25">
      <c r="A86326">
        <v>261936</v>
      </c>
      <c r="B86326" s="1">
        <v>44387.412000000004</v>
      </c>
      <c r="C86326">
        <v>267611</v>
      </c>
      <c r="D86326">
        <v>448316</v>
      </c>
      <c r="E86326" s="16" t="e">
        <f>VLOOKUP(C86326,Подписчики!#REF!,3,0)</f>
        <v>#REF!</v>
      </c>
      <c r="F86326" s="3">
        <f t="shared" si="2696"/>
        <v>7</v>
      </c>
      <c r="G86326" s="44">
        <f t="shared" si="2697"/>
        <v>7</v>
      </c>
      <c r="H86326" s="44"/>
    </row>
    <row r="86327" spans="1:8" x14ac:dyDescent="0.25">
      <c r="A86327">
        <v>261940</v>
      </c>
      <c r="B86327" s="1">
        <v>44387.413618122977</v>
      </c>
      <c r="C86327">
        <v>54615</v>
      </c>
      <c r="D86327">
        <v>352813</v>
      </c>
      <c r="E86327" s="16" t="e">
        <f>VLOOKUP(C86327,Подписчики!#REF!,3,0)</f>
        <v>#REF!</v>
      </c>
      <c r="F86327" s="3">
        <f t="shared" si="2696"/>
        <v>7</v>
      </c>
      <c r="G86327" s="44">
        <f t="shared" si="2697"/>
        <v>7</v>
      </c>
      <c r="H86327" s="44"/>
    </row>
    <row r="86328" spans="1:8" x14ac:dyDescent="0.25">
      <c r="A86328">
        <v>261941</v>
      </c>
      <c r="B86328" s="1">
        <v>44387.413983581042</v>
      </c>
      <c r="C86328">
        <v>226892</v>
      </c>
      <c r="D86328">
        <v>249059</v>
      </c>
      <c r="E86328" s="16" t="e">
        <f>VLOOKUP(C86328,Подписчики!#REF!,3,0)</f>
        <v>#REF!</v>
      </c>
      <c r="F86328" s="3">
        <f t="shared" si="2696"/>
        <v>7</v>
      </c>
      <c r="G86328" s="44">
        <f t="shared" si="2697"/>
        <v>7</v>
      </c>
      <c r="H86328" s="44"/>
    </row>
    <row r="86329" spans="1:8" x14ac:dyDescent="0.25">
      <c r="A86329">
        <v>261945</v>
      </c>
      <c r="B86329" s="1">
        <v>44387.414166692099</v>
      </c>
      <c r="C86329">
        <v>176384</v>
      </c>
      <c r="D86329">
        <v>473824</v>
      </c>
      <c r="E86329" s="16" t="e">
        <f>VLOOKUP(C86329,Подписчики!#REF!,3,0)</f>
        <v>#REF!</v>
      </c>
      <c r="F86329" s="3">
        <f t="shared" si="2696"/>
        <v>7</v>
      </c>
      <c r="G86329" s="44">
        <f t="shared" si="2697"/>
        <v>7</v>
      </c>
      <c r="H86329" s="44"/>
    </row>
    <row r="86330" spans="1:8" x14ac:dyDescent="0.25">
      <c r="A86330">
        <v>261949</v>
      </c>
      <c r="B86330" s="1">
        <v>44387.415448469495</v>
      </c>
      <c r="C86330">
        <v>90458</v>
      </c>
      <c r="D86330">
        <v>160701</v>
      </c>
      <c r="E86330" s="16" t="e">
        <f>VLOOKUP(C86330,Подписчики!#REF!,3,0)</f>
        <v>#REF!</v>
      </c>
      <c r="F86330" s="3">
        <f t="shared" si="2696"/>
        <v>7</v>
      </c>
      <c r="G86330" s="44">
        <f t="shared" si="2697"/>
        <v>7</v>
      </c>
      <c r="H86330" s="44"/>
    </row>
    <row r="86331" spans="1:8" x14ac:dyDescent="0.25">
      <c r="A86331">
        <v>261954</v>
      </c>
      <c r="B86331" s="1">
        <v>44387.416028321175</v>
      </c>
      <c r="C86331">
        <v>154292</v>
      </c>
      <c r="D86331">
        <v>134973</v>
      </c>
      <c r="E86331" s="16" t="e">
        <f>VLOOKUP(C86331,Подписчики!#REF!,3,0)</f>
        <v>#REF!</v>
      </c>
      <c r="F86331" s="3">
        <f t="shared" si="2696"/>
        <v>7</v>
      </c>
      <c r="G86331" s="44">
        <f t="shared" si="2697"/>
        <v>7</v>
      </c>
      <c r="H86331" s="44"/>
    </row>
    <row r="86332" spans="1:8" x14ac:dyDescent="0.25">
      <c r="A86332">
        <v>261958</v>
      </c>
      <c r="B86332" s="1">
        <v>44387.416486098817</v>
      </c>
      <c r="C86332">
        <v>252511</v>
      </c>
      <c r="D86332">
        <v>246005</v>
      </c>
      <c r="E86332" s="16" t="e">
        <f>VLOOKUP(C86332,Подписчики!#REF!,3,0)</f>
        <v>#REF!</v>
      </c>
      <c r="F86332" s="3">
        <f t="shared" si="2696"/>
        <v>7</v>
      </c>
      <c r="G86332" s="44">
        <f t="shared" si="2697"/>
        <v>7</v>
      </c>
      <c r="H86332" s="44"/>
    </row>
    <row r="86333" spans="1:8" x14ac:dyDescent="0.25">
      <c r="A86333">
        <v>261963</v>
      </c>
      <c r="B86333" s="1">
        <v>44387.416854368937</v>
      </c>
      <c r="C86333">
        <v>12414</v>
      </c>
      <c r="D86333">
        <v>347393</v>
      </c>
      <c r="E86333" s="16" t="e">
        <f>VLOOKUP(C86333,Подписчики!#REF!,3,0)</f>
        <v>#REF!</v>
      </c>
      <c r="F86333" s="3">
        <f t="shared" si="2696"/>
        <v>7</v>
      </c>
      <c r="G86333" s="44">
        <f t="shared" si="2697"/>
        <v>7</v>
      </c>
      <c r="H86333" s="44"/>
    </row>
    <row r="86334" spans="1:8" x14ac:dyDescent="0.25">
      <c r="A86334">
        <v>261967</v>
      </c>
      <c r="B86334" s="1">
        <v>44387.417258899681</v>
      </c>
      <c r="C86334">
        <v>84720</v>
      </c>
      <c r="D86334">
        <v>351192</v>
      </c>
      <c r="E86334" s="16" t="e">
        <f>VLOOKUP(C86334,Подписчики!#REF!,3,0)</f>
        <v>#REF!</v>
      </c>
      <c r="F86334" s="3">
        <f t="shared" si="2696"/>
        <v>7</v>
      </c>
      <c r="G86334" s="44">
        <f t="shared" si="2697"/>
        <v>7</v>
      </c>
      <c r="H86334" s="44"/>
    </row>
    <row r="86335" spans="1:8" x14ac:dyDescent="0.25">
      <c r="A86335">
        <v>261969</v>
      </c>
      <c r="B86335" s="1">
        <v>44387.417828913232</v>
      </c>
      <c r="C86335">
        <v>244492</v>
      </c>
      <c r="D86335">
        <v>42035</v>
      </c>
      <c r="E86335" s="16" t="e">
        <f>VLOOKUP(C86335,Подписчики!#REF!,3,0)</f>
        <v>#REF!</v>
      </c>
      <c r="F86335" s="3">
        <f t="shared" si="2696"/>
        <v>7</v>
      </c>
      <c r="G86335" s="44">
        <f t="shared" si="2697"/>
        <v>7</v>
      </c>
      <c r="H86335" s="44"/>
    </row>
    <row r="86336" spans="1:8" x14ac:dyDescent="0.25">
      <c r="A86336">
        <v>261971</v>
      </c>
      <c r="B86336" s="1">
        <v>44387.418042542806</v>
      </c>
      <c r="C86336">
        <v>285405</v>
      </c>
      <c r="D86336">
        <v>143150</v>
      </c>
      <c r="E86336" s="16" t="e">
        <f>VLOOKUP(C86336,Подписчики!#REF!,3,0)</f>
        <v>#REF!</v>
      </c>
      <c r="F86336" s="3">
        <f t="shared" si="2696"/>
        <v>7</v>
      </c>
      <c r="G86336" s="44">
        <f t="shared" si="2697"/>
        <v>7</v>
      </c>
      <c r="H86336" s="44"/>
    </row>
    <row r="86337" spans="1:8" x14ac:dyDescent="0.25">
      <c r="A86337">
        <v>261972</v>
      </c>
      <c r="B86337" s="1">
        <v>44387.420495145634</v>
      </c>
      <c r="C86337">
        <v>40919</v>
      </c>
      <c r="D86337">
        <v>37644</v>
      </c>
      <c r="E86337" s="16" t="e">
        <f>VLOOKUP(C86337,Подписчики!#REF!,3,0)</f>
        <v>#REF!</v>
      </c>
      <c r="F86337" s="3">
        <f t="shared" si="2696"/>
        <v>7</v>
      </c>
      <c r="G86337" s="44">
        <f t="shared" si="2697"/>
        <v>7</v>
      </c>
      <c r="H86337" s="44"/>
    </row>
    <row r="86338" spans="1:8" x14ac:dyDescent="0.25">
      <c r="A86338">
        <v>261976</v>
      </c>
      <c r="B86338" s="1">
        <v>44387.423326860837</v>
      </c>
      <c r="C86338">
        <v>242194</v>
      </c>
      <c r="D86338">
        <v>88863</v>
      </c>
      <c r="E86338" s="16" t="e">
        <f>VLOOKUP(C86338,Подписчики!#REF!,3,0)</f>
        <v>#REF!</v>
      </c>
      <c r="F86338" s="3">
        <f t="shared" si="2696"/>
        <v>7</v>
      </c>
      <c r="G86338" s="44">
        <f t="shared" si="2697"/>
        <v>7</v>
      </c>
      <c r="H86338" s="44"/>
    </row>
    <row r="86339" spans="1:8" x14ac:dyDescent="0.25">
      <c r="A86339">
        <v>261978</v>
      </c>
      <c r="B86339" s="1">
        <v>44387.424359874261</v>
      </c>
      <c r="C86339">
        <v>204190</v>
      </c>
      <c r="D86339">
        <v>182191</v>
      </c>
      <c r="E86339" s="16" t="e">
        <f>VLOOKUP(C86339,Подписчики!#REF!,3,0)</f>
        <v>#REF!</v>
      </c>
      <c r="F86339" s="3">
        <f t="shared" ref="F86339:F86402" si="2698">MONTH(B86339)</f>
        <v>7</v>
      </c>
      <c r="G86339" s="44">
        <f t="shared" ref="G86339:G86402" si="2699">WEEKDAY(B86339,1)</f>
        <v>7</v>
      </c>
      <c r="H86339" s="44"/>
    </row>
    <row r="86340" spans="1:8" x14ac:dyDescent="0.25">
      <c r="A86340">
        <v>261979</v>
      </c>
      <c r="B86340" s="1">
        <v>44387.424787133394</v>
      </c>
      <c r="C86340">
        <v>30546</v>
      </c>
      <c r="D86340">
        <v>58137</v>
      </c>
      <c r="E86340" s="16" t="e">
        <f>VLOOKUP(C86340,Подписчики!#REF!,3,0)</f>
        <v>#REF!</v>
      </c>
      <c r="F86340" s="3">
        <f t="shared" si="2698"/>
        <v>7</v>
      </c>
      <c r="G86340" s="44">
        <f t="shared" si="2699"/>
        <v>7</v>
      </c>
      <c r="H86340" s="44"/>
    </row>
    <row r="86341" spans="1:8" x14ac:dyDescent="0.25">
      <c r="A86341">
        <v>261982</v>
      </c>
      <c r="B86341" s="1">
        <v>44387.425275429545</v>
      </c>
      <c r="C86341">
        <v>195290</v>
      </c>
      <c r="D86341">
        <v>327481</v>
      </c>
      <c r="E86341" s="16" t="e">
        <f>VLOOKUP(C86341,Подписчики!#REF!,3,0)</f>
        <v>#REF!</v>
      </c>
      <c r="F86341" s="3">
        <f t="shared" si="2698"/>
        <v>7</v>
      </c>
      <c r="G86341" s="44">
        <f t="shared" si="2699"/>
        <v>7</v>
      </c>
      <c r="H86341" s="44"/>
    </row>
    <row r="86342" spans="1:8" x14ac:dyDescent="0.25">
      <c r="A86342">
        <v>261986</v>
      </c>
      <c r="B86342" s="1">
        <v>44387.425275429545</v>
      </c>
      <c r="C86342">
        <v>234511</v>
      </c>
      <c r="D86342">
        <v>112334</v>
      </c>
      <c r="E86342" s="16" t="e">
        <f>VLOOKUP(C86342,Подписчики!#REF!,3,0)</f>
        <v>#REF!</v>
      </c>
      <c r="F86342" s="3">
        <f t="shared" si="2698"/>
        <v>7</v>
      </c>
      <c r="G86342" s="44">
        <f t="shared" si="2699"/>
        <v>7</v>
      </c>
      <c r="H86342" s="44"/>
    </row>
    <row r="86343" spans="1:8" x14ac:dyDescent="0.25">
      <c r="A86343">
        <v>261990</v>
      </c>
      <c r="B86343" s="1">
        <v>44387.426158576047</v>
      </c>
      <c r="C86343">
        <v>85581</v>
      </c>
      <c r="D86343">
        <v>351192</v>
      </c>
      <c r="E86343" s="16" t="e">
        <f>VLOOKUP(C86343,Подписчики!#REF!,3,0)</f>
        <v>#REF!</v>
      </c>
      <c r="F86343" s="3">
        <f t="shared" si="2698"/>
        <v>7</v>
      </c>
      <c r="G86343" s="44">
        <f t="shared" si="2699"/>
        <v>7</v>
      </c>
      <c r="H86343" s="44"/>
    </row>
    <row r="86344" spans="1:8" x14ac:dyDescent="0.25">
      <c r="A86344">
        <v>261992</v>
      </c>
      <c r="B86344" s="1">
        <v>44387.426158576054</v>
      </c>
      <c r="C86344">
        <v>79983</v>
      </c>
      <c r="D86344">
        <v>105352</v>
      </c>
      <c r="E86344" s="16" t="e">
        <f>VLOOKUP(C86344,Подписчики!#REF!,3,0)</f>
        <v>#REF!</v>
      </c>
      <c r="F86344" s="3">
        <f t="shared" si="2698"/>
        <v>7</v>
      </c>
      <c r="G86344" s="44">
        <f t="shared" si="2699"/>
        <v>7</v>
      </c>
      <c r="H86344" s="44"/>
    </row>
    <row r="86345" spans="1:8" x14ac:dyDescent="0.25">
      <c r="A86345">
        <v>261994</v>
      </c>
      <c r="B86345" s="1">
        <v>44387.426967637541</v>
      </c>
      <c r="C86345">
        <v>31650</v>
      </c>
      <c r="D86345">
        <v>312954</v>
      </c>
      <c r="E86345" s="16" t="e">
        <f>VLOOKUP(C86345,Подписчики!#REF!,3,0)</f>
        <v>#REF!</v>
      </c>
      <c r="F86345" s="3">
        <f t="shared" si="2698"/>
        <v>7</v>
      </c>
      <c r="G86345" s="44">
        <f t="shared" si="2699"/>
        <v>7</v>
      </c>
      <c r="H86345" s="44"/>
    </row>
    <row r="86346" spans="1:8" x14ac:dyDescent="0.25">
      <c r="A86346">
        <v>261998</v>
      </c>
      <c r="B86346" s="1">
        <v>44387.427930539874</v>
      </c>
      <c r="C86346">
        <v>2372</v>
      </c>
      <c r="D86346">
        <v>298988</v>
      </c>
      <c r="E86346" s="16" t="e">
        <f>VLOOKUP(C86346,Подписчики!#REF!,3,0)</f>
        <v>#REF!</v>
      </c>
      <c r="F86346" s="3">
        <f t="shared" si="2698"/>
        <v>7</v>
      </c>
      <c r="G86346" s="44">
        <f t="shared" si="2699"/>
        <v>7</v>
      </c>
      <c r="H86346" s="44"/>
    </row>
    <row r="86347" spans="1:8" x14ac:dyDescent="0.25">
      <c r="A86347">
        <v>261999</v>
      </c>
      <c r="B86347" s="1">
        <v>44387.428968169195</v>
      </c>
      <c r="C86347">
        <v>101509</v>
      </c>
      <c r="D86347">
        <v>294042</v>
      </c>
      <c r="E86347" s="16" t="e">
        <f>VLOOKUP(C86347,Подписчики!#REF!,3,0)</f>
        <v>#REF!</v>
      </c>
      <c r="F86347" s="3">
        <f t="shared" si="2698"/>
        <v>7</v>
      </c>
      <c r="G86347" s="44">
        <f t="shared" si="2699"/>
        <v>7</v>
      </c>
      <c r="H86347" s="44"/>
    </row>
    <row r="86348" spans="1:8" x14ac:dyDescent="0.25">
      <c r="A86348">
        <v>262003</v>
      </c>
      <c r="B86348" s="1">
        <v>44387.428968169195</v>
      </c>
      <c r="C86348">
        <v>153885</v>
      </c>
      <c r="D86348">
        <v>145779</v>
      </c>
      <c r="E86348" s="16" t="e">
        <f>VLOOKUP(C86348,Подписчики!#REF!,3,0)</f>
        <v>#REF!</v>
      </c>
      <c r="F86348" s="3">
        <f t="shared" si="2698"/>
        <v>7</v>
      </c>
      <c r="G86348" s="44">
        <f t="shared" si="2699"/>
        <v>7</v>
      </c>
      <c r="H86348" s="44"/>
    </row>
    <row r="86349" spans="1:8" x14ac:dyDescent="0.25">
      <c r="A86349">
        <v>262004</v>
      </c>
      <c r="B86349" s="1">
        <v>44387.428998687705</v>
      </c>
      <c r="C86349">
        <v>34576</v>
      </c>
      <c r="D86349">
        <v>227775</v>
      </c>
      <c r="E86349" s="16" t="e">
        <f>VLOOKUP(C86349,Подписчики!#REF!,3,0)</f>
        <v>#REF!</v>
      </c>
      <c r="F86349" s="3">
        <f t="shared" si="2698"/>
        <v>7</v>
      </c>
      <c r="G86349" s="44">
        <f t="shared" si="2699"/>
        <v>7</v>
      </c>
      <c r="H86349" s="44"/>
    </row>
    <row r="86350" spans="1:8" x14ac:dyDescent="0.25">
      <c r="A86350">
        <v>262008</v>
      </c>
      <c r="B86350" s="1">
        <v>44387.430666666667</v>
      </c>
      <c r="C86350">
        <v>55911</v>
      </c>
      <c r="D86350">
        <v>411922</v>
      </c>
      <c r="E86350" s="16" t="e">
        <f>VLOOKUP(C86350,Подписчики!#REF!,3,0)</f>
        <v>#REF!</v>
      </c>
      <c r="F86350" s="3">
        <f t="shared" si="2698"/>
        <v>7</v>
      </c>
      <c r="G86350" s="44">
        <f t="shared" si="2699"/>
        <v>7</v>
      </c>
      <c r="H86350" s="44"/>
    </row>
    <row r="86351" spans="1:8" x14ac:dyDescent="0.25">
      <c r="A86351">
        <v>262013</v>
      </c>
      <c r="B86351" s="1">
        <v>44387.432226537218</v>
      </c>
      <c r="C86351">
        <v>242403</v>
      </c>
      <c r="D86351">
        <v>347393</v>
      </c>
      <c r="E86351" s="16" t="e">
        <f>VLOOKUP(C86351,Подписчики!#REF!,3,0)</f>
        <v>#REF!</v>
      </c>
      <c r="F86351" s="3">
        <f t="shared" si="2698"/>
        <v>7</v>
      </c>
      <c r="G86351" s="44">
        <f t="shared" si="2699"/>
        <v>7</v>
      </c>
      <c r="H86351" s="44"/>
    </row>
    <row r="86352" spans="1:8" x14ac:dyDescent="0.25">
      <c r="A86352">
        <v>262015</v>
      </c>
      <c r="B86352" s="1">
        <v>44387.432226537218</v>
      </c>
      <c r="C86352">
        <v>271247</v>
      </c>
      <c r="D86352">
        <v>443594</v>
      </c>
      <c r="E86352" s="16" t="e">
        <f>VLOOKUP(C86352,Подписчики!#REF!,3,0)</f>
        <v>#REF!</v>
      </c>
      <c r="F86352" s="3">
        <f t="shared" si="2698"/>
        <v>7</v>
      </c>
      <c r="G86352" s="44">
        <f t="shared" si="2699"/>
        <v>7</v>
      </c>
      <c r="H86352" s="44"/>
    </row>
    <row r="86353" spans="1:8" x14ac:dyDescent="0.25">
      <c r="A86353">
        <v>262019</v>
      </c>
      <c r="B86353" s="1">
        <v>44387.432631067961</v>
      </c>
      <c r="C86353">
        <v>252375</v>
      </c>
      <c r="D86353">
        <v>258219</v>
      </c>
      <c r="E86353" s="16" t="e">
        <f>VLOOKUP(C86353,Подписчики!#REF!,3,0)</f>
        <v>#REF!</v>
      </c>
      <c r="F86353" s="3">
        <f t="shared" si="2698"/>
        <v>7</v>
      </c>
      <c r="G86353" s="44">
        <f t="shared" si="2699"/>
        <v>7</v>
      </c>
      <c r="H86353" s="44"/>
    </row>
    <row r="86354" spans="1:8" x14ac:dyDescent="0.25">
      <c r="A86354">
        <v>262021</v>
      </c>
      <c r="B86354" s="1">
        <v>44387.433440129447</v>
      </c>
      <c r="C86354">
        <v>224081</v>
      </c>
      <c r="D86354">
        <v>23892</v>
      </c>
      <c r="E86354" s="16" t="e">
        <f>VLOOKUP(C86354,Подписчики!#REF!,3,0)</f>
        <v>#REF!</v>
      </c>
      <c r="F86354" s="3">
        <f t="shared" si="2698"/>
        <v>7</v>
      </c>
      <c r="G86354" s="44">
        <f t="shared" si="2699"/>
        <v>7</v>
      </c>
      <c r="H86354" s="44"/>
    </row>
    <row r="86355" spans="1:8" x14ac:dyDescent="0.25">
      <c r="A86355">
        <v>262026</v>
      </c>
      <c r="B86355" s="1">
        <v>44387.435529648734</v>
      </c>
      <c r="C86355">
        <v>52079</v>
      </c>
      <c r="D86355">
        <v>36890</v>
      </c>
      <c r="E86355" s="16" t="e">
        <f>VLOOKUP(C86355,Подписчики!#REF!,3,0)</f>
        <v>#REF!</v>
      </c>
      <c r="F86355" s="3">
        <f t="shared" si="2698"/>
        <v>7</v>
      </c>
      <c r="G86355" s="44">
        <f t="shared" si="2699"/>
        <v>7</v>
      </c>
      <c r="H86355" s="44"/>
    </row>
    <row r="86356" spans="1:8" x14ac:dyDescent="0.25">
      <c r="A86356">
        <v>262027</v>
      </c>
      <c r="B86356" s="1">
        <v>44387.436271844657</v>
      </c>
      <c r="C86356">
        <v>59508</v>
      </c>
      <c r="D86356">
        <v>300941</v>
      </c>
      <c r="E86356" s="16" t="e">
        <f>VLOOKUP(C86356,Подписчики!#REF!,3,0)</f>
        <v>#REF!</v>
      </c>
      <c r="F86356" s="3">
        <f t="shared" si="2698"/>
        <v>7</v>
      </c>
      <c r="G86356" s="44">
        <f t="shared" si="2699"/>
        <v>7</v>
      </c>
      <c r="H86356" s="44"/>
    </row>
    <row r="86357" spans="1:8" x14ac:dyDescent="0.25">
      <c r="A86357">
        <v>262028</v>
      </c>
      <c r="B86357" s="1">
        <v>44387.436750389112</v>
      </c>
      <c r="C86357">
        <v>45619</v>
      </c>
      <c r="D86357">
        <v>347393</v>
      </c>
      <c r="E86357" s="16" t="e">
        <f>VLOOKUP(C86357,Подписчики!#REF!,3,0)</f>
        <v>#REF!</v>
      </c>
      <c r="F86357" s="3">
        <f t="shared" si="2698"/>
        <v>7</v>
      </c>
      <c r="G86357" s="44">
        <f t="shared" si="2699"/>
        <v>7</v>
      </c>
      <c r="H86357" s="44"/>
    </row>
    <row r="86358" spans="1:8" x14ac:dyDescent="0.25">
      <c r="A86358">
        <v>262031</v>
      </c>
      <c r="B86358" s="1">
        <v>44387.438398388622</v>
      </c>
      <c r="C86358">
        <v>306021</v>
      </c>
      <c r="D86358">
        <v>476070</v>
      </c>
      <c r="E86358" s="16" t="e">
        <f>VLOOKUP(C86358,Подписчики!#REF!,3,0)</f>
        <v>#REF!</v>
      </c>
      <c r="F86358" s="3">
        <f t="shared" si="2698"/>
        <v>7</v>
      </c>
      <c r="G86358" s="44">
        <f t="shared" si="2699"/>
        <v>7</v>
      </c>
      <c r="H86358" s="44"/>
    </row>
    <row r="86359" spans="1:8" x14ac:dyDescent="0.25">
      <c r="A86359">
        <v>262032</v>
      </c>
      <c r="B86359" s="1">
        <v>44387.439103559867</v>
      </c>
      <c r="C86359">
        <v>100153</v>
      </c>
      <c r="D86359">
        <v>352900</v>
      </c>
      <c r="E86359" s="16" t="e">
        <f>VLOOKUP(C86359,Подписчики!#REF!,3,0)</f>
        <v>#REF!</v>
      </c>
      <c r="F86359" s="3">
        <f t="shared" si="2698"/>
        <v>7</v>
      </c>
      <c r="G86359" s="44">
        <f t="shared" si="2699"/>
        <v>7</v>
      </c>
      <c r="H86359" s="44"/>
    </row>
    <row r="86360" spans="1:8" x14ac:dyDescent="0.25">
      <c r="A86360">
        <v>262035</v>
      </c>
      <c r="B86360" s="1">
        <v>44387.442030091253</v>
      </c>
      <c r="C86360">
        <v>81552</v>
      </c>
      <c r="D86360">
        <v>381626</v>
      </c>
      <c r="E86360" s="16" t="e">
        <f>VLOOKUP(C86360,Подписчики!#REF!,3,0)</f>
        <v>#REF!</v>
      </c>
      <c r="F86360" s="3">
        <f t="shared" si="2698"/>
        <v>7</v>
      </c>
      <c r="G86360" s="44">
        <f t="shared" si="2699"/>
        <v>7</v>
      </c>
      <c r="H86360" s="44"/>
    </row>
    <row r="86361" spans="1:8" x14ac:dyDescent="0.25">
      <c r="A86361">
        <v>262038</v>
      </c>
      <c r="B86361" s="1">
        <v>44387.442030091253</v>
      </c>
      <c r="C86361">
        <v>187105</v>
      </c>
      <c r="D86361">
        <v>415536</v>
      </c>
      <c r="E86361" s="16" t="e">
        <f>VLOOKUP(C86361,Подписчики!#REF!,3,0)</f>
        <v>#REF!</v>
      </c>
      <c r="F86361" s="3">
        <f t="shared" si="2698"/>
        <v>7</v>
      </c>
      <c r="G86361" s="44">
        <f t="shared" si="2699"/>
        <v>7</v>
      </c>
      <c r="H86361" s="44"/>
    </row>
    <row r="86362" spans="1:8" x14ac:dyDescent="0.25">
      <c r="A86362">
        <v>262041</v>
      </c>
      <c r="B86362" s="1">
        <v>44387.442744336564</v>
      </c>
      <c r="C86362">
        <v>231882</v>
      </c>
      <c r="D86362">
        <v>226626</v>
      </c>
      <c r="E86362" s="16" t="e">
        <f>VLOOKUP(C86362,Подписчики!#REF!,3,0)</f>
        <v>#REF!</v>
      </c>
      <c r="F86362" s="3">
        <f t="shared" si="2698"/>
        <v>7</v>
      </c>
      <c r="G86362" s="44">
        <f t="shared" si="2699"/>
        <v>7</v>
      </c>
      <c r="H86362" s="44"/>
    </row>
    <row r="86363" spans="1:8" x14ac:dyDescent="0.25">
      <c r="A86363">
        <v>262043</v>
      </c>
      <c r="B86363" s="1">
        <v>44387.443647572254</v>
      </c>
      <c r="C86363">
        <v>274455</v>
      </c>
      <c r="D86363">
        <v>182191</v>
      </c>
      <c r="E86363" s="16" t="e">
        <f>VLOOKUP(C86363,Подписчики!#REF!,3,0)</f>
        <v>#REF!</v>
      </c>
      <c r="F86363" s="3">
        <f t="shared" si="2698"/>
        <v>7</v>
      </c>
      <c r="G86363" s="44">
        <f t="shared" si="2699"/>
        <v>7</v>
      </c>
      <c r="H86363" s="44"/>
    </row>
    <row r="86364" spans="1:8" x14ac:dyDescent="0.25">
      <c r="A86364">
        <v>262046</v>
      </c>
      <c r="B86364" s="1">
        <v>44387.443952757349</v>
      </c>
      <c r="C86364">
        <v>6687</v>
      </c>
      <c r="D86364">
        <v>245484</v>
      </c>
      <c r="E86364" s="16" t="e">
        <f>VLOOKUP(C86364,Подписчики!#REF!,3,0)</f>
        <v>#REF!</v>
      </c>
      <c r="F86364" s="3">
        <f t="shared" si="2698"/>
        <v>7</v>
      </c>
      <c r="G86364" s="44">
        <f t="shared" si="2699"/>
        <v>7</v>
      </c>
      <c r="H86364" s="44"/>
    </row>
    <row r="86365" spans="1:8" x14ac:dyDescent="0.25">
      <c r="A86365">
        <v>262048</v>
      </c>
      <c r="B86365" s="1">
        <v>44387.444318979462</v>
      </c>
      <c r="C86365">
        <v>91896</v>
      </c>
      <c r="D86365">
        <v>153893</v>
      </c>
      <c r="E86365" s="16" t="e">
        <f>VLOOKUP(C86365,Подписчики!#REF!,3,0)</f>
        <v>#REF!</v>
      </c>
      <c r="F86365" s="3">
        <f t="shared" si="2698"/>
        <v>7</v>
      </c>
      <c r="G86365" s="44">
        <f t="shared" si="2699"/>
        <v>7</v>
      </c>
      <c r="H86365" s="44"/>
    </row>
    <row r="86366" spans="1:8" x14ac:dyDescent="0.25">
      <c r="A86366">
        <v>262052</v>
      </c>
      <c r="B86366" s="1">
        <v>44387.444333333333</v>
      </c>
      <c r="C86366">
        <v>213390</v>
      </c>
      <c r="D86366">
        <v>306524</v>
      </c>
      <c r="E86366" s="16" t="e">
        <f>VLOOKUP(C86366,Подписчики!#REF!,3,0)</f>
        <v>#REF!</v>
      </c>
      <c r="F86366" s="3">
        <f t="shared" si="2698"/>
        <v>7</v>
      </c>
      <c r="G86366" s="44">
        <f t="shared" si="2699"/>
        <v>7</v>
      </c>
      <c r="H86366" s="44"/>
    </row>
    <row r="86367" spans="1:8" x14ac:dyDescent="0.25">
      <c r="A86367">
        <v>262056</v>
      </c>
      <c r="B86367" s="1">
        <v>44387.444593646047</v>
      </c>
      <c r="C86367">
        <v>319763</v>
      </c>
      <c r="D86367">
        <v>109960</v>
      </c>
      <c r="E86367" s="16" t="e">
        <f>VLOOKUP(C86367,Подписчики!#REF!,3,0)</f>
        <v>#REF!</v>
      </c>
      <c r="F86367" s="3">
        <f t="shared" si="2698"/>
        <v>7</v>
      </c>
      <c r="G86367" s="44">
        <f t="shared" si="2699"/>
        <v>7</v>
      </c>
      <c r="H86367" s="44"/>
    </row>
    <row r="86368" spans="1:8" x14ac:dyDescent="0.25">
      <c r="A86368">
        <v>262061</v>
      </c>
      <c r="B86368" s="1">
        <v>44387.445980582524</v>
      </c>
      <c r="C86368">
        <v>329332</v>
      </c>
      <c r="D86368">
        <v>347008</v>
      </c>
      <c r="E86368" s="16" t="e">
        <f>VLOOKUP(C86368,Подписчики!#REF!,3,0)</f>
        <v>#REF!</v>
      </c>
      <c r="F86368" s="3">
        <f t="shared" si="2698"/>
        <v>7</v>
      </c>
      <c r="G86368" s="44">
        <f t="shared" si="2699"/>
        <v>7</v>
      </c>
      <c r="H86368" s="44"/>
    </row>
    <row r="86369" spans="1:8" x14ac:dyDescent="0.25">
      <c r="A86369">
        <v>262064</v>
      </c>
      <c r="B86369" s="1">
        <v>44387.446241645557</v>
      </c>
      <c r="C86369">
        <v>278607</v>
      </c>
      <c r="D86369">
        <v>347008</v>
      </c>
      <c r="E86369" s="16" t="e">
        <f>VLOOKUP(C86369,Подписчики!#REF!,3,0)</f>
        <v>#REF!</v>
      </c>
      <c r="F86369" s="3">
        <f t="shared" si="2698"/>
        <v>7</v>
      </c>
      <c r="G86369" s="44">
        <f t="shared" si="2699"/>
        <v>7</v>
      </c>
      <c r="H86369" s="44"/>
    </row>
    <row r="86370" spans="1:8" x14ac:dyDescent="0.25">
      <c r="A86370">
        <v>262066</v>
      </c>
      <c r="B86370" s="1">
        <v>44387.446385113268</v>
      </c>
      <c r="C86370">
        <v>48429</v>
      </c>
      <c r="D86370">
        <v>198326</v>
      </c>
      <c r="E86370" s="16" t="e">
        <f>VLOOKUP(C86370,Подписчики!#REF!,3,0)</f>
        <v>#REF!</v>
      </c>
      <c r="F86370" s="3">
        <f t="shared" si="2698"/>
        <v>7</v>
      </c>
      <c r="G86370" s="44">
        <f t="shared" si="2699"/>
        <v>7</v>
      </c>
      <c r="H86370" s="44"/>
    </row>
    <row r="86371" spans="1:8" x14ac:dyDescent="0.25">
      <c r="A86371">
        <v>262071</v>
      </c>
      <c r="B86371" s="1">
        <v>44387.446852015746</v>
      </c>
      <c r="C86371">
        <v>136238</v>
      </c>
      <c r="D86371">
        <v>154256</v>
      </c>
      <c r="E86371" s="16" t="e">
        <f>VLOOKUP(C86371,Подписчики!#REF!,3,0)</f>
        <v>#REF!</v>
      </c>
      <c r="F86371" s="3">
        <f t="shared" si="2698"/>
        <v>7</v>
      </c>
      <c r="G86371" s="44">
        <f t="shared" si="2699"/>
        <v>7</v>
      </c>
      <c r="H86371" s="44"/>
    </row>
    <row r="86372" spans="1:8" x14ac:dyDescent="0.25">
      <c r="A86372">
        <v>262076</v>
      </c>
      <c r="B86372" s="1">
        <v>44387.447676015501</v>
      </c>
      <c r="C86372">
        <v>293524</v>
      </c>
      <c r="D86372">
        <v>104958</v>
      </c>
      <c r="E86372" s="16" t="e">
        <f>VLOOKUP(C86372,Подписчики!#REF!,3,0)</f>
        <v>#REF!</v>
      </c>
      <c r="F86372" s="3">
        <f t="shared" si="2698"/>
        <v>7</v>
      </c>
      <c r="G86372" s="44">
        <f t="shared" si="2699"/>
        <v>7</v>
      </c>
      <c r="H86372" s="44"/>
    </row>
    <row r="86373" spans="1:8" x14ac:dyDescent="0.25">
      <c r="A86373">
        <v>262079</v>
      </c>
      <c r="B86373" s="1">
        <v>44387.449621359221</v>
      </c>
      <c r="C86373">
        <v>157873</v>
      </c>
      <c r="D86373">
        <v>408587</v>
      </c>
      <c r="E86373" s="16" t="e">
        <f>VLOOKUP(C86373,Подписчики!#REF!,3,0)</f>
        <v>#REF!</v>
      </c>
      <c r="F86373" s="3">
        <f t="shared" si="2698"/>
        <v>7</v>
      </c>
      <c r="G86373" s="44">
        <f t="shared" si="2699"/>
        <v>7</v>
      </c>
      <c r="H86373" s="44"/>
    </row>
    <row r="86374" spans="1:8" x14ac:dyDescent="0.25">
      <c r="A86374">
        <v>262080</v>
      </c>
      <c r="B86374" s="1">
        <v>44387.450056459245</v>
      </c>
      <c r="C86374">
        <v>249512</v>
      </c>
      <c r="D86374">
        <v>347008</v>
      </c>
      <c r="E86374" s="16" t="e">
        <f>VLOOKUP(C86374,Подписчики!#REF!,3,0)</f>
        <v>#REF!</v>
      </c>
      <c r="F86374" s="3">
        <f t="shared" si="2698"/>
        <v>7</v>
      </c>
      <c r="G86374" s="44">
        <f t="shared" si="2699"/>
        <v>7</v>
      </c>
      <c r="H86374" s="44"/>
    </row>
    <row r="86375" spans="1:8" x14ac:dyDescent="0.25">
      <c r="A86375">
        <v>262084</v>
      </c>
      <c r="B86375" s="1">
        <v>44387.450453199868</v>
      </c>
      <c r="C86375">
        <v>69462</v>
      </c>
      <c r="D86375">
        <v>351192</v>
      </c>
      <c r="E86375" s="16" t="e">
        <f>VLOOKUP(C86375,Подписчики!#REF!,3,0)</f>
        <v>#REF!</v>
      </c>
      <c r="F86375" s="3">
        <f t="shared" si="2698"/>
        <v>7</v>
      </c>
      <c r="G86375" s="44">
        <f t="shared" si="2699"/>
        <v>7</v>
      </c>
      <c r="H86375" s="44"/>
    </row>
    <row r="86376" spans="1:8" x14ac:dyDescent="0.25">
      <c r="A86376">
        <v>262085</v>
      </c>
      <c r="B86376" s="1">
        <v>44387.450834951458</v>
      </c>
      <c r="C86376">
        <v>104881</v>
      </c>
      <c r="D86376">
        <v>28275</v>
      </c>
      <c r="E86376" s="16" t="e">
        <f>VLOOKUP(C86376,Подписчики!#REF!,3,0)</f>
        <v>#REF!</v>
      </c>
      <c r="F86376" s="3">
        <f t="shared" si="2698"/>
        <v>7</v>
      </c>
      <c r="G86376" s="44">
        <f t="shared" si="2699"/>
        <v>7</v>
      </c>
      <c r="H86376" s="44"/>
    </row>
    <row r="86377" spans="1:8" x14ac:dyDescent="0.25">
      <c r="A86377">
        <v>262086</v>
      </c>
      <c r="B86377" s="1">
        <v>44387.451239482201</v>
      </c>
      <c r="C86377">
        <v>246794</v>
      </c>
      <c r="D86377">
        <v>21760</v>
      </c>
      <c r="E86377" s="16" t="e">
        <f>VLOOKUP(C86377,Подписчики!#REF!,3,0)</f>
        <v>#REF!</v>
      </c>
      <c r="F86377" s="3">
        <f t="shared" si="2698"/>
        <v>7</v>
      </c>
      <c r="G86377" s="44">
        <f t="shared" si="2699"/>
        <v>7</v>
      </c>
      <c r="H86377" s="44"/>
    </row>
    <row r="86378" spans="1:8" x14ac:dyDescent="0.25">
      <c r="A86378">
        <v>262087</v>
      </c>
      <c r="B86378" s="1">
        <v>44387.451796014284</v>
      </c>
      <c r="C86378">
        <v>190446</v>
      </c>
      <c r="D86378">
        <v>123413</v>
      </c>
      <c r="E86378" s="16" t="e">
        <f>VLOOKUP(C86378,Подписчики!#REF!,3,0)</f>
        <v>#REF!</v>
      </c>
      <c r="F86378" s="3">
        <f t="shared" si="2698"/>
        <v>7</v>
      </c>
      <c r="G86378" s="44">
        <f t="shared" si="2699"/>
        <v>7</v>
      </c>
      <c r="H86378" s="44"/>
    </row>
    <row r="86379" spans="1:8" x14ac:dyDescent="0.25">
      <c r="A86379">
        <v>262089</v>
      </c>
      <c r="B86379" s="1">
        <v>44387.451826532793</v>
      </c>
      <c r="C86379">
        <v>53379</v>
      </c>
      <c r="D86379">
        <v>227775</v>
      </c>
      <c r="E86379" s="16" t="e">
        <f>VLOOKUP(C86379,Подписчики!#REF!,3,0)</f>
        <v>#REF!</v>
      </c>
      <c r="F86379" s="3">
        <f t="shared" si="2698"/>
        <v>7</v>
      </c>
      <c r="G86379" s="44">
        <f t="shared" si="2699"/>
        <v>7</v>
      </c>
      <c r="H86379" s="44"/>
    </row>
    <row r="86380" spans="1:8" x14ac:dyDescent="0.25">
      <c r="A86380">
        <v>262092</v>
      </c>
      <c r="B86380" s="1">
        <v>44387.458333333336</v>
      </c>
      <c r="C86380">
        <v>19243</v>
      </c>
      <c r="D86380">
        <v>180017</v>
      </c>
      <c r="E86380" s="16" t="e">
        <f>VLOOKUP(C86380,Подписчики!#REF!,3,0)</f>
        <v>#REF!</v>
      </c>
      <c r="F86380" s="3">
        <f t="shared" si="2698"/>
        <v>7</v>
      </c>
      <c r="G86380" s="44">
        <f t="shared" si="2699"/>
        <v>7</v>
      </c>
      <c r="H86380" s="44"/>
    </row>
    <row r="86381" spans="1:8" x14ac:dyDescent="0.25">
      <c r="A86381">
        <v>262093</v>
      </c>
      <c r="B86381" s="1">
        <v>44387.458815271464</v>
      </c>
      <c r="C86381">
        <v>109419</v>
      </c>
      <c r="D86381">
        <v>230507</v>
      </c>
      <c r="E86381" s="16" t="e">
        <f>VLOOKUP(C86381,Подписчики!#REF!,3,0)</f>
        <v>#REF!</v>
      </c>
      <c r="F86381" s="3">
        <f t="shared" si="2698"/>
        <v>7</v>
      </c>
      <c r="G86381" s="44">
        <f t="shared" si="2699"/>
        <v>7</v>
      </c>
      <c r="H86381" s="44"/>
    </row>
    <row r="86382" spans="1:8" x14ac:dyDescent="0.25">
      <c r="A86382">
        <v>262096</v>
      </c>
      <c r="B86382" s="1">
        <v>44387.458925566345</v>
      </c>
      <c r="C86382">
        <v>292710</v>
      </c>
      <c r="D86382">
        <v>137327</v>
      </c>
      <c r="E86382" s="16" t="e">
        <f>VLOOKUP(C86382,Подписчики!#REF!,3,0)</f>
        <v>#REF!</v>
      </c>
      <c r="F86382" s="3">
        <f t="shared" si="2698"/>
        <v>7</v>
      </c>
      <c r="G86382" s="44">
        <f t="shared" si="2699"/>
        <v>7</v>
      </c>
      <c r="H86382" s="44"/>
    </row>
    <row r="86383" spans="1:8" x14ac:dyDescent="0.25">
      <c r="A86383">
        <v>262099</v>
      </c>
      <c r="B86383" s="1">
        <v>44387.459330097088</v>
      </c>
      <c r="C86383">
        <v>53643</v>
      </c>
      <c r="D86383">
        <v>217504</v>
      </c>
      <c r="E86383" s="16" t="e">
        <f>VLOOKUP(C86383,Подписчики!#REF!,3,0)</f>
        <v>#REF!</v>
      </c>
      <c r="F86383" s="3">
        <f t="shared" si="2698"/>
        <v>7</v>
      </c>
      <c r="G86383" s="44">
        <f t="shared" si="2699"/>
        <v>7</v>
      </c>
      <c r="H86383" s="44"/>
    </row>
    <row r="86384" spans="1:8" x14ac:dyDescent="0.25">
      <c r="A86384">
        <v>262101</v>
      </c>
      <c r="B86384" s="1">
        <v>44387.459734627831</v>
      </c>
      <c r="C86384">
        <v>33797</v>
      </c>
      <c r="D86384">
        <v>12149</v>
      </c>
      <c r="E86384" s="16" t="e">
        <f>VLOOKUP(C86384,Подписчики!#REF!,3,0)</f>
        <v>#REF!</v>
      </c>
      <c r="F86384" s="3">
        <f t="shared" si="2698"/>
        <v>7</v>
      </c>
      <c r="G86384" s="44">
        <f t="shared" si="2699"/>
        <v>7</v>
      </c>
      <c r="H86384" s="44"/>
    </row>
    <row r="86385" spans="1:8" x14ac:dyDescent="0.25">
      <c r="A86385">
        <v>262104</v>
      </c>
      <c r="B86385" s="1">
        <v>44387.460493789484</v>
      </c>
      <c r="C86385">
        <v>154970</v>
      </c>
      <c r="D86385">
        <v>206501</v>
      </c>
      <c r="E86385" s="16" t="e">
        <f>VLOOKUP(C86385,Подписчики!#REF!,3,0)</f>
        <v>#REF!</v>
      </c>
      <c r="F86385" s="3">
        <f t="shared" si="2698"/>
        <v>7</v>
      </c>
      <c r="G86385" s="44">
        <f t="shared" si="2699"/>
        <v>7</v>
      </c>
      <c r="H86385" s="44"/>
    </row>
    <row r="86386" spans="1:8" x14ac:dyDescent="0.25">
      <c r="A86386">
        <v>262105</v>
      </c>
      <c r="B86386" s="1">
        <v>44387.461352750812</v>
      </c>
      <c r="C86386">
        <v>59029</v>
      </c>
      <c r="D86386">
        <v>297541</v>
      </c>
      <c r="E86386" s="16" t="e">
        <f>VLOOKUP(C86386,Подписчики!#REF!,3,0)</f>
        <v>#REF!</v>
      </c>
      <c r="F86386" s="3">
        <f t="shared" si="2698"/>
        <v>7</v>
      </c>
      <c r="G86386" s="44">
        <f t="shared" si="2699"/>
        <v>7</v>
      </c>
      <c r="H86386" s="44"/>
    </row>
    <row r="86387" spans="1:8" x14ac:dyDescent="0.25">
      <c r="A86387">
        <v>262106</v>
      </c>
      <c r="B86387" s="1">
        <v>44387.463779935271</v>
      </c>
      <c r="C86387">
        <v>330593</v>
      </c>
      <c r="D86387">
        <v>74742</v>
      </c>
      <c r="E86387" s="16" t="e">
        <f>VLOOKUP(C86387,Подписчики!#REF!,3,0)</f>
        <v>#REF!</v>
      </c>
      <c r="F86387" s="3">
        <f t="shared" si="2698"/>
        <v>7</v>
      </c>
      <c r="G86387" s="44">
        <f t="shared" si="2699"/>
        <v>7</v>
      </c>
      <c r="H86387" s="44"/>
    </row>
    <row r="86388" spans="1:8" x14ac:dyDescent="0.25">
      <c r="A86388">
        <v>262108</v>
      </c>
      <c r="B86388" s="1">
        <v>44387.464588996765</v>
      </c>
      <c r="C86388">
        <v>179690</v>
      </c>
      <c r="D86388">
        <v>411922</v>
      </c>
      <c r="E86388" s="16" t="e">
        <f>VLOOKUP(C86388,Подписчики!#REF!,3,0)</f>
        <v>#REF!</v>
      </c>
      <c r="F86388" s="3">
        <f t="shared" si="2698"/>
        <v>7</v>
      </c>
      <c r="G86388" s="44">
        <f t="shared" si="2699"/>
        <v>7</v>
      </c>
      <c r="H86388" s="44"/>
    </row>
    <row r="86389" spans="1:8" x14ac:dyDescent="0.25">
      <c r="A86389">
        <v>262111</v>
      </c>
      <c r="B86389" s="1">
        <v>44387.464993527508</v>
      </c>
      <c r="C86389">
        <v>345592</v>
      </c>
      <c r="D86389">
        <v>405774</v>
      </c>
      <c r="E86389" s="16" t="e">
        <f>VLOOKUP(C86389,Подписчики!#REF!,3,0)</f>
        <v>#REF!</v>
      </c>
      <c r="F86389" s="3">
        <f t="shared" si="2698"/>
        <v>7</v>
      </c>
      <c r="G86389" s="44">
        <f t="shared" si="2699"/>
        <v>7</v>
      </c>
      <c r="H86389" s="44"/>
    </row>
    <row r="86390" spans="1:8" x14ac:dyDescent="0.25">
      <c r="A86390">
        <v>262116</v>
      </c>
      <c r="B86390" s="1">
        <v>44387.465987121192</v>
      </c>
      <c r="C86390">
        <v>338264</v>
      </c>
      <c r="D86390">
        <v>250679</v>
      </c>
      <c r="E86390" s="16" t="e">
        <f>VLOOKUP(C86390,Подписчики!#REF!,3,0)</f>
        <v>#REF!</v>
      </c>
      <c r="F86390" s="3">
        <f t="shared" si="2698"/>
        <v>7</v>
      </c>
      <c r="G86390" s="44">
        <f t="shared" si="2699"/>
        <v>7</v>
      </c>
      <c r="H86390" s="44"/>
    </row>
    <row r="86391" spans="1:8" x14ac:dyDescent="0.25">
      <c r="A86391">
        <v>262120</v>
      </c>
      <c r="B86391" s="1">
        <v>44387.466994232003</v>
      </c>
      <c r="C86391">
        <v>144841</v>
      </c>
      <c r="D86391">
        <v>88863</v>
      </c>
      <c r="E86391" s="16" t="e">
        <f>VLOOKUP(C86391,Подписчики!#REF!,3,0)</f>
        <v>#REF!</v>
      </c>
      <c r="F86391" s="3">
        <f t="shared" si="2698"/>
        <v>7</v>
      </c>
      <c r="G86391" s="44">
        <f t="shared" si="2699"/>
        <v>7</v>
      </c>
      <c r="H86391" s="44"/>
    </row>
    <row r="86392" spans="1:8" x14ac:dyDescent="0.25">
      <c r="A86392">
        <v>262124</v>
      </c>
      <c r="B86392" s="1">
        <v>44387.467085787532</v>
      </c>
      <c r="C86392">
        <v>272961</v>
      </c>
      <c r="D86392">
        <v>168838</v>
      </c>
      <c r="E86392" s="16" t="e">
        <f>VLOOKUP(C86392,Подписчики!#REF!,3,0)</f>
        <v>#REF!</v>
      </c>
      <c r="F86392" s="3">
        <f t="shared" si="2698"/>
        <v>7</v>
      </c>
      <c r="G86392" s="44">
        <f t="shared" si="2699"/>
        <v>7</v>
      </c>
      <c r="H86392" s="44"/>
    </row>
    <row r="86393" spans="1:8" x14ac:dyDescent="0.25">
      <c r="A86393">
        <v>262128</v>
      </c>
      <c r="B86393" s="1">
        <v>44387.467420711975</v>
      </c>
      <c r="C86393">
        <v>218009</v>
      </c>
      <c r="D86393">
        <v>250679</v>
      </c>
      <c r="E86393" s="16" t="e">
        <f>VLOOKUP(C86393,Подписчики!#REF!,3,0)</f>
        <v>#REF!</v>
      </c>
      <c r="F86393" s="3">
        <f t="shared" si="2698"/>
        <v>7</v>
      </c>
      <c r="G86393" s="44">
        <f t="shared" si="2699"/>
        <v>7</v>
      </c>
      <c r="H86393" s="44"/>
    </row>
    <row r="86394" spans="1:8" x14ac:dyDescent="0.25">
      <c r="A86394">
        <v>262130</v>
      </c>
      <c r="B86394" s="1">
        <v>44387.467825242718</v>
      </c>
      <c r="C86394">
        <v>64496</v>
      </c>
      <c r="D86394">
        <v>411922</v>
      </c>
      <c r="E86394" s="16" t="e">
        <f>VLOOKUP(C86394,Подписчики!#REF!,3,0)</f>
        <v>#REF!</v>
      </c>
      <c r="F86394" s="3">
        <f t="shared" si="2698"/>
        <v>7</v>
      </c>
      <c r="G86394" s="44">
        <f t="shared" si="2699"/>
        <v>7</v>
      </c>
      <c r="H86394" s="44"/>
    </row>
    <row r="86395" spans="1:8" x14ac:dyDescent="0.25">
      <c r="A86395">
        <v>262132</v>
      </c>
      <c r="B86395" s="1">
        <v>44387.469847896435</v>
      </c>
      <c r="C86395">
        <v>184870</v>
      </c>
      <c r="D86395">
        <v>326268</v>
      </c>
      <c r="E86395" s="16" t="e">
        <f>VLOOKUP(C86395,Подписчики!#REF!,3,0)</f>
        <v>#REF!</v>
      </c>
      <c r="F86395" s="3">
        <f t="shared" si="2698"/>
        <v>7</v>
      </c>
      <c r="G86395" s="44">
        <f t="shared" si="2699"/>
        <v>7</v>
      </c>
      <c r="H86395" s="44"/>
    </row>
    <row r="86396" spans="1:8" x14ac:dyDescent="0.25">
      <c r="A86396">
        <v>262135</v>
      </c>
      <c r="B86396" s="1">
        <v>44387.47</v>
      </c>
      <c r="C86396">
        <v>168064</v>
      </c>
      <c r="D86396">
        <v>111368</v>
      </c>
      <c r="E86396" s="16" t="e">
        <f>VLOOKUP(C86396,Подписчики!#REF!,3,0)</f>
        <v>#REF!</v>
      </c>
      <c r="F86396" s="3">
        <f t="shared" si="2698"/>
        <v>7</v>
      </c>
      <c r="G86396" s="44">
        <f t="shared" si="2699"/>
        <v>7</v>
      </c>
      <c r="H86396" s="44"/>
    </row>
    <row r="86397" spans="1:8" x14ac:dyDescent="0.25">
      <c r="A86397">
        <v>262137</v>
      </c>
      <c r="B86397" s="1">
        <v>44387.470252427185</v>
      </c>
      <c r="C86397">
        <v>252105</v>
      </c>
      <c r="D86397">
        <v>230507</v>
      </c>
      <c r="E86397" s="16" t="e">
        <f>VLOOKUP(C86397,Подписчики!#REF!,3,0)</f>
        <v>#REF!</v>
      </c>
      <c r="F86397" s="3">
        <f t="shared" si="2698"/>
        <v>7</v>
      </c>
      <c r="G86397" s="44">
        <f t="shared" si="2699"/>
        <v>7</v>
      </c>
      <c r="H86397" s="44"/>
    </row>
    <row r="86398" spans="1:8" x14ac:dyDescent="0.25">
      <c r="A86398">
        <v>262139</v>
      </c>
      <c r="B86398" s="1">
        <v>44387.471870550158</v>
      </c>
      <c r="C86398">
        <v>284653</v>
      </c>
      <c r="D86398">
        <v>170185</v>
      </c>
      <c r="E86398" s="16" t="e">
        <f>VLOOKUP(C86398,Подписчики!#REF!,3,0)</f>
        <v>#REF!</v>
      </c>
      <c r="F86398" s="3">
        <f t="shared" si="2698"/>
        <v>7</v>
      </c>
      <c r="G86398" s="44">
        <f t="shared" si="2699"/>
        <v>7</v>
      </c>
      <c r="H86398" s="44"/>
    </row>
    <row r="86399" spans="1:8" x14ac:dyDescent="0.25">
      <c r="A86399">
        <v>262141</v>
      </c>
      <c r="B86399" s="1">
        <v>44387.472487563704</v>
      </c>
      <c r="C86399">
        <v>323665</v>
      </c>
      <c r="D86399">
        <v>5151</v>
      </c>
      <c r="E86399" s="16" t="e">
        <f>VLOOKUP(C86399,Подписчики!#REF!,3,0)</f>
        <v>#REF!</v>
      </c>
      <c r="F86399" s="3">
        <f t="shared" si="2698"/>
        <v>7</v>
      </c>
      <c r="G86399" s="44">
        <f t="shared" si="2699"/>
        <v>7</v>
      </c>
      <c r="H86399" s="44"/>
    </row>
    <row r="86400" spans="1:8" x14ac:dyDescent="0.25">
      <c r="A86400">
        <v>262146</v>
      </c>
      <c r="B86400" s="1">
        <v>44387.472666666661</v>
      </c>
      <c r="C86400">
        <v>289032</v>
      </c>
      <c r="D86400">
        <v>182191</v>
      </c>
      <c r="E86400" s="16" t="e">
        <f>VLOOKUP(C86400,Подписчики!#REF!,3,0)</f>
        <v>#REF!</v>
      </c>
      <c r="F86400" s="3">
        <f t="shared" si="2698"/>
        <v>7</v>
      </c>
      <c r="G86400" s="44">
        <f t="shared" si="2699"/>
        <v>7</v>
      </c>
      <c r="H86400" s="44"/>
    </row>
    <row r="86401" spans="1:8" x14ac:dyDescent="0.25">
      <c r="A86401">
        <v>262150</v>
      </c>
      <c r="B86401" s="1">
        <v>44387.472679611652</v>
      </c>
      <c r="C86401">
        <v>273431</v>
      </c>
      <c r="D86401">
        <v>118549</v>
      </c>
      <c r="E86401" s="16" t="e">
        <f>VLOOKUP(C86401,Подписчики!#REF!,3,0)</f>
        <v>#REF!</v>
      </c>
      <c r="F86401" s="3">
        <f t="shared" si="2698"/>
        <v>7</v>
      </c>
      <c r="G86401" s="44">
        <f t="shared" si="2699"/>
        <v>7</v>
      </c>
      <c r="H86401" s="44"/>
    </row>
    <row r="86402" spans="1:8" x14ac:dyDescent="0.25">
      <c r="A86402">
        <v>262154</v>
      </c>
      <c r="B86402" s="1">
        <v>44387.475511326862</v>
      </c>
      <c r="C86402">
        <v>109920</v>
      </c>
      <c r="D86402">
        <v>62570</v>
      </c>
      <c r="E86402" s="16" t="e">
        <f>VLOOKUP(C86402,Подписчики!#REF!,3,0)</f>
        <v>#REF!</v>
      </c>
      <c r="F86402" s="3">
        <f t="shared" si="2698"/>
        <v>7</v>
      </c>
      <c r="G86402" s="44">
        <f t="shared" si="2699"/>
        <v>7</v>
      </c>
      <c r="H86402" s="44"/>
    </row>
    <row r="86403" spans="1:8" x14ac:dyDescent="0.25">
      <c r="A86403">
        <v>262158</v>
      </c>
      <c r="B86403" s="1">
        <v>44387.475511326862</v>
      </c>
      <c r="C86403">
        <v>212040</v>
      </c>
      <c r="D86403">
        <v>122982</v>
      </c>
      <c r="E86403" s="16" t="e">
        <f>VLOOKUP(C86403,Подписчики!#REF!,3,0)</f>
        <v>#REF!</v>
      </c>
      <c r="F86403" s="3">
        <f t="shared" ref="F86403:F86466" si="2700">MONTH(B86403)</f>
        <v>7</v>
      </c>
      <c r="G86403" s="44">
        <f t="shared" ref="G86403:G86466" si="2701">WEEKDAY(B86403,1)</f>
        <v>7</v>
      </c>
      <c r="H86403" s="44"/>
    </row>
    <row r="86404" spans="1:8" x14ac:dyDescent="0.25">
      <c r="A86404">
        <v>262159</v>
      </c>
      <c r="B86404" s="1">
        <v>44387.477333333336</v>
      </c>
      <c r="C86404">
        <v>237701</v>
      </c>
      <c r="D86404">
        <v>4199</v>
      </c>
      <c r="E86404" s="16" t="e">
        <f>VLOOKUP(C86404,Подписчики!#REF!,3,0)</f>
        <v>#REF!</v>
      </c>
      <c r="F86404" s="3">
        <f t="shared" si="2700"/>
        <v>7</v>
      </c>
      <c r="G86404" s="44">
        <f t="shared" si="2701"/>
        <v>7</v>
      </c>
      <c r="H86404" s="44"/>
    </row>
    <row r="86405" spans="1:8" x14ac:dyDescent="0.25">
      <c r="A86405">
        <v>262164</v>
      </c>
      <c r="B86405" s="1">
        <v>44387.477938511322</v>
      </c>
      <c r="C86405">
        <v>336821</v>
      </c>
      <c r="D86405">
        <v>347008</v>
      </c>
      <c r="E86405" s="16" t="e">
        <f>VLOOKUP(C86405,Подписчики!#REF!,3,0)</f>
        <v>#REF!</v>
      </c>
      <c r="F86405" s="3">
        <f t="shared" si="2700"/>
        <v>7</v>
      </c>
      <c r="G86405" s="44">
        <f t="shared" si="2701"/>
        <v>7</v>
      </c>
      <c r="H86405" s="44"/>
    </row>
    <row r="86406" spans="1:8" x14ac:dyDescent="0.25">
      <c r="A86406">
        <v>262166</v>
      </c>
      <c r="B86406" s="1">
        <v>44387.477938511329</v>
      </c>
      <c r="C86406">
        <v>11244</v>
      </c>
      <c r="D86406">
        <v>266896</v>
      </c>
      <c r="E86406" s="16" t="e">
        <f>VLOOKUP(C86406,Подписчики!#REF!,3,0)</f>
        <v>#REF!</v>
      </c>
      <c r="F86406" s="3">
        <f t="shared" si="2700"/>
        <v>7</v>
      </c>
      <c r="G86406" s="44">
        <f t="shared" si="2701"/>
        <v>7</v>
      </c>
      <c r="H86406" s="44"/>
    </row>
    <row r="86407" spans="1:8" x14ac:dyDescent="0.25">
      <c r="A86407">
        <v>262171</v>
      </c>
      <c r="B86407" s="1">
        <v>44387.479961165045</v>
      </c>
      <c r="C86407">
        <v>137367</v>
      </c>
      <c r="D86407">
        <v>351192</v>
      </c>
      <c r="E86407" s="16" t="e">
        <f>VLOOKUP(C86407,Подписчики!#REF!,3,0)</f>
        <v>#REF!</v>
      </c>
      <c r="F86407" s="3">
        <f t="shared" si="2700"/>
        <v>7</v>
      </c>
      <c r="G86407" s="44">
        <f t="shared" si="2701"/>
        <v>7</v>
      </c>
      <c r="H86407" s="44"/>
    </row>
    <row r="86408" spans="1:8" x14ac:dyDescent="0.25">
      <c r="A86408">
        <v>262174</v>
      </c>
      <c r="B86408" s="1">
        <v>44387.480365695796</v>
      </c>
      <c r="C86408">
        <v>223816</v>
      </c>
      <c r="D86408">
        <v>180863</v>
      </c>
      <c r="E86408" s="16" t="e">
        <f>VLOOKUP(C86408,Подписчики!#REF!,3,0)</f>
        <v>#REF!</v>
      </c>
      <c r="F86408" s="3">
        <f t="shared" si="2700"/>
        <v>7</v>
      </c>
      <c r="G86408" s="44">
        <f t="shared" si="2701"/>
        <v>7</v>
      </c>
      <c r="H86408" s="44"/>
    </row>
    <row r="86409" spans="1:8" x14ac:dyDescent="0.25">
      <c r="A86409">
        <v>262177</v>
      </c>
      <c r="B86409" s="1">
        <v>44387.480770226539</v>
      </c>
      <c r="C86409">
        <v>47487</v>
      </c>
      <c r="D86409">
        <v>214179</v>
      </c>
      <c r="E86409" s="16" t="e">
        <f>VLOOKUP(C86409,Подписчики!#REF!,3,0)</f>
        <v>#REF!</v>
      </c>
      <c r="F86409" s="3">
        <f t="shared" si="2700"/>
        <v>7</v>
      </c>
      <c r="G86409" s="44">
        <f t="shared" si="2701"/>
        <v>7</v>
      </c>
      <c r="H86409" s="44"/>
    </row>
    <row r="86410" spans="1:8" x14ac:dyDescent="0.25">
      <c r="A86410">
        <v>262180</v>
      </c>
      <c r="B86410" s="1">
        <v>44387.481002227854</v>
      </c>
      <c r="C86410">
        <v>199989</v>
      </c>
      <c r="D86410">
        <v>154256</v>
      </c>
      <c r="E86410" s="16" t="e">
        <f>VLOOKUP(C86410,Подписчики!#REF!,3,0)</f>
        <v>#REF!</v>
      </c>
      <c r="F86410" s="3">
        <f t="shared" si="2700"/>
        <v>7</v>
      </c>
      <c r="G86410" s="44">
        <f t="shared" si="2701"/>
        <v>7</v>
      </c>
      <c r="H86410" s="44"/>
    </row>
    <row r="86411" spans="1:8" x14ac:dyDescent="0.25">
      <c r="A86411">
        <v>262182</v>
      </c>
      <c r="B86411" s="1">
        <v>44387.481579288025</v>
      </c>
      <c r="C86411">
        <v>6496</v>
      </c>
      <c r="D86411">
        <v>347393</v>
      </c>
      <c r="E86411" s="16" t="e">
        <f>VLOOKUP(C86411,Подписчики!#REF!,3,0)</f>
        <v>#REF!</v>
      </c>
      <c r="F86411" s="3">
        <f t="shared" si="2700"/>
        <v>7</v>
      </c>
      <c r="G86411" s="44">
        <f t="shared" si="2701"/>
        <v>7</v>
      </c>
      <c r="H86411" s="44"/>
    </row>
    <row r="86412" spans="1:8" x14ac:dyDescent="0.25">
      <c r="A86412">
        <v>262187</v>
      </c>
      <c r="B86412" s="1">
        <v>44387.481643116553</v>
      </c>
      <c r="C86412">
        <v>27305</v>
      </c>
      <c r="D86412">
        <v>351198</v>
      </c>
      <c r="E86412" s="16" t="e">
        <f>VLOOKUP(C86412,Подписчики!#REF!,3,0)</f>
        <v>#REF!</v>
      </c>
      <c r="F86412" s="3">
        <f t="shared" si="2700"/>
        <v>7</v>
      </c>
      <c r="G86412" s="44">
        <f t="shared" si="2701"/>
        <v>7</v>
      </c>
      <c r="H86412" s="44"/>
    </row>
    <row r="86413" spans="1:8" x14ac:dyDescent="0.25">
      <c r="A86413">
        <v>262189</v>
      </c>
      <c r="B86413" s="1">
        <v>44387.481983818776</v>
      </c>
      <c r="C86413">
        <v>292041</v>
      </c>
      <c r="D86413">
        <v>123413</v>
      </c>
      <c r="E86413" s="16" t="e">
        <f>VLOOKUP(C86413,Подписчики!#REF!,3,0)</f>
        <v>#REF!</v>
      </c>
      <c r="F86413" s="3">
        <f t="shared" si="2700"/>
        <v>7</v>
      </c>
      <c r="G86413" s="44">
        <f t="shared" si="2701"/>
        <v>7</v>
      </c>
      <c r="H86413" s="44"/>
    </row>
    <row r="86414" spans="1:8" x14ac:dyDescent="0.25">
      <c r="A86414">
        <v>262192</v>
      </c>
      <c r="B86414" s="1">
        <v>44387.482000000004</v>
      </c>
      <c r="C86414">
        <v>85431</v>
      </c>
      <c r="D86414">
        <v>405737</v>
      </c>
      <c r="E86414" s="16" t="e">
        <f>VLOOKUP(C86414,Подписчики!#REF!,3,0)</f>
        <v>#REF!</v>
      </c>
      <c r="F86414" s="3">
        <f t="shared" si="2700"/>
        <v>7</v>
      </c>
      <c r="G86414" s="44">
        <f t="shared" si="2701"/>
        <v>7</v>
      </c>
      <c r="H86414" s="44"/>
    </row>
    <row r="86415" spans="1:8" x14ac:dyDescent="0.25">
      <c r="A86415">
        <v>262197</v>
      </c>
      <c r="B86415" s="1">
        <v>44387.482802819912</v>
      </c>
      <c r="C86415">
        <v>328663</v>
      </c>
      <c r="D86415">
        <v>357547</v>
      </c>
      <c r="E86415" s="16" t="e">
        <f>VLOOKUP(C86415,Подписчики!#REF!,3,0)</f>
        <v>#REF!</v>
      </c>
      <c r="F86415" s="3">
        <f t="shared" si="2700"/>
        <v>7</v>
      </c>
      <c r="G86415" s="44">
        <f t="shared" si="2701"/>
        <v>7</v>
      </c>
      <c r="H86415" s="44"/>
    </row>
    <row r="86416" spans="1:8" x14ac:dyDescent="0.25">
      <c r="A86416">
        <v>262198</v>
      </c>
      <c r="B86416" s="1">
        <v>44387.483197410998</v>
      </c>
      <c r="C86416">
        <v>117196</v>
      </c>
      <c r="D86416">
        <v>95024</v>
      </c>
      <c r="E86416" s="16" t="e">
        <f>VLOOKUP(C86416,Подписчики!#REF!,3,0)</f>
        <v>#REF!</v>
      </c>
      <c r="F86416" s="3">
        <f t="shared" si="2700"/>
        <v>7</v>
      </c>
      <c r="G86416" s="44">
        <f t="shared" si="2701"/>
        <v>7</v>
      </c>
      <c r="H86416" s="44"/>
    </row>
    <row r="86417" spans="1:8" x14ac:dyDescent="0.25">
      <c r="A86417">
        <v>262200</v>
      </c>
      <c r="B86417" s="1">
        <v>44387.483601941749</v>
      </c>
      <c r="C86417">
        <v>233958</v>
      </c>
      <c r="D86417">
        <v>230507</v>
      </c>
      <c r="E86417" s="16" t="e">
        <f>VLOOKUP(C86417,Подписчики!#REF!,3,0)</f>
        <v>#REF!</v>
      </c>
      <c r="F86417" s="3">
        <f t="shared" si="2700"/>
        <v>7</v>
      </c>
      <c r="G86417" s="44">
        <f t="shared" si="2701"/>
        <v>7</v>
      </c>
      <c r="H86417" s="44"/>
    </row>
    <row r="86418" spans="1:8" x14ac:dyDescent="0.25">
      <c r="A86418">
        <v>262201</v>
      </c>
      <c r="B86418" s="1">
        <v>44387.483601941749</v>
      </c>
      <c r="C86418">
        <v>255777</v>
      </c>
      <c r="D86418">
        <v>294042</v>
      </c>
      <c r="E86418" s="16" t="e">
        <f>VLOOKUP(C86418,Подписчики!#REF!,3,0)</f>
        <v>#REF!</v>
      </c>
      <c r="F86418" s="3">
        <f t="shared" si="2700"/>
        <v>7</v>
      </c>
      <c r="G86418" s="44">
        <f t="shared" si="2701"/>
        <v>7</v>
      </c>
      <c r="H86418" s="44"/>
    </row>
    <row r="86419" spans="1:8" x14ac:dyDescent="0.25">
      <c r="A86419">
        <v>262203</v>
      </c>
      <c r="B86419" s="1">
        <v>44387.484006472492</v>
      </c>
      <c r="C86419">
        <v>338825</v>
      </c>
      <c r="D86419">
        <v>321129</v>
      </c>
      <c r="E86419" s="16" t="e">
        <f>VLOOKUP(C86419,Подписчики!#REF!,3,0)</f>
        <v>#REF!</v>
      </c>
      <c r="F86419" s="3">
        <f t="shared" si="2700"/>
        <v>7</v>
      </c>
      <c r="G86419" s="44">
        <f t="shared" si="2701"/>
        <v>7</v>
      </c>
      <c r="H86419" s="44"/>
    </row>
    <row r="86420" spans="1:8" x14ac:dyDescent="0.25">
      <c r="A86420">
        <v>262204</v>
      </c>
      <c r="B86420" s="1">
        <v>44387.484815533979</v>
      </c>
      <c r="C86420">
        <v>87672</v>
      </c>
      <c r="D86420">
        <v>154256</v>
      </c>
      <c r="E86420" s="16" t="e">
        <f>VLOOKUP(C86420,Подписчики!#REF!,3,0)</f>
        <v>#REF!</v>
      </c>
      <c r="F86420" s="3">
        <f t="shared" si="2700"/>
        <v>7</v>
      </c>
      <c r="G86420" s="44">
        <f t="shared" si="2701"/>
        <v>7</v>
      </c>
      <c r="H86420" s="44"/>
    </row>
    <row r="86421" spans="1:8" x14ac:dyDescent="0.25">
      <c r="A86421">
        <v>262207</v>
      </c>
      <c r="B86421" s="1">
        <v>44387.484815533979</v>
      </c>
      <c r="C86421">
        <v>95520</v>
      </c>
      <c r="D86421">
        <v>181651</v>
      </c>
      <c r="E86421" s="16" t="e">
        <f>VLOOKUP(C86421,Подписчики!#REF!,3,0)</f>
        <v>#REF!</v>
      </c>
      <c r="F86421" s="3">
        <f t="shared" si="2700"/>
        <v>7</v>
      </c>
      <c r="G86421" s="44">
        <f t="shared" si="2701"/>
        <v>7</v>
      </c>
      <c r="H86421" s="44"/>
    </row>
    <row r="86422" spans="1:8" x14ac:dyDescent="0.25">
      <c r="A86422">
        <v>262209</v>
      </c>
      <c r="B86422" s="1">
        <v>44387.487472151857</v>
      </c>
      <c r="C86422">
        <v>217418</v>
      </c>
      <c r="D86422">
        <v>244574</v>
      </c>
      <c r="E86422" s="16" t="e">
        <f>VLOOKUP(C86422,Подписчики!#REF!,3,0)</f>
        <v>#REF!</v>
      </c>
      <c r="F86422" s="3">
        <f t="shared" si="2700"/>
        <v>7</v>
      </c>
      <c r="G86422" s="44">
        <f t="shared" si="2701"/>
        <v>7</v>
      </c>
      <c r="H86422" s="44"/>
    </row>
    <row r="86423" spans="1:8" x14ac:dyDescent="0.25">
      <c r="A86423">
        <v>262212</v>
      </c>
      <c r="B86423" s="1">
        <v>44387.488051779932</v>
      </c>
      <c r="C86423">
        <v>225882</v>
      </c>
      <c r="D86423">
        <v>471823</v>
      </c>
      <c r="E86423" s="16" t="e">
        <f>VLOOKUP(C86423,Подписчики!#REF!,3,0)</f>
        <v>#REF!</v>
      </c>
      <c r="F86423" s="3">
        <f t="shared" si="2700"/>
        <v>7</v>
      </c>
      <c r="G86423" s="44">
        <f t="shared" si="2701"/>
        <v>7</v>
      </c>
      <c r="H86423" s="44"/>
    </row>
    <row r="86424" spans="1:8" x14ac:dyDescent="0.25">
      <c r="A86424">
        <v>262217</v>
      </c>
      <c r="B86424" s="1">
        <v>44387.488204596084</v>
      </c>
      <c r="C86424">
        <v>207862</v>
      </c>
      <c r="D86424">
        <v>230507</v>
      </c>
      <c r="E86424" s="16" t="e">
        <f>VLOOKUP(C86424,Подписчики!#REF!,3,0)</f>
        <v>#REF!</v>
      </c>
      <c r="F86424" s="3">
        <f t="shared" si="2700"/>
        <v>7</v>
      </c>
      <c r="G86424" s="44">
        <f t="shared" si="2701"/>
        <v>7</v>
      </c>
      <c r="H86424" s="44"/>
    </row>
    <row r="86425" spans="1:8" x14ac:dyDescent="0.25">
      <c r="A86425">
        <v>262221</v>
      </c>
      <c r="B86425" s="1">
        <v>44387.488753929261</v>
      </c>
      <c r="C86425">
        <v>203210</v>
      </c>
      <c r="D86425">
        <v>43842</v>
      </c>
      <c r="E86425" s="16" t="e">
        <f>VLOOKUP(C86425,Подписчики!#REF!,3,0)</f>
        <v>#REF!</v>
      </c>
      <c r="F86425" s="3">
        <f t="shared" si="2700"/>
        <v>7</v>
      </c>
      <c r="G86425" s="44">
        <f t="shared" si="2701"/>
        <v>7</v>
      </c>
      <c r="H86425" s="44"/>
    </row>
    <row r="86426" spans="1:8" x14ac:dyDescent="0.25">
      <c r="A86426">
        <v>262225</v>
      </c>
      <c r="B86426" s="1">
        <v>44387.489669902912</v>
      </c>
      <c r="C86426">
        <v>95303</v>
      </c>
      <c r="D86426">
        <v>411922</v>
      </c>
      <c r="E86426" s="16" t="e">
        <f>VLOOKUP(C86426,Подписчики!#REF!,3,0)</f>
        <v>#REF!</v>
      </c>
      <c r="F86426" s="3">
        <f t="shared" si="2700"/>
        <v>7</v>
      </c>
      <c r="G86426" s="44">
        <f t="shared" si="2701"/>
        <v>7</v>
      </c>
      <c r="H86426" s="44"/>
    </row>
    <row r="86427" spans="1:8" x14ac:dyDescent="0.25">
      <c r="A86427">
        <v>262226</v>
      </c>
      <c r="B86427" s="1">
        <v>44387.490157780696</v>
      </c>
      <c r="C86427">
        <v>127066</v>
      </c>
      <c r="D86427">
        <v>189009</v>
      </c>
      <c r="E86427" s="16" t="e">
        <f>VLOOKUP(C86427,Подписчики!#REF!,3,0)</f>
        <v>#REF!</v>
      </c>
      <c r="F86427" s="3">
        <f t="shared" si="2700"/>
        <v>7</v>
      </c>
      <c r="G86427" s="44">
        <f t="shared" si="2701"/>
        <v>7</v>
      </c>
      <c r="H86427" s="44"/>
    </row>
    <row r="86428" spans="1:8" x14ac:dyDescent="0.25">
      <c r="A86428">
        <v>262230</v>
      </c>
      <c r="B86428" s="1">
        <v>44387.492097087379</v>
      </c>
      <c r="C86428">
        <v>269035</v>
      </c>
      <c r="D86428">
        <v>357547</v>
      </c>
      <c r="E86428" s="16" t="e">
        <f>VLOOKUP(C86428,Подписчики!#REF!,3,0)</f>
        <v>#REF!</v>
      </c>
      <c r="F86428" s="3">
        <f t="shared" si="2700"/>
        <v>7</v>
      </c>
      <c r="G86428" s="44">
        <f t="shared" si="2701"/>
        <v>7</v>
      </c>
      <c r="H86428" s="44"/>
    </row>
    <row r="86429" spans="1:8" x14ac:dyDescent="0.25">
      <c r="A86429">
        <v>262231</v>
      </c>
      <c r="B86429" s="1">
        <v>44387.493000000002</v>
      </c>
      <c r="C86429">
        <v>287465</v>
      </c>
      <c r="D86429">
        <v>143750</v>
      </c>
      <c r="E86429" s="16" t="e">
        <f>VLOOKUP(C86429,Подписчики!#REF!,3,0)</f>
        <v>#REF!</v>
      </c>
      <c r="F86429" s="3">
        <f t="shared" si="2700"/>
        <v>7</v>
      </c>
      <c r="G86429" s="44">
        <f t="shared" si="2701"/>
        <v>7</v>
      </c>
      <c r="H86429" s="44"/>
    </row>
    <row r="86430" spans="1:8" x14ac:dyDescent="0.25">
      <c r="A86430">
        <v>262236</v>
      </c>
      <c r="B86430" s="1">
        <v>44387.493310679609</v>
      </c>
      <c r="C86430">
        <v>245480</v>
      </c>
      <c r="D86430">
        <v>439981</v>
      </c>
      <c r="E86430" s="16" t="e">
        <f>VLOOKUP(C86430,Подписчики!#REF!,3,0)</f>
        <v>#REF!</v>
      </c>
      <c r="F86430" s="3">
        <f t="shared" si="2700"/>
        <v>7</v>
      </c>
      <c r="G86430" s="44">
        <f t="shared" si="2701"/>
        <v>7</v>
      </c>
      <c r="H86430" s="44"/>
    </row>
    <row r="86431" spans="1:8" x14ac:dyDescent="0.25">
      <c r="A86431">
        <v>262239</v>
      </c>
      <c r="B86431" s="1">
        <v>44387.493310679609</v>
      </c>
      <c r="C86431">
        <v>302421</v>
      </c>
      <c r="D86431">
        <v>351192</v>
      </c>
      <c r="E86431" s="16" t="e">
        <f>VLOOKUP(C86431,Подписчики!#REF!,3,0)</f>
        <v>#REF!</v>
      </c>
      <c r="F86431" s="3">
        <f t="shared" si="2700"/>
        <v>7</v>
      </c>
      <c r="G86431" s="44">
        <f t="shared" si="2701"/>
        <v>7</v>
      </c>
      <c r="H86431" s="44"/>
    </row>
    <row r="86432" spans="1:8" x14ac:dyDescent="0.25">
      <c r="A86432">
        <v>262243</v>
      </c>
      <c r="B86432" s="1">
        <v>44387.493758964811</v>
      </c>
      <c r="C86432">
        <v>112017</v>
      </c>
      <c r="D86432">
        <v>411922</v>
      </c>
      <c r="E86432" s="16" t="e">
        <f>VLOOKUP(C86432,Подписчики!#REF!,3,0)</f>
        <v>#REF!</v>
      </c>
      <c r="F86432" s="3">
        <f t="shared" si="2700"/>
        <v>7</v>
      </c>
      <c r="G86432" s="44">
        <f t="shared" si="2701"/>
        <v>7</v>
      </c>
      <c r="H86432" s="44"/>
    </row>
    <row r="86433" spans="1:8" x14ac:dyDescent="0.25">
      <c r="A86433">
        <v>262248</v>
      </c>
      <c r="B86433" s="1">
        <v>44387.493850520339</v>
      </c>
      <c r="C86433">
        <v>111115</v>
      </c>
      <c r="D86433">
        <v>324991</v>
      </c>
      <c r="E86433" s="16" t="e">
        <f>VLOOKUP(C86433,Подписчики!#REF!,3,0)</f>
        <v>#REF!</v>
      </c>
      <c r="F86433" s="3">
        <f t="shared" si="2700"/>
        <v>7</v>
      </c>
      <c r="G86433" s="44">
        <f t="shared" si="2701"/>
        <v>7</v>
      </c>
      <c r="H86433" s="44"/>
    </row>
    <row r="86434" spans="1:8" x14ac:dyDescent="0.25">
      <c r="A86434">
        <v>262249</v>
      </c>
      <c r="B86434" s="1">
        <v>44387.494119741095</v>
      </c>
      <c r="C86434">
        <v>20673</v>
      </c>
      <c r="D86434">
        <v>351192</v>
      </c>
      <c r="E86434" s="16" t="e">
        <f>VLOOKUP(C86434,Подписчики!#REF!,3,0)</f>
        <v>#REF!</v>
      </c>
      <c r="F86434" s="3">
        <f t="shared" si="2700"/>
        <v>7</v>
      </c>
      <c r="G86434" s="44">
        <f t="shared" si="2701"/>
        <v>7</v>
      </c>
      <c r="H86434" s="44"/>
    </row>
    <row r="86435" spans="1:8" x14ac:dyDescent="0.25">
      <c r="A86435">
        <v>262252</v>
      </c>
      <c r="B86435" s="1">
        <v>44387.494119741103</v>
      </c>
      <c r="C86435">
        <v>121835</v>
      </c>
      <c r="D86435">
        <v>111368</v>
      </c>
      <c r="E86435" s="16" t="e">
        <f>VLOOKUP(C86435,Подписчики!#REF!,3,0)</f>
        <v>#REF!</v>
      </c>
      <c r="F86435" s="3">
        <f t="shared" si="2700"/>
        <v>7</v>
      </c>
      <c r="G86435" s="44">
        <f t="shared" si="2701"/>
        <v>7</v>
      </c>
      <c r="H86435" s="44"/>
    </row>
    <row r="86436" spans="1:8" x14ac:dyDescent="0.25">
      <c r="A86436">
        <v>262253</v>
      </c>
      <c r="B86436" s="1">
        <v>44387.496951456313</v>
      </c>
      <c r="C86436">
        <v>64562</v>
      </c>
      <c r="D86436">
        <v>235960</v>
      </c>
      <c r="E86436" s="16" t="e">
        <f>VLOOKUP(C86436,Подписчики!#REF!,3,0)</f>
        <v>#REF!</v>
      </c>
      <c r="F86436" s="3">
        <f t="shared" si="2700"/>
        <v>7</v>
      </c>
      <c r="G86436" s="44">
        <f t="shared" si="2701"/>
        <v>7</v>
      </c>
      <c r="H86436" s="44"/>
    </row>
    <row r="86437" spans="1:8" x14ac:dyDescent="0.25">
      <c r="A86437">
        <v>262255</v>
      </c>
      <c r="B86437" s="1">
        <v>44387.496951456313</v>
      </c>
      <c r="C86437">
        <v>239360</v>
      </c>
      <c r="D86437">
        <v>451656</v>
      </c>
      <c r="E86437" s="16" t="e">
        <f>VLOOKUP(C86437,Подписчики!#REF!,3,0)</f>
        <v>#REF!</v>
      </c>
      <c r="F86437" s="3">
        <f t="shared" si="2700"/>
        <v>7</v>
      </c>
      <c r="G86437" s="44">
        <f t="shared" si="2701"/>
        <v>7</v>
      </c>
      <c r="H86437" s="44"/>
    </row>
    <row r="86438" spans="1:8" x14ac:dyDescent="0.25">
      <c r="A86438">
        <v>262260</v>
      </c>
      <c r="B86438" s="1">
        <v>44387.496993926819</v>
      </c>
      <c r="C86438">
        <v>195376</v>
      </c>
      <c r="D86438">
        <v>397</v>
      </c>
      <c r="E86438" s="16" t="e">
        <f>VLOOKUP(C86438,Подписчики!#REF!,3,0)</f>
        <v>#REF!</v>
      </c>
      <c r="F86438" s="3">
        <f t="shared" si="2700"/>
        <v>7</v>
      </c>
      <c r="G86438" s="44">
        <f t="shared" si="2701"/>
        <v>7</v>
      </c>
      <c r="H86438" s="44"/>
    </row>
    <row r="86439" spans="1:8" x14ac:dyDescent="0.25">
      <c r="A86439">
        <v>262265</v>
      </c>
      <c r="B86439" s="1">
        <v>44387.499130222481</v>
      </c>
      <c r="C86439">
        <v>215745</v>
      </c>
      <c r="D86439">
        <v>21760</v>
      </c>
      <c r="E86439" s="16" t="e">
        <f>VLOOKUP(C86439,Подписчики!#REF!,3,0)</f>
        <v>#REF!</v>
      </c>
      <c r="F86439" s="3">
        <f t="shared" si="2700"/>
        <v>7</v>
      </c>
      <c r="G86439" s="44">
        <f t="shared" si="2701"/>
        <v>7</v>
      </c>
      <c r="H86439" s="44"/>
    </row>
    <row r="86440" spans="1:8" x14ac:dyDescent="0.25">
      <c r="A86440">
        <v>262266</v>
      </c>
      <c r="B86440" s="1">
        <v>44387.499771111179</v>
      </c>
      <c r="C86440">
        <v>114320</v>
      </c>
      <c r="D86440">
        <v>154256</v>
      </c>
      <c r="E86440" s="16" t="e">
        <f>VLOOKUP(C86440,Подписчики!#REF!,3,0)</f>
        <v>#REF!</v>
      </c>
      <c r="F86440" s="3">
        <f t="shared" si="2700"/>
        <v>7</v>
      </c>
      <c r="G86440" s="44">
        <f t="shared" si="2701"/>
        <v>7</v>
      </c>
      <c r="H86440" s="44"/>
    </row>
    <row r="86441" spans="1:8" x14ac:dyDescent="0.25">
      <c r="A86441">
        <v>262267</v>
      </c>
      <c r="B86441" s="1">
        <v>44387.500187702266</v>
      </c>
      <c r="C86441">
        <v>320516</v>
      </c>
      <c r="D86441">
        <v>411922</v>
      </c>
      <c r="E86441" s="16" t="e">
        <f>VLOOKUP(C86441,Подписчики!#REF!,3,0)</f>
        <v>#REF!</v>
      </c>
      <c r="F86441" s="3">
        <f t="shared" si="2700"/>
        <v>7</v>
      </c>
      <c r="G86441" s="44">
        <f t="shared" si="2701"/>
        <v>7</v>
      </c>
      <c r="H86441" s="44"/>
    </row>
    <row r="86442" spans="1:8" x14ac:dyDescent="0.25">
      <c r="A86442">
        <v>262271</v>
      </c>
      <c r="B86442" s="1">
        <v>44387.500187702266</v>
      </c>
      <c r="C86442">
        <v>333766</v>
      </c>
      <c r="D86442">
        <v>347008</v>
      </c>
      <c r="E86442" s="16" t="e">
        <f>VLOOKUP(C86442,Подписчики!#REF!,3,0)</f>
        <v>#REF!</v>
      </c>
      <c r="F86442" s="3">
        <f t="shared" si="2700"/>
        <v>7</v>
      </c>
      <c r="G86442" s="44">
        <f t="shared" si="2701"/>
        <v>7</v>
      </c>
      <c r="H86442" s="44"/>
    </row>
    <row r="86443" spans="1:8" x14ac:dyDescent="0.25">
      <c r="A86443">
        <v>262272</v>
      </c>
      <c r="B86443" s="1">
        <v>44387.500592233009</v>
      </c>
      <c r="C86443">
        <v>283034</v>
      </c>
      <c r="D86443">
        <v>158978</v>
      </c>
      <c r="E86443" s="16" t="e">
        <f>VLOOKUP(C86443,Подписчики!#REF!,3,0)</f>
        <v>#REF!</v>
      </c>
      <c r="F86443" s="3">
        <f t="shared" si="2700"/>
        <v>7</v>
      </c>
      <c r="G86443" s="44">
        <f t="shared" si="2701"/>
        <v>7</v>
      </c>
      <c r="H86443" s="44"/>
    </row>
    <row r="86444" spans="1:8" x14ac:dyDescent="0.25">
      <c r="A86444">
        <v>262277</v>
      </c>
      <c r="B86444" s="1">
        <v>44387.501235999633</v>
      </c>
      <c r="C86444">
        <v>70227</v>
      </c>
      <c r="D86444">
        <v>62570</v>
      </c>
      <c r="E86444" s="16" t="e">
        <f>VLOOKUP(C86444,Подписчики!#REF!,3,0)</f>
        <v>#REF!</v>
      </c>
      <c r="F86444" s="3">
        <f t="shared" si="2700"/>
        <v>7</v>
      </c>
      <c r="G86444" s="44">
        <f t="shared" si="2701"/>
        <v>7</v>
      </c>
      <c r="H86444" s="44"/>
    </row>
    <row r="86445" spans="1:8" x14ac:dyDescent="0.25">
      <c r="A86445">
        <v>262282</v>
      </c>
      <c r="B86445" s="1">
        <v>44387.502243110444</v>
      </c>
      <c r="C86445">
        <v>12543</v>
      </c>
      <c r="D86445">
        <v>250679</v>
      </c>
      <c r="E86445" s="16" t="e">
        <f>VLOOKUP(C86445,Подписчики!#REF!,3,0)</f>
        <v>#REF!</v>
      </c>
      <c r="F86445" s="3">
        <f t="shared" si="2700"/>
        <v>7</v>
      </c>
      <c r="G86445" s="44">
        <f t="shared" si="2701"/>
        <v>7</v>
      </c>
      <c r="H86445" s="44"/>
    </row>
    <row r="86446" spans="1:8" x14ac:dyDescent="0.25">
      <c r="A86446">
        <v>262284</v>
      </c>
      <c r="B86446" s="1">
        <v>44387.502731406596</v>
      </c>
      <c r="C86446">
        <v>68898</v>
      </c>
      <c r="D86446">
        <v>404226</v>
      </c>
      <c r="E86446" s="16" t="e">
        <f>VLOOKUP(C86446,Подписчики!#REF!,3,0)</f>
        <v>#REF!</v>
      </c>
      <c r="F86446" s="3">
        <f t="shared" si="2700"/>
        <v>7</v>
      </c>
      <c r="G86446" s="44">
        <f t="shared" si="2701"/>
        <v>7</v>
      </c>
      <c r="H86446" s="44"/>
    </row>
    <row r="86447" spans="1:8" x14ac:dyDescent="0.25">
      <c r="A86447">
        <v>262286</v>
      </c>
      <c r="B86447" s="1">
        <v>44387.503019417476</v>
      </c>
      <c r="C86447">
        <v>273008</v>
      </c>
      <c r="D86447">
        <v>21760</v>
      </c>
      <c r="E86447" s="16" t="e">
        <f>VLOOKUP(C86447,Подписчики!#REF!,3,0)</f>
        <v>#REF!</v>
      </c>
      <c r="F86447" s="3">
        <f t="shared" si="2700"/>
        <v>7</v>
      </c>
      <c r="G86447" s="44">
        <f t="shared" si="2701"/>
        <v>7</v>
      </c>
      <c r="H86447" s="44"/>
    </row>
    <row r="86448" spans="1:8" x14ac:dyDescent="0.25">
      <c r="A86448">
        <v>262290</v>
      </c>
      <c r="B86448" s="1">
        <v>44387.503019417476</v>
      </c>
      <c r="C86448">
        <v>332344</v>
      </c>
      <c r="D86448">
        <v>111368</v>
      </c>
      <c r="E86448" s="16" t="e">
        <f>VLOOKUP(C86448,Подписчики!#REF!,3,0)</f>
        <v>#REF!</v>
      </c>
      <c r="F86448" s="3">
        <f t="shared" si="2700"/>
        <v>7</v>
      </c>
      <c r="G86448" s="44">
        <f t="shared" si="2701"/>
        <v>7</v>
      </c>
      <c r="H86448" s="44"/>
    </row>
    <row r="86449" spans="1:8" x14ac:dyDescent="0.25">
      <c r="A86449">
        <v>262291</v>
      </c>
      <c r="B86449" s="1">
        <v>44387.503158665728</v>
      </c>
      <c r="C86449">
        <v>329799</v>
      </c>
      <c r="D86449">
        <v>330459</v>
      </c>
      <c r="E86449" s="16" t="e">
        <f>VLOOKUP(C86449,Подписчики!#REF!,3,0)</f>
        <v>#REF!</v>
      </c>
      <c r="F86449" s="3">
        <f t="shared" si="2700"/>
        <v>7</v>
      </c>
      <c r="G86449" s="44">
        <f t="shared" si="2701"/>
        <v>7</v>
      </c>
      <c r="H86449" s="44"/>
    </row>
    <row r="86450" spans="1:8" x14ac:dyDescent="0.25">
      <c r="A86450">
        <v>262294</v>
      </c>
      <c r="B86450" s="1">
        <v>44387.503463850822</v>
      </c>
      <c r="C86450">
        <v>116263</v>
      </c>
      <c r="D86450">
        <v>323966</v>
      </c>
      <c r="E86450" s="16" t="e">
        <f>VLOOKUP(C86450,Подписчики!#REF!,3,0)</f>
        <v>#REF!</v>
      </c>
      <c r="F86450" s="3">
        <f t="shared" si="2700"/>
        <v>7</v>
      </c>
      <c r="G86450" s="44">
        <f t="shared" si="2701"/>
        <v>7</v>
      </c>
      <c r="H86450" s="44"/>
    </row>
    <row r="86451" spans="1:8" x14ac:dyDescent="0.25">
      <c r="A86451">
        <v>262299</v>
      </c>
      <c r="B86451" s="1">
        <v>44387.504074221019</v>
      </c>
      <c r="C86451">
        <v>24187</v>
      </c>
      <c r="D86451">
        <v>347393</v>
      </c>
      <c r="E86451" s="16" t="e">
        <f>VLOOKUP(C86451,Подписчики!#REF!,3,0)</f>
        <v>#REF!</v>
      </c>
      <c r="F86451" s="3">
        <f t="shared" si="2700"/>
        <v>7</v>
      </c>
      <c r="G86451" s="44">
        <f t="shared" si="2701"/>
        <v>7</v>
      </c>
      <c r="H86451" s="44"/>
    </row>
    <row r="86452" spans="1:8" x14ac:dyDescent="0.25">
      <c r="A86452">
        <v>262304</v>
      </c>
      <c r="B86452" s="1">
        <v>44387.50511185034</v>
      </c>
      <c r="C86452">
        <v>224012</v>
      </c>
      <c r="D86452">
        <v>250679</v>
      </c>
      <c r="E86452" s="16" t="e">
        <f>VLOOKUP(C86452,Подписчики!#REF!,3,0)</f>
        <v>#REF!</v>
      </c>
      <c r="F86452" s="3">
        <f t="shared" si="2700"/>
        <v>7</v>
      </c>
      <c r="G86452" s="44">
        <f t="shared" si="2701"/>
        <v>7</v>
      </c>
      <c r="H86452" s="44"/>
    </row>
    <row r="86453" spans="1:8" x14ac:dyDescent="0.25">
      <c r="A86453">
        <v>262305</v>
      </c>
      <c r="B86453" s="1">
        <v>44387.505874813076</v>
      </c>
      <c r="C86453">
        <v>95344</v>
      </c>
      <c r="D86453">
        <v>472712</v>
      </c>
      <c r="E86453" s="16" t="e">
        <f>VLOOKUP(C86453,Подписчики!#REF!,3,0)</f>
        <v>#REF!</v>
      </c>
      <c r="F86453" s="3">
        <f t="shared" si="2700"/>
        <v>7</v>
      </c>
      <c r="G86453" s="44">
        <f t="shared" si="2701"/>
        <v>7</v>
      </c>
      <c r="H86453" s="44"/>
    </row>
    <row r="86454" spans="1:8" x14ac:dyDescent="0.25">
      <c r="A86454">
        <v>262309</v>
      </c>
      <c r="B86454" s="1">
        <v>44387.508713034455</v>
      </c>
      <c r="C86454">
        <v>302889</v>
      </c>
      <c r="D86454">
        <v>473323</v>
      </c>
      <c r="E86454" s="16" t="e">
        <f>VLOOKUP(C86454,Подписчики!#REF!,3,0)</f>
        <v>#REF!</v>
      </c>
      <c r="F86454" s="3">
        <f t="shared" si="2700"/>
        <v>7</v>
      </c>
      <c r="G86454" s="44">
        <f t="shared" si="2701"/>
        <v>7</v>
      </c>
      <c r="H86454" s="44"/>
    </row>
    <row r="86455" spans="1:8" x14ac:dyDescent="0.25">
      <c r="A86455">
        <v>262314</v>
      </c>
      <c r="B86455" s="1">
        <v>44387.509087378639</v>
      </c>
      <c r="C86455">
        <v>38142</v>
      </c>
      <c r="D86455">
        <v>347393</v>
      </c>
      <c r="E86455" s="16" t="e">
        <f>VLOOKUP(C86455,Подписчики!#REF!,3,0)</f>
        <v>#REF!</v>
      </c>
      <c r="F86455" s="3">
        <f t="shared" si="2700"/>
        <v>7</v>
      </c>
      <c r="G86455" s="44">
        <f t="shared" si="2701"/>
        <v>7</v>
      </c>
      <c r="H86455" s="44"/>
    </row>
    <row r="86456" spans="1:8" x14ac:dyDescent="0.25">
      <c r="A86456">
        <v>262318</v>
      </c>
      <c r="B86456" s="1">
        <v>44387.509333333335</v>
      </c>
      <c r="C86456">
        <v>233926</v>
      </c>
      <c r="D86456">
        <v>158978</v>
      </c>
      <c r="E86456" s="16" t="e">
        <f>VLOOKUP(C86456,Подписчики!#REF!,3,0)</f>
        <v>#REF!</v>
      </c>
      <c r="F86456" s="3">
        <f t="shared" si="2700"/>
        <v>7</v>
      </c>
      <c r="G86456" s="44">
        <f t="shared" si="2701"/>
        <v>7</v>
      </c>
      <c r="H86456" s="44"/>
    </row>
    <row r="86457" spans="1:8" x14ac:dyDescent="0.25">
      <c r="A86457">
        <v>262323</v>
      </c>
      <c r="B86457" s="1">
        <v>44387.509933774832</v>
      </c>
      <c r="C86457">
        <v>99086</v>
      </c>
      <c r="D86457">
        <v>411922</v>
      </c>
      <c r="E86457" s="16" t="e">
        <f>VLOOKUP(C86457,Подписчики!#REF!,3,0)</f>
        <v>#REF!</v>
      </c>
      <c r="F86457" s="3">
        <f t="shared" si="2700"/>
        <v>7</v>
      </c>
      <c r="G86457" s="44">
        <f t="shared" si="2701"/>
        <v>7</v>
      </c>
      <c r="H86457" s="44"/>
    </row>
    <row r="86458" spans="1:8" x14ac:dyDescent="0.25">
      <c r="A86458">
        <v>262324</v>
      </c>
      <c r="B86458" s="1">
        <v>44387.511110032363</v>
      </c>
      <c r="C86458">
        <v>281871</v>
      </c>
      <c r="D86458">
        <v>158978</v>
      </c>
      <c r="E86458" s="16" t="e">
        <f>VLOOKUP(C86458,Подписчики!#REF!,3,0)</f>
        <v>#REF!</v>
      </c>
      <c r="F86458" s="3">
        <f t="shared" si="2700"/>
        <v>7</v>
      </c>
      <c r="G86458" s="44">
        <f t="shared" si="2701"/>
        <v>7</v>
      </c>
      <c r="H86458" s="44"/>
    </row>
    <row r="86459" spans="1:8" x14ac:dyDescent="0.25">
      <c r="A86459">
        <v>262327</v>
      </c>
      <c r="B86459" s="1">
        <v>44387.512323624593</v>
      </c>
      <c r="C86459">
        <v>34372</v>
      </c>
      <c r="D86459">
        <v>143750</v>
      </c>
      <c r="E86459" s="16" t="e">
        <f>VLOOKUP(C86459,Подписчики!#REF!,3,0)</f>
        <v>#REF!</v>
      </c>
      <c r="F86459" s="3">
        <f t="shared" si="2700"/>
        <v>7</v>
      </c>
      <c r="G86459" s="44">
        <f t="shared" si="2701"/>
        <v>7</v>
      </c>
      <c r="H86459" s="44"/>
    </row>
    <row r="86460" spans="1:8" x14ac:dyDescent="0.25">
      <c r="A86460">
        <v>262329</v>
      </c>
      <c r="B86460" s="1">
        <v>44387.512323624593</v>
      </c>
      <c r="C86460">
        <v>215093</v>
      </c>
      <c r="D86460">
        <v>255721</v>
      </c>
      <c r="E86460" s="16" t="e">
        <f>VLOOKUP(C86460,Подписчики!#REF!,3,0)</f>
        <v>#REF!</v>
      </c>
      <c r="F86460" s="3">
        <f t="shared" si="2700"/>
        <v>7</v>
      </c>
      <c r="G86460" s="44">
        <f t="shared" si="2701"/>
        <v>7</v>
      </c>
      <c r="H86460" s="44"/>
    </row>
    <row r="86461" spans="1:8" x14ac:dyDescent="0.25">
      <c r="A86461">
        <v>262333</v>
      </c>
      <c r="B86461" s="1">
        <v>44387.512333333332</v>
      </c>
      <c r="C86461">
        <v>255233</v>
      </c>
      <c r="D86461">
        <v>158978</v>
      </c>
      <c r="E86461" s="16" t="e">
        <f>VLOOKUP(C86461,Подписчики!#REF!,3,0)</f>
        <v>#REF!</v>
      </c>
      <c r="F86461" s="3">
        <f t="shared" si="2700"/>
        <v>7</v>
      </c>
      <c r="G86461" s="44">
        <f t="shared" si="2701"/>
        <v>7</v>
      </c>
      <c r="H86461" s="44"/>
    </row>
    <row r="86462" spans="1:8" x14ac:dyDescent="0.25">
      <c r="A86462">
        <v>262337</v>
      </c>
      <c r="B86462" s="1">
        <v>44387.513537216822</v>
      </c>
      <c r="C86462">
        <v>293192</v>
      </c>
      <c r="D86462">
        <v>141135</v>
      </c>
      <c r="E86462" s="16" t="e">
        <f>VLOOKUP(C86462,Подписчики!#REF!,3,0)</f>
        <v>#REF!</v>
      </c>
      <c r="F86462" s="3">
        <f t="shared" si="2700"/>
        <v>7</v>
      </c>
      <c r="G86462" s="44">
        <f t="shared" si="2701"/>
        <v>7</v>
      </c>
      <c r="H86462" s="44"/>
    </row>
    <row r="86463" spans="1:8" x14ac:dyDescent="0.25">
      <c r="A86463">
        <v>262342</v>
      </c>
      <c r="B86463" s="1">
        <v>44387.51353721683</v>
      </c>
      <c r="C86463">
        <v>28451</v>
      </c>
      <c r="D86463">
        <v>413286</v>
      </c>
      <c r="E86463" s="16" t="e">
        <f>VLOOKUP(C86463,Подписчики!#REF!,3,0)</f>
        <v>#REF!</v>
      </c>
      <c r="F86463" s="3">
        <f t="shared" si="2700"/>
        <v>7</v>
      </c>
      <c r="G86463" s="44">
        <f t="shared" si="2701"/>
        <v>7</v>
      </c>
      <c r="H86463" s="44"/>
    </row>
    <row r="86464" spans="1:8" x14ac:dyDescent="0.25">
      <c r="A86464">
        <v>262343</v>
      </c>
      <c r="B86464" s="1">
        <v>44387.513992736596</v>
      </c>
      <c r="C86464">
        <v>253129</v>
      </c>
      <c r="D86464">
        <v>230507</v>
      </c>
      <c r="E86464" s="16" t="e">
        <f>VLOOKUP(C86464,Подписчики!#REF!,3,0)</f>
        <v>#REF!</v>
      </c>
      <c r="F86464" s="3">
        <f t="shared" si="2700"/>
        <v>7</v>
      </c>
      <c r="G86464" s="44">
        <f t="shared" si="2701"/>
        <v>7</v>
      </c>
      <c r="H86464" s="44"/>
    </row>
    <row r="86465" spans="1:8" x14ac:dyDescent="0.25">
      <c r="A86465">
        <v>262347</v>
      </c>
      <c r="B86465" s="1">
        <v>44387.515762810144</v>
      </c>
      <c r="C86465">
        <v>290991</v>
      </c>
      <c r="D86465">
        <v>362672</v>
      </c>
      <c r="E86465" s="16" t="e">
        <f>VLOOKUP(C86465,Подписчики!#REF!,3,0)</f>
        <v>#REF!</v>
      </c>
      <c r="F86465" s="3">
        <f t="shared" si="2700"/>
        <v>7</v>
      </c>
      <c r="G86465" s="44">
        <f t="shared" si="2701"/>
        <v>7</v>
      </c>
      <c r="H86465" s="44"/>
    </row>
    <row r="86466" spans="1:8" x14ac:dyDescent="0.25">
      <c r="A86466">
        <v>262349</v>
      </c>
      <c r="B86466" s="1">
        <v>44387.515964401297</v>
      </c>
      <c r="C86466">
        <v>92911</v>
      </c>
      <c r="D86466">
        <v>72841</v>
      </c>
      <c r="E86466" s="16" t="e">
        <f>VLOOKUP(C86466,Подписчики!#REF!,3,0)</f>
        <v>#REF!</v>
      </c>
      <c r="F86466" s="3">
        <f t="shared" si="2700"/>
        <v>7</v>
      </c>
      <c r="G86466" s="44">
        <f t="shared" si="2701"/>
        <v>7</v>
      </c>
      <c r="H86466" s="44"/>
    </row>
    <row r="86467" spans="1:8" x14ac:dyDescent="0.25">
      <c r="A86467">
        <v>262353</v>
      </c>
      <c r="B86467" s="1">
        <v>44387.517177993526</v>
      </c>
      <c r="C86467">
        <v>107901</v>
      </c>
      <c r="D86467">
        <v>405278</v>
      </c>
      <c r="E86467" s="16" t="e">
        <f>VLOOKUP(C86467,Подписчики!#REF!,3,0)</f>
        <v>#REF!</v>
      </c>
      <c r="F86467" s="3">
        <f t="shared" ref="F86467:F86530" si="2702">MONTH(B86467)</f>
        <v>7</v>
      </c>
      <c r="G86467" s="44">
        <f t="shared" ref="G86467:G86530" si="2703">WEEKDAY(B86467,1)</f>
        <v>7</v>
      </c>
      <c r="H86467" s="44"/>
    </row>
    <row r="86468" spans="1:8" x14ac:dyDescent="0.25">
      <c r="A86468">
        <v>262356</v>
      </c>
      <c r="B86468" s="1">
        <v>44387.520371105078</v>
      </c>
      <c r="C86468">
        <v>219819</v>
      </c>
      <c r="D86468">
        <v>42035</v>
      </c>
      <c r="E86468" s="16" t="e">
        <f>VLOOKUP(C86468,Подписчики!#REF!,3,0)</f>
        <v>#REF!</v>
      </c>
      <c r="F86468" s="3">
        <f t="shared" si="2702"/>
        <v>7</v>
      </c>
      <c r="G86468" s="44">
        <f t="shared" si="2703"/>
        <v>7</v>
      </c>
      <c r="H86468" s="44"/>
    </row>
    <row r="86469" spans="1:8" x14ac:dyDescent="0.25">
      <c r="A86469">
        <v>262360</v>
      </c>
      <c r="B86469" s="1">
        <v>44387.52041423948</v>
      </c>
      <c r="C86469">
        <v>179315</v>
      </c>
      <c r="D86469">
        <v>194259</v>
      </c>
      <c r="E86469" s="16" t="e">
        <f>VLOOKUP(C86469,Подписчики!#REF!,3,0)</f>
        <v>#REF!</v>
      </c>
      <c r="F86469" s="3">
        <f t="shared" si="2702"/>
        <v>7</v>
      </c>
      <c r="G86469" s="44">
        <f t="shared" si="2703"/>
        <v>7</v>
      </c>
      <c r="H86469" s="44"/>
    </row>
    <row r="86470" spans="1:8" x14ac:dyDescent="0.25">
      <c r="A86470">
        <v>262363</v>
      </c>
      <c r="B86470" s="1">
        <v>44387.520493179116</v>
      </c>
      <c r="C86470">
        <v>47696</v>
      </c>
      <c r="D86470">
        <v>411922</v>
      </c>
      <c r="E86470" s="16" t="e">
        <f>VLOOKUP(C86470,Подписчики!#REF!,3,0)</f>
        <v>#REF!</v>
      </c>
      <c r="F86470" s="3">
        <f t="shared" si="2702"/>
        <v>7</v>
      </c>
      <c r="G86470" s="44">
        <f t="shared" si="2703"/>
        <v>7</v>
      </c>
      <c r="H86470" s="44"/>
    </row>
    <row r="86471" spans="1:8" x14ac:dyDescent="0.25">
      <c r="A86471">
        <v>262368</v>
      </c>
      <c r="B86471" s="1">
        <v>44387.521195104833</v>
      </c>
      <c r="C86471">
        <v>294052</v>
      </c>
      <c r="D86471">
        <v>362672</v>
      </c>
      <c r="E86471" s="16" t="e">
        <f>VLOOKUP(C86471,Подписчики!#REF!,3,0)</f>
        <v>#REF!</v>
      </c>
      <c r="F86471" s="3">
        <f t="shared" si="2702"/>
        <v>7</v>
      </c>
      <c r="G86471" s="44">
        <f t="shared" si="2703"/>
        <v>7</v>
      </c>
      <c r="H86471" s="44"/>
    </row>
    <row r="86472" spans="1:8" x14ac:dyDescent="0.25">
      <c r="A86472">
        <v>262373</v>
      </c>
      <c r="B86472" s="1">
        <v>44387.52203236246</v>
      </c>
      <c r="C86472">
        <v>326497</v>
      </c>
      <c r="D86472">
        <v>96065</v>
      </c>
      <c r="E86472" s="16" t="e">
        <f>VLOOKUP(C86472,Подписчики!#REF!,3,0)</f>
        <v>#REF!</v>
      </c>
      <c r="F86472" s="3">
        <f t="shared" si="2702"/>
        <v>7</v>
      </c>
      <c r="G86472" s="44">
        <f t="shared" si="2703"/>
        <v>7</v>
      </c>
      <c r="H86472" s="44"/>
    </row>
    <row r="86473" spans="1:8" x14ac:dyDescent="0.25">
      <c r="A86473">
        <v>262374</v>
      </c>
      <c r="B86473" s="1">
        <v>44387.522049623098</v>
      </c>
      <c r="C86473">
        <v>346587</v>
      </c>
      <c r="D86473">
        <v>250679</v>
      </c>
      <c r="E86473" s="16" t="e">
        <f>VLOOKUP(C86473,Подписчики!#REF!,3,0)</f>
        <v>#REF!</v>
      </c>
      <c r="F86473" s="3">
        <f t="shared" si="2702"/>
        <v>7</v>
      </c>
      <c r="G86473" s="44">
        <f t="shared" si="2703"/>
        <v>7</v>
      </c>
      <c r="H86473" s="44"/>
    </row>
    <row r="86474" spans="1:8" x14ac:dyDescent="0.25">
      <c r="A86474">
        <v>262376</v>
      </c>
      <c r="B86474" s="1">
        <v>44387.522436893203</v>
      </c>
      <c r="C86474">
        <v>188193</v>
      </c>
      <c r="D86474">
        <v>242428</v>
      </c>
      <c r="E86474" s="16" t="e">
        <f>VLOOKUP(C86474,Подписчики!#REF!,3,0)</f>
        <v>#REF!</v>
      </c>
      <c r="F86474" s="3">
        <f t="shared" si="2702"/>
        <v>7</v>
      </c>
      <c r="G86474" s="44">
        <f t="shared" si="2703"/>
        <v>7</v>
      </c>
      <c r="H86474" s="44"/>
    </row>
    <row r="86475" spans="1:8" x14ac:dyDescent="0.25">
      <c r="A86475">
        <v>262377</v>
      </c>
      <c r="B86475" s="1">
        <v>44387.522751548815</v>
      </c>
      <c r="C86475">
        <v>138376</v>
      </c>
      <c r="D86475">
        <v>21760</v>
      </c>
      <c r="E86475" s="16" t="e">
        <f>VLOOKUP(C86475,Подписчики!#REF!,3,0)</f>
        <v>#REF!</v>
      </c>
      <c r="F86475" s="3">
        <f t="shared" si="2702"/>
        <v>7</v>
      </c>
      <c r="G86475" s="44">
        <f t="shared" si="2703"/>
        <v>7</v>
      </c>
      <c r="H86475" s="44"/>
    </row>
    <row r="86476" spans="1:8" x14ac:dyDescent="0.25">
      <c r="A86476">
        <v>262379</v>
      </c>
      <c r="B86476" s="1">
        <v>44387.523245954697</v>
      </c>
      <c r="C86476">
        <v>129046</v>
      </c>
      <c r="D86476">
        <v>238334</v>
      </c>
      <c r="E86476" s="16" t="e">
        <f>VLOOKUP(C86476,Подписчики!#REF!,3,0)</f>
        <v>#REF!</v>
      </c>
      <c r="F86476" s="3">
        <f t="shared" si="2702"/>
        <v>7</v>
      </c>
      <c r="G86476" s="44">
        <f t="shared" si="2703"/>
        <v>7</v>
      </c>
      <c r="H86476" s="44"/>
    </row>
    <row r="86477" spans="1:8" x14ac:dyDescent="0.25">
      <c r="A86477">
        <v>262384</v>
      </c>
      <c r="B86477" s="1">
        <v>44387.523650485433</v>
      </c>
      <c r="C86477">
        <v>57655</v>
      </c>
      <c r="D86477">
        <v>324893</v>
      </c>
      <c r="E86477" s="16" t="e">
        <f>VLOOKUP(C86477,Подписчики!#REF!,3,0)</f>
        <v>#REF!</v>
      </c>
      <c r="F86477" s="3">
        <f t="shared" si="2702"/>
        <v>7</v>
      </c>
      <c r="G86477" s="44">
        <f t="shared" si="2703"/>
        <v>7</v>
      </c>
      <c r="H86477" s="44"/>
    </row>
    <row r="86478" spans="1:8" x14ac:dyDescent="0.25">
      <c r="A86478">
        <v>262387</v>
      </c>
      <c r="B86478" s="1">
        <v>44387.523650485433</v>
      </c>
      <c r="C86478">
        <v>289710</v>
      </c>
      <c r="D86478">
        <v>443594</v>
      </c>
      <c r="E86478" s="16" t="e">
        <f>VLOOKUP(C86478,Подписчики!#REF!,3,0)</f>
        <v>#REF!</v>
      </c>
      <c r="F86478" s="3">
        <f t="shared" si="2702"/>
        <v>7</v>
      </c>
      <c r="G86478" s="44">
        <f t="shared" si="2703"/>
        <v>7</v>
      </c>
      <c r="H86478" s="44"/>
    </row>
    <row r="86479" spans="1:8" x14ac:dyDescent="0.25">
      <c r="A86479">
        <v>262391</v>
      </c>
      <c r="B86479" s="1">
        <v>44387.524002807702</v>
      </c>
      <c r="C86479">
        <v>327960</v>
      </c>
      <c r="D86479">
        <v>256855</v>
      </c>
      <c r="E86479" s="16" t="e">
        <f>VLOOKUP(C86479,Подписчики!#REF!,3,0)</f>
        <v>#REF!</v>
      </c>
      <c r="F86479" s="3">
        <f t="shared" si="2702"/>
        <v>7</v>
      </c>
      <c r="G86479" s="44">
        <f t="shared" si="2703"/>
        <v>7</v>
      </c>
      <c r="H86479" s="44"/>
    </row>
    <row r="86480" spans="1:8" x14ac:dyDescent="0.25">
      <c r="A86480">
        <v>262392</v>
      </c>
      <c r="B86480" s="1">
        <v>44387.52486407767</v>
      </c>
      <c r="C86480">
        <v>167254</v>
      </c>
      <c r="D86480">
        <v>379466</v>
      </c>
      <c r="E86480" s="16" t="e">
        <f>VLOOKUP(C86480,Подписчики!#REF!,3,0)</f>
        <v>#REF!</v>
      </c>
      <c r="F86480" s="3">
        <f t="shared" si="2702"/>
        <v>7</v>
      </c>
      <c r="G86480" s="44">
        <f t="shared" si="2703"/>
        <v>7</v>
      </c>
      <c r="H86480" s="44"/>
    </row>
    <row r="86481" spans="1:8" x14ac:dyDescent="0.25">
      <c r="A86481">
        <v>262396</v>
      </c>
      <c r="B86481" s="1">
        <v>44387.525040437024</v>
      </c>
      <c r="C86481">
        <v>83349</v>
      </c>
      <c r="D86481">
        <v>411922</v>
      </c>
      <c r="E86481" s="16" t="e">
        <f>VLOOKUP(C86481,Подписчики!#REF!,3,0)</f>
        <v>#REF!</v>
      </c>
      <c r="F86481" s="3">
        <f t="shared" si="2702"/>
        <v>7</v>
      </c>
      <c r="G86481" s="44">
        <f t="shared" si="2703"/>
        <v>7</v>
      </c>
      <c r="H86481" s="44"/>
    </row>
    <row r="86482" spans="1:8" x14ac:dyDescent="0.25">
      <c r="A86482">
        <v>262397</v>
      </c>
      <c r="B86482" s="1">
        <v>44387.525345622118</v>
      </c>
      <c r="C86482">
        <v>308675</v>
      </c>
      <c r="D86482">
        <v>83136</v>
      </c>
      <c r="E86482" s="16" t="e">
        <f>VLOOKUP(C86482,Подписчики!#REF!,3,0)</f>
        <v>#REF!</v>
      </c>
      <c r="F86482" s="3">
        <f t="shared" si="2702"/>
        <v>7</v>
      </c>
      <c r="G86482" s="44">
        <f t="shared" si="2703"/>
        <v>7</v>
      </c>
      <c r="H86482" s="44"/>
    </row>
    <row r="86483" spans="1:8" x14ac:dyDescent="0.25">
      <c r="A86483">
        <v>262402</v>
      </c>
      <c r="B86483" s="1">
        <v>44387.525673139156</v>
      </c>
      <c r="C86483">
        <v>213303</v>
      </c>
      <c r="D86483">
        <v>304722</v>
      </c>
      <c r="E86483" s="16" t="e">
        <f>VLOOKUP(C86483,Подписчики!#REF!,3,0)</f>
        <v>#REF!</v>
      </c>
      <c r="F86483" s="3">
        <f t="shared" si="2702"/>
        <v>7</v>
      </c>
      <c r="G86483" s="44">
        <f t="shared" si="2703"/>
        <v>7</v>
      </c>
      <c r="H86483" s="44"/>
    </row>
    <row r="86484" spans="1:8" x14ac:dyDescent="0.25">
      <c r="A86484">
        <v>262405</v>
      </c>
      <c r="B86484" s="1">
        <v>44387.526047547835</v>
      </c>
      <c r="C86484">
        <v>346101</v>
      </c>
      <c r="D86484">
        <v>297577</v>
      </c>
      <c r="E86484" s="16" t="e">
        <f>VLOOKUP(C86484,Подписчики!#REF!,3,0)</f>
        <v>#REF!</v>
      </c>
      <c r="F86484" s="3">
        <f t="shared" si="2702"/>
        <v>7</v>
      </c>
      <c r="G86484" s="44">
        <f t="shared" si="2703"/>
        <v>7</v>
      </c>
      <c r="H86484" s="44"/>
    </row>
    <row r="86485" spans="1:8" x14ac:dyDescent="0.25">
      <c r="A86485">
        <v>262410</v>
      </c>
      <c r="B86485" s="1">
        <v>44387.528504854366</v>
      </c>
      <c r="C86485">
        <v>278293</v>
      </c>
      <c r="D86485">
        <v>250115</v>
      </c>
      <c r="E86485" s="16" t="e">
        <f>VLOOKUP(C86485,Подписчики!#REF!,3,0)</f>
        <v>#REF!</v>
      </c>
      <c r="F86485" s="3">
        <f t="shared" si="2702"/>
        <v>7</v>
      </c>
      <c r="G86485" s="44">
        <f t="shared" si="2703"/>
        <v>7</v>
      </c>
      <c r="H86485" s="44"/>
    </row>
    <row r="86486" spans="1:8" x14ac:dyDescent="0.25">
      <c r="A86486">
        <v>262412</v>
      </c>
      <c r="B86486" s="1">
        <v>44387.530122977347</v>
      </c>
      <c r="C86486">
        <v>338471</v>
      </c>
      <c r="D86486">
        <v>343712</v>
      </c>
      <c r="E86486" s="16" t="e">
        <f>VLOOKUP(C86486,Подписчики!#REF!,3,0)</f>
        <v>#REF!</v>
      </c>
      <c r="F86486" s="3">
        <f t="shared" si="2702"/>
        <v>7</v>
      </c>
      <c r="G86486" s="44">
        <f t="shared" si="2703"/>
        <v>7</v>
      </c>
      <c r="H86486" s="44"/>
    </row>
    <row r="86487" spans="1:8" x14ac:dyDescent="0.25">
      <c r="A86487">
        <v>262414</v>
      </c>
      <c r="B86487" s="1">
        <v>44387.53052750809</v>
      </c>
      <c r="C86487">
        <v>133683</v>
      </c>
      <c r="D86487">
        <v>222412</v>
      </c>
      <c r="E86487" s="16" t="e">
        <f>VLOOKUP(C86487,Подписчики!#REF!,3,0)</f>
        <v>#REF!</v>
      </c>
      <c r="F86487" s="3">
        <f t="shared" si="2702"/>
        <v>7</v>
      </c>
      <c r="G86487" s="44">
        <f t="shared" si="2703"/>
        <v>7</v>
      </c>
      <c r="H86487" s="44"/>
    </row>
    <row r="86488" spans="1:8" x14ac:dyDescent="0.25">
      <c r="A86488">
        <v>262417</v>
      </c>
      <c r="B86488" s="1">
        <v>44387.53052750809</v>
      </c>
      <c r="C86488">
        <v>179731</v>
      </c>
      <c r="D86488">
        <v>250679</v>
      </c>
      <c r="E86488" s="16" t="e">
        <f>VLOOKUP(C86488,Подписчики!#REF!,3,0)</f>
        <v>#REF!</v>
      </c>
      <c r="F86488" s="3">
        <f t="shared" si="2702"/>
        <v>7</v>
      </c>
      <c r="G86488" s="44">
        <f t="shared" si="2703"/>
        <v>7</v>
      </c>
      <c r="H86488" s="44"/>
    </row>
    <row r="86489" spans="1:8" x14ac:dyDescent="0.25">
      <c r="A86489">
        <v>262421</v>
      </c>
      <c r="B86489" s="1">
        <v>44387.530869472335</v>
      </c>
      <c r="C86489">
        <v>12603</v>
      </c>
      <c r="D86489">
        <v>230507</v>
      </c>
      <c r="E86489" s="16" t="e">
        <f>VLOOKUP(C86489,Подписчики!#REF!,3,0)</f>
        <v>#REF!</v>
      </c>
      <c r="F86489" s="3">
        <f t="shared" si="2702"/>
        <v>7</v>
      </c>
      <c r="G86489" s="44">
        <f t="shared" si="2703"/>
        <v>7</v>
      </c>
      <c r="H86489" s="44"/>
    </row>
    <row r="86490" spans="1:8" x14ac:dyDescent="0.25">
      <c r="A86490">
        <v>262423</v>
      </c>
      <c r="B86490" s="1">
        <v>44387.531336569577</v>
      </c>
      <c r="C86490">
        <v>188882</v>
      </c>
      <c r="D86490">
        <v>29021</v>
      </c>
      <c r="E86490" s="16" t="e">
        <f>VLOOKUP(C86490,Подписчики!#REF!,3,0)</f>
        <v>#REF!</v>
      </c>
      <c r="F86490" s="3">
        <f t="shared" si="2702"/>
        <v>7</v>
      </c>
      <c r="G86490" s="44">
        <f t="shared" si="2703"/>
        <v>7</v>
      </c>
      <c r="H86490" s="44"/>
    </row>
    <row r="86491" spans="1:8" x14ac:dyDescent="0.25">
      <c r="A86491">
        <v>262424</v>
      </c>
      <c r="B86491" s="1">
        <v>44387.533127842034</v>
      </c>
      <c r="C86491">
        <v>150685</v>
      </c>
      <c r="D86491">
        <v>317922</v>
      </c>
      <c r="E86491" s="16" t="e">
        <f>VLOOKUP(C86491,Подписчики!#REF!,3,0)</f>
        <v>#REF!</v>
      </c>
      <c r="F86491" s="3">
        <f t="shared" si="2702"/>
        <v>7</v>
      </c>
      <c r="G86491" s="44">
        <f t="shared" si="2703"/>
        <v>7</v>
      </c>
      <c r="H86491" s="44"/>
    </row>
    <row r="86492" spans="1:8" x14ac:dyDescent="0.25">
      <c r="A86492">
        <v>262429</v>
      </c>
      <c r="B86492" s="1">
        <v>44387.5333592233</v>
      </c>
      <c r="C86492">
        <v>278199</v>
      </c>
      <c r="D86492">
        <v>131381</v>
      </c>
      <c r="E86492" s="16" t="e">
        <f>VLOOKUP(C86492,Подписчики!#REF!,3,0)</f>
        <v>#REF!</v>
      </c>
      <c r="F86492" s="3">
        <f t="shared" si="2702"/>
        <v>7</v>
      </c>
      <c r="G86492" s="44">
        <f t="shared" si="2703"/>
        <v>7</v>
      </c>
      <c r="H86492" s="44"/>
    </row>
    <row r="86493" spans="1:8" x14ac:dyDescent="0.25">
      <c r="A86493">
        <v>262432</v>
      </c>
      <c r="B86493" s="1">
        <v>44387.533763754043</v>
      </c>
      <c r="C86493">
        <v>78988</v>
      </c>
      <c r="D86493">
        <v>56195</v>
      </c>
      <c r="E86493" s="16" t="e">
        <f>VLOOKUP(C86493,Подписчики!#REF!,3,0)</f>
        <v>#REF!</v>
      </c>
      <c r="F86493" s="3">
        <f t="shared" si="2702"/>
        <v>7</v>
      </c>
      <c r="G86493" s="44">
        <f t="shared" si="2703"/>
        <v>7</v>
      </c>
      <c r="H86493" s="44"/>
    </row>
    <row r="86494" spans="1:8" x14ac:dyDescent="0.25">
      <c r="A86494">
        <v>262434</v>
      </c>
      <c r="B86494" s="1">
        <v>44387.534168284787</v>
      </c>
      <c r="C86494">
        <v>59589</v>
      </c>
      <c r="D86494">
        <v>398027</v>
      </c>
      <c r="E86494" s="16" t="e">
        <f>VLOOKUP(C86494,Подписчики!#REF!,3,0)</f>
        <v>#REF!</v>
      </c>
      <c r="F86494" s="3">
        <f t="shared" si="2702"/>
        <v>7</v>
      </c>
      <c r="G86494" s="44">
        <f t="shared" si="2703"/>
        <v>7</v>
      </c>
      <c r="H86494" s="44"/>
    </row>
    <row r="86495" spans="1:8" x14ac:dyDescent="0.25">
      <c r="A86495">
        <v>262438</v>
      </c>
      <c r="B86495" s="1">
        <v>44387.534168284787</v>
      </c>
      <c r="C86495">
        <v>87761</v>
      </c>
      <c r="D86495">
        <v>217497</v>
      </c>
      <c r="E86495" s="16" t="e">
        <f>VLOOKUP(C86495,Подписчики!#REF!,3,0)</f>
        <v>#REF!</v>
      </c>
      <c r="F86495" s="3">
        <f t="shared" si="2702"/>
        <v>7</v>
      </c>
      <c r="G86495" s="44">
        <f t="shared" si="2703"/>
        <v>7</v>
      </c>
      <c r="H86495" s="44"/>
    </row>
    <row r="86496" spans="1:8" x14ac:dyDescent="0.25">
      <c r="A86496">
        <v>262439</v>
      </c>
      <c r="B86496" s="1">
        <v>44387.534168284794</v>
      </c>
      <c r="C86496">
        <v>224514</v>
      </c>
      <c r="D86496">
        <v>11441</v>
      </c>
      <c r="E86496" s="16" t="e">
        <f>VLOOKUP(C86496,Подписчики!#REF!,3,0)</f>
        <v>#REF!</v>
      </c>
      <c r="F86496" s="3">
        <f t="shared" si="2702"/>
        <v>7</v>
      </c>
      <c r="G86496" s="44">
        <f t="shared" si="2703"/>
        <v>7</v>
      </c>
      <c r="H86496" s="44"/>
    </row>
    <row r="86497" spans="1:8" x14ac:dyDescent="0.25">
      <c r="A86497">
        <v>262440</v>
      </c>
      <c r="B86497" s="1">
        <v>44387.535081026639</v>
      </c>
      <c r="C86497">
        <v>30222</v>
      </c>
      <c r="D86497">
        <v>21760</v>
      </c>
      <c r="E86497" s="16" t="e">
        <f>VLOOKUP(C86497,Подписчики!#REF!,3,0)</f>
        <v>#REF!</v>
      </c>
      <c r="F86497" s="3">
        <f t="shared" si="2702"/>
        <v>7</v>
      </c>
      <c r="G86497" s="44">
        <f t="shared" si="2703"/>
        <v>7</v>
      </c>
      <c r="H86497" s="44"/>
    </row>
    <row r="86498" spans="1:8" x14ac:dyDescent="0.25">
      <c r="A86498">
        <v>262444</v>
      </c>
      <c r="B86498" s="1">
        <v>44387.53619093851</v>
      </c>
      <c r="C86498">
        <v>326105</v>
      </c>
      <c r="D86498">
        <v>347393</v>
      </c>
      <c r="E86498" s="16" t="e">
        <f>VLOOKUP(C86498,Подписчики!#REF!,3,0)</f>
        <v>#REF!</v>
      </c>
      <c r="F86498" s="3">
        <f t="shared" si="2702"/>
        <v>7</v>
      </c>
      <c r="G86498" s="44">
        <f t="shared" si="2703"/>
        <v>7</v>
      </c>
      <c r="H86498" s="44"/>
    </row>
    <row r="86499" spans="1:8" x14ac:dyDescent="0.25">
      <c r="A86499">
        <v>262446</v>
      </c>
      <c r="B86499" s="1">
        <v>44387.536393322553</v>
      </c>
      <c r="C86499">
        <v>26124</v>
      </c>
      <c r="D86499">
        <v>404226</v>
      </c>
      <c r="E86499" s="16" t="e">
        <f>VLOOKUP(C86499,Подписчики!#REF!,3,0)</f>
        <v>#REF!</v>
      </c>
      <c r="F86499" s="3">
        <f t="shared" si="2702"/>
        <v>7</v>
      </c>
      <c r="G86499" s="44">
        <f t="shared" si="2703"/>
        <v>7</v>
      </c>
      <c r="H86499" s="44"/>
    </row>
    <row r="86500" spans="1:8" x14ac:dyDescent="0.25">
      <c r="A86500">
        <v>262447</v>
      </c>
      <c r="B86500" s="1">
        <v>44387.537000000004</v>
      </c>
      <c r="C86500">
        <v>205613</v>
      </c>
      <c r="D86500">
        <v>158978</v>
      </c>
      <c r="E86500" s="16" t="e">
        <f>VLOOKUP(C86500,Подписчики!#REF!,3,0)</f>
        <v>#REF!</v>
      </c>
      <c r="F86500" s="3">
        <f t="shared" si="2702"/>
        <v>7</v>
      </c>
      <c r="G86500" s="44">
        <f t="shared" si="2703"/>
        <v>7</v>
      </c>
      <c r="H86500" s="44"/>
    </row>
    <row r="86501" spans="1:8" x14ac:dyDescent="0.25">
      <c r="A86501">
        <v>262452</v>
      </c>
      <c r="B86501" s="1">
        <v>44387.538102359082</v>
      </c>
      <c r="C86501">
        <v>18313</v>
      </c>
      <c r="D86501">
        <v>470762</v>
      </c>
      <c r="E86501" s="16" t="e">
        <f>VLOOKUP(C86501,Подписчики!#REF!,3,0)</f>
        <v>#REF!</v>
      </c>
      <c r="F86501" s="3">
        <f t="shared" si="2702"/>
        <v>7</v>
      </c>
      <c r="G86501" s="44">
        <f t="shared" si="2703"/>
        <v>7</v>
      </c>
      <c r="H86501" s="44"/>
    </row>
    <row r="86502" spans="1:8" x14ac:dyDescent="0.25">
      <c r="A86502">
        <v>262455</v>
      </c>
      <c r="B86502" s="1">
        <v>44387.538213592234</v>
      </c>
      <c r="C86502">
        <v>245878</v>
      </c>
      <c r="D86502">
        <v>347008</v>
      </c>
      <c r="E86502" s="16" t="e">
        <f>VLOOKUP(C86502,Подписчики!#REF!,3,0)</f>
        <v>#REF!</v>
      </c>
      <c r="F86502" s="3">
        <f t="shared" si="2702"/>
        <v>7</v>
      </c>
      <c r="G86502" s="44">
        <f t="shared" si="2703"/>
        <v>7</v>
      </c>
      <c r="H86502" s="44"/>
    </row>
    <row r="86503" spans="1:8" x14ac:dyDescent="0.25">
      <c r="A86503">
        <v>262458</v>
      </c>
      <c r="B86503" s="1">
        <v>44387.538618122977</v>
      </c>
      <c r="C86503">
        <v>224826</v>
      </c>
      <c r="D86503">
        <v>300479</v>
      </c>
      <c r="E86503" s="16" t="e">
        <f>VLOOKUP(C86503,Подписчики!#REF!,3,0)</f>
        <v>#REF!</v>
      </c>
      <c r="F86503" s="3">
        <f t="shared" si="2702"/>
        <v>7</v>
      </c>
      <c r="G86503" s="44">
        <f t="shared" si="2703"/>
        <v>7</v>
      </c>
      <c r="H86503" s="44"/>
    </row>
    <row r="86504" spans="1:8" x14ac:dyDescent="0.25">
      <c r="A86504">
        <v>262459</v>
      </c>
      <c r="B86504" s="1">
        <v>44387.538618122977</v>
      </c>
      <c r="C86504">
        <v>259131</v>
      </c>
      <c r="D86504">
        <v>421199</v>
      </c>
      <c r="E86504" s="16" t="e">
        <f>VLOOKUP(C86504,Подписчики!#REF!,3,0)</f>
        <v>#REF!</v>
      </c>
      <c r="F86504" s="3">
        <f t="shared" si="2702"/>
        <v>7</v>
      </c>
      <c r="G86504" s="44">
        <f t="shared" si="2703"/>
        <v>7</v>
      </c>
      <c r="H86504" s="44"/>
    </row>
    <row r="86505" spans="1:8" x14ac:dyDescent="0.25">
      <c r="A86505">
        <v>262460</v>
      </c>
      <c r="B86505" s="1">
        <v>44387.541449838187</v>
      </c>
      <c r="C86505">
        <v>49384</v>
      </c>
      <c r="D86505">
        <v>303237</v>
      </c>
      <c r="E86505" s="16" t="e">
        <f>VLOOKUP(C86505,Подписчики!#REF!,3,0)</f>
        <v>#REF!</v>
      </c>
      <c r="F86505" s="3">
        <f t="shared" si="2702"/>
        <v>7</v>
      </c>
      <c r="G86505" s="44">
        <f t="shared" si="2703"/>
        <v>7</v>
      </c>
      <c r="H86505" s="44"/>
    </row>
    <row r="86506" spans="1:8" x14ac:dyDescent="0.25">
      <c r="A86506">
        <v>262461</v>
      </c>
      <c r="B86506" s="1">
        <v>44387.541449838187</v>
      </c>
      <c r="C86506">
        <v>286421</v>
      </c>
      <c r="D86506">
        <v>343491</v>
      </c>
      <c r="E86506" s="16" t="e">
        <f>VLOOKUP(C86506,Подписчики!#REF!,3,0)</f>
        <v>#REF!</v>
      </c>
      <c r="F86506" s="3">
        <f t="shared" si="2702"/>
        <v>7</v>
      </c>
      <c r="G86506" s="44">
        <f t="shared" si="2703"/>
        <v>7</v>
      </c>
      <c r="H86506" s="44"/>
    </row>
    <row r="86507" spans="1:8" x14ac:dyDescent="0.25">
      <c r="A86507">
        <v>262463</v>
      </c>
      <c r="B86507" s="1">
        <v>44387.542924283574</v>
      </c>
      <c r="C86507">
        <v>139342</v>
      </c>
      <c r="D86507">
        <v>351192</v>
      </c>
      <c r="E86507" s="16" t="e">
        <f>VLOOKUP(C86507,Подписчики!#REF!,3,0)</f>
        <v>#REF!</v>
      </c>
      <c r="F86507" s="3">
        <f t="shared" si="2702"/>
        <v>7</v>
      </c>
      <c r="G86507" s="44">
        <f t="shared" si="2703"/>
        <v>7</v>
      </c>
      <c r="H86507" s="44"/>
    </row>
    <row r="86508" spans="1:8" x14ac:dyDescent="0.25">
      <c r="A86508">
        <v>262464</v>
      </c>
      <c r="B86508" s="1">
        <v>44387.543472491911</v>
      </c>
      <c r="C86508">
        <v>99620</v>
      </c>
      <c r="D86508">
        <v>217497</v>
      </c>
      <c r="E86508" s="16" t="e">
        <f>VLOOKUP(C86508,Подписчики!#REF!,3,0)</f>
        <v>#REF!</v>
      </c>
      <c r="F86508" s="3">
        <f t="shared" si="2702"/>
        <v>7</v>
      </c>
      <c r="G86508" s="44">
        <f t="shared" si="2703"/>
        <v>7</v>
      </c>
      <c r="H86508" s="44"/>
    </row>
    <row r="86509" spans="1:8" x14ac:dyDescent="0.25">
      <c r="A86509">
        <v>262469</v>
      </c>
      <c r="B86509" s="1">
        <v>44387.543877022654</v>
      </c>
      <c r="C86509">
        <v>309905</v>
      </c>
      <c r="D86509">
        <v>60239</v>
      </c>
      <c r="E86509" s="16" t="e">
        <f>VLOOKUP(C86509,Подписчики!#REF!,3,0)</f>
        <v>#REF!</v>
      </c>
      <c r="F86509" s="3">
        <f t="shared" si="2702"/>
        <v>7</v>
      </c>
      <c r="G86509" s="44">
        <f t="shared" si="2703"/>
        <v>7</v>
      </c>
      <c r="H86509" s="44"/>
    </row>
    <row r="86510" spans="1:8" x14ac:dyDescent="0.25">
      <c r="A86510">
        <v>262471</v>
      </c>
      <c r="B86510" s="1">
        <v>44387.544281553397</v>
      </c>
      <c r="C86510">
        <v>2486</v>
      </c>
      <c r="D86510">
        <v>106160</v>
      </c>
      <c r="E86510" s="16" t="e">
        <f>VLOOKUP(C86510,Подписчики!#REF!,3,0)</f>
        <v>#REF!</v>
      </c>
      <c r="F86510" s="3">
        <f t="shared" si="2702"/>
        <v>7</v>
      </c>
      <c r="G86510" s="44">
        <f t="shared" si="2703"/>
        <v>7</v>
      </c>
      <c r="H86510" s="44"/>
    </row>
    <row r="86511" spans="1:8" x14ac:dyDescent="0.25">
      <c r="A86511">
        <v>262475</v>
      </c>
      <c r="B86511" s="1">
        <v>44387.544602801601</v>
      </c>
      <c r="C86511">
        <v>228303</v>
      </c>
      <c r="D86511">
        <v>347008</v>
      </c>
      <c r="E86511" s="16" t="e">
        <f>VLOOKUP(C86511,Подписчики!#REF!,3,0)</f>
        <v>#REF!</v>
      </c>
      <c r="F86511" s="3">
        <f t="shared" si="2702"/>
        <v>7</v>
      </c>
      <c r="G86511" s="44">
        <f t="shared" si="2703"/>
        <v>7</v>
      </c>
      <c r="H86511" s="44"/>
    </row>
    <row r="86512" spans="1:8" x14ac:dyDescent="0.25">
      <c r="A86512">
        <v>262477</v>
      </c>
      <c r="B86512" s="1">
        <v>44387.54468608414</v>
      </c>
      <c r="C86512">
        <v>207409</v>
      </c>
      <c r="D86512">
        <v>360778</v>
      </c>
      <c r="E86512" s="16" t="e">
        <f>VLOOKUP(C86512,Подписчики!#REF!,3,0)</f>
        <v>#REF!</v>
      </c>
      <c r="F86512" s="3">
        <f t="shared" si="2702"/>
        <v>7</v>
      </c>
      <c r="G86512" s="44">
        <f t="shared" si="2703"/>
        <v>7</v>
      </c>
      <c r="H86512" s="44"/>
    </row>
    <row r="86513" spans="1:8" x14ac:dyDescent="0.25">
      <c r="A86513">
        <v>262482</v>
      </c>
      <c r="B86513" s="1">
        <v>44387.545333333335</v>
      </c>
      <c r="C86513">
        <v>46357</v>
      </c>
      <c r="D86513">
        <v>318588</v>
      </c>
      <c r="E86513" s="16" t="e">
        <f>VLOOKUP(C86513,Подписчики!#REF!,3,0)</f>
        <v>#REF!</v>
      </c>
      <c r="F86513" s="3">
        <f t="shared" si="2702"/>
        <v>7</v>
      </c>
      <c r="G86513" s="44">
        <f t="shared" si="2703"/>
        <v>7</v>
      </c>
      <c r="H86513" s="44"/>
    </row>
    <row r="86514" spans="1:8" x14ac:dyDescent="0.25">
      <c r="A86514">
        <v>262487</v>
      </c>
      <c r="B86514" s="1">
        <v>44387.546304207121</v>
      </c>
      <c r="C86514">
        <v>347692</v>
      </c>
      <c r="D86514">
        <v>21760</v>
      </c>
      <c r="E86514" s="16" t="e">
        <f>VLOOKUP(C86514,Подписчики!#REF!,3,0)</f>
        <v>#REF!</v>
      </c>
      <c r="F86514" s="3">
        <f t="shared" si="2702"/>
        <v>7</v>
      </c>
      <c r="G86514" s="44">
        <f t="shared" si="2703"/>
        <v>7</v>
      </c>
      <c r="H86514" s="44"/>
    </row>
    <row r="86515" spans="1:8" x14ac:dyDescent="0.25">
      <c r="A86515">
        <v>262491</v>
      </c>
      <c r="B86515" s="1">
        <v>44387.546525467696</v>
      </c>
      <c r="C86515">
        <v>165806</v>
      </c>
      <c r="D86515">
        <v>439981</v>
      </c>
      <c r="E86515" s="16" t="e">
        <f>VLOOKUP(C86515,Подписчики!#REF!,3,0)</f>
        <v>#REF!</v>
      </c>
      <c r="F86515" s="3">
        <f t="shared" si="2702"/>
        <v>7</v>
      </c>
      <c r="G86515" s="44">
        <f t="shared" si="2703"/>
        <v>7</v>
      </c>
      <c r="H86515" s="44"/>
    </row>
    <row r="86516" spans="1:8" x14ac:dyDescent="0.25">
      <c r="A86516">
        <v>262495</v>
      </c>
      <c r="B86516" s="1">
        <v>44387.546586504715</v>
      </c>
      <c r="C86516">
        <v>140138</v>
      </c>
      <c r="D86516">
        <v>98704</v>
      </c>
      <c r="E86516" s="16" t="e">
        <f>VLOOKUP(C86516,Подписчики!#REF!,3,0)</f>
        <v>#REF!</v>
      </c>
      <c r="F86516" s="3">
        <f t="shared" si="2702"/>
        <v>7</v>
      </c>
      <c r="G86516" s="44">
        <f t="shared" si="2703"/>
        <v>7</v>
      </c>
      <c r="H86516" s="44"/>
    </row>
    <row r="86517" spans="1:8" x14ac:dyDescent="0.25">
      <c r="A86517">
        <v>262496</v>
      </c>
      <c r="B86517" s="1">
        <v>44387.547379985961</v>
      </c>
      <c r="C86517">
        <v>260169</v>
      </c>
      <c r="D86517">
        <v>438887</v>
      </c>
      <c r="E86517" s="16" t="e">
        <f>VLOOKUP(C86517,Подписчики!#REF!,3,0)</f>
        <v>#REF!</v>
      </c>
      <c r="F86517" s="3">
        <f t="shared" si="2702"/>
        <v>7</v>
      </c>
      <c r="G86517" s="44">
        <f t="shared" si="2703"/>
        <v>7</v>
      </c>
      <c r="H86517" s="44"/>
    </row>
    <row r="86518" spans="1:8" x14ac:dyDescent="0.25">
      <c r="A86518">
        <v>262497</v>
      </c>
      <c r="B86518" s="1">
        <v>44387.547922330094</v>
      </c>
      <c r="C86518">
        <v>140690</v>
      </c>
      <c r="D86518">
        <v>5151</v>
      </c>
      <c r="E86518" s="16" t="e">
        <f>VLOOKUP(C86518,Подписчики!#REF!,3,0)</f>
        <v>#REF!</v>
      </c>
      <c r="F86518" s="3">
        <f t="shared" si="2702"/>
        <v>7</v>
      </c>
      <c r="G86518" s="44">
        <f t="shared" si="2703"/>
        <v>7</v>
      </c>
      <c r="H86518" s="44"/>
    </row>
    <row r="86519" spans="1:8" x14ac:dyDescent="0.25">
      <c r="A86519">
        <v>262500</v>
      </c>
      <c r="B86519" s="1">
        <v>44387.548333333332</v>
      </c>
      <c r="C86519">
        <v>109050</v>
      </c>
      <c r="D86519">
        <v>254309</v>
      </c>
      <c r="E86519" s="16" t="e">
        <f>VLOOKUP(C86519,Подписчики!#REF!,3,0)</f>
        <v>#REF!</v>
      </c>
      <c r="F86519" s="3">
        <f t="shared" si="2702"/>
        <v>7</v>
      </c>
      <c r="G86519" s="44">
        <f t="shared" si="2703"/>
        <v>7</v>
      </c>
      <c r="H86519" s="44"/>
    </row>
    <row r="86520" spans="1:8" x14ac:dyDescent="0.25">
      <c r="A86520">
        <v>262502</v>
      </c>
      <c r="B86520" s="1">
        <v>44387.549027985471</v>
      </c>
      <c r="C86520">
        <v>142191</v>
      </c>
      <c r="D86520">
        <v>153893</v>
      </c>
      <c r="E86520" s="16" t="e">
        <f>VLOOKUP(C86520,Подписчики!#REF!,3,0)</f>
        <v>#REF!</v>
      </c>
      <c r="F86520" s="3">
        <f t="shared" si="2702"/>
        <v>7</v>
      </c>
      <c r="G86520" s="44">
        <f t="shared" si="2703"/>
        <v>7</v>
      </c>
      <c r="H86520" s="44"/>
    </row>
    <row r="86521" spans="1:8" x14ac:dyDescent="0.25">
      <c r="A86521">
        <v>262503</v>
      </c>
      <c r="B86521" s="1">
        <v>44387.549135922331</v>
      </c>
      <c r="C86521">
        <v>15857</v>
      </c>
      <c r="D86521">
        <v>118549</v>
      </c>
      <c r="E86521" s="16" t="e">
        <f>VLOOKUP(C86521,Подписчики!#REF!,3,0)</f>
        <v>#REF!</v>
      </c>
      <c r="F86521" s="3">
        <f t="shared" si="2702"/>
        <v>7</v>
      </c>
      <c r="G86521" s="44">
        <f t="shared" si="2703"/>
        <v>7</v>
      </c>
      <c r="H86521" s="44"/>
    </row>
    <row r="86522" spans="1:8" x14ac:dyDescent="0.25">
      <c r="A86522">
        <v>262504</v>
      </c>
      <c r="B86522" s="1">
        <v>44387.549455244603</v>
      </c>
      <c r="C86522">
        <v>264858</v>
      </c>
      <c r="D86522">
        <v>411922</v>
      </c>
      <c r="E86522" s="16" t="e">
        <f>VLOOKUP(C86522,Подписчики!#REF!,3,0)</f>
        <v>#REF!</v>
      </c>
      <c r="F86522" s="3">
        <f t="shared" si="2702"/>
        <v>7</v>
      </c>
      <c r="G86522" s="44">
        <f t="shared" si="2703"/>
        <v>7</v>
      </c>
      <c r="H86522" s="44"/>
    </row>
    <row r="86523" spans="1:8" x14ac:dyDescent="0.25">
      <c r="A86523">
        <v>262505</v>
      </c>
      <c r="B86523" s="1">
        <v>44387.54963835566</v>
      </c>
      <c r="C86523">
        <v>263287</v>
      </c>
      <c r="D86523">
        <v>431788</v>
      </c>
      <c r="E86523" s="16" t="e">
        <f>VLOOKUP(C86523,Подписчики!#REF!,3,0)</f>
        <v>#REF!</v>
      </c>
      <c r="F86523" s="3">
        <f t="shared" si="2702"/>
        <v>7</v>
      </c>
      <c r="G86523" s="44">
        <f t="shared" si="2703"/>
        <v>7</v>
      </c>
      <c r="H86523" s="44"/>
    </row>
    <row r="86524" spans="1:8" x14ac:dyDescent="0.25">
      <c r="A86524">
        <v>262509</v>
      </c>
      <c r="B86524" s="1">
        <v>44387.550737022</v>
      </c>
      <c r="C86524">
        <v>73198</v>
      </c>
      <c r="D86524">
        <v>241825</v>
      </c>
      <c r="E86524" s="16" t="e">
        <f>VLOOKUP(C86524,Подписчики!#REF!,3,0)</f>
        <v>#REF!</v>
      </c>
      <c r="F86524" s="3">
        <f t="shared" si="2702"/>
        <v>7</v>
      </c>
      <c r="G86524" s="44">
        <f t="shared" si="2703"/>
        <v>7</v>
      </c>
      <c r="H86524" s="44"/>
    </row>
    <row r="86525" spans="1:8" x14ac:dyDescent="0.25">
      <c r="A86525">
        <v>262514</v>
      </c>
      <c r="B86525" s="1">
        <v>44387.551561021763</v>
      </c>
      <c r="C86525">
        <v>158747</v>
      </c>
      <c r="D86525">
        <v>425970</v>
      </c>
      <c r="E86525" s="16" t="e">
        <f>VLOOKUP(C86525,Подписчики!#REF!,3,0)</f>
        <v>#REF!</v>
      </c>
      <c r="F86525" s="3">
        <f t="shared" si="2702"/>
        <v>7</v>
      </c>
      <c r="G86525" s="44">
        <f t="shared" si="2703"/>
        <v>7</v>
      </c>
      <c r="H86525" s="44"/>
    </row>
    <row r="86526" spans="1:8" x14ac:dyDescent="0.25">
      <c r="A86526">
        <v>262515</v>
      </c>
      <c r="B86526" s="1">
        <v>44387.551561021763</v>
      </c>
      <c r="C86526">
        <v>298026</v>
      </c>
      <c r="D86526">
        <v>172797</v>
      </c>
      <c r="E86526" s="16" t="e">
        <f>VLOOKUP(C86526,Подписчики!#REF!,3,0)</f>
        <v>#REF!</v>
      </c>
      <c r="F86526" s="3">
        <f t="shared" si="2702"/>
        <v>7</v>
      </c>
      <c r="G86526" s="44">
        <f t="shared" si="2703"/>
        <v>7</v>
      </c>
      <c r="H86526" s="44"/>
    </row>
    <row r="86527" spans="1:8" x14ac:dyDescent="0.25">
      <c r="A86527">
        <v>262520</v>
      </c>
      <c r="B86527" s="1">
        <v>44387.551563106797</v>
      </c>
      <c r="C86527">
        <v>152543</v>
      </c>
      <c r="D86527">
        <v>189009</v>
      </c>
      <c r="E86527" s="16" t="e">
        <f>VLOOKUP(C86527,Подписчики!#REF!,3,0)</f>
        <v>#REF!</v>
      </c>
      <c r="F86527" s="3">
        <f t="shared" si="2702"/>
        <v>7</v>
      </c>
      <c r="G86527" s="44">
        <f t="shared" si="2703"/>
        <v>7</v>
      </c>
      <c r="H86527" s="44"/>
    </row>
    <row r="86528" spans="1:8" x14ac:dyDescent="0.25">
      <c r="A86528">
        <v>262524</v>
      </c>
      <c r="B86528" s="1">
        <v>44387.551967637541</v>
      </c>
      <c r="C86528">
        <v>34466</v>
      </c>
      <c r="D86528">
        <v>351192</v>
      </c>
      <c r="E86528" s="16" t="e">
        <f>VLOOKUP(C86528,Подписчики!#REF!,3,0)</f>
        <v>#REF!</v>
      </c>
      <c r="F86528" s="3">
        <f t="shared" si="2702"/>
        <v>7</v>
      </c>
      <c r="G86528" s="44">
        <f t="shared" si="2703"/>
        <v>7</v>
      </c>
      <c r="H86528" s="44"/>
    </row>
    <row r="86529" spans="1:8" x14ac:dyDescent="0.25">
      <c r="A86529">
        <v>262526</v>
      </c>
      <c r="B86529" s="1">
        <v>44387.552372168284</v>
      </c>
      <c r="C86529">
        <v>10970</v>
      </c>
      <c r="D86529">
        <v>72841</v>
      </c>
      <c r="E86529" s="16" t="e">
        <f>VLOOKUP(C86529,Подписчики!#REF!,3,0)</f>
        <v>#REF!</v>
      </c>
      <c r="F86529" s="3">
        <f t="shared" si="2702"/>
        <v>7</v>
      </c>
      <c r="G86529" s="44">
        <f t="shared" si="2703"/>
        <v>7</v>
      </c>
      <c r="H86529" s="44"/>
    </row>
    <row r="86530" spans="1:8" x14ac:dyDescent="0.25">
      <c r="A86530">
        <v>262527</v>
      </c>
      <c r="B86530" s="1">
        <v>44387.552666666663</v>
      </c>
      <c r="C86530">
        <v>339573</v>
      </c>
      <c r="D86530">
        <v>105200</v>
      </c>
      <c r="E86530" s="16" t="e">
        <f>VLOOKUP(C86530,Подписчики!#REF!,3,0)</f>
        <v>#REF!</v>
      </c>
      <c r="F86530" s="3">
        <f t="shared" si="2702"/>
        <v>7</v>
      </c>
      <c r="G86530" s="44">
        <f t="shared" si="2703"/>
        <v>7</v>
      </c>
      <c r="H86530" s="44"/>
    </row>
    <row r="86531" spans="1:8" x14ac:dyDescent="0.25">
      <c r="A86531">
        <v>262530</v>
      </c>
      <c r="B86531" s="1">
        <v>44387.55318122977</v>
      </c>
      <c r="C86531">
        <v>106577</v>
      </c>
      <c r="D86531">
        <v>250679</v>
      </c>
      <c r="E86531" s="16" t="e">
        <f>VLOOKUP(C86531,Подписчики!#REF!,3,0)</f>
        <v>#REF!</v>
      </c>
      <c r="F86531" s="3">
        <f t="shared" ref="F86531:F86594" si="2704">MONTH(B86531)</f>
        <v>7</v>
      </c>
      <c r="G86531" s="44">
        <f t="shared" ref="G86531:G86594" si="2705">WEEKDAY(B86531,1)</f>
        <v>7</v>
      </c>
      <c r="H86531" s="44"/>
    </row>
    <row r="86532" spans="1:8" x14ac:dyDescent="0.25">
      <c r="A86532">
        <v>262535</v>
      </c>
      <c r="B86532" s="1">
        <v>44387.553585760521</v>
      </c>
      <c r="C86532">
        <v>8102</v>
      </c>
      <c r="D86532">
        <v>396601</v>
      </c>
      <c r="E86532" s="16" t="e">
        <f>VLOOKUP(C86532,Подписчики!#REF!,3,0)</f>
        <v>#REF!</v>
      </c>
      <c r="F86532" s="3">
        <f t="shared" si="2704"/>
        <v>7</v>
      </c>
      <c r="G86532" s="44">
        <f t="shared" si="2705"/>
        <v>7</v>
      </c>
      <c r="H86532" s="44"/>
    </row>
    <row r="86533" spans="1:8" x14ac:dyDescent="0.25">
      <c r="A86533">
        <v>262540</v>
      </c>
      <c r="B86533" s="1">
        <v>44387.553666798914</v>
      </c>
      <c r="C86533">
        <v>310715</v>
      </c>
      <c r="D86533">
        <v>422664</v>
      </c>
      <c r="E86533" s="16" t="e">
        <f>VLOOKUP(C86533,Подписчики!#REF!,3,0)</f>
        <v>#REF!</v>
      </c>
      <c r="F86533" s="3">
        <f t="shared" si="2704"/>
        <v>7</v>
      </c>
      <c r="G86533" s="44">
        <f t="shared" si="2705"/>
        <v>7</v>
      </c>
      <c r="H86533" s="44"/>
    </row>
    <row r="86534" spans="1:8" x14ac:dyDescent="0.25">
      <c r="A86534">
        <v>262542</v>
      </c>
      <c r="B86534" s="1">
        <v>44387.553990291264</v>
      </c>
      <c r="C86534">
        <v>303740</v>
      </c>
      <c r="D86534">
        <v>227775</v>
      </c>
      <c r="E86534" s="16" t="e">
        <f>VLOOKUP(C86534,Подписчики!#REF!,3,0)</f>
        <v>#REF!</v>
      </c>
      <c r="F86534" s="3">
        <f t="shared" si="2704"/>
        <v>7</v>
      </c>
      <c r="G86534" s="44">
        <f t="shared" si="2705"/>
        <v>7</v>
      </c>
      <c r="H86534" s="44"/>
    </row>
    <row r="86535" spans="1:8" x14ac:dyDescent="0.25">
      <c r="A86535">
        <v>262546</v>
      </c>
      <c r="B86535" s="1">
        <v>44387.555203883494</v>
      </c>
      <c r="C86535">
        <v>51147</v>
      </c>
      <c r="D86535">
        <v>347393</v>
      </c>
      <c r="E86535" s="16" t="e">
        <f>VLOOKUP(C86535,Подписчики!#REF!,3,0)</f>
        <v>#REF!</v>
      </c>
      <c r="F86535" s="3">
        <f t="shared" si="2704"/>
        <v>7</v>
      </c>
      <c r="G86535" s="44">
        <f t="shared" si="2705"/>
        <v>7</v>
      </c>
      <c r="H86535" s="44"/>
    </row>
    <row r="86536" spans="1:8" x14ac:dyDescent="0.25">
      <c r="A86536">
        <v>262548</v>
      </c>
      <c r="B86536" s="1">
        <v>44387.55601294498</v>
      </c>
      <c r="C86536">
        <v>105533</v>
      </c>
      <c r="D86536">
        <v>8805</v>
      </c>
      <c r="E86536" s="16" t="e">
        <f>VLOOKUP(C86536,Подписчики!#REF!,3,0)</f>
        <v>#REF!</v>
      </c>
      <c r="F86536" s="3">
        <f t="shared" si="2704"/>
        <v>7</v>
      </c>
      <c r="G86536" s="44">
        <f t="shared" si="2705"/>
        <v>7</v>
      </c>
      <c r="H86536" s="44"/>
    </row>
    <row r="86537" spans="1:8" x14ac:dyDescent="0.25">
      <c r="A86537">
        <v>262552</v>
      </c>
      <c r="B86537" s="1">
        <v>44387.556417475731</v>
      </c>
      <c r="C86537">
        <v>27859</v>
      </c>
      <c r="D86537">
        <v>392434</v>
      </c>
      <c r="E86537" s="16" t="e">
        <f>VLOOKUP(C86537,Подписчики!#REF!,3,0)</f>
        <v>#REF!</v>
      </c>
      <c r="F86537" s="3">
        <f t="shared" si="2704"/>
        <v>7</v>
      </c>
      <c r="G86537" s="44">
        <f t="shared" si="2705"/>
        <v>7</v>
      </c>
      <c r="H86537" s="44"/>
    </row>
    <row r="86538" spans="1:8" x14ac:dyDescent="0.25">
      <c r="A86538">
        <v>262553</v>
      </c>
      <c r="B86538" s="1">
        <v>44387.557176427501</v>
      </c>
      <c r="C86538">
        <v>2700</v>
      </c>
      <c r="D86538">
        <v>439981</v>
      </c>
      <c r="E86538" s="16" t="e">
        <f>VLOOKUP(C86538,Подписчики!#REF!,3,0)</f>
        <v>#REF!</v>
      </c>
      <c r="F86538" s="3">
        <f t="shared" si="2704"/>
        <v>7</v>
      </c>
      <c r="G86538" s="44">
        <f t="shared" si="2705"/>
        <v>7</v>
      </c>
      <c r="H86538" s="44"/>
    </row>
    <row r="86539" spans="1:8" x14ac:dyDescent="0.25">
      <c r="A86539">
        <v>262555</v>
      </c>
      <c r="B86539" s="1">
        <v>44387.557226537218</v>
      </c>
      <c r="C86539">
        <v>161137</v>
      </c>
      <c r="D86539">
        <v>440811</v>
      </c>
      <c r="E86539" s="16" t="e">
        <f>VLOOKUP(C86539,Подписчики!#REF!,3,0)</f>
        <v>#REF!</v>
      </c>
      <c r="F86539" s="3">
        <f t="shared" si="2704"/>
        <v>7</v>
      </c>
      <c r="G86539" s="44">
        <f t="shared" si="2705"/>
        <v>7</v>
      </c>
      <c r="H86539" s="44"/>
    </row>
    <row r="86540" spans="1:8" x14ac:dyDescent="0.25">
      <c r="A86540">
        <v>262556</v>
      </c>
      <c r="B86540" s="1">
        <v>44387.557226537218</v>
      </c>
      <c r="C86540">
        <v>272079</v>
      </c>
      <c r="D86540">
        <v>250679</v>
      </c>
      <c r="E86540" s="16" t="e">
        <f>VLOOKUP(C86540,Подписчики!#REF!,3,0)</f>
        <v>#REF!</v>
      </c>
      <c r="F86540" s="3">
        <f t="shared" si="2704"/>
        <v>7</v>
      </c>
      <c r="G86540" s="44">
        <f t="shared" si="2705"/>
        <v>7</v>
      </c>
      <c r="H86540" s="44"/>
    </row>
    <row r="86541" spans="1:8" x14ac:dyDescent="0.25">
      <c r="A86541">
        <v>262560</v>
      </c>
      <c r="B86541" s="1">
        <v>44387.557512131105</v>
      </c>
      <c r="C86541">
        <v>114942</v>
      </c>
      <c r="D86541">
        <v>452568</v>
      </c>
      <c r="E86541" s="16" t="e">
        <f>VLOOKUP(C86541,Подписчики!#REF!,3,0)</f>
        <v>#REF!</v>
      </c>
      <c r="F86541" s="3">
        <f t="shared" si="2704"/>
        <v>7</v>
      </c>
      <c r="G86541" s="44">
        <f t="shared" si="2705"/>
        <v>7</v>
      </c>
      <c r="H86541" s="44"/>
    </row>
    <row r="86542" spans="1:8" x14ac:dyDescent="0.25">
      <c r="A86542">
        <v>262562</v>
      </c>
      <c r="B86542" s="1">
        <v>44387.557631067961</v>
      </c>
      <c r="C86542">
        <v>327348</v>
      </c>
      <c r="D86542">
        <v>189009</v>
      </c>
      <c r="E86542" s="16" t="e">
        <f>VLOOKUP(C86542,Подписчики!#REF!,3,0)</f>
        <v>#REF!</v>
      </c>
      <c r="F86542" s="3">
        <f t="shared" si="2704"/>
        <v>7</v>
      </c>
      <c r="G86542" s="44">
        <f t="shared" si="2705"/>
        <v>7</v>
      </c>
      <c r="H86542" s="44"/>
    </row>
    <row r="86543" spans="1:8" x14ac:dyDescent="0.25">
      <c r="A86543">
        <v>262564</v>
      </c>
      <c r="B86543" s="1">
        <v>44387.559249190934</v>
      </c>
      <c r="C86543">
        <v>4076</v>
      </c>
      <c r="D86543">
        <v>86587</v>
      </c>
      <c r="E86543" s="16" t="e">
        <f>VLOOKUP(C86543,Подписчики!#REF!,3,0)</f>
        <v>#REF!</v>
      </c>
      <c r="F86543" s="3">
        <f t="shared" si="2704"/>
        <v>7</v>
      </c>
      <c r="G86543" s="44">
        <f t="shared" si="2705"/>
        <v>7</v>
      </c>
      <c r="H86543" s="44"/>
    </row>
    <row r="86544" spans="1:8" x14ac:dyDescent="0.25">
      <c r="A86544">
        <v>262569</v>
      </c>
      <c r="B86544" s="1">
        <v>44387.559249190941</v>
      </c>
      <c r="C86544">
        <v>292710</v>
      </c>
      <c r="D86544">
        <v>339039</v>
      </c>
      <c r="E86544" s="16" t="e">
        <f>VLOOKUP(C86544,Подписчики!#REF!,3,0)</f>
        <v>#REF!</v>
      </c>
      <c r="F86544" s="3">
        <f t="shared" si="2704"/>
        <v>7</v>
      </c>
      <c r="G86544" s="44">
        <f t="shared" si="2705"/>
        <v>7</v>
      </c>
      <c r="H86544" s="44"/>
    </row>
    <row r="86545" spans="1:8" x14ac:dyDescent="0.25">
      <c r="A86545">
        <v>262570</v>
      </c>
      <c r="B86545" s="1">
        <v>44387.559653721684</v>
      </c>
      <c r="C86545">
        <v>271958</v>
      </c>
      <c r="D86545">
        <v>172957</v>
      </c>
      <c r="E86545" s="16" t="e">
        <f>VLOOKUP(C86545,Подписчики!#REF!,3,0)</f>
        <v>#REF!</v>
      </c>
      <c r="F86545" s="3">
        <f t="shared" si="2704"/>
        <v>7</v>
      </c>
      <c r="G86545" s="44">
        <f t="shared" si="2705"/>
        <v>7</v>
      </c>
      <c r="H86545" s="44"/>
    </row>
    <row r="86546" spans="1:8" x14ac:dyDescent="0.25">
      <c r="A86546">
        <v>262574</v>
      </c>
      <c r="B86546" s="1">
        <v>44387.559653721684</v>
      </c>
      <c r="C86546">
        <v>314326</v>
      </c>
      <c r="D86546">
        <v>258219</v>
      </c>
      <c r="E86546" s="16" t="e">
        <f>VLOOKUP(C86546,Подписчики!#REF!,3,0)</f>
        <v>#REF!</v>
      </c>
      <c r="F86546" s="3">
        <f t="shared" si="2704"/>
        <v>7</v>
      </c>
      <c r="G86546" s="44">
        <f t="shared" si="2705"/>
        <v>7</v>
      </c>
      <c r="H86546" s="44"/>
    </row>
    <row r="86547" spans="1:8" x14ac:dyDescent="0.25">
      <c r="A86547">
        <v>262577</v>
      </c>
      <c r="B86547" s="1">
        <v>44387.560462783171</v>
      </c>
      <c r="C86547">
        <v>5564</v>
      </c>
      <c r="D86547">
        <v>417467</v>
      </c>
      <c r="E86547" s="16" t="e">
        <f>VLOOKUP(C86547,Подписчики!#REF!,3,0)</f>
        <v>#REF!</v>
      </c>
      <c r="F86547" s="3">
        <f t="shared" si="2704"/>
        <v>7</v>
      </c>
      <c r="G86547" s="44">
        <f t="shared" si="2705"/>
        <v>7</v>
      </c>
      <c r="H86547" s="44"/>
    </row>
    <row r="86548" spans="1:8" x14ac:dyDescent="0.25">
      <c r="A86548">
        <v>262578</v>
      </c>
      <c r="B86548" s="1">
        <v>44387.560462783171</v>
      </c>
      <c r="C86548">
        <v>313410</v>
      </c>
      <c r="D86548">
        <v>238729</v>
      </c>
      <c r="E86548" s="16" t="e">
        <f>VLOOKUP(C86548,Подписчики!#REF!,3,0)</f>
        <v>#REF!</v>
      </c>
      <c r="F86548" s="3">
        <f t="shared" si="2704"/>
        <v>7</v>
      </c>
      <c r="G86548" s="44">
        <f t="shared" si="2705"/>
        <v>7</v>
      </c>
      <c r="H86548" s="44"/>
    </row>
    <row r="86549" spans="1:8" x14ac:dyDescent="0.25">
      <c r="A86549">
        <v>262582</v>
      </c>
      <c r="B86549" s="1">
        <v>44387.561174352246</v>
      </c>
      <c r="C86549">
        <v>175292</v>
      </c>
      <c r="D86549">
        <v>158978</v>
      </c>
      <c r="E86549" s="16" t="e">
        <f>VLOOKUP(C86549,Подписчики!#REF!,3,0)</f>
        <v>#REF!</v>
      </c>
      <c r="F86549" s="3">
        <f t="shared" si="2704"/>
        <v>7</v>
      </c>
      <c r="G86549" s="44">
        <f t="shared" si="2705"/>
        <v>7</v>
      </c>
      <c r="H86549" s="44"/>
    </row>
    <row r="86550" spans="1:8" x14ac:dyDescent="0.25">
      <c r="A86550">
        <v>262584</v>
      </c>
      <c r="B86550" s="1">
        <v>44387.561676375401</v>
      </c>
      <c r="C86550">
        <v>249994</v>
      </c>
      <c r="D86550">
        <v>250679</v>
      </c>
      <c r="E86550" s="16" t="e">
        <f>VLOOKUP(C86550,Подписчики!#REF!,3,0)</f>
        <v>#REF!</v>
      </c>
      <c r="F86550" s="3">
        <f t="shared" si="2704"/>
        <v>7</v>
      </c>
      <c r="G86550" s="44">
        <f t="shared" si="2705"/>
        <v>7</v>
      </c>
      <c r="H86550" s="44"/>
    </row>
    <row r="86551" spans="1:8" x14ac:dyDescent="0.25">
      <c r="A86551">
        <v>262585</v>
      </c>
      <c r="B86551" s="1">
        <v>44387.562080906151</v>
      </c>
      <c r="C86551">
        <v>312558</v>
      </c>
      <c r="D86551">
        <v>258251</v>
      </c>
      <c r="E86551" s="16" t="e">
        <f>VLOOKUP(C86551,Подписчики!#REF!,3,0)</f>
        <v>#REF!</v>
      </c>
      <c r="F86551" s="3">
        <f t="shared" si="2704"/>
        <v>7</v>
      </c>
      <c r="G86551" s="44">
        <f t="shared" si="2705"/>
        <v>7</v>
      </c>
      <c r="H86551" s="44"/>
    </row>
    <row r="86552" spans="1:8" x14ac:dyDescent="0.25">
      <c r="A86552">
        <v>262587</v>
      </c>
      <c r="B86552" s="1">
        <v>44387.562333333335</v>
      </c>
      <c r="C86552">
        <v>105303</v>
      </c>
      <c r="D86552">
        <v>396629</v>
      </c>
      <c r="E86552" s="16" t="e">
        <f>VLOOKUP(C86552,Подписчики!#REF!,3,0)</f>
        <v>#REF!</v>
      </c>
      <c r="F86552" s="3">
        <f t="shared" si="2704"/>
        <v>7</v>
      </c>
      <c r="G86552" s="44">
        <f t="shared" si="2705"/>
        <v>7</v>
      </c>
      <c r="H86552" s="44"/>
    </row>
    <row r="86553" spans="1:8" x14ac:dyDescent="0.25">
      <c r="A86553">
        <v>262591</v>
      </c>
      <c r="B86553" s="1">
        <v>44387.562889967638</v>
      </c>
      <c r="C86553">
        <v>245621</v>
      </c>
      <c r="D86553">
        <v>91310</v>
      </c>
      <c r="E86553" s="16" t="e">
        <f>VLOOKUP(C86553,Подписчики!#REF!,3,0)</f>
        <v>#REF!</v>
      </c>
      <c r="F86553" s="3">
        <f t="shared" si="2704"/>
        <v>7</v>
      </c>
      <c r="G86553" s="44">
        <f t="shared" si="2705"/>
        <v>7</v>
      </c>
      <c r="H86553" s="44"/>
    </row>
    <row r="86554" spans="1:8" x14ac:dyDescent="0.25">
      <c r="A86554">
        <v>262593</v>
      </c>
      <c r="B86554" s="1">
        <v>44387.563699029124</v>
      </c>
      <c r="C86554">
        <v>69633</v>
      </c>
      <c r="D86554">
        <v>4722</v>
      </c>
      <c r="E86554" s="16" t="e">
        <f>VLOOKUP(C86554,Подписчики!#REF!,3,0)</f>
        <v>#REF!</v>
      </c>
      <c r="F86554" s="3">
        <f t="shared" si="2704"/>
        <v>7</v>
      </c>
      <c r="G86554" s="44">
        <f t="shared" si="2705"/>
        <v>7</v>
      </c>
      <c r="H86554" s="44"/>
    </row>
    <row r="86555" spans="1:8" x14ac:dyDescent="0.25">
      <c r="A86555">
        <v>262595</v>
      </c>
      <c r="B86555" s="1">
        <v>44387.563699029131</v>
      </c>
      <c r="C86555">
        <v>201728</v>
      </c>
      <c r="D86555">
        <v>111368</v>
      </c>
      <c r="E86555" s="16" t="e">
        <f>VLOOKUP(C86555,Подписчики!#REF!,3,0)</f>
        <v>#REF!</v>
      </c>
      <c r="F86555" s="3">
        <f t="shared" si="2704"/>
        <v>7</v>
      </c>
      <c r="G86555" s="44">
        <f t="shared" si="2705"/>
        <v>7</v>
      </c>
      <c r="H86555" s="44"/>
    </row>
    <row r="86556" spans="1:8" x14ac:dyDescent="0.25">
      <c r="A86556">
        <v>262598</v>
      </c>
      <c r="B86556" s="1">
        <v>44387.563890499587</v>
      </c>
      <c r="C86556">
        <v>224505</v>
      </c>
      <c r="D86556">
        <v>158978</v>
      </c>
      <c r="E86556" s="16" t="e">
        <f>VLOOKUP(C86556,Подписчики!#REF!,3,0)</f>
        <v>#REF!</v>
      </c>
      <c r="F86556" s="3">
        <f t="shared" si="2704"/>
        <v>7</v>
      </c>
      <c r="G86556" s="44">
        <f t="shared" si="2705"/>
        <v>7</v>
      </c>
      <c r="H86556" s="44"/>
    </row>
    <row r="86557" spans="1:8" x14ac:dyDescent="0.25">
      <c r="A86557">
        <v>262600</v>
      </c>
      <c r="B86557" s="1">
        <v>44387.564348277228</v>
      </c>
      <c r="C86557">
        <v>208866</v>
      </c>
      <c r="D86557">
        <v>379559</v>
      </c>
      <c r="E86557" s="16" t="e">
        <f>VLOOKUP(C86557,Подписчики!#REF!,3,0)</f>
        <v>#REF!</v>
      </c>
      <c r="F86557" s="3">
        <f t="shared" si="2704"/>
        <v>7</v>
      </c>
      <c r="G86557" s="44">
        <f t="shared" si="2705"/>
        <v>7</v>
      </c>
      <c r="H86557" s="44"/>
    </row>
    <row r="86558" spans="1:8" x14ac:dyDescent="0.25">
      <c r="A86558">
        <v>262605</v>
      </c>
      <c r="B86558" s="1">
        <v>44387.564508090618</v>
      </c>
      <c r="C86558">
        <v>75972</v>
      </c>
      <c r="D86558">
        <v>367087</v>
      </c>
      <c r="E86558" s="16" t="e">
        <f>VLOOKUP(C86558,Подписчики!#REF!,3,0)</f>
        <v>#REF!</v>
      </c>
      <c r="F86558" s="3">
        <f t="shared" si="2704"/>
        <v>7</v>
      </c>
      <c r="G86558" s="44">
        <f t="shared" si="2705"/>
        <v>7</v>
      </c>
      <c r="H86558" s="44"/>
    </row>
    <row r="86559" spans="1:8" x14ac:dyDescent="0.25">
      <c r="A86559">
        <v>262607</v>
      </c>
      <c r="B86559" s="1">
        <v>44387.564508090618</v>
      </c>
      <c r="C86559">
        <v>258366</v>
      </c>
      <c r="D86559">
        <v>381626</v>
      </c>
      <c r="E86559" s="16" t="e">
        <f>VLOOKUP(C86559,Подписчики!#REF!,3,0)</f>
        <v>#REF!</v>
      </c>
      <c r="F86559" s="3">
        <f t="shared" si="2704"/>
        <v>7</v>
      </c>
      <c r="G86559" s="44">
        <f t="shared" si="2705"/>
        <v>7</v>
      </c>
      <c r="H86559" s="44"/>
    </row>
    <row r="86560" spans="1:8" x14ac:dyDescent="0.25">
      <c r="A86560">
        <v>262608</v>
      </c>
      <c r="B86560" s="1">
        <v>44387.566423535878</v>
      </c>
      <c r="C86560">
        <v>31256</v>
      </c>
      <c r="D86560">
        <v>393691</v>
      </c>
      <c r="E86560" s="16" t="e">
        <f>VLOOKUP(C86560,Подписчики!#REF!,3,0)</f>
        <v>#REF!</v>
      </c>
      <c r="F86560" s="3">
        <f t="shared" si="2704"/>
        <v>7</v>
      </c>
      <c r="G86560" s="44">
        <f t="shared" si="2705"/>
        <v>7</v>
      </c>
      <c r="H86560" s="44"/>
    </row>
    <row r="86561" spans="1:8" x14ac:dyDescent="0.25">
      <c r="A86561">
        <v>262609</v>
      </c>
      <c r="B86561" s="1">
        <v>44387.566423535878</v>
      </c>
      <c r="C86561">
        <v>246510</v>
      </c>
      <c r="D86561">
        <v>346056</v>
      </c>
      <c r="E86561" s="16" t="e">
        <f>VLOOKUP(C86561,Подписчики!#REF!,3,0)</f>
        <v>#REF!</v>
      </c>
      <c r="F86561" s="3">
        <f t="shared" si="2704"/>
        <v>7</v>
      </c>
      <c r="G86561" s="44">
        <f t="shared" si="2705"/>
        <v>7</v>
      </c>
      <c r="H86561" s="44"/>
    </row>
    <row r="86562" spans="1:8" x14ac:dyDescent="0.25">
      <c r="A86562">
        <v>262613</v>
      </c>
      <c r="B86562" s="1">
        <v>44387.566935275085</v>
      </c>
      <c r="C86562">
        <v>173123</v>
      </c>
      <c r="D86562">
        <v>411922</v>
      </c>
      <c r="E86562" s="16" t="e">
        <f>VLOOKUP(C86562,Подписчики!#REF!,3,0)</f>
        <v>#REF!</v>
      </c>
      <c r="F86562" s="3">
        <f t="shared" si="2704"/>
        <v>7</v>
      </c>
      <c r="G86562" s="44">
        <f t="shared" si="2705"/>
        <v>7</v>
      </c>
      <c r="H86562" s="44"/>
    </row>
    <row r="86563" spans="1:8" x14ac:dyDescent="0.25">
      <c r="A86563">
        <v>262614</v>
      </c>
      <c r="B86563" s="1">
        <v>44387.567000000003</v>
      </c>
      <c r="C86563">
        <v>250846</v>
      </c>
      <c r="D86563">
        <v>347008</v>
      </c>
      <c r="E86563" s="16" t="e">
        <f>VLOOKUP(C86563,Подписчики!#REF!,3,0)</f>
        <v>#REF!</v>
      </c>
      <c r="F86563" s="3">
        <f t="shared" si="2704"/>
        <v>7</v>
      </c>
      <c r="G86563" s="44">
        <f t="shared" si="2705"/>
        <v>7</v>
      </c>
      <c r="H86563" s="44"/>
    </row>
    <row r="86564" spans="1:8" x14ac:dyDescent="0.25">
      <c r="A86564">
        <v>262619</v>
      </c>
      <c r="B86564" s="1">
        <v>44387.567491683709</v>
      </c>
      <c r="C86564">
        <v>48729</v>
      </c>
      <c r="D86564">
        <v>74742</v>
      </c>
      <c r="E86564" s="16" t="e">
        <f>VLOOKUP(C86564,Подписчики!#REF!,3,0)</f>
        <v>#REF!</v>
      </c>
      <c r="F86564" s="3">
        <f t="shared" si="2704"/>
        <v>7</v>
      </c>
      <c r="G86564" s="44">
        <f t="shared" si="2705"/>
        <v>7</v>
      </c>
      <c r="H86564" s="44"/>
    </row>
    <row r="86565" spans="1:8" x14ac:dyDescent="0.25">
      <c r="A86565">
        <v>262624</v>
      </c>
      <c r="B86565" s="1">
        <v>44387.567744336571</v>
      </c>
      <c r="C86565">
        <v>35771</v>
      </c>
      <c r="D86565">
        <v>411922</v>
      </c>
      <c r="E86565" s="16" t="e">
        <f>VLOOKUP(C86565,Подписчики!#REF!,3,0)</f>
        <v>#REF!</v>
      </c>
      <c r="F86565" s="3">
        <f t="shared" si="2704"/>
        <v>7</v>
      </c>
      <c r="G86565" s="44">
        <f t="shared" si="2705"/>
        <v>7</v>
      </c>
      <c r="H86565" s="44"/>
    </row>
    <row r="86566" spans="1:8" x14ac:dyDescent="0.25">
      <c r="A86566">
        <v>262626</v>
      </c>
      <c r="B86566" s="1">
        <v>44387.568957928801</v>
      </c>
      <c r="C86566">
        <v>42628</v>
      </c>
      <c r="D86566">
        <v>21760</v>
      </c>
      <c r="E86566" s="16" t="e">
        <f>VLOOKUP(C86566,Подписчики!#REF!,3,0)</f>
        <v>#REF!</v>
      </c>
      <c r="F86566" s="3">
        <f t="shared" si="2704"/>
        <v>7</v>
      </c>
      <c r="G86566" s="44">
        <f t="shared" si="2705"/>
        <v>7</v>
      </c>
      <c r="H86566" s="44"/>
    </row>
    <row r="86567" spans="1:8" x14ac:dyDescent="0.25">
      <c r="A86567">
        <v>262629</v>
      </c>
      <c r="B86567" s="1">
        <v>44387.569292275766</v>
      </c>
      <c r="C86567">
        <v>339654</v>
      </c>
      <c r="D86567">
        <v>39631</v>
      </c>
      <c r="E86567" s="16" t="e">
        <f>VLOOKUP(C86567,Подписчики!#REF!,3,0)</f>
        <v>#REF!</v>
      </c>
      <c r="F86567" s="3">
        <f t="shared" si="2704"/>
        <v>7</v>
      </c>
      <c r="G86567" s="44">
        <f t="shared" si="2705"/>
        <v>7</v>
      </c>
      <c r="H86567" s="44"/>
    </row>
    <row r="86568" spans="1:8" x14ac:dyDescent="0.25">
      <c r="A86568">
        <v>262632</v>
      </c>
      <c r="B86568" s="1">
        <v>44387.569362459551</v>
      </c>
      <c r="C86568">
        <v>287552</v>
      </c>
      <c r="D86568">
        <v>132149</v>
      </c>
      <c r="E86568" s="16" t="e">
        <f>VLOOKUP(C86568,Подписчики!#REF!,3,0)</f>
        <v>#REF!</v>
      </c>
      <c r="F86568" s="3">
        <f t="shared" si="2704"/>
        <v>7</v>
      </c>
      <c r="G86568" s="44">
        <f t="shared" si="2705"/>
        <v>7</v>
      </c>
      <c r="H86568" s="44"/>
    </row>
    <row r="86569" spans="1:8" x14ac:dyDescent="0.25">
      <c r="A86569">
        <v>262633</v>
      </c>
      <c r="B86569" s="1">
        <v>44387.569963682974</v>
      </c>
      <c r="C86569">
        <v>109794</v>
      </c>
      <c r="D86569">
        <v>242428</v>
      </c>
      <c r="E86569" s="16" t="e">
        <f>VLOOKUP(C86569,Подписчики!#REF!,3,0)</f>
        <v>#REF!</v>
      </c>
      <c r="F86569" s="3">
        <f t="shared" si="2704"/>
        <v>7</v>
      </c>
      <c r="G86569" s="44">
        <f t="shared" si="2705"/>
        <v>7</v>
      </c>
      <c r="H86569" s="44"/>
    </row>
    <row r="86570" spans="1:8" x14ac:dyDescent="0.25">
      <c r="A86570">
        <v>262637</v>
      </c>
      <c r="B86570" s="1">
        <v>44387.570576051774</v>
      </c>
      <c r="C86570">
        <v>9731</v>
      </c>
      <c r="D86570">
        <v>43842</v>
      </c>
      <c r="E86570" s="16" t="e">
        <f>VLOOKUP(C86570,Подписчики!#REF!,3,0)</f>
        <v>#REF!</v>
      </c>
      <c r="F86570" s="3">
        <f t="shared" si="2704"/>
        <v>7</v>
      </c>
      <c r="G86570" s="44">
        <f t="shared" si="2705"/>
        <v>7</v>
      </c>
      <c r="H86570" s="44"/>
    </row>
    <row r="86571" spans="1:8" x14ac:dyDescent="0.25">
      <c r="A86571">
        <v>262642</v>
      </c>
      <c r="B86571" s="1">
        <v>44387.571385113268</v>
      </c>
      <c r="C86571">
        <v>201585</v>
      </c>
      <c r="D86571">
        <v>411922</v>
      </c>
      <c r="E86571" s="16" t="e">
        <f>VLOOKUP(C86571,Подписчики!#REF!,3,0)</f>
        <v>#REF!</v>
      </c>
      <c r="F86571" s="3">
        <f t="shared" si="2704"/>
        <v>7</v>
      </c>
      <c r="G86571" s="44">
        <f t="shared" si="2705"/>
        <v>7</v>
      </c>
      <c r="H86571" s="44"/>
    </row>
    <row r="86572" spans="1:8" x14ac:dyDescent="0.25">
      <c r="A86572">
        <v>262643</v>
      </c>
      <c r="B86572" s="1">
        <v>44387.571789644018</v>
      </c>
      <c r="C86572">
        <v>232357</v>
      </c>
      <c r="D86572">
        <v>17577</v>
      </c>
      <c r="E86572" s="16" t="e">
        <f>VLOOKUP(C86572,Подписчики!#REF!,3,0)</f>
        <v>#REF!</v>
      </c>
      <c r="F86572" s="3">
        <f t="shared" si="2704"/>
        <v>7</v>
      </c>
      <c r="G86572" s="44">
        <f t="shared" si="2705"/>
        <v>7</v>
      </c>
      <c r="H86572" s="44"/>
    </row>
    <row r="86573" spans="1:8" x14ac:dyDescent="0.25">
      <c r="A86573">
        <v>262645</v>
      </c>
      <c r="B86573" s="1">
        <v>44387.572344126711</v>
      </c>
      <c r="C86573">
        <v>13532</v>
      </c>
      <c r="D86573">
        <v>379466</v>
      </c>
      <c r="E86573" s="16" t="e">
        <f>VLOOKUP(C86573,Подписчики!#REF!,3,0)</f>
        <v>#REF!</v>
      </c>
      <c r="F86573" s="3">
        <f t="shared" si="2704"/>
        <v>7</v>
      </c>
      <c r="G86573" s="44">
        <f t="shared" si="2705"/>
        <v>7</v>
      </c>
      <c r="H86573" s="44"/>
    </row>
    <row r="86574" spans="1:8" x14ac:dyDescent="0.25">
      <c r="A86574">
        <v>262647</v>
      </c>
      <c r="B86574" s="1">
        <v>44387.572832422862</v>
      </c>
      <c r="C86574">
        <v>239381</v>
      </c>
      <c r="D86574">
        <v>264901</v>
      </c>
      <c r="E86574" s="16" t="e">
        <f>VLOOKUP(C86574,Подписчики!#REF!,3,0)</f>
        <v>#REF!</v>
      </c>
      <c r="F86574" s="3">
        <f t="shared" si="2704"/>
        <v>7</v>
      </c>
      <c r="G86574" s="44">
        <f t="shared" si="2705"/>
        <v>7</v>
      </c>
      <c r="H86574" s="44"/>
    </row>
    <row r="86575" spans="1:8" x14ac:dyDescent="0.25">
      <c r="A86575">
        <v>262650</v>
      </c>
      <c r="B86575" s="1">
        <v>44387.572862941372</v>
      </c>
      <c r="C86575">
        <v>105814</v>
      </c>
      <c r="D86575">
        <v>435490</v>
      </c>
      <c r="E86575" s="16" t="e">
        <f>VLOOKUP(C86575,Подписчики!#REF!,3,0)</f>
        <v>#REF!</v>
      </c>
      <c r="F86575" s="3">
        <f t="shared" si="2704"/>
        <v>7</v>
      </c>
      <c r="G86575" s="44">
        <f t="shared" si="2705"/>
        <v>7</v>
      </c>
      <c r="H86575" s="44"/>
    </row>
    <row r="86576" spans="1:8" x14ac:dyDescent="0.25">
      <c r="A86576">
        <v>262653</v>
      </c>
      <c r="B86576" s="1">
        <v>44387.573107089447</v>
      </c>
      <c r="C86576">
        <v>14994</v>
      </c>
      <c r="D86576">
        <v>242428</v>
      </c>
      <c r="E86576" s="16" t="e">
        <f>VLOOKUP(C86576,Подписчики!#REF!,3,0)</f>
        <v>#REF!</v>
      </c>
      <c r="F86576" s="3">
        <f t="shared" si="2704"/>
        <v>7</v>
      </c>
      <c r="G86576" s="44">
        <f t="shared" si="2705"/>
        <v>7</v>
      </c>
      <c r="H86576" s="44"/>
    </row>
    <row r="86577" spans="1:8" x14ac:dyDescent="0.25">
      <c r="A86577">
        <v>262656</v>
      </c>
      <c r="B86577" s="1">
        <v>44387.574358348342</v>
      </c>
      <c r="C86577">
        <v>112464</v>
      </c>
      <c r="D86577">
        <v>316288</v>
      </c>
      <c r="E86577" s="16" t="e">
        <f>VLOOKUP(C86577,Подписчики!#REF!,3,0)</f>
        <v>#REF!</v>
      </c>
      <c r="F86577" s="3">
        <f t="shared" si="2704"/>
        <v>7</v>
      </c>
      <c r="G86577" s="44">
        <f t="shared" si="2705"/>
        <v>7</v>
      </c>
      <c r="H86577" s="44"/>
    </row>
    <row r="86578" spans="1:8" x14ac:dyDescent="0.25">
      <c r="A86578">
        <v>262659</v>
      </c>
      <c r="B86578" s="1">
        <v>44387.574621359221</v>
      </c>
      <c r="C86578">
        <v>118694</v>
      </c>
      <c r="D86578">
        <v>134080</v>
      </c>
      <c r="E86578" s="16" t="e">
        <f>VLOOKUP(C86578,Подписчики!#REF!,3,0)</f>
        <v>#REF!</v>
      </c>
      <c r="F86578" s="3">
        <f t="shared" si="2704"/>
        <v>7</v>
      </c>
      <c r="G86578" s="44">
        <f t="shared" si="2705"/>
        <v>7</v>
      </c>
      <c r="H86578" s="44"/>
    </row>
    <row r="86579" spans="1:8" x14ac:dyDescent="0.25">
      <c r="A86579">
        <v>262662</v>
      </c>
      <c r="B86579" s="1">
        <v>44387.575430420708</v>
      </c>
      <c r="C86579">
        <v>20946</v>
      </c>
      <c r="D86579">
        <v>250679</v>
      </c>
      <c r="E86579" s="16" t="e">
        <f>VLOOKUP(C86579,Подписчики!#REF!,3,0)</f>
        <v>#REF!</v>
      </c>
      <c r="F86579" s="3">
        <f t="shared" si="2704"/>
        <v>7</v>
      </c>
      <c r="G86579" s="44">
        <f t="shared" si="2705"/>
        <v>7</v>
      </c>
      <c r="H86579" s="44"/>
    </row>
    <row r="86580" spans="1:8" x14ac:dyDescent="0.25">
      <c r="A86580">
        <v>262663</v>
      </c>
      <c r="B86580" s="1">
        <v>44387.575430420708</v>
      </c>
      <c r="C86580">
        <v>30117</v>
      </c>
      <c r="D86580">
        <v>1019</v>
      </c>
      <c r="E86580" s="16" t="e">
        <f>VLOOKUP(C86580,Подписчики!#REF!,3,0)</f>
        <v>#REF!</v>
      </c>
      <c r="F86580" s="3">
        <f t="shared" si="2704"/>
        <v>7</v>
      </c>
      <c r="G86580" s="44">
        <f t="shared" si="2705"/>
        <v>7</v>
      </c>
      <c r="H86580" s="44"/>
    </row>
    <row r="86581" spans="1:8" x14ac:dyDescent="0.25">
      <c r="A86581">
        <v>262667</v>
      </c>
      <c r="B86581" s="1">
        <v>44387.57557908872</v>
      </c>
      <c r="C86581">
        <v>222682</v>
      </c>
      <c r="D86581">
        <v>251784</v>
      </c>
      <c r="E86581" s="16" t="e">
        <f>VLOOKUP(C86581,Подписчики!#REF!,3,0)</f>
        <v>#REF!</v>
      </c>
      <c r="F86581" s="3">
        <f t="shared" si="2704"/>
        <v>7</v>
      </c>
      <c r="G86581" s="44">
        <f t="shared" si="2705"/>
        <v>7</v>
      </c>
      <c r="H86581" s="44"/>
    </row>
    <row r="86582" spans="1:8" x14ac:dyDescent="0.25">
      <c r="A86582">
        <v>262670</v>
      </c>
      <c r="B86582" s="1">
        <v>44387.575834951458</v>
      </c>
      <c r="C86582">
        <v>334907</v>
      </c>
      <c r="D86582">
        <v>112334</v>
      </c>
      <c r="E86582" s="16" t="e">
        <f>VLOOKUP(C86582,Подписчики!#REF!,3,0)</f>
        <v>#REF!</v>
      </c>
      <c r="F86582" s="3">
        <f t="shared" si="2704"/>
        <v>7</v>
      </c>
      <c r="G86582" s="44">
        <f t="shared" si="2705"/>
        <v>7</v>
      </c>
      <c r="H86582" s="44"/>
    </row>
    <row r="86583" spans="1:8" x14ac:dyDescent="0.25">
      <c r="A86583">
        <v>262675</v>
      </c>
      <c r="B86583" s="1">
        <v>44387.576000000001</v>
      </c>
      <c r="C86583">
        <v>247340</v>
      </c>
      <c r="D86583">
        <v>157871</v>
      </c>
      <c r="E86583" s="16" t="e">
        <f>VLOOKUP(C86583,Подписчики!#REF!,3,0)</f>
        <v>#REF!</v>
      </c>
      <c r="F86583" s="3">
        <f t="shared" si="2704"/>
        <v>7</v>
      </c>
      <c r="G86583" s="44">
        <f t="shared" si="2705"/>
        <v>7</v>
      </c>
      <c r="H86583" s="44"/>
    </row>
    <row r="86584" spans="1:8" x14ac:dyDescent="0.25">
      <c r="A86584">
        <v>262677</v>
      </c>
      <c r="B86584" s="1">
        <v>44387.577048543688</v>
      </c>
      <c r="C86584">
        <v>62977</v>
      </c>
      <c r="D86584">
        <v>65828</v>
      </c>
      <c r="E86584" s="16" t="e">
        <f>VLOOKUP(C86584,Подписчики!#REF!,3,0)</f>
        <v>#REF!</v>
      </c>
      <c r="F86584" s="3">
        <f t="shared" si="2704"/>
        <v>7</v>
      </c>
      <c r="G86584" s="44">
        <f t="shared" si="2705"/>
        <v>7</v>
      </c>
      <c r="H86584" s="44"/>
    </row>
    <row r="86585" spans="1:8" x14ac:dyDescent="0.25">
      <c r="A86585">
        <v>262678</v>
      </c>
      <c r="B86585" s="1">
        <v>44387.577453074431</v>
      </c>
      <c r="C86585">
        <v>127095</v>
      </c>
      <c r="D86585">
        <v>48326</v>
      </c>
      <c r="E86585" s="16" t="e">
        <f>VLOOKUP(C86585,Подписчики!#REF!,3,0)</f>
        <v>#REF!</v>
      </c>
      <c r="F86585" s="3">
        <f t="shared" si="2704"/>
        <v>7</v>
      </c>
      <c r="G86585" s="44">
        <f t="shared" si="2705"/>
        <v>7</v>
      </c>
      <c r="H86585" s="44"/>
    </row>
    <row r="86586" spans="1:8" x14ac:dyDescent="0.25">
      <c r="A86586">
        <v>262682</v>
      </c>
      <c r="B86586" s="1">
        <v>44387.578295236061</v>
      </c>
      <c r="C86586">
        <v>238384</v>
      </c>
      <c r="D86586">
        <v>60239</v>
      </c>
      <c r="E86586" s="16" t="e">
        <f>VLOOKUP(C86586,Подписчики!#REF!,3,0)</f>
        <v>#REF!</v>
      </c>
      <c r="F86586" s="3">
        <f t="shared" si="2704"/>
        <v>7</v>
      </c>
      <c r="G86586" s="44">
        <f t="shared" si="2705"/>
        <v>7</v>
      </c>
      <c r="H86586" s="44"/>
    </row>
    <row r="86587" spans="1:8" x14ac:dyDescent="0.25">
      <c r="A86587">
        <v>262686</v>
      </c>
      <c r="B86587" s="1">
        <v>44387.578666666661</v>
      </c>
      <c r="C86587">
        <v>108493</v>
      </c>
      <c r="D86587">
        <v>375063</v>
      </c>
      <c r="E86587" s="16" t="e">
        <f>VLOOKUP(C86587,Подписчики!#REF!,3,0)</f>
        <v>#REF!</v>
      </c>
      <c r="F86587" s="3">
        <f t="shared" si="2704"/>
        <v>7</v>
      </c>
      <c r="G86587" s="44">
        <f t="shared" si="2705"/>
        <v>7</v>
      </c>
      <c r="H86587" s="44"/>
    </row>
    <row r="86588" spans="1:8" x14ac:dyDescent="0.25">
      <c r="A86588">
        <v>262690</v>
      </c>
      <c r="B86588" s="1">
        <v>44387.579333333335</v>
      </c>
      <c r="C86588">
        <v>328442</v>
      </c>
      <c r="D86588">
        <v>392434</v>
      </c>
      <c r="E86588" s="16" t="e">
        <f>VLOOKUP(C86588,Подписчики!#REF!,3,0)</f>
        <v>#REF!</v>
      </c>
      <c r="F86588" s="3">
        <f t="shared" si="2704"/>
        <v>7</v>
      </c>
      <c r="G86588" s="44">
        <f t="shared" si="2705"/>
        <v>7</v>
      </c>
      <c r="H86588" s="44"/>
    </row>
    <row r="86589" spans="1:8" x14ac:dyDescent="0.25">
      <c r="A86589">
        <v>262694</v>
      </c>
      <c r="B86589" s="1">
        <v>44387.579880258898</v>
      </c>
      <c r="C86589">
        <v>239527</v>
      </c>
      <c r="D86589">
        <v>388328</v>
      </c>
      <c r="E86589" s="16" t="e">
        <f>VLOOKUP(C86589,Подписчики!#REF!,3,0)</f>
        <v>#REF!</v>
      </c>
      <c r="F86589" s="3">
        <f t="shared" si="2704"/>
        <v>7</v>
      </c>
      <c r="G86589" s="44">
        <f t="shared" si="2705"/>
        <v>7</v>
      </c>
      <c r="H86589" s="44"/>
    </row>
    <row r="86590" spans="1:8" x14ac:dyDescent="0.25">
      <c r="A86590">
        <v>262699</v>
      </c>
      <c r="B86590" s="1">
        <v>44387.580284789641</v>
      </c>
      <c r="C86590">
        <v>224146</v>
      </c>
      <c r="D86590">
        <v>68991</v>
      </c>
      <c r="E86590" s="16" t="e">
        <f>VLOOKUP(C86590,Подписчики!#REF!,3,0)</f>
        <v>#REF!</v>
      </c>
      <c r="F86590" s="3">
        <f t="shared" si="2704"/>
        <v>7</v>
      </c>
      <c r="G86590" s="44">
        <f t="shared" si="2705"/>
        <v>7</v>
      </c>
      <c r="H86590" s="44"/>
    </row>
    <row r="86591" spans="1:8" x14ac:dyDescent="0.25">
      <c r="A86591">
        <v>262702</v>
      </c>
      <c r="B86591" s="1">
        <v>44387.580284789648</v>
      </c>
      <c r="C86591">
        <v>107437</v>
      </c>
      <c r="D86591">
        <v>183565</v>
      </c>
      <c r="E86591" s="16" t="e">
        <f>VLOOKUP(C86591,Подписчики!#REF!,3,0)</f>
        <v>#REF!</v>
      </c>
      <c r="F86591" s="3">
        <f t="shared" si="2704"/>
        <v>7</v>
      </c>
      <c r="G86591" s="44">
        <f t="shared" si="2705"/>
        <v>7</v>
      </c>
      <c r="H86591" s="44"/>
    </row>
    <row r="86592" spans="1:8" x14ac:dyDescent="0.25">
      <c r="A86592">
        <v>262705</v>
      </c>
      <c r="B86592" s="1">
        <v>44387.58107242042</v>
      </c>
      <c r="C86592">
        <v>52924</v>
      </c>
      <c r="D86592">
        <v>380527</v>
      </c>
      <c r="E86592" s="16" t="e">
        <f>VLOOKUP(C86592,Подписчики!#REF!,3,0)</f>
        <v>#REF!</v>
      </c>
      <c r="F86592" s="3">
        <f t="shared" si="2704"/>
        <v>7</v>
      </c>
      <c r="G86592" s="44">
        <f t="shared" si="2705"/>
        <v>7</v>
      </c>
      <c r="H86592" s="44"/>
    </row>
    <row r="86593" spans="1:8" x14ac:dyDescent="0.25">
      <c r="A86593">
        <v>262709</v>
      </c>
      <c r="B86593" s="1">
        <v>44387.581093851135</v>
      </c>
      <c r="C86593">
        <v>122815</v>
      </c>
      <c r="D86593">
        <v>411922</v>
      </c>
      <c r="E86593" s="16" t="e">
        <f>VLOOKUP(C86593,Подписчики!#REF!,3,0)</f>
        <v>#REF!</v>
      </c>
      <c r="F86593" s="3">
        <f t="shared" si="2704"/>
        <v>7</v>
      </c>
      <c r="G86593" s="44">
        <f t="shared" si="2705"/>
        <v>7</v>
      </c>
      <c r="H86593" s="44"/>
    </row>
    <row r="86594" spans="1:8" x14ac:dyDescent="0.25">
      <c r="A86594">
        <v>262710</v>
      </c>
      <c r="B86594" s="1">
        <v>44387.581093851135</v>
      </c>
      <c r="C86594">
        <v>196804</v>
      </c>
      <c r="D86594">
        <v>411922</v>
      </c>
      <c r="E86594" s="16" t="e">
        <f>VLOOKUP(C86594,Подписчики!#REF!,3,0)</f>
        <v>#REF!</v>
      </c>
      <c r="F86594" s="3">
        <f t="shared" si="2704"/>
        <v>7</v>
      </c>
      <c r="G86594" s="44">
        <f t="shared" si="2705"/>
        <v>7</v>
      </c>
      <c r="H86594" s="44"/>
    </row>
    <row r="86595" spans="1:8" x14ac:dyDescent="0.25">
      <c r="A86595">
        <v>262715</v>
      </c>
      <c r="B86595" s="1">
        <v>44387.581469161043</v>
      </c>
      <c r="C86595">
        <v>183339</v>
      </c>
      <c r="D86595">
        <v>53136</v>
      </c>
      <c r="E86595" s="16" t="e">
        <f>VLOOKUP(C86595,Подписчики!#REF!,3,0)</f>
        <v>#REF!</v>
      </c>
      <c r="F86595" s="3">
        <f t="shared" ref="F86595:F86658" si="2706">MONTH(B86595)</f>
        <v>7</v>
      </c>
      <c r="G86595" s="44">
        <f t="shared" ref="G86595:G86658" si="2707">WEEKDAY(B86595,1)</f>
        <v>7</v>
      </c>
      <c r="H86595" s="44"/>
    </row>
    <row r="86596" spans="1:8" x14ac:dyDescent="0.25">
      <c r="A86596">
        <v>262716</v>
      </c>
      <c r="B86596" s="1">
        <v>44387.582506790372</v>
      </c>
      <c r="C86596">
        <v>61307</v>
      </c>
      <c r="D86596">
        <v>118549</v>
      </c>
      <c r="E86596" s="16" t="e">
        <f>VLOOKUP(C86596,Подписчики!#REF!,3,0)</f>
        <v>#REF!</v>
      </c>
      <c r="F86596" s="3">
        <f t="shared" si="2706"/>
        <v>7</v>
      </c>
      <c r="G86596" s="44">
        <f t="shared" si="2707"/>
        <v>7</v>
      </c>
      <c r="H86596" s="44"/>
    </row>
    <row r="86597" spans="1:8" x14ac:dyDescent="0.25">
      <c r="A86597">
        <v>262721</v>
      </c>
      <c r="B86597" s="1">
        <v>44387.582711974108</v>
      </c>
      <c r="C86597">
        <v>251349</v>
      </c>
      <c r="D86597">
        <v>411922</v>
      </c>
      <c r="E86597" s="16" t="e">
        <f>VLOOKUP(C86597,Подписчики!#REF!,3,0)</f>
        <v>#REF!</v>
      </c>
      <c r="F86597" s="3">
        <f t="shared" si="2706"/>
        <v>7</v>
      </c>
      <c r="G86597" s="44">
        <f t="shared" si="2707"/>
        <v>7</v>
      </c>
      <c r="H86597" s="44"/>
    </row>
    <row r="86598" spans="1:8" x14ac:dyDescent="0.25">
      <c r="A86598">
        <v>262725</v>
      </c>
      <c r="B86598" s="1">
        <v>44387.583521035594</v>
      </c>
      <c r="C86598">
        <v>267261</v>
      </c>
      <c r="D86598">
        <v>129210</v>
      </c>
      <c r="E86598" s="16" t="e">
        <f>VLOOKUP(C86598,Подписчики!#REF!,3,0)</f>
        <v>#REF!</v>
      </c>
      <c r="F86598" s="3">
        <f t="shared" si="2706"/>
        <v>7</v>
      </c>
      <c r="G86598" s="44">
        <f t="shared" si="2707"/>
        <v>7</v>
      </c>
      <c r="H86598" s="44"/>
    </row>
    <row r="86599" spans="1:8" x14ac:dyDescent="0.25">
      <c r="A86599">
        <v>262727</v>
      </c>
      <c r="B86599" s="1">
        <v>44387.584330097088</v>
      </c>
      <c r="C86599">
        <v>27650</v>
      </c>
      <c r="D86599">
        <v>169433</v>
      </c>
      <c r="E86599" s="16" t="e">
        <f>VLOOKUP(C86599,Подписчики!#REF!,3,0)</f>
        <v>#REF!</v>
      </c>
      <c r="F86599" s="3">
        <f t="shared" si="2706"/>
        <v>7</v>
      </c>
      <c r="G86599" s="44">
        <f t="shared" si="2707"/>
        <v>7</v>
      </c>
      <c r="H86599" s="44"/>
    </row>
    <row r="86600" spans="1:8" x14ac:dyDescent="0.25">
      <c r="A86600">
        <v>262728</v>
      </c>
      <c r="B86600" s="1">
        <v>44387.584978789637</v>
      </c>
      <c r="C86600">
        <v>271906</v>
      </c>
      <c r="D86600">
        <v>227775</v>
      </c>
      <c r="E86600" s="16" t="e">
        <f>VLOOKUP(C86600,Подписчики!#REF!,3,0)</f>
        <v>#REF!</v>
      </c>
      <c r="F86600" s="3">
        <f t="shared" si="2706"/>
        <v>7</v>
      </c>
      <c r="G86600" s="44">
        <f t="shared" si="2707"/>
        <v>7</v>
      </c>
      <c r="H86600" s="44"/>
    </row>
    <row r="86601" spans="1:8" x14ac:dyDescent="0.25">
      <c r="A86601">
        <v>262730</v>
      </c>
      <c r="B86601" s="1">
        <v>44387.585948220061</v>
      </c>
      <c r="C86601">
        <v>114584</v>
      </c>
      <c r="D86601">
        <v>158978</v>
      </c>
      <c r="E86601" s="16" t="e">
        <f>VLOOKUP(C86601,Подписчики!#REF!,3,0)</f>
        <v>#REF!</v>
      </c>
      <c r="F86601" s="3">
        <f t="shared" si="2706"/>
        <v>7</v>
      </c>
      <c r="G86601" s="44">
        <f t="shared" si="2707"/>
        <v>7</v>
      </c>
      <c r="H86601" s="44"/>
    </row>
    <row r="86602" spans="1:8" x14ac:dyDescent="0.25">
      <c r="A86602">
        <v>262732</v>
      </c>
      <c r="B86602" s="1">
        <v>44387.585948220061</v>
      </c>
      <c r="C86602">
        <v>241000</v>
      </c>
      <c r="D86602">
        <v>149755</v>
      </c>
      <c r="E86602" s="16" t="e">
        <f>VLOOKUP(C86602,Подписчики!#REF!,3,0)</f>
        <v>#REF!</v>
      </c>
      <c r="F86602" s="3">
        <f t="shared" si="2706"/>
        <v>7</v>
      </c>
      <c r="G86602" s="44">
        <f t="shared" si="2707"/>
        <v>7</v>
      </c>
      <c r="H86602" s="44"/>
    </row>
    <row r="86603" spans="1:8" x14ac:dyDescent="0.25">
      <c r="A86603">
        <v>262736</v>
      </c>
      <c r="B86603" s="1">
        <v>44387.58644367809</v>
      </c>
      <c r="C86603">
        <v>31060</v>
      </c>
      <c r="D86603">
        <v>436459</v>
      </c>
      <c r="E86603" s="16" t="e">
        <f>VLOOKUP(C86603,Подписчики!#REF!,3,0)</f>
        <v>#REF!</v>
      </c>
      <c r="F86603" s="3">
        <f t="shared" si="2706"/>
        <v>7</v>
      </c>
      <c r="G86603" s="44">
        <f t="shared" si="2707"/>
        <v>7</v>
      </c>
      <c r="H86603" s="44"/>
    </row>
    <row r="86604" spans="1:8" x14ac:dyDescent="0.25">
      <c r="A86604">
        <v>262738</v>
      </c>
      <c r="B86604" s="1">
        <v>44387.586779381694</v>
      </c>
      <c r="C86604">
        <v>73907</v>
      </c>
      <c r="D86604">
        <v>182984</v>
      </c>
      <c r="E86604" s="16" t="e">
        <f>VLOOKUP(C86604,Подписчики!#REF!,3,0)</f>
        <v>#REF!</v>
      </c>
      <c r="F86604" s="3">
        <f t="shared" si="2706"/>
        <v>7</v>
      </c>
      <c r="G86604" s="44">
        <f t="shared" si="2707"/>
        <v>7</v>
      </c>
      <c r="H86604" s="44"/>
    </row>
    <row r="86605" spans="1:8" x14ac:dyDescent="0.25">
      <c r="A86605">
        <v>262742</v>
      </c>
      <c r="B86605" s="1">
        <v>44387.586931974241</v>
      </c>
      <c r="C86605">
        <v>337948</v>
      </c>
      <c r="D86605">
        <v>250679</v>
      </c>
      <c r="E86605" s="16" t="e">
        <f>VLOOKUP(C86605,Подписчики!#REF!,3,0)</f>
        <v>#REF!</v>
      </c>
      <c r="F86605" s="3">
        <f t="shared" si="2706"/>
        <v>7</v>
      </c>
      <c r="G86605" s="44">
        <f t="shared" si="2707"/>
        <v>7</v>
      </c>
      <c r="H86605" s="44"/>
    </row>
    <row r="86606" spans="1:8" x14ac:dyDescent="0.25">
      <c r="A86606">
        <v>262746</v>
      </c>
      <c r="B86606" s="1">
        <v>44387.589184466022</v>
      </c>
      <c r="C86606">
        <v>103686</v>
      </c>
      <c r="D86606">
        <v>246071</v>
      </c>
      <c r="E86606" s="16" t="e">
        <f>VLOOKUP(C86606,Подписчики!#REF!,3,0)</f>
        <v>#REF!</v>
      </c>
      <c r="F86606" s="3">
        <f t="shared" si="2706"/>
        <v>7</v>
      </c>
      <c r="G86606" s="44">
        <f t="shared" si="2707"/>
        <v>7</v>
      </c>
      <c r="H86606" s="44"/>
    </row>
    <row r="86607" spans="1:8" x14ac:dyDescent="0.25">
      <c r="A86607">
        <v>262748</v>
      </c>
      <c r="B86607" s="1">
        <v>44387.591</v>
      </c>
      <c r="C86607">
        <v>328131</v>
      </c>
      <c r="D86607">
        <v>153893</v>
      </c>
      <c r="E86607" s="16" t="e">
        <f>VLOOKUP(C86607,Подписчики!#REF!,3,0)</f>
        <v>#REF!</v>
      </c>
      <c r="F86607" s="3">
        <f t="shared" si="2706"/>
        <v>7</v>
      </c>
      <c r="G86607" s="44">
        <f t="shared" si="2707"/>
        <v>7</v>
      </c>
      <c r="H86607" s="44"/>
    </row>
    <row r="86608" spans="1:8" x14ac:dyDescent="0.25">
      <c r="A86608">
        <v>262750</v>
      </c>
      <c r="B86608" s="1">
        <v>44387.592016181232</v>
      </c>
      <c r="C86608">
        <v>137473</v>
      </c>
      <c r="D86608">
        <v>52293</v>
      </c>
      <c r="E86608" s="16" t="e">
        <f>VLOOKUP(C86608,Подписчики!#REF!,3,0)</f>
        <v>#REF!</v>
      </c>
      <c r="F86608" s="3">
        <f t="shared" si="2706"/>
        <v>7</v>
      </c>
      <c r="G86608" s="44">
        <f t="shared" si="2707"/>
        <v>7</v>
      </c>
      <c r="H86608" s="44"/>
    </row>
    <row r="86609" spans="1:8" x14ac:dyDescent="0.25">
      <c r="A86609">
        <v>262754</v>
      </c>
      <c r="B86609" s="1">
        <v>44387.592211676383</v>
      </c>
      <c r="C86609">
        <v>54270</v>
      </c>
      <c r="D86609">
        <v>325984</v>
      </c>
      <c r="E86609" s="16" t="e">
        <f>VLOOKUP(C86609,Подписчики!#REF!,3,0)</f>
        <v>#REF!</v>
      </c>
      <c r="F86609" s="3">
        <f t="shared" si="2706"/>
        <v>7</v>
      </c>
      <c r="G86609" s="44">
        <f t="shared" si="2707"/>
        <v>7</v>
      </c>
      <c r="H86609" s="44"/>
    </row>
    <row r="86610" spans="1:8" x14ac:dyDescent="0.25">
      <c r="A86610">
        <v>262759</v>
      </c>
      <c r="B86610" s="1">
        <v>44387.593229773462</v>
      </c>
      <c r="C86610">
        <v>239493</v>
      </c>
      <c r="D86610">
        <v>231132</v>
      </c>
      <c r="E86610" s="16" t="e">
        <f>VLOOKUP(C86610,Подписчики!#REF!,3,0)</f>
        <v>#REF!</v>
      </c>
      <c r="F86610" s="3">
        <f t="shared" si="2706"/>
        <v>7</v>
      </c>
      <c r="G86610" s="44">
        <f t="shared" si="2707"/>
        <v>7</v>
      </c>
      <c r="H86610" s="44"/>
    </row>
    <row r="86611" spans="1:8" x14ac:dyDescent="0.25">
      <c r="A86611">
        <v>262760</v>
      </c>
      <c r="B86611" s="1">
        <v>44387.593249305704</v>
      </c>
      <c r="C86611">
        <v>254655</v>
      </c>
      <c r="D86611">
        <v>2470</v>
      </c>
      <c r="E86611" s="16" t="e">
        <f>VLOOKUP(C86611,Подписчики!#REF!,3,0)</f>
        <v>#REF!</v>
      </c>
      <c r="F86611" s="3">
        <f t="shared" si="2706"/>
        <v>7</v>
      </c>
      <c r="G86611" s="44">
        <f t="shared" si="2707"/>
        <v>7</v>
      </c>
      <c r="H86611" s="44"/>
    </row>
    <row r="86612" spans="1:8" x14ac:dyDescent="0.25">
      <c r="A86612">
        <v>262761</v>
      </c>
      <c r="B86612" s="1">
        <v>44387.593634304205</v>
      </c>
      <c r="C86612">
        <v>325389</v>
      </c>
      <c r="D86612">
        <v>118549</v>
      </c>
      <c r="E86612" s="16" t="e">
        <f>VLOOKUP(C86612,Подписчики!#REF!,3,0)</f>
        <v>#REF!</v>
      </c>
      <c r="F86612" s="3">
        <f t="shared" si="2706"/>
        <v>7</v>
      </c>
      <c r="G86612" s="44">
        <f t="shared" si="2707"/>
        <v>7</v>
      </c>
      <c r="H86612" s="44"/>
    </row>
    <row r="86613" spans="1:8" x14ac:dyDescent="0.25">
      <c r="A86613">
        <v>262763</v>
      </c>
      <c r="B86613" s="1">
        <v>44387.594347972044</v>
      </c>
      <c r="C86613">
        <v>226326</v>
      </c>
      <c r="D86613">
        <v>89660</v>
      </c>
      <c r="E86613" s="16" t="e">
        <f>VLOOKUP(C86613,Подписчики!#REF!,3,0)</f>
        <v>#REF!</v>
      </c>
      <c r="F86613" s="3">
        <f t="shared" si="2706"/>
        <v>7</v>
      </c>
      <c r="G86613" s="44">
        <f t="shared" si="2707"/>
        <v>7</v>
      </c>
      <c r="H86613" s="44"/>
    </row>
    <row r="86614" spans="1:8" x14ac:dyDescent="0.25">
      <c r="A86614">
        <v>262768</v>
      </c>
      <c r="B86614" s="1">
        <v>44387.595333333338</v>
      </c>
      <c r="C86614">
        <v>132270</v>
      </c>
      <c r="D86614">
        <v>411922</v>
      </c>
      <c r="E86614" s="16" t="e">
        <f>VLOOKUP(C86614,Подписчики!#REF!,3,0)</f>
        <v>#REF!</v>
      </c>
      <c r="F86614" s="3">
        <f t="shared" si="2706"/>
        <v>7</v>
      </c>
      <c r="G86614" s="44">
        <f t="shared" si="2707"/>
        <v>7</v>
      </c>
      <c r="H86614" s="44"/>
    </row>
    <row r="86615" spans="1:8" x14ac:dyDescent="0.25">
      <c r="A86615">
        <v>262773</v>
      </c>
      <c r="B86615" s="1">
        <v>44387.596061488672</v>
      </c>
      <c r="C86615">
        <v>227637</v>
      </c>
      <c r="D86615">
        <v>130031</v>
      </c>
      <c r="E86615" s="16" t="e">
        <f>VLOOKUP(C86615,Подписчики!#REF!,3,0)</f>
        <v>#REF!</v>
      </c>
      <c r="F86615" s="3">
        <f t="shared" si="2706"/>
        <v>7</v>
      </c>
      <c r="G86615" s="44">
        <f t="shared" si="2707"/>
        <v>7</v>
      </c>
      <c r="H86615" s="44"/>
    </row>
    <row r="86616" spans="1:8" x14ac:dyDescent="0.25">
      <c r="A86616">
        <v>262778</v>
      </c>
      <c r="B86616" s="1">
        <v>44387.597275080909</v>
      </c>
      <c r="C86616">
        <v>133798</v>
      </c>
      <c r="D86616">
        <v>82850</v>
      </c>
      <c r="E86616" s="16" t="e">
        <f>VLOOKUP(C86616,Подписчики!#REF!,3,0)</f>
        <v>#REF!</v>
      </c>
      <c r="F86616" s="3">
        <f t="shared" si="2706"/>
        <v>7</v>
      </c>
      <c r="G86616" s="44">
        <f t="shared" si="2707"/>
        <v>7</v>
      </c>
      <c r="H86616" s="44"/>
    </row>
    <row r="86617" spans="1:8" x14ac:dyDescent="0.25">
      <c r="A86617">
        <v>262782</v>
      </c>
      <c r="B86617" s="1">
        <v>44387.597679611652</v>
      </c>
      <c r="C86617">
        <v>143092</v>
      </c>
      <c r="D86617">
        <v>382118</v>
      </c>
      <c r="E86617" s="16" t="e">
        <f>VLOOKUP(C86617,Подписчики!#REF!,3,0)</f>
        <v>#REF!</v>
      </c>
      <c r="F86617" s="3">
        <f t="shared" si="2706"/>
        <v>7</v>
      </c>
      <c r="G86617" s="44">
        <f t="shared" si="2707"/>
        <v>7</v>
      </c>
      <c r="H86617" s="44"/>
    </row>
    <row r="86618" spans="1:8" x14ac:dyDescent="0.25">
      <c r="A86618">
        <v>262786</v>
      </c>
      <c r="B86618" s="1">
        <v>44387.598132267223</v>
      </c>
      <c r="C86618">
        <v>21628</v>
      </c>
      <c r="D86618">
        <v>439190</v>
      </c>
      <c r="E86618" s="16" t="e">
        <f>VLOOKUP(C86618,Подписчики!#REF!,3,0)</f>
        <v>#REF!</v>
      </c>
      <c r="F86618" s="3">
        <f t="shared" si="2706"/>
        <v>7</v>
      </c>
      <c r="G86618" s="44">
        <f t="shared" si="2707"/>
        <v>7</v>
      </c>
      <c r="H86618" s="44"/>
    </row>
    <row r="86619" spans="1:8" x14ac:dyDescent="0.25">
      <c r="A86619">
        <v>262791</v>
      </c>
      <c r="B86619" s="1">
        <v>44387.599230933563</v>
      </c>
      <c r="C86619">
        <v>325346</v>
      </c>
      <c r="D86619">
        <v>222693</v>
      </c>
      <c r="E86619" s="16" t="e">
        <f>VLOOKUP(C86619,Подписчики!#REF!,3,0)</f>
        <v>#REF!</v>
      </c>
      <c r="F86619" s="3">
        <f t="shared" si="2706"/>
        <v>7</v>
      </c>
      <c r="G86619" s="44">
        <f t="shared" si="2707"/>
        <v>7</v>
      </c>
      <c r="H86619" s="44"/>
    </row>
    <row r="86620" spans="1:8" x14ac:dyDescent="0.25">
      <c r="A86620">
        <v>262792</v>
      </c>
      <c r="B86620" s="1">
        <v>44387.599297734632</v>
      </c>
      <c r="C86620">
        <v>39773</v>
      </c>
      <c r="D86620">
        <v>250679</v>
      </c>
      <c r="E86620" s="16" t="e">
        <f>VLOOKUP(C86620,Подписчики!#REF!,3,0)</f>
        <v>#REF!</v>
      </c>
      <c r="F86620" s="3">
        <f t="shared" si="2706"/>
        <v>7</v>
      </c>
      <c r="G86620" s="44">
        <f t="shared" si="2707"/>
        <v>7</v>
      </c>
      <c r="H86620" s="44"/>
    </row>
    <row r="86621" spans="1:8" x14ac:dyDescent="0.25">
      <c r="A86621">
        <v>262794</v>
      </c>
      <c r="B86621" s="1">
        <v>44387.599566637167</v>
      </c>
      <c r="C86621">
        <v>209572</v>
      </c>
      <c r="D86621">
        <v>325670</v>
      </c>
      <c r="E86621" s="16" t="e">
        <f>VLOOKUP(C86621,Подписчики!#REF!,3,0)</f>
        <v>#REF!</v>
      </c>
      <c r="F86621" s="3">
        <f t="shared" si="2706"/>
        <v>7</v>
      </c>
      <c r="G86621" s="44">
        <f t="shared" si="2707"/>
        <v>7</v>
      </c>
      <c r="H86621" s="44"/>
    </row>
    <row r="86622" spans="1:8" x14ac:dyDescent="0.25">
      <c r="A86622">
        <v>262795</v>
      </c>
      <c r="B86622" s="1">
        <v>44387.599841303752</v>
      </c>
      <c r="C86622">
        <v>239287</v>
      </c>
      <c r="D86622">
        <v>347008</v>
      </c>
      <c r="E86622" s="16" t="e">
        <f>VLOOKUP(C86622,Подписчики!#REF!,3,0)</f>
        <v>#REF!</v>
      </c>
      <c r="F86622" s="3">
        <f t="shared" si="2706"/>
        <v>7</v>
      </c>
      <c r="G86622" s="44">
        <f t="shared" si="2707"/>
        <v>7</v>
      </c>
      <c r="H86622" s="44"/>
    </row>
    <row r="86623" spans="1:8" x14ac:dyDescent="0.25">
      <c r="A86623">
        <v>262799</v>
      </c>
      <c r="B86623" s="1">
        <v>44387.600333333336</v>
      </c>
      <c r="C86623">
        <v>26005</v>
      </c>
      <c r="D86623">
        <v>411922</v>
      </c>
      <c r="E86623" s="16" t="e">
        <f>VLOOKUP(C86623,Подписчики!#REF!,3,0)</f>
        <v>#REF!</v>
      </c>
      <c r="F86623" s="3">
        <f t="shared" si="2706"/>
        <v>7</v>
      </c>
      <c r="G86623" s="44">
        <f t="shared" si="2707"/>
        <v>7</v>
      </c>
      <c r="H86623" s="44"/>
    </row>
    <row r="86624" spans="1:8" x14ac:dyDescent="0.25">
      <c r="A86624">
        <v>262800</v>
      </c>
      <c r="B86624" s="1">
        <v>44387.600915857605</v>
      </c>
      <c r="C86624">
        <v>153641</v>
      </c>
      <c r="D86624">
        <v>476825</v>
      </c>
      <c r="E86624" s="16" t="e">
        <f>VLOOKUP(C86624,Подписчики!#REF!,3,0)</f>
        <v>#REF!</v>
      </c>
      <c r="F86624" s="3">
        <f t="shared" si="2706"/>
        <v>7</v>
      </c>
      <c r="G86624" s="44">
        <f t="shared" si="2707"/>
        <v>7</v>
      </c>
      <c r="H86624" s="44"/>
    </row>
    <row r="86625" spans="1:8" x14ac:dyDescent="0.25">
      <c r="A86625">
        <v>262803</v>
      </c>
      <c r="B86625" s="1">
        <v>44387.600915857605</v>
      </c>
      <c r="C86625">
        <v>224513</v>
      </c>
      <c r="D86625">
        <v>399678</v>
      </c>
      <c r="E86625" s="16" t="e">
        <f>VLOOKUP(C86625,Подписчики!#REF!,3,0)</f>
        <v>#REF!</v>
      </c>
      <c r="F86625" s="3">
        <f t="shared" si="2706"/>
        <v>7</v>
      </c>
      <c r="G86625" s="44">
        <f t="shared" si="2707"/>
        <v>7</v>
      </c>
      <c r="H86625" s="44"/>
    </row>
    <row r="86626" spans="1:8" x14ac:dyDescent="0.25">
      <c r="A86626">
        <v>262804</v>
      </c>
      <c r="B86626" s="1">
        <v>44387.601123081149</v>
      </c>
      <c r="C86626">
        <v>215190</v>
      </c>
      <c r="D86626">
        <v>21760</v>
      </c>
      <c r="E86626" s="16" t="e">
        <f>VLOOKUP(C86626,Подписчики!#REF!,3,0)</f>
        <v>#REF!</v>
      </c>
      <c r="F86626" s="3">
        <f t="shared" si="2706"/>
        <v>7</v>
      </c>
      <c r="G86626" s="44">
        <f t="shared" si="2707"/>
        <v>7</v>
      </c>
      <c r="H86626" s="44"/>
    </row>
    <row r="86627" spans="1:8" x14ac:dyDescent="0.25">
      <c r="A86627">
        <v>262807</v>
      </c>
      <c r="B86627" s="1">
        <v>44387.601666666662</v>
      </c>
      <c r="C86627">
        <v>327479</v>
      </c>
      <c r="D86627">
        <v>411922</v>
      </c>
      <c r="E86627" s="16" t="e">
        <f>VLOOKUP(C86627,Подписчики!#REF!,3,0)</f>
        <v>#REF!</v>
      </c>
      <c r="F86627" s="3">
        <f t="shared" si="2706"/>
        <v>7</v>
      </c>
      <c r="G86627" s="44">
        <f t="shared" si="2707"/>
        <v>7</v>
      </c>
      <c r="H86627" s="44"/>
    </row>
    <row r="86628" spans="1:8" x14ac:dyDescent="0.25">
      <c r="A86628">
        <v>262810</v>
      </c>
      <c r="B86628" s="1">
        <v>44387.601724919099</v>
      </c>
      <c r="C86628">
        <v>252017</v>
      </c>
      <c r="D86628">
        <v>182191</v>
      </c>
      <c r="E86628" s="16" t="e">
        <f>VLOOKUP(C86628,Подписчики!#REF!,3,0)</f>
        <v>#REF!</v>
      </c>
      <c r="F86628" s="3">
        <f t="shared" si="2706"/>
        <v>7</v>
      </c>
      <c r="G86628" s="44">
        <f t="shared" si="2707"/>
        <v>7</v>
      </c>
      <c r="H86628" s="44"/>
    </row>
    <row r="86629" spans="1:8" x14ac:dyDescent="0.25">
      <c r="A86629">
        <v>262812</v>
      </c>
      <c r="B86629" s="1">
        <v>44387.602129449835</v>
      </c>
      <c r="C86629">
        <v>64095</v>
      </c>
      <c r="D86629">
        <v>197645</v>
      </c>
      <c r="E86629" s="16" t="e">
        <f>VLOOKUP(C86629,Подписчики!#REF!,3,0)</f>
        <v>#REF!</v>
      </c>
      <c r="F86629" s="3">
        <f t="shared" si="2706"/>
        <v>7</v>
      </c>
      <c r="G86629" s="44">
        <f t="shared" si="2707"/>
        <v>7</v>
      </c>
      <c r="H86629" s="44"/>
    </row>
    <row r="86630" spans="1:8" x14ac:dyDescent="0.25">
      <c r="A86630">
        <v>262813</v>
      </c>
      <c r="B86630" s="1">
        <v>44387.603343042072</v>
      </c>
      <c r="C86630">
        <v>317607</v>
      </c>
      <c r="D86630">
        <v>351192</v>
      </c>
      <c r="E86630" s="16" t="e">
        <f>VLOOKUP(C86630,Подписчики!#REF!,3,0)</f>
        <v>#REF!</v>
      </c>
      <c r="F86630" s="3">
        <f t="shared" si="2706"/>
        <v>7</v>
      </c>
      <c r="G86630" s="44">
        <f t="shared" si="2707"/>
        <v>7</v>
      </c>
      <c r="H86630" s="44"/>
    </row>
    <row r="86631" spans="1:8" x14ac:dyDescent="0.25">
      <c r="A86631">
        <v>262817</v>
      </c>
      <c r="B86631" s="1">
        <v>44387.603343042072</v>
      </c>
      <c r="C86631">
        <v>347420</v>
      </c>
      <c r="D86631">
        <v>387595</v>
      </c>
      <c r="E86631" s="16" t="e">
        <f>VLOOKUP(C86631,Подписчики!#REF!,3,0)</f>
        <v>#REF!</v>
      </c>
      <c r="F86631" s="3">
        <f t="shared" si="2706"/>
        <v>7</v>
      </c>
      <c r="G86631" s="44">
        <f t="shared" si="2707"/>
        <v>7</v>
      </c>
      <c r="H86631" s="44"/>
    </row>
    <row r="86632" spans="1:8" x14ac:dyDescent="0.25">
      <c r="A86632">
        <v>262819</v>
      </c>
      <c r="B86632" s="1">
        <v>44387.603503524886</v>
      </c>
      <c r="C86632">
        <v>303287</v>
      </c>
      <c r="D86632">
        <v>244574</v>
      </c>
      <c r="E86632" s="16" t="e">
        <f>VLOOKUP(C86632,Подписчики!#REF!,3,0)</f>
        <v>#REF!</v>
      </c>
      <c r="F86632" s="3">
        <f t="shared" si="2706"/>
        <v>7</v>
      </c>
      <c r="G86632" s="44">
        <f t="shared" si="2707"/>
        <v>7</v>
      </c>
      <c r="H86632" s="44"/>
    </row>
    <row r="86633" spans="1:8" x14ac:dyDescent="0.25">
      <c r="A86633">
        <v>262824</v>
      </c>
      <c r="B86633" s="1">
        <v>44387.604152103566</v>
      </c>
      <c r="C86633">
        <v>213725</v>
      </c>
      <c r="D86633">
        <v>258219</v>
      </c>
      <c r="E86633" s="16" t="e">
        <f>VLOOKUP(C86633,Подписчики!#REF!,3,0)</f>
        <v>#REF!</v>
      </c>
      <c r="F86633" s="3">
        <f t="shared" si="2706"/>
        <v>7</v>
      </c>
      <c r="G86633" s="44">
        <f t="shared" si="2707"/>
        <v>7</v>
      </c>
      <c r="H86633" s="44"/>
    </row>
    <row r="86634" spans="1:8" x14ac:dyDescent="0.25">
      <c r="A86634">
        <v>262828</v>
      </c>
      <c r="B86634" s="1">
        <v>44387.604907376321</v>
      </c>
      <c r="C86634">
        <v>190188</v>
      </c>
      <c r="D86634">
        <v>304128</v>
      </c>
      <c r="E86634" s="16" t="e">
        <f>VLOOKUP(C86634,Подписчики!#REF!,3,0)</f>
        <v>#REF!</v>
      </c>
      <c r="F86634" s="3">
        <f t="shared" si="2706"/>
        <v>7</v>
      </c>
      <c r="G86634" s="44">
        <f t="shared" si="2707"/>
        <v>7</v>
      </c>
      <c r="H86634" s="44"/>
    </row>
    <row r="86635" spans="1:8" x14ac:dyDescent="0.25">
      <c r="A86635">
        <v>262829</v>
      </c>
      <c r="B86635" s="1">
        <v>44387.604961165045</v>
      </c>
      <c r="C86635">
        <v>325173</v>
      </c>
      <c r="D86635">
        <v>301748</v>
      </c>
      <c r="E86635" s="16" t="e">
        <f>VLOOKUP(C86635,Подписчики!#REF!,3,0)</f>
        <v>#REF!</v>
      </c>
      <c r="F86635" s="3">
        <f t="shared" si="2706"/>
        <v>7</v>
      </c>
      <c r="G86635" s="44">
        <f t="shared" si="2707"/>
        <v>7</v>
      </c>
      <c r="H86635" s="44"/>
    </row>
    <row r="86636" spans="1:8" x14ac:dyDescent="0.25">
      <c r="A86636">
        <v>262832</v>
      </c>
      <c r="B86636" s="1">
        <v>44387.605770226539</v>
      </c>
      <c r="C86636">
        <v>81790</v>
      </c>
      <c r="D86636">
        <v>471403</v>
      </c>
      <c r="E86636" s="16" t="e">
        <f>VLOOKUP(C86636,Подписчики!#REF!,3,0)</f>
        <v>#REF!</v>
      </c>
      <c r="F86636" s="3">
        <f t="shared" si="2706"/>
        <v>7</v>
      </c>
      <c r="G86636" s="44">
        <f t="shared" si="2707"/>
        <v>7</v>
      </c>
      <c r="H86636" s="44"/>
    </row>
    <row r="86637" spans="1:8" x14ac:dyDescent="0.25">
      <c r="A86637">
        <v>262837</v>
      </c>
      <c r="B86637" s="1">
        <v>44387.605770226539</v>
      </c>
      <c r="C86637">
        <v>101646</v>
      </c>
      <c r="D86637">
        <v>242428</v>
      </c>
      <c r="E86637" s="16" t="e">
        <f>VLOOKUP(C86637,Подписчики!#REF!,3,0)</f>
        <v>#REF!</v>
      </c>
      <c r="F86637" s="3">
        <f t="shared" si="2706"/>
        <v>7</v>
      </c>
      <c r="G86637" s="44">
        <f t="shared" si="2707"/>
        <v>7</v>
      </c>
      <c r="H86637" s="44"/>
    </row>
    <row r="86638" spans="1:8" x14ac:dyDescent="0.25">
      <c r="A86638">
        <v>262840</v>
      </c>
      <c r="B86638" s="1">
        <v>44387.606402783291</v>
      </c>
      <c r="C86638">
        <v>213396</v>
      </c>
      <c r="D86638">
        <v>37644</v>
      </c>
      <c r="E86638" s="16" t="e">
        <f>VLOOKUP(C86638,Подписчики!#REF!,3,0)</f>
        <v>#REF!</v>
      </c>
      <c r="F86638" s="3">
        <f t="shared" si="2706"/>
        <v>7</v>
      </c>
      <c r="G86638" s="44">
        <f t="shared" si="2707"/>
        <v>7</v>
      </c>
      <c r="H86638" s="44"/>
    </row>
    <row r="86639" spans="1:8" x14ac:dyDescent="0.25">
      <c r="A86639">
        <v>262844</v>
      </c>
      <c r="B86639" s="1">
        <v>44387.607792880255</v>
      </c>
      <c r="C86639">
        <v>313611</v>
      </c>
      <c r="D86639">
        <v>158750</v>
      </c>
      <c r="E86639" s="16" t="e">
        <f>VLOOKUP(C86639,Подписчики!#REF!,3,0)</f>
        <v>#REF!</v>
      </c>
      <c r="F86639" s="3">
        <f t="shared" si="2706"/>
        <v>7</v>
      </c>
      <c r="G86639" s="44">
        <f t="shared" si="2707"/>
        <v>7</v>
      </c>
      <c r="H86639" s="44"/>
    </row>
    <row r="86640" spans="1:8" x14ac:dyDescent="0.25">
      <c r="A86640">
        <v>262846</v>
      </c>
      <c r="B86640" s="1">
        <v>44387.607792880262</v>
      </c>
      <c r="C86640">
        <v>109348</v>
      </c>
      <c r="D86640">
        <v>165821</v>
      </c>
      <c r="E86640" s="16" t="e">
        <f>VLOOKUP(C86640,Подписчики!#REF!,3,0)</f>
        <v>#REF!</v>
      </c>
      <c r="F86640" s="3">
        <f t="shared" si="2706"/>
        <v>7</v>
      </c>
      <c r="G86640" s="44">
        <f t="shared" si="2707"/>
        <v>7</v>
      </c>
      <c r="H86640" s="44"/>
    </row>
    <row r="86641" spans="1:8" x14ac:dyDescent="0.25">
      <c r="A86641">
        <v>262850</v>
      </c>
      <c r="B86641" s="1">
        <v>44387.608601941749</v>
      </c>
      <c r="C86641">
        <v>174827</v>
      </c>
      <c r="D86641">
        <v>165114</v>
      </c>
      <c r="E86641" s="16" t="e">
        <f>VLOOKUP(C86641,Подписчики!#REF!,3,0)</f>
        <v>#REF!</v>
      </c>
      <c r="F86641" s="3">
        <f t="shared" si="2706"/>
        <v>7</v>
      </c>
      <c r="G86641" s="44">
        <f t="shared" si="2707"/>
        <v>7</v>
      </c>
      <c r="H86641" s="44"/>
    </row>
    <row r="86642" spans="1:8" x14ac:dyDescent="0.25">
      <c r="A86642">
        <v>262852</v>
      </c>
      <c r="B86642" s="1">
        <v>44387.608999999997</v>
      </c>
      <c r="C86642">
        <v>66016</v>
      </c>
      <c r="D86642">
        <v>297015</v>
      </c>
      <c r="E86642" s="16" t="e">
        <f>VLOOKUP(C86642,Подписчики!#REF!,3,0)</f>
        <v>#REF!</v>
      </c>
      <c r="F86642" s="3">
        <f t="shared" si="2706"/>
        <v>7</v>
      </c>
      <c r="G86642" s="44">
        <f t="shared" si="2707"/>
        <v>7</v>
      </c>
      <c r="H86642" s="44"/>
    </row>
    <row r="86643" spans="1:8" x14ac:dyDescent="0.25">
      <c r="A86643">
        <v>262856</v>
      </c>
      <c r="B86643" s="1">
        <v>44387.609006472492</v>
      </c>
      <c r="C86643">
        <v>195376</v>
      </c>
      <c r="D86643">
        <v>405278</v>
      </c>
      <c r="E86643" s="16" t="e">
        <f>VLOOKUP(C86643,Подписчики!#REF!,3,0)</f>
        <v>#REF!</v>
      </c>
      <c r="F86643" s="3">
        <f t="shared" si="2706"/>
        <v>7</v>
      </c>
      <c r="G86643" s="44">
        <f t="shared" si="2707"/>
        <v>7</v>
      </c>
      <c r="H86643" s="44"/>
    </row>
    <row r="86644" spans="1:8" x14ac:dyDescent="0.25">
      <c r="A86644">
        <v>262861</v>
      </c>
      <c r="B86644" s="1">
        <v>44387.609006472492</v>
      </c>
      <c r="C86644">
        <v>258704</v>
      </c>
      <c r="D86644">
        <v>327968</v>
      </c>
      <c r="E86644" s="16" t="e">
        <f>VLOOKUP(C86644,Подписчики!#REF!,3,0)</f>
        <v>#REF!</v>
      </c>
      <c r="F86644" s="3">
        <f t="shared" si="2706"/>
        <v>7</v>
      </c>
      <c r="G86644" s="44">
        <f t="shared" si="2707"/>
        <v>7</v>
      </c>
      <c r="H86644" s="44"/>
    </row>
    <row r="86645" spans="1:8" x14ac:dyDescent="0.25">
      <c r="A86645">
        <v>262862</v>
      </c>
      <c r="B86645" s="1">
        <v>44387.609149449141</v>
      </c>
      <c r="C86645">
        <v>329890</v>
      </c>
      <c r="D86645">
        <v>206501</v>
      </c>
      <c r="E86645" s="16" t="e">
        <f>VLOOKUP(C86645,Подписчики!#REF!,3,0)</f>
        <v>#REF!</v>
      </c>
      <c r="F86645" s="3">
        <f t="shared" si="2706"/>
        <v>7</v>
      </c>
      <c r="G86645" s="44">
        <f t="shared" si="2707"/>
        <v>7</v>
      </c>
      <c r="H86645" s="44"/>
    </row>
    <row r="86646" spans="1:8" x14ac:dyDescent="0.25">
      <c r="A86646">
        <v>262863</v>
      </c>
      <c r="B86646" s="1">
        <v>44387.609411003235</v>
      </c>
      <c r="C86646">
        <v>19618</v>
      </c>
      <c r="D86646">
        <v>411922</v>
      </c>
      <c r="E86646" s="16" t="e">
        <f>VLOOKUP(C86646,Подписчики!#REF!,3,0)</f>
        <v>#REF!</v>
      </c>
      <c r="F86646" s="3">
        <f t="shared" si="2706"/>
        <v>7</v>
      </c>
      <c r="G86646" s="44">
        <f t="shared" si="2707"/>
        <v>7</v>
      </c>
      <c r="H86646" s="44"/>
    </row>
    <row r="86647" spans="1:8" x14ac:dyDescent="0.25">
      <c r="A86647">
        <v>262865</v>
      </c>
      <c r="B86647" s="1">
        <v>44387.609424115726</v>
      </c>
      <c r="C86647">
        <v>349465</v>
      </c>
      <c r="D86647">
        <v>182841</v>
      </c>
      <c r="E86647" s="16" t="e">
        <f>VLOOKUP(C86647,Подписчики!#REF!,3,0)</f>
        <v>#REF!</v>
      </c>
      <c r="F86647" s="3">
        <f t="shared" si="2706"/>
        <v>7</v>
      </c>
      <c r="G86647" s="44">
        <f t="shared" si="2707"/>
        <v>7</v>
      </c>
      <c r="H86647" s="44"/>
    </row>
    <row r="86648" spans="1:8" x14ac:dyDescent="0.25">
      <c r="A86648">
        <v>262868</v>
      </c>
      <c r="B86648" s="1">
        <v>44387.609815533979</v>
      </c>
      <c r="C86648">
        <v>221276</v>
      </c>
      <c r="D86648">
        <v>248817</v>
      </c>
      <c r="E86648" s="16" t="e">
        <f>VLOOKUP(C86648,Подписчики!#REF!,3,0)</f>
        <v>#REF!</v>
      </c>
      <c r="F86648" s="3">
        <f t="shared" si="2706"/>
        <v>7</v>
      </c>
      <c r="G86648" s="44">
        <f t="shared" si="2707"/>
        <v>7</v>
      </c>
      <c r="H86648" s="44"/>
    </row>
    <row r="86649" spans="1:8" x14ac:dyDescent="0.25">
      <c r="A86649">
        <v>262873</v>
      </c>
      <c r="B86649" s="1">
        <v>44387.609815533986</v>
      </c>
      <c r="C86649">
        <v>61482</v>
      </c>
      <c r="D86649">
        <v>357547</v>
      </c>
      <c r="E86649" s="16" t="e">
        <f>VLOOKUP(C86649,Подписчики!#REF!,3,0)</f>
        <v>#REF!</v>
      </c>
      <c r="F86649" s="3">
        <f t="shared" si="2706"/>
        <v>7</v>
      </c>
      <c r="G86649" s="44">
        <f t="shared" si="2707"/>
        <v>7</v>
      </c>
      <c r="H86649" s="44"/>
    </row>
    <row r="86650" spans="1:8" x14ac:dyDescent="0.25">
      <c r="A86650">
        <v>262877</v>
      </c>
      <c r="B86650" s="1">
        <v>44387.610624595472</v>
      </c>
      <c r="C86650">
        <v>165711</v>
      </c>
      <c r="D86650">
        <v>358481</v>
      </c>
      <c r="E86650" s="16" t="e">
        <f>VLOOKUP(C86650,Подписчики!#REF!,3,0)</f>
        <v>#REF!</v>
      </c>
      <c r="F86650" s="3">
        <f t="shared" si="2706"/>
        <v>7</v>
      </c>
      <c r="G86650" s="44">
        <f t="shared" si="2707"/>
        <v>7</v>
      </c>
      <c r="H86650" s="44"/>
    </row>
    <row r="86651" spans="1:8" x14ac:dyDescent="0.25">
      <c r="A86651">
        <v>262879</v>
      </c>
      <c r="B86651" s="1">
        <v>44387.611029126208</v>
      </c>
      <c r="C86651">
        <v>38142</v>
      </c>
      <c r="D86651">
        <v>24757</v>
      </c>
      <c r="E86651" s="16" t="e">
        <f>VLOOKUP(C86651,Подписчики!#REF!,3,0)</f>
        <v>#REF!</v>
      </c>
      <c r="F86651" s="3">
        <f t="shared" si="2706"/>
        <v>7</v>
      </c>
      <c r="G86651" s="44">
        <f t="shared" si="2707"/>
        <v>7</v>
      </c>
      <c r="H86651" s="44"/>
    </row>
    <row r="86652" spans="1:8" x14ac:dyDescent="0.25">
      <c r="A86652">
        <v>262884</v>
      </c>
      <c r="B86652" s="1">
        <v>44387.611163670765</v>
      </c>
      <c r="C86652">
        <v>59159</v>
      </c>
      <c r="D86652">
        <v>346022</v>
      </c>
      <c r="E86652" s="16" t="e">
        <f>VLOOKUP(C86652,Подписчики!#REF!,3,0)</f>
        <v>#REF!</v>
      </c>
      <c r="F86652" s="3">
        <f t="shared" si="2706"/>
        <v>7</v>
      </c>
      <c r="G86652" s="44">
        <f t="shared" si="2707"/>
        <v>7</v>
      </c>
      <c r="H86652" s="44"/>
    </row>
    <row r="86653" spans="1:8" x14ac:dyDescent="0.25">
      <c r="A86653">
        <v>262889</v>
      </c>
      <c r="B86653" s="1">
        <v>44387.611433656959</v>
      </c>
      <c r="C86653">
        <v>112651</v>
      </c>
      <c r="D86653">
        <v>411922</v>
      </c>
      <c r="E86653" s="16" t="e">
        <f>VLOOKUP(C86653,Подписчики!#REF!,3,0)</f>
        <v>#REF!</v>
      </c>
      <c r="F86653" s="3">
        <f t="shared" si="2706"/>
        <v>7</v>
      </c>
      <c r="G86653" s="44">
        <f t="shared" si="2707"/>
        <v>7</v>
      </c>
      <c r="H86653" s="44"/>
    </row>
    <row r="86654" spans="1:8" x14ac:dyDescent="0.25">
      <c r="A86654">
        <v>262891</v>
      </c>
      <c r="B86654" s="1">
        <v>44387.611433656959</v>
      </c>
      <c r="C86654">
        <v>115502</v>
      </c>
      <c r="D86654">
        <v>206501</v>
      </c>
      <c r="E86654" s="16" t="e">
        <f>VLOOKUP(C86654,Подписчики!#REF!,3,0)</f>
        <v>#REF!</v>
      </c>
      <c r="F86654" s="3">
        <f t="shared" si="2706"/>
        <v>7</v>
      </c>
      <c r="G86654" s="44">
        <f t="shared" si="2707"/>
        <v>7</v>
      </c>
      <c r="H86654" s="44"/>
    </row>
    <row r="86655" spans="1:8" x14ac:dyDescent="0.25">
      <c r="A86655">
        <v>262894</v>
      </c>
      <c r="B86655" s="1">
        <v>44387.615478964406</v>
      </c>
      <c r="C86655">
        <v>201294</v>
      </c>
      <c r="D86655">
        <v>113183</v>
      </c>
      <c r="E86655" s="16" t="e">
        <f>VLOOKUP(C86655,Подписчики!#REF!,3,0)</f>
        <v>#REF!</v>
      </c>
      <c r="F86655" s="3">
        <f t="shared" si="2706"/>
        <v>7</v>
      </c>
      <c r="G86655" s="44">
        <f t="shared" si="2707"/>
        <v>7</v>
      </c>
      <c r="H86655" s="44"/>
    </row>
    <row r="86656" spans="1:8" x14ac:dyDescent="0.25">
      <c r="A86656">
        <v>262898</v>
      </c>
      <c r="B86656" s="1">
        <v>44387.615478964406</v>
      </c>
      <c r="C86656">
        <v>235975</v>
      </c>
      <c r="D86656">
        <v>235960</v>
      </c>
      <c r="E86656" s="16" t="e">
        <f>VLOOKUP(C86656,Подписчики!#REF!,3,0)</f>
        <v>#REF!</v>
      </c>
      <c r="F86656" s="3">
        <f t="shared" si="2706"/>
        <v>7</v>
      </c>
      <c r="G86656" s="44">
        <f t="shared" si="2707"/>
        <v>7</v>
      </c>
      <c r="H86656" s="44"/>
    </row>
    <row r="86657" spans="1:8" x14ac:dyDescent="0.25">
      <c r="A86657">
        <v>262899</v>
      </c>
      <c r="B86657" s="1">
        <v>44387.615883495142</v>
      </c>
      <c r="C86657">
        <v>333010</v>
      </c>
      <c r="D86657">
        <v>278183</v>
      </c>
      <c r="E86657" s="16" t="e">
        <f>VLOOKUP(C86657,Подписчики!#REF!,3,0)</f>
        <v>#REF!</v>
      </c>
      <c r="F86657" s="3">
        <f t="shared" si="2706"/>
        <v>7</v>
      </c>
      <c r="G86657" s="44">
        <f t="shared" si="2707"/>
        <v>7</v>
      </c>
      <c r="H86657" s="44"/>
    </row>
    <row r="86658" spans="1:8" x14ac:dyDescent="0.25">
      <c r="A86658">
        <v>262902</v>
      </c>
      <c r="B86658" s="1">
        <v>44387.617501618122</v>
      </c>
      <c r="C86658">
        <v>197175</v>
      </c>
      <c r="D86658">
        <v>175689</v>
      </c>
      <c r="E86658" s="16" t="e">
        <f>VLOOKUP(C86658,Подписчики!#REF!,3,0)</f>
        <v>#REF!</v>
      </c>
      <c r="F86658" s="3">
        <f t="shared" si="2706"/>
        <v>7</v>
      </c>
      <c r="G86658" s="44">
        <f t="shared" si="2707"/>
        <v>7</v>
      </c>
      <c r="H86658" s="44"/>
    </row>
    <row r="86659" spans="1:8" x14ac:dyDescent="0.25">
      <c r="A86659">
        <v>262904</v>
      </c>
      <c r="B86659" s="1">
        <v>44387.617755668813</v>
      </c>
      <c r="C86659">
        <v>229907</v>
      </c>
      <c r="D86659">
        <v>60239</v>
      </c>
      <c r="E86659" s="16" t="e">
        <f>VLOOKUP(C86659,Подписчики!#REF!,3,0)</f>
        <v>#REF!</v>
      </c>
      <c r="F86659" s="3">
        <f t="shared" ref="F86659:F86722" si="2708">MONTH(B86659)</f>
        <v>7</v>
      </c>
      <c r="G86659" s="44">
        <f t="shared" ref="G86659:G86722" si="2709">WEEKDAY(B86659,1)</f>
        <v>7</v>
      </c>
      <c r="H86659" s="44"/>
    </row>
    <row r="86660" spans="1:8" x14ac:dyDescent="0.25">
      <c r="A86660">
        <v>262908</v>
      </c>
      <c r="B86660" s="1">
        <v>44387.618666666662</v>
      </c>
      <c r="C86660">
        <v>282272</v>
      </c>
      <c r="D86660">
        <v>206929</v>
      </c>
      <c r="E86660" s="16" t="e">
        <f>VLOOKUP(C86660,Подписчики!#REF!,3,0)</f>
        <v>#REF!</v>
      </c>
      <c r="F86660" s="3">
        <f t="shared" si="2708"/>
        <v>7</v>
      </c>
      <c r="G86660" s="44">
        <f t="shared" si="2709"/>
        <v>7</v>
      </c>
      <c r="H86660" s="44"/>
    </row>
    <row r="86661" spans="1:8" x14ac:dyDescent="0.25">
      <c r="A86661">
        <v>262910</v>
      </c>
      <c r="B86661" s="1">
        <v>44387.618715210359</v>
      </c>
      <c r="C86661">
        <v>124048</v>
      </c>
      <c r="D86661">
        <v>81226</v>
      </c>
      <c r="E86661" s="16" t="e">
        <f>VLOOKUP(C86661,Подписчики!#REF!,3,0)</f>
        <v>#REF!</v>
      </c>
      <c r="F86661" s="3">
        <f t="shared" si="2708"/>
        <v>7</v>
      </c>
      <c r="G86661" s="44">
        <f t="shared" si="2709"/>
        <v>7</v>
      </c>
      <c r="H86661" s="44"/>
    </row>
    <row r="86662" spans="1:8" x14ac:dyDescent="0.25">
      <c r="A86662">
        <v>262915</v>
      </c>
      <c r="B86662" s="1">
        <v>44387.619119741095</v>
      </c>
      <c r="C86662">
        <v>667</v>
      </c>
      <c r="D86662">
        <v>401945</v>
      </c>
      <c r="E86662" s="16" t="e">
        <f>VLOOKUP(C86662,Подписчики!#REF!,3,0)</f>
        <v>#REF!</v>
      </c>
      <c r="F86662" s="3">
        <f t="shared" si="2708"/>
        <v>7</v>
      </c>
      <c r="G86662" s="44">
        <f t="shared" si="2709"/>
        <v>7</v>
      </c>
      <c r="H86662" s="44"/>
    </row>
    <row r="86663" spans="1:8" x14ac:dyDescent="0.25">
      <c r="A86663">
        <v>262919</v>
      </c>
      <c r="B86663" s="1">
        <v>44387.619119741095</v>
      </c>
      <c r="C86663">
        <v>229485</v>
      </c>
      <c r="D86663">
        <v>81735</v>
      </c>
      <c r="E86663" s="16" t="e">
        <f>VLOOKUP(C86663,Подписчики!#REF!,3,0)</f>
        <v>#REF!</v>
      </c>
      <c r="F86663" s="3">
        <f t="shared" si="2708"/>
        <v>7</v>
      </c>
      <c r="G86663" s="44">
        <f t="shared" si="2709"/>
        <v>7</v>
      </c>
      <c r="H86663" s="44"/>
    </row>
    <row r="86664" spans="1:8" x14ac:dyDescent="0.25">
      <c r="A86664">
        <v>262923</v>
      </c>
      <c r="B86664" s="1">
        <v>44387.619159520247</v>
      </c>
      <c r="C86664">
        <v>62028</v>
      </c>
      <c r="D86664">
        <v>158978</v>
      </c>
      <c r="E86664" s="16" t="e">
        <f>VLOOKUP(C86664,Подписчики!#REF!,3,0)</f>
        <v>#REF!</v>
      </c>
      <c r="F86664" s="3">
        <f t="shared" si="2708"/>
        <v>7</v>
      </c>
      <c r="G86664" s="44">
        <f t="shared" si="2709"/>
        <v>7</v>
      </c>
      <c r="H86664" s="44"/>
    </row>
    <row r="86665" spans="1:8" x14ac:dyDescent="0.25">
      <c r="A86665">
        <v>262928</v>
      </c>
      <c r="B86665" s="1">
        <v>44387.61955626087</v>
      </c>
      <c r="C86665">
        <v>247033</v>
      </c>
      <c r="D86665">
        <v>343712</v>
      </c>
      <c r="E86665" s="16" t="e">
        <f>VLOOKUP(C86665,Подписчики!#REF!,3,0)</f>
        <v>#REF!</v>
      </c>
      <c r="F86665" s="3">
        <f t="shared" si="2708"/>
        <v>7</v>
      </c>
      <c r="G86665" s="44">
        <f t="shared" si="2709"/>
        <v>7</v>
      </c>
      <c r="H86665" s="44"/>
    </row>
    <row r="86666" spans="1:8" x14ac:dyDescent="0.25">
      <c r="A86666">
        <v>262930</v>
      </c>
      <c r="B86666" s="1">
        <v>44387.62</v>
      </c>
      <c r="C86666">
        <v>58071</v>
      </c>
      <c r="D86666">
        <v>381557</v>
      </c>
      <c r="E86666" s="16" t="e">
        <f>VLOOKUP(C86666,Подписчики!#REF!,3,0)</f>
        <v>#REF!</v>
      </c>
      <c r="F86666" s="3">
        <f t="shared" si="2708"/>
        <v>7</v>
      </c>
      <c r="G86666" s="44">
        <f t="shared" si="2709"/>
        <v>7</v>
      </c>
      <c r="H86666" s="44"/>
    </row>
    <row r="86667" spans="1:8" x14ac:dyDescent="0.25">
      <c r="A86667">
        <v>262934</v>
      </c>
      <c r="B86667" s="1">
        <v>44387.620333333332</v>
      </c>
      <c r="C86667">
        <v>114141</v>
      </c>
      <c r="D86667">
        <v>267896</v>
      </c>
      <c r="E86667" s="16" t="e">
        <f>VLOOKUP(C86667,Подписчики!#REF!,3,0)</f>
        <v>#REF!</v>
      </c>
      <c r="F86667" s="3">
        <f t="shared" si="2708"/>
        <v>7</v>
      </c>
      <c r="G86667" s="44">
        <f t="shared" si="2709"/>
        <v>7</v>
      </c>
      <c r="H86667" s="44"/>
    </row>
    <row r="86668" spans="1:8" x14ac:dyDescent="0.25">
      <c r="A86668">
        <v>262939</v>
      </c>
      <c r="B86668" s="1">
        <v>44387.62065492721</v>
      </c>
      <c r="C86668">
        <v>110070</v>
      </c>
      <c r="D86668">
        <v>411922</v>
      </c>
      <c r="E86668" s="16" t="e">
        <f>VLOOKUP(C86668,Подписчики!#REF!,3,0)</f>
        <v>#REF!</v>
      </c>
      <c r="F86668" s="3">
        <f t="shared" si="2708"/>
        <v>7</v>
      </c>
      <c r="G86668" s="44">
        <f t="shared" si="2709"/>
        <v>7</v>
      </c>
      <c r="H86668" s="44"/>
    </row>
    <row r="86669" spans="1:8" x14ac:dyDescent="0.25">
      <c r="A86669">
        <v>262944</v>
      </c>
      <c r="B86669" s="1">
        <v>44387.620737864076</v>
      </c>
      <c r="C86669">
        <v>73717</v>
      </c>
      <c r="D86669">
        <v>273920</v>
      </c>
      <c r="E86669" s="16" t="e">
        <f>VLOOKUP(C86669,Подписчики!#REF!,3,0)</f>
        <v>#REF!</v>
      </c>
      <c r="F86669" s="3">
        <f t="shared" si="2708"/>
        <v>7</v>
      </c>
      <c r="G86669" s="44">
        <f t="shared" si="2709"/>
        <v>7</v>
      </c>
      <c r="H86669" s="44"/>
    </row>
    <row r="86670" spans="1:8" x14ac:dyDescent="0.25">
      <c r="A86670">
        <v>262948</v>
      </c>
      <c r="B86670" s="1">
        <v>44387.620737864076</v>
      </c>
      <c r="C86670">
        <v>231016</v>
      </c>
      <c r="D86670">
        <v>347393</v>
      </c>
      <c r="E86670" s="16" t="e">
        <f>VLOOKUP(C86670,Подписчики!#REF!,3,0)</f>
        <v>#REF!</v>
      </c>
      <c r="F86670" s="3">
        <f t="shared" si="2708"/>
        <v>7</v>
      </c>
      <c r="G86670" s="44">
        <f t="shared" si="2709"/>
        <v>7</v>
      </c>
      <c r="H86670" s="44"/>
    </row>
    <row r="86671" spans="1:8" x14ac:dyDescent="0.25">
      <c r="A86671">
        <v>262949</v>
      </c>
      <c r="B86671" s="1">
        <v>44387.621951456313</v>
      </c>
      <c r="C86671">
        <v>150605</v>
      </c>
      <c r="D86671">
        <v>351192</v>
      </c>
      <c r="E86671" s="16" t="e">
        <f>VLOOKUP(C86671,Подписчики!#REF!,3,0)</f>
        <v>#REF!</v>
      </c>
      <c r="F86671" s="3">
        <f t="shared" si="2708"/>
        <v>7</v>
      </c>
      <c r="G86671" s="44">
        <f t="shared" si="2709"/>
        <v>7</v>
      </c>
      <c r="H86671" s="44"/>
    </row>
    <row r="86672" spans="1:8" x14ac:dyDescent="0.25">
      <c r="A86672">
        <v>262951</v>
      </c>
      <c r="B86672" s="1">
        <v>44387.622355987056</v>
      </c>
      <c r="C86672">
        <v>63867</v>
      </c>
      <c r="D86672">
        <v>169563</v>
      </c>
      <c r="E86672" s="16" t="e">
        <f>VLOOKUP(C86672,Подписчики!#REF!,3,0)</f>
        <v>#REF!</v>
      </c>
      <c r="F86672" s="3">
        <f t="shared" si="2708"/>
        <v>7</v>
      </c>
      <c r="G86672" s="44">
        <f t="shared" si="2709"/>
        <v>7</v>
      </c>
      <c r="H86672" s="44"/>
    </row>
    <row r="86673" spans="1:8" x14ac:dyDescent="0.25">
      <c r="A86673">
        <v>262954</v>
      </c>
      <c r="B86673" s="1">
        <v>44387.62316504855</v>
      </c>
      <c r="C86673">
        <v>67217</v>
      </c>
      <c r="D86673">
        <v>478200</v>
      </c>
      <c r="E86673" s="16" t="e">
        <f>VLOOKUP(C86673,Подписчики!#REF!,3,0)</f>
        <v>#REF!</v>
      </c>
      <c r="F86673" s="3">
        <f t="shared" si="2708"/>
        <v>7</v>
      </c>
      <c r="G86673" s="44">
        <f t="shared" si="2709"/>
        <v>7</v>
      </c>
      <c r="H86673" s="44"/>
    </row>
    <row r="86674" spans="1:8" x14ac:dyDescent="0.25">
      <c r="A86674">
        <v>262959</v>
      </c>
      <c r="B86674" s="1">
        <v>44387.623569579293</v>
      </c>
      <c r="C86674">
        <v>11647</v>
      </c>
      <c r="D86674">
        <v>431288</v>
      </c>
      <c r="E86674" s="16" t="e">
        <f>VLOOKUP(C86674,Подписчики!#REF!,3,0)</f>
        <v>#REF!</v>
      </c>
      <c r="F86674" s="3">
        <f t="shared" si="2708"/>
        <v>7</v>
      </c>
      <c r="G86674" s="44">
        <f t="shared" si="2709"/>
        <v>7</v>
      </c>
      <c r="H86674" s="44"/>
    </row>
    <row r="86675" spans="1:8" x14ac:dyDescent="0.25">
      <c r="A86675">
        <v>262961</v>
      </c>
      <c r="B86675" s="1">
        <v>44387.623569579293</v>
      </c>
      <c r="C86675">
        <v>214374</v>
      </c>
      <c r="D86675">
        <v>202865</v>
      </c>
      <c r="E86675" s="16" t="e">
        <f>VLOOKUP(C86675,Подписчики!#REF!,3,0)</f>
        <v>#REF!</v>
      </c>
      <c r="F86675" s="3">
        <f t="shared" si="2708"/>
        <v>7</v>
      </c>
      <c r="G86675" s="44">
        <f t="shared" si="2709"/>
        <v>7</v>
      </c>
      <c r="H86675" s="44"/>
    </row>
    <row r="86676" spans="1:8" x14ac:dyDescent="0.25">
      <c r="A86676">
        <v>262963</v>
      </c>
      <c r="B86676" s="1">
        <v>44387.623569579293</v>
      </c>
      <c r="C86676">
        <v>303198</v>
      </c>
      <c r="D86676">
        <v>312954</v>
      </c>
      <c r="E86676" s="16" t="e">
        <f>VLOOKUP(C86676,Подписчики!#REF!,3,0)</f>
        <v>#REF!</v>
      </c>
      <c r="F86676" s="3">
        <f t="shared" si="2708"/>
        <v>7</v>
      </c>
      <c r="G86676" s="44">
        <f t="shared" si="2709"/>
        <v>7</v>
      </c>
      <c r="H86676" s="44"/>
    </row>
    <row r="86677" spans="1:8" x14ac:dyDescent="0.25">
      <c r="A86677">
        <v>262968</v>
      </c>
      <c r="B86677" s="1">
        <v>44387.624378640779</v>
      </c>
      <c r="C86677">
        <v>266940</v>
      </c>
      <c r="D86677">
        <v>411922</v>
      </c>
      <c r="E86677" s="16" t="e">
        <f>VLOOKUP(C86677,Подписчики!#REF!,3,0)</f>
        <v>#REF!</v>
      </c>
      <c r="F86677" s="3">
        <f t="shared" si="2708"/>
        <v>7</v>
      </c>
      <c r="G86677" s="44">
        <f t="shared" si="2709"/>
        <v>7</v>
      </c>
      <c r="H86677" s="44"/>
    </row>
    <row r="86678" spans="1:8" x14ac:dyDescent="0.25">
      <c r="A86678">
        <v>262971</v>
      </c>
      <c r="B86678" s="1">
        <v>44387.624439222389</v>
      </c>
      <c r="C86678">
        <v>102056</v>
      </c>
      <c r="D86678">
        <v>378503</v>
      </c>
      <c r="E86678" s="16" t="e">
        <f>VLOOKUP(C86678,Подписчики!#REF!,3,0)</f>
        <v>#REF!</v>
      </c>
      <c r="F86678" s="3">
        <f t="shared" si="2708"/>
        <v>7</v>
      </c>
      <c r="G86678" s="44">
        <f t="shared" si="2709"/>
        <v>7</v>
      </c>
      <c r="H86678" s="44"/>
    </row>
    <row r="86679" spans="1:8" x14ac:dyDescent="0.25">
      <c r="A86679">
        <v>262975</v>
      </c>
      <c r="B86679" s="1">
        <v>44387.624783171523</v>
      </c>
      <c r="C86679">
        <v>85583</v>
      </c>
      <c r="D86679">
        <v>170007</v>
      </c>
      <c r="E86679" s="16" t="e">
        <f>VLOOKUP(C86679,Подписчики!#REF!,3,0)</f>
        <v>#REF!</v>
      </c>
      <c r="F86679" s="3">
        <f t="shared" si="2708"/>
        <v>7</v>
      </c>
      <c r="G86679" s="44">
        <f t="shared" si="2709"/>
        <v>7</v>
      </c>
      <c r="H86679" s="44"/>
    </row>
    <row r="86680" spans="1:8" x14ac:dyDescent="0.25">
      <c r="A86680">
        <v>262980</v>
      </c>
      <c r="B86680" s="1">
        <v>44387.624783171523</v>
      </c>
      <c r="C86680">
        <v>332101</v>
      </c>
      <c r="D86680">
        <v>250679</v>
      </c>
      <c r="E86680" s="16" t="e">
        <f>VLOOKUP(C86680,Подписчики!#REF!,3,0)</f>
        <v>#REF!</v>
      </c>
      <c r="F86680" s="3">
        <f t="shared" si="2708"/>
        <v>7</v>
      </c>
      <c r="G86680" s="44">
        <f t="shared" si="2709"/>
        <v>7</v>
      </c>
      <c r="H86680" s="44"/>
    </row>
    <row r="86681" spans="1:8" x14ac:dyDescent="0.25">
      <c r="A86681">
        <v>262983</v>
      </c>
      <c r="B86681" s="1">
        <v>44387.625187702266</v>
      </c>
      <c r="C86681">
        <v>99586</v>
      </c>
      <c r="D86681">
        <v>37644</v>
      </c>
      <c r="E86681" s="16" t="e">
        <f>VLOOKUP(C86681,Подписчики!#REF!,3,0)</f>
        <v>#REF!</v>
      </c>
      <c r="F86681" s="3">
        <f t="shared" si="2708"/>
        <v>7</v>
      </c>
      <c r="G86681" s="44">
        <f t="shared" si="2709"/>
        <v>7</v>
      </c>
      <c r="H86681" s="44"/>
    </row>
    <row r="86682" spans="1:8" x14ac:dyDescent="0.25">
      <c r="A86682">
        <v>262985</v>
      </c>
      <c r="B86682" s="1">
        <v>44387.625592233009</v>
      </c>
      <c r="C86682">
        <v>11948</v>
      </c>
      <c r="D86682">
        <v>411922</v>
      </c>
      <c r="E86682" s="16" t="e">
        <f>VLOOKUP(C86682,Подписчики!#REF!,3,0)</f>
        <v>#REF!</v>
      </c>
      <c r="F86682" s="3">
        <f t="shared" si="2708"/>
        <v>7</v>
      </c>
      <c r="G86682" s="44">
        <f t="shared" si="2709"/>
        <v>7</v>
      </c>
      <c r="H86682" s="44"/>
    </row>
    <row r="86683" spans="1:8" x14ac:dyDescent="0.25">
      <c r="A86683">
        <v>262988</v>
      </c>
      <c r="B86683" s="1">
        <v>44387.625666666667</v>
      </c>
      <c r="C86683">
        <v>233579</v>
      </c>
      <c r="D86683">
        <v>112334</v>
      </c>
      <c r="E86683" s="16" t="e">
        <f>VLOOKUP(C86683,Подписчики!#REF!,3,0)</f>
        <v>#REF!</v>
      </c>
      <c r="F86683" s="3">
        <f t="shared" si="2708"/>
        <v>7</v>
      </c>
      <c r="G86683" s="44">
        <f t="shared" si="2709"/>
        <v>7</v>
      </c>
      <c r="H86683" s="44"/>
    </row>
    <row r="86684" spans="1:8" x14ac:dyDescent="0.25">
      <c r="A86684">
        <v>262991</v>
      </c>
      <c r="B86684" s="1">
        <v>44387.625996763752</v>
      </c>
      <c r="C86684">
        <v>286542</v>
      </c>
      <c r="D86684">
        <v>250679</v>
      </c>
      <c r="E86684" s="16" t="e">
        <f>VLOOKUP(C86684,Подписчики!#REF!,3,0)</f>
        <v>#REF!</v>
      </c>
      <c r="F86684" s="3">
        <f t="shared" si="2708"/>
        <v>7</v>
      </c>
      <c r="G86684" s="44">
        <f t="shared" si="2709"/>
        <v>7</v>
      </c>
      <c r="H86684" s="44"/>
    </row>
    <row r="86685" spans="1:8" x14ac:dyDescent="0.25">
      <c r="A86685">
        <v>262994</v>
      </c>
      <c r="B86685" s="1">
        <v>44387.62605670339</v>
      </c>
      <c r="C86685">
        <v>220241</v>
      </c>
      <c r="D86685">
        <v>330333</v>
      </c>
      <c r="E86685" s="16" t="e">
        <f>VLOOKUP(C86685,Подписчики!#REF!,3,0)</f>
        <v>#REF!</v>
      </c>
      <c r="F86685" s="3">
        <f t="shared" si="2708"/>
        <v>7</v>
      </c>
      <c r="G86685" s="44">
        <f t="shared" si="2709"/>
        <v>7</v>
      </c>
      <c r="H86685" s="44"/>
    </row>
    <row r="86686" spans="1:8" x14ac:dyDescent="0.25">
      <c r="A86686">
        <v>262999</v>
      </c>
      <c r="B86686" s="1">
        <v>44387.626401294496</v>
      </c>
      <c r="C86686">
        <v>281148</v>
      </c>
      <c r="D86686">
        <v>4199</v>
      </c>
      <c r="E86686" s="16" t="e">
        <f>VLOOKUP(C86686,Подписчики!#REF!,3,0)</f>
        <v>#REF!</v>
      </c>
      <c r="F86686" s="3">
        <f t="shared" si="2708"/>
        <v>7</v>
      </c>
      <c r="G86686" s="44">
        <f t="shared" si="2709"/>
        <v>7</v>
      </c>
      <c r="H86686" s="44"/>
    </row>
    <row r="86687" spans="1:8" x14ac:dyDescent="0.25">
      <c r="A86687">
        <v>263002</v>
      </c>
      <c r="B86687" s="1">
        <v>44387.626401294503</v>
      </c>
      <c r="C86687">
        <v>342943</v>
      </c>
      <c r="D86687">
        <v>339386</v>
      </c>
      <c r="E86687" s="16" t="e">
        <f>VLOOKUP(C86687,Подписчики!#REF!,3,0)</f>
        <v>#REF!</v>
      </c>
      <c r="F86687" s="3">
        <f t="shared" si="2708"/>
        <v>7</v>
      </c>
      <c r="G86687" s="44">
        <f t="shared" si="2709"/>
        <v>7</v>
      </c>
      <c r="H86687" s="44"/>
    </row>
    <row r="86688" spans="1:8" x14ac:dyDescent="0.25">
      <c r="A86688">
        <v>263006</v>
      </c>
      <c r="B86688" s="1">
        <v>44387.62660603656</v>
      </c>
      <c r="C86688">
        <v>150798</v>
      </c>
      <c r="D86688">
        <v>349014</v>
      </c>
      <c r="E86688" s="16" t="e">
        <f>VLOOKUP(C86688,Подписчики!#REF!,3,0)</f>
        <v>#REF!</v>
      </c>
      <c r="F86688" s="3">
        <f t="shared" si="2708"/>
        <v>7</v>
      </c>
      <c r="G86688" s="44">
        <f t="shared" si="2709"/>
        <v>7</v>
      </c>
      <c r="H86688" s="44"/>
    </row>
    <row r="86689" spans="1:8" x14ac:dyDescent="0.25">
      <c r="A86689">
        <v>263007</v>
      </c>
      <c r="B86689" s="1">
        <v>44387.627210355982</v>
      </c>
      <c r="C86689">
        <v>147249</v>
      </c>
      <c r="D86689">
        <v>384034</v>
      </c>
      <c r="E86689" s="16" t="e">
        <f>VLOOKUP(C86689,Подписчики!#REF!,3,0)</f>
        <v>#REF!</v>
      </c>
      <c r="F86689" s="3">
        <f t="shared" si="2708"/>
        <v>7</v>
      </c>
      <c r="G86689" s="44">
        <f t="shared" si="2709"/>
        <v>7</v>
      </c>
      <c r="H86689" s="44"/>
    </row>
    <row r="86690" spans="1:8" x14ac:dyDescent="0.25">
      <c r="A86690">
        <v>263010</v>
      </c>
      <c r="B86690" s="1">
        <v>44387.627582628862</v>
      </c>
      <c r="C86690">
        <v>215704</v>
      </c>
      <c r="D86690">
        <v>343491</v>
      </c>
      <c r="E86690" s="16" t="e">
        <f>VLOOKUP(C86690,Подписчики!#REF!,3,0)</f>
        <v>#REF!</v>
      </c>
      <c r="F86690" s="3">
        <f t="shared" si="2708"/>
        <v>7</v>
      </c>
      <c r="G86690" s="44">
        <f t="shared" si="2709"/>
        <v>7</v>
      </c>
      <c r="H86690" s="44"/>
    </row>
    <row r="86691" spans="1:8" x14ac:dyDescent="0.25">
      <c r="A86691">
        <v>263013</v>
      </c>
      <c r="B86691" s="1">
        <v>44387.627614886733</v>
      </c>
      <c r="C86691">
        <v>179733</v>
      </c>
      <c r="D86691">
        <v>12149</v>
      </c>
      <c r="E86691" s="16" t="e">
        <f>VLOOKUP(C86691,Подписчики!#REF!,3,0)</f>
        <v>#REF!</v>
      </c>
      <c r="F86691" s="3">
        <f t="shared" si="2708"/>
        <v>7</v>
      </c>
      <c r="G86691" s="44">
        <f t="shared" si="2709"/>
        <v>7</v>
      </c>
      <c r="H86691" s="44"/>
    </row>
    <row r="86692" spans="1:8" x14ac:dyDescent="0.25">
      <c r="A86692">
        <v>263014</v>
      </c>
      <c r="B86692" s="1">
        <v>44387.627999999997</v>
      </c>
      <c r="C86692">
        <v>245972</v>
      </c>
      <c r="D86692">
        <v>433247</v>
      </c>
      <c r="E86692" s="16" t="e">
        <f>VLOOKUP(C86692,Подписчики!#REF!,3,0)</f>
        <v>#REF!</v>
      </c>
      <c r="F86692" s="3">
        <f t="shared" si="2708"/>
        <v>7</v>
      </c>
      <c r="G86692" s="44">
        <f t="shared" si="2709"/>
        <v>7</v>
      </c>
      <c r="H86692" s="44"/>
    </row>
    <row r="86693" spans="1:8" x14ac:dyDescent="0.25">
      <c r="A86693">
        <v>263016</v>
      </c>
      <c r="B86693" s="1">
        <v>44387.628423948219</v>
      </c>
      <c r="C86693">
        <v>224005</v>
      </c>
      <c r="D86693">
        <v>152631</v>
      </c>
      <c r="E86693" s="16" t="e">
        <f>VLOOKUP(C86693,Подписчики!#REF!,3,0)</f>
        <v>#REF!</v>
      </c>
      <c r="F86693" s="3">
        <f t="shared" si="2708"/>
        <v>7</v>
      </c>
      <c r="G86693" s="44">
        <f t="shared" si="2709"/>
        <v>7</v>
      </c>
      <c r="H86693" s="44"/>
    </row>
    <row r="86694" spans="1:8" x14ac:dyDescent="0.25">
      <c r="A86694">
        <v>263020</v>
      </c>
      <c r="B86694" s="1">
        <v>44387.628423948219</v>
      </c>
      <c r="C86694">
        <v>273844</v>
      </c>
      <c r="D86694">
        <v>230507</v>
      </c>
      <c r="E86694" s="16" t="e">
        <f>VLOOKUP(C86694,Подписчики!#REF!,3,0)</f>
        <v>#REF!</v>
      </c>
      <c r="F86694" s="3">
        <f t="shared" si="2708"/>
        <v>7</v>
      </c>
      <c r="G86694" s="44">
        <f t="shared" si="2709"/>
        <v>7</v>
      </c>
      <c r="H86694" s="44"/>
    </row>
    <row r="86695" spans="1:8" x14ac:dyDescent="0.25">
      <c r="A86695">
        <v>263021</v>
      </c>
      <c r="B86695" s="1">
        <v>44387.628666666664</v>
      </c>
      <c r="C86695">
        <v>285835</v>
      </c>
      <c r="D86695">
        <v>230507</v>
      </c>
      <c r="E86695" s="16" t="e">
        <f>VLOOKUP(C86695,Подписчики!#REF!,3,0)</f>
        <v>#REF!</v>
      </c>
      <c r="F86695" s="3">
        <f t="shared" si="2708"/>
        <v>7</v>
      </c>
      <c r="G86695" s="44">
        <f t="shared" si="2709"/>
        <v>7</v>
      </c>
      <c r="H86695" s="44"/>
    </row>
    <row r="86696" spans="1:8" x14ac:dyDescent="0.25">
      <c r="A86696">
        <v>263022</v>
      </c>
      <c r="B86696" s="1">
        <v>44387.628828478963</v>
      </c>
      <c r="C86696">
        <v>24008</v>
      </c>
      <c r="D86696">
        <v>436070</v>
      </c>
      <c r="E86696" s="16" t="e">
        <f>VLOOKUP(C86696,Подписчики!#REF!,3,0)</f>
        <v>#REF!</v>
      </c>
      <c r="F86696" s="3">
        <f t="shared" si="2708"/>
        <v>7</v>
      </c>
      <c r="G86696" s="44">
        <f t="shared" si="2709"/>
        <v>7</v>
      </c>
      <c r="H86696" s="44"/>
    </row>
    <row r="86697" spans="1:8" x14ac:dyDescent="0.25">
      <c r="A86697">
        <v>263023</v>
      </c>
      <c r="B86697" s="1">
        <v>44387.628925443285</v>
      </c>
      <c r="C86697">
        <v>193579</v>
      </c>
      <c r="D86697">
        <v>341333</v>
      </c>
      <c r="E86697" s="16" t="e">
        <f>VLOOKUP(C86697,Подписчики!#REF!,3,0)</f>
        <v>#REF!</v>
      </c>
      <c r="F86697" s="3">
        <f t="shared" si="2708"/>
        <v>7</v>
      </c>
      <c r="G86697" s="44">
        <f t="shared" si="2709"/>
        <v>7</v>
      </c>
      <c r="H86697" s="44"/>
    </row>
    <row r="86698" spans="1:8" x14ac:dyDescent="0.25">
      <c r="A86698">
        <v>263027</v>
      </c>
      <c r="B86698" s="1">
        <v>44387.629233009706</v>
      </c>
      <c r="C86698">
        <v>266761</v>
      </c>
      <c r="D86698">
        <v>351192</v>
      </c>
      <c r="E86698" s="16" t="e">
        <f>VLOOKUP(C86698,Подписчики!#REF!,3,0)</f>
        <v>#REF!</v>
      </c>
      <c r="F86698" s="3">
        <f t="shared" si="2708"/>
        <v>7</v>
      </c>
      <c r="G86698" s="44">
        <f t="shared" si="2709"/>
        <v>7</v>
      </c>
      <c r="H86698" s="44"/>
    </row>
    <row r="86699" spans="1:8" x14ac:dyDescent="0.25">
      <c r="A86699">
        <v>263032</v>
      </c>
      <c r="B86699" s="1">
        <v>44387.6300420712</v>
      </c>
      <c r="C86699">
        <v>60019</v>
      </c>
      <c r="D86699">
        <v>351192</v>
      </c>
      <c r="E86699" s="16" t="e">
        <f>VLOOKUP(C86699,Подписчики!#REF!,3,0)</f>
        <v>#REF!</v>
      </c>
      <c r="F86699" s="3">
        <f t="shared" si="2708"/>
        <v>7</v>
      </c>
      <c r="G86699" s="44">
        <f t="shared" si="2709"/>
        <v>7</v>
      </c>
      <c r="H86699" s="44"/>
    </row>
    <row r="86700" spans="1:8" x14ac:dyDescent="0.25">
      <c r="A86700">
        <v>263034</v>
      </c>
      <c r="B86700" s="1">
        <v>44387.6300420712</v>
      </c>
      <c r="C86700">
        <v>96122</v>
      </c>
      <c r="D86700">
        <v>389195</v>
      </c>
      <c r="E86700" s="16" t="e">
        <f>VLOOKUP(C86700,Подписчики!#REF!,3,0)</f>
        <v>#REF!</v>
      </c>
      <c r="F86700" s="3">
        <f t="shared" si="2708"/>
        <v>7</v>
      </c>
      <c r="G86700" s="44">
        <f t="shared" si="2709"/>
        <v>7</v>
      </c>
      <c r="H86700" s="44"/>
    </row>
    <row r="86701" spans="1:8" x14ac:dyDescent="0.25">
      <c r="A86701">
        <v>263036</v>
      </c>
      <c r="B86701" s="1">
        <v>44387.630446601943</v>
      </c>
      <c r="C86701">
        <v>103338</v>
      </c>
      <c r="D86701">
        <v>475425</v>
      </c>
      <c r="E86701" s="16" t="e">
        <f>VLOOKUP(C86701,Подписчики!#REF!,3,0)</f>
        <v>#REF!</v>
      </c>
      <c r="F86701" s="3">
        <f t="shared" si="2708"/>
        <v>7</v>
      </c>
      <c r="G86701" s="44">
        <f t="shared" si="2709"/>
        <v>7</v>
      </c>
      <c r="H86701" s="44"/>
    </row>
    <row r="86702" spans="1:8" x14ac:dyDescent="0.25">
      <c r="A86702">
        <v>263040</v>
      </c>
      <c r="B86702" s="1">
        <v>44387.630446601943</v>
      </c>
      <c r="C86702">
        <v>338282</v>
      </c>
      <c r="D86702">
        <v>411922</v>
      </c>
      <c r="E86702" s="16" t="e">
        <f>VLOOKUP(C86702,Подписчики!#REF!,3,0)</f>
        <v>#REF!</v>
      </c>
      <c r="F86702" s="3">
        <f t="shared" si="2708"/>
        <v>7</v>
      </c>
      <c r="G86702" s="44">
        <f t="shared" si="2709"/>
        <v>7</v>
      </c>
      <c r="H86702" s="44"/>
    </row>
    <row r="86703" spans="1:8" x14ac:dyDescent="0.25">
      <c r="A86703">
        <v>263042</v>
      </c>
      <c r="B86703" s="1">
        <v>44387.630851132686</v>
      </c>
      <c r="C86703">
        <v>96389</v>
      </c>
      <c r="D86703">
        <v>447736</v>
      </c>
      <c r="E86703" s="16" t="e">
        <f>VLOOKUP(C86703,Подписчики!#REF!,3,0)</f>
        <v>#REF!</v>
      </c>
      <c r="F86703" s="3">
        <f t="shared" si="2708"/>
        <v>7</v>
      </c>
      <c r="G86703" s="44">
        <f t="shared" si="2709"/>
        <v>7</v>
      </c>
      <c r="H86703" s="44"/>
    </row>
    <row r="86704" spans="1:8" x14ac:dyDescent="0.25">
      <c r="A86704">
        <v>263043</v>
      </c>
      <c r="B86704" s="1">
        <v>44387.631366924041</v>
      </c>
      <c r="C86704">
        <v>20562</v>
      </c>
      <c r="D86704">
        <v>376706</v>
      </c>
      <c r="E86704" s="16" t="e">
        <f>VLOOKUP(C86704,Подписчики!#REF!,3,0)</f>
        <v>#REF!</v>
      </c>
      <c r="F86704" s="3">
        <f t="shared" si="2708"/>
        <v>7</v>
      </c>
      <c r="G86704" s="44">
        <f t="shared" si="2709"/>
        <v>7</v>
      </c>
      <c r="H86704" s="44"/>
    </row>
    <row r="86705" spans="1:8" x14ac:dyDescent="0.25">
      <c r="A86705">
        <v>263047</v>
      </c>
      <c r="B86705" s="1">
        <v>44387.63166019418</v>
      </c>
      <c r="C86705">
        <v>239675</v>
      </c>
      <c r="D86705">
        <v>250679</v>
      </c>
      <c r="E86705" s="16" t="e">
        <f>VLOOKUP(C86705,Подписчики!#REF!,3,0)</f>
        <v>#REF!</v>
      </c>
      <c r="F86705" s="3">
        <f t="shared" si="2708"/>
        <v>7</v>
      </c>
      <c r="G86705" s="44">
        <f t="shared" si="2709"/>
        <v>7</v>
      </c>
      <c r="H86705" s="44"/>
    </row>
    <row r="86706" spans="1:8" x14ac:dyDescent="0.25">
      <c r="A86706">
        <v>263048</v>
      </c>
      <c r="B86706" s="1">
        <v>44387.63307596057</v>
      </c>
      <c r="C86706">
        <v>276420</v>
      </c>
      <c r="D86706">
        <v>138209</v>
      </c>
      <c r="E86706" s="16" t="e">
        <f>VLOOKUP(C86706,Подписчики!#REF!,3,0)</f>
        <v>#REF!</v>
      </c>
      <c r="F86706" s="3">
        <f t="shared" si="2708"/>
        <v>7</v>
      </c>
      <c r="G86706" s="44">
        <f t="shared" si="2709"/>
        <v>7</v>
      </c>
      <c r="H86706" s="44"/>
    </row>
    <row r="86707" spans="1:8" x14ac:dyDescent="0.25">
      <c r="A86707">
        <v>263053</v>
      </c>
      <c r="B86707" s="1">
        <v>44387.633442182683</v>
      </c>
      <c r="C86707">
        <v>337779</v>
      </c>
      <c r="D86707">
        <v>347008</v>
      </c>
      <c r="E86707" s="16" t="e">
        <f>VLOOKUP(C86707,Подписчики!#REF!,3,0)</f>
        <v>#REF!</v>
      </c>
      <c r="F86707" s="3">
        <f t="shared" si="2708"/>
        <v>7</v>
      </c>
      <c r="G86707" s="44">
        <f t="shared" si="2709"/>
        <v>7</v>
      </c>
      <c r="H86707" s="44"/>
    </row>
    <row r="86708" spans="1:8" x14ac:dyDescent="0.25">
      <c r="A86708">
        <v>263057</v>
      </c>
      <c r="B86708" s="1">
        <v>44387.633682847896</v>
      </c>
      <c r="C86708">
        <v>302135</v>
      </c>
      <c r="D86708">
        <v>122902</v>
      </c>
      <c r="E86708" s="16" t="e">
        <f>VLOOKUP(C86708,Подписчики!#REF!,3,0)</f>
        <v>#REF!</v>
      </c>
      <c r="F86708" s="3">
        <f t="shared" si="2708"/>
        <v>7</v>
      </c>
      <c r="G86708" s="44">
        <f t="shared" si="2709"/>
        <v>7</v>
      </c>
      <c r="H86708" s="44"/>
    </row>
    <row r="86709" spans="1:8" x14ac:dyDescent="0.25">
      <c r="A86709">
        <v>263059</v>
      </c>
      <c r="B86709" s="1">
        <v>44387.633682847896</v>
      </c>
      <c r="C86709">
        <v>343991</v>
      </c>
      <c r="D86709">
        <v>316155</v>
      </c>
      <c r="E86709" s="16" t="e">
        <f>VLOOKUP(C86709,Подписчики!#REF!,3,0)</f>
        <v>#REF!</v>
      </c>
      <c r="F86709" s="3">
        <f t="shared" si="2708"/>
        <v>7</v>
      </c>
      <c r="G86709" s="44">
        <f t="shared" si="2709"/>
        <v>7</v>
      </c>
      <c r="H86709" s="44"/>
    </row>
    <row r="86710" spans="1:8" x14ac:dyDescent="0.25">
      <c r="A86710">
        <v>263063</v>
      </c>
      <c r="B86710" s="1">
        <v>44387.634491909383</v>
      </c>
      <c r="C86710">
        <v>342391</v>
      </c>
      <c r="D86710">
        <v>327633</v>
      </c>
      <c r="E86710" s="16" t="e">
        <f>VLOOKUP(C86710,Подписчики!#REF!,3,0)</f>
        <v>#REF!</v>
      </c>
      <c r="F86710" s="3">
        <f t="shared" si="2708"/>
        <v>7</v>
      </c>
      <c r="G86710" s="44">
        <f t="shared" si="2709"/>
        <v>7</v>
      </c>
      <c r="H86710" s="44"/>
    </row>
    <row r="86711" spans="1:8" x14ac:dyDescent="0.25">
      <c r="A86711">
        <v>263066</v>
      </c>
      <c r="B86711" s="1">
        <v>44387.634896440133</v>
      </c>
      <c r="C86711">
        <v>80160</v>
      </c>
      <c r="D86711">
        <v>313721</v>
      </c>
      <c r="E86711" s="16" t="e">
        <f>VLOOKUP(C86711,Подписчики!#REF!,3,0)</f>
        <v>#REF!</v>
      </c>
      <c r="F86711" s="3">
        <f t="shared" si="2708"/>
        <v>7</v>
      </c>
      <c r="G86711" s="44">
        <f t="shared" si="2709"/>
        <v>7</v>
      </c>
      <c r="H86711" s="44"/>
    </row>
    <row r="86712" spans="1:8" x14ac:dyDescent="0.25">
      <c r="A86712">
        <v>263067</v>
      </c>
      <c r="B86712" s="1">
        <v>44387.634896440133</v>
      </c>
      <c r="C86712">
        <v>102169</v>
      </c>
      <c r="D86712">
        <v>252370</v>
      </c>
      <c r="E86712" s="16" t="e">
        <f>VLOOKUP(C86712,Подписчики!#REF!,3,0)</f>
        <v>#REF!</v>
      </c>
      <c r="F86712" s="3">
        <f t="shared" si="2708"/>
        <v>7</v>
      </c>
      <c r="G86712" s="44">
        <f t="shared" si="2709"/>
        <v>7</v>
      </c>
      <c r="H86712" s="44"/>
    </row>
    <row r="86713" spans="1:8" x14ac:dyDescent="0.25">
      <c r="A86713">
        <v>263070</v>
      </c>
      <c r="B86713" s="1">
        <v>44387.635300970869</v>
      </c>
      <c r="C86713">
        <v>258966</v>
      </c>
      <c r="D86713">
        <v>198326</v>
      </c>
      <c r="E86713" s="16" t="e">
        <f>VLOOKUP(C86713,Подписчики!#REF!,3,0)</f>
        <v>#REF!</v>
      </c>
      <c r="F86713" s="3">
        <f t="shared" si="2708"/>
        <v>7</v>
      </c>
      <c r="G86713" s="44">
        <f t="shared" si="2709"/>
        <v>7</v>
      </c>
      <c r="H86713" s="44"/>
    </row>
    <row r="86714" spans="1:8" x14ac:dyDescent="0.25">
      <c r="A86714">
        <v>263071</v>
      </c>
      <c r="B86714" s="1">
        <v>44387.635731070892</v>
      </c>
      <c r="C86714">
        <v>53379</v>
      </c>
      <c r="D86714">
        <v>154256</v>
      </c>
      <c r="E86714" s="16" t="e">
        <f>VLOOKUP(C86714,Подписчики!#REF!,3,0)</f>
        <v>#REF!</v>
      </c>
      <c r="F86714" s="3">
        <f t="shared" si="2708"/>
        <v>7</v>
      </c>
      <c r="G86714" s="44">
        <f t="shared" si="2709"/>
        <v>7</v>
      </c>
      <c r="H86714" s="44"/>
    </row>
    <row r="86715" spans="1:8" x14ac:dyDescent="0.25">
      <c r="A86715">
        <v>263074</v>
      </c>
      <c r="B86715" s="1">
        <v>44387.636066774496</v>
      </c>
      <c r="C86715">
        <v>30757</v>
      </c>
      <c r="D86715">
        <v>451656</v>
      </c>
      <c r="E86715" s="16" t="e">
        <f>VLOOKUP(C86715,Подписчики!#REF!,3,0)</f>
        <v>#REF!</v>
      </c>
      <c r="F86715" s="3">
        <f t="shared" si="2708"/>
        <v>7</v>
      </c>
      <c r="G86715" s="44">
        <f t="shared" si="2709"/>
        <v>7</v>
      </c>
      <c r="H86715" s="44"/>
    </row>
    <row r="86716" spans="1:8" x14ac:dyDescent="0.25">
      <c r="A86716">
        <v>263076</v>
      </c>
      <c r="B86716" s="1">
        <v>44387.636110032363</v>
      </c>
      <c r="C86716">
        <v>233140</v>
      </c>
      <c r="D86716">
        <v>395061</v>
      </c>
      <c r="E86716" s="16" t="e">
        <f>VLOOKUP(C86716,Подписчики!#REF!,3,0)</f>
        <v>#REF!</v>
      </c>
      <c r="F86716" s="3">
        <f t="shared" si="2708"/>
        <v>7</v>
      </c>
      <c r="G86716" s="44">
        <f t="shared" si="2709"/>
        <v>7</v>
      </c>
      <c r="H86716" s="44"/>
    </row>
    <row r="86717" spans="1:8" x14ac:dyDescent="0.25">
      <c r="A86717">
        <v>263080</v>
      </c>
      <c r="B86717" s="1">
        <v>44387.636110032363</v>
      </c>
      <c r="C86717">
        <v>281908</v>
      </c>
      <c r="D86717">
        <v>81226</v>
      </c>
      <c r="E86717" s="16" t="e">
        <f>VLOOKUP(C86717,Подписчики!#REF!,3,0)</f>
        <v>#REF!</v>
      </c>
      <c r="F86717" s="3">
        <f t="shared" si="2708"/>
        <v>7</v>
      </c>
      <c r="G86717" s="44">
        <f t="shared" si="2709"/>
        <v>7</v>
      </c>
      <c r="H86717" s="44"/>
    </row>
    <row r="86718" spans="1:8" x14ac:dyDescent="0.25">
      <c r="A86718">
        <v>263081</v>
      </c>
      <c r="B86718" s="1">
        <v>44387.636514563106</v>
      </c>
      <c r="C86718">
        <v>210241</v>
      </c>
      <c r="D86718">
        <v>301535</v>
      </c>
      <c r="E86718" s="16" t="e">
        <f>VLOOKUP(C86718,Подписчики!#REF!,3,0)</f>
        <v>#REF!</v>
      </c>
      <c r="F86718" s="3">
        <f t="shared" si="2708"/>
        <v>7</v>
      </c>
      <c r="G86718" s="44">
        <f t="shared" si="2709"/>
        <v>7</v>
      </c>
      <c r="H86718" s="44"/>
    </row>
    <row r="86719" spans="1:8" x14ac:dyDescent="0.25">
      <c r="A86719">
        <v>263086</v>
      </c>
      <c r="B86719" s="1">
        <v>44387.636514563106</v>
      </c>
      <c r="C86719">
        <v>268456</v>
      </c>
      <c r="D86719">
        <v>411922</v>
      </c>
      <c r="E86719" s="16" t="e">
        <f>VLOOKUP(C86719,Подписчики!#REF!,3,0)</f>
        <v>#REF!</v>
      </c>
      <c r="F86719" s="3">
        <f t="shared" si="2708"/>
        <v>7</v>
      </c>
      <c r="G86719" s="44">
        <f t="shared" si="2709"/>
        <v>7</v>
      </c>
      <c r="H86719" s="44"/>
    </row>
    <row r="86720" spans="1:8" x14ac:dyDescent="0.25">
      <c r="A86720">
        <v>263091</v>
      </c>
      <c r="B86720" s="1">
        <v>44387.637323624593</v>
      </c>
      <c r="C86720">
        <v>220982</v>
      </c>
      <c r="D86720">
        <v>392434</v>
      </c>
      <c r="E86720" s="16" t="e">
        <f>VLOOKUP(C86720,Подписчики!#REF!,3,0)</f>
        <v>#REF!</v>
      </c>
      <c r="F86720" s="3">
        <f t="shared" si="2708"/>
        <v>7</v>
      </c>
      <c r="G86720" s="44">
        <f t="shared" si="2709"/>
        <v>7</v>
      </c>
      <c r="H86720" s="44"/>
    </row>
    <row r="86721" spans="1:8" x14ac:dyDescent="0.25">
      <c r="A86721">
        <v>263093</v>
      </c>
      <c r="B86721" s="1">
        <v>44387.637728155343</v>
      </c>
      <c r="C86721">
        <v>62596</v>
      </c>
      <c r="D86721">
        <v>88863</v>
      </c>
      <c r="E86721" s="16" t="e">
        <f>VLOOKUP(C86721,Подписчики!#REF!,3,0)</f>
        <v>#REF!</v>
      </c>
      <c r="F86721" s="3">
        <f t="shared" si="2708"/>
        <v>7</v>
      </c>
      <c r="G86721" s="44">
        <f t="shared" si="2709"/>
        <v>7</v>
      </c>
      <c r="H86721" s="44"/>
    </row>
    <row r="86722" spans="1:8" x14ac:dyDescent="0.25">
      <c r="A86722">
        <v>263098</v>
      </c>
      <c r="B86722" s="1">
        <v>44387.638132686086</v>
      </c>
      <c r="C86722">
        <v>204846</v>
      </c>
      <c r="D86722">
        <v>88863</v>
      </c>
      <c r="E86722" s="16" t="e">
        <f>VLOOKUP(C86722,Подписчики!#REF!,3,0)</f>
        <v>#REF!</v>
      </c>
      <c r="F86722" s="3">
        <f t="shared" si="2708"/>
        <v>7</v>
      </c>
      <c r="G86722" s="44">
        <f t="shared" si="2709"/>
        <v>7</v>
      </c>
      <c r="H86722" s="44"/>
    </row>
    <row r="86723" spans="1:8" x14ac:dyDescent="0.25">
      <c r="A86723">
        <v>263099</v>
      </c>
      <c r="B86723" s="1">
        <v>44387.638941747573</v>
      </c>
      <c r="C86723">
        <v>87278</v>
      </c>
      <c r="D86723">
        <v>433508</v>
      </c>
      <c r="E86723" s="16" t="e">
        <f>VLOOKUP(C86723,Подписчики!#REF!,3,0)</f>
        <v>#REF!</v>
      </c>
      <c r="F86723" s="3">
        <f t="shared" ref="F86723:F86786" si="2710">MONTH(B86723)</f>
        <v>7</v>
      </c>
      <c r="G86723" s="44">
        <f t="shared" ref="G86723:G86786" si="2711">WEEKDAY(B86723,1)</f>
        <v>7</v>
      </c>
      <c r="H86723" s="44"/>
    </row>
    <row r="86724" spans="1:8" x14ac:dyDescent="0.25">
      <c r="A86724">
        <v>263100</v>
      </c>
      <c r="B86724" s="1">
        <v>44387.639750809067</v>
      </c>
      <c r="C86724">
        <v>337871</v>
      </c>
      <c r="D86724">
        <v>439981</v>
      </c>
      <c r="E86724" s="16" t="e">
        <f>VLOOKUP(C86724,Подписчики!#REF!,3,0)</f>
        <v>#REF!</v>
      </c>
      <c r="F86724" s="3">
        <f t="shared" si="2710"/>
        <v>7</v>
      </c>
      <c r="G86724" s="44">
        <f t="shared" si="2711"/>
        <v>7</v>
      </c>
      <c r="H86724" s="44"/>
    </row>
    <row r="86725" spans="1:8" x14ac:dyDescent="0.25">
      <c r="A86725">
        <v>263104</v>
      </c>
      <c r="B86725" s="1">
        <v>44387.639759514146</v>
      </c>
      <c r="C86725">
        <v>492</v>
      </c>
      <c r="D86725">
        <v>182191</v>
      </c>
      <c r="E86725" s="16" t="e">
        <f>VLOOKUP(C86725,Подписчики!#REF!,3,0)</f>
        <v>#REF!</v>
      </c>
      <c r="F86725" s="3">
        <f t="shared" si="2710"/>
        <v>7</v>
      </c>
      <c r="G86725" s="44">
        <f t="shared" si="2711"/>
        <v>7</v>
      </c>
      <c r="H86725" s="44"/>
    </row>
    <row r="86726" spans="1:8" x14ac:dyDescent="0.25">
      <c r="A86726">
        <v>263109</v>
      </c>
      <c r="B86726" s="1">
        <v>44387.640736106448</v>
      </c>
      <c r="C86726">
        <v>115687</v>
      </c>
      <c r="D86726">
        <v>125536</v>
      </c>
      <c r="E86726" s="16" t="e">
        <f>VLOOKUP(C86726,Подписчики!#REF!,3,0)</f>
        <v>#REF!</v>
      </c>
      <c r="F86726" s="3">
        <f t="shared" si="2710"/>
        <v>7</v>
      </c>
      <c r="G86726" s="44">
        <f t="shared" si="2711"/>
        <v>7</v>
      </c>
      <c r="H86726" s="44"/>
    </row>
    <row r="86727" spans="1:8" x14ac:dyDescent="0.25">
      <c r="A86727">
        <v>263111</v>
      </c>
      <c r="B86727" s="1">
        <v>44387.640964401297</v>
      </c>
      <c r="C86727">
        <v>170515</v>
      </c>
      <c r="D86727">
        <v>470762</v>
      </c>
      <c r="E86727" s="16" t="e">
        <f>VLOOKUP(C86727,Подписчики!#REF!,3,0)</f>
        <v>#REF!</v>
      </c>
      <c r="F86727" s="3">
        <f t="shared" si="2710"/>
        <v>7</v>
      </c>
      <c r="G86727" s="44">
        <f t="shared" si="2711"/>
        <v>7</v>
      </c>
      <c r="H86727" s="44"/>
    </row>
    <row r="86728" spans="1:8" x14ac:dyDescent="0.25">
      <c r="A86728">
        <v>263115</v>
      </c>
      <c r="B86728" s="1">
        <v>44387.64136893204</v>
      </c>
      <c r="C86728">
        <v>39340</v>
      </c>
      <c r="D86728">
        <v>288983</v>
      </c>
      <c r="E86728" s="16" t="e">
        <f>VLOOKUP(C86728,Подписчики!#REF!,3,0)</f>
        <v>#REF!</v>
      </c>
      <c r="F86728" s="3">
        <f t="shared" si="2710"/>
        <v>7</v>
      </c>
      <c r="G86728" s="44">
        <f t="shared" si="2711"/>
        <v>7</v>
      </c>
      <c r="H86728" s="44"/>
    </row>
    <row r="86729" spans="1:8" x14ac:dyDescent="0.25">
      <c r="A86729">
        <v>263118</v>
      </c>
      <c r="B86729" s="1">
        <v>44387.64136893204</v>
      </c>
      <c r="C86729">
        <v>294219</v>
      </c>
      <c r="D86729">
        <v>296118</v>
      </c>
      <c r="E86729" s="16" t="e">
        <f>VLOOKUP(C86729,Подписчики!#REF!,3,0)</f>
        <v>#REF!</v>
      </c>
      <c r="F86729" s="3">
        <f t="shared" si="2710"/>
        <v>7</v>
      </c>
      <c r="G86729" s="44">
        <f t="shared" si="2711"/>
        <v>7</v>
      </c>
      <c r="H86729" s="44"/>
    </row>
    <row r="86730" spans="1:8" x14ac:dyDescent="0.25">
      <c r="A86730">
        <v>263119</v>
      </c>
      <c r="B86730" s="1">
        <v>44387.641987365336</v>
      </c>
      <c r="C86730">
        <v>9408</v>
      </c>
      <c r="D86730">
        <v>220611</v>
      </c>
      <c r="E86730" s="16" t="e">
        <f>VLOOKUP(C86730,Подписчики!#REF!,3,0)</f>
        <v>#REF!</v>
      </c>
      <c r="F86730" s="3">
        <f t="shared" si="2710"/>
        <v>7</v>
      </c>
      <c r="G86730" s="44">
        <f t="shared" si="2711"/>
        <v>7</v>
      </c>
      <c r="H86730" s="44"/>
    </row>
    <row r="86731" spans="1:8" x14ac:dyDescent="0.25">
      <c r="A86731">
        <v>263122</v>
      </c>
      <c r="B86731" s="1">
        <v>44387.642987055013</v>
      </c>
      <c r="C86731">
        <v>286008</v>
      </c>
      <c r="D86731">
        <v>351192</v>
      </c>
      <c r="E86731" s="16" t="e">
        <f>VLOOKUP(C86731,Подписчики!#REF!,3,0)</f>
        <v>#REF!</v>
      </c>
      <c r="F86731" s="3">
        <f t="shared" si="2710"/>
        <v>7</v>
      </c>
      <c r="G86731" s="44">
        <f t="shared" si="2711"/>
        <v>7</v>
      </c>
      <c r="H86731" s="44"/>
    </row>
    <row r="86732" spans="1:8" x14ac:dyDescent="0.25">
      <c r="A86732">
        <v>263127</v>
      </c>
      <c r="B86732" s="1">
        <v>44387.64298705502</v>
      </c>
      <c r="C86732">
        <v>300854</v>
      </c>
      <c r="D86732">
        <v>111368</v>
      </c>
      <c r="E86732" s="16" t="e">
        <f>VLOOKUP(C86732,Подписчики!#REF!,3,0)</f>
        <v>#REF!</v>
      </c>
      <c r="F86732" s="3">
        <f t="shared" si="2710"/>
        <v>7</v>
      </c>
      <c r="G86732" s="44">
        <f t="shared" si="2711"/>
        <v>7</v>
      </c>
      <c r="H86732" s="44"/>
    </row>
    <row r="86733" spans="1:8" x14ac:dyDescent="0.25">
      <c r="A86733">
        <v>263128</v>
      </c>
      <c r="B86733" s="1">
        <v>44387.643391585756</v>
      </c>
      <c r="C86733">
        <v>249464</v>
      </c>
      <c r="D86733">
        <v>389710</v>
      </c>
      <c r="E86733" s="16" t="e">
        <f>VLOOKUP(C86733,Подписчики!#REF!,3,0)</f>
        <v>#REF!</v>
      </c>
      <c r="F86733" s="3">
        <f t="shared" si="2710"/>
        <v>7</v>
      </c>
      <c r="G86733" s="44">
        <f t="shared" si="2711"/>
        <v>7</v>
      </c>
      <c r="H86733" s="44"/>
    </row>
    <row r="86734" spans="1:8" x14ac:dyDescent="0.25">
      <c r="A86734">
        <v>263131</v>
      </c>
      <c r="B86734" s="1">
        <v>44387.643391585756</v>
      </c>
      <c r="C86734">
        <v>289267</v>
      </c>
      <c r="D86734">
        <v>347393</v>
      </c>
      <c r="E86734" s="16" t="e">
        <f>VLOOKUP(C86734,Подписчики!#REF!,3,0)</f>
        <v>#REF!</v>
      </c>
      <c r="F86734" s="3">
        <f t="shared" si="2710"/>
        <v>7</v>
      </c>
      <c r="G86734" s="44">
        <f t="shared" si="2711"/>
        <v>7</v>
      </c>
      <c r="H86734" s="44"/>
    </row>
    <row r="86735" spans="1:8" x14ac:dyDescent="0.25">
      <c r="A86735">
        <v>263133</v>
      </c>
      <c r="B86735" s="1">
        <v>44387.643391585763</v>
      </c>
      <c r="C86735">
        <v>266744</v>
      </c>
      <c r="D86735">
        <v>118549</v>
      </c>
      <c r="E86735" s="16" t="e">
        <f>VLOOKUP(C86735,Подписчики!#REF!,3,0)</f>
        <v>#REF!</v>
      </c>
      <c r="F86735" s="3">
        <f t="shared" si="2710"/>
        <v>7</v>
      </c>
      <c r="G86735" s="44">
        <f t="shared" si="2711"/>
        <v>7</v>
      </c>
      <c r="H86735" s="44"/>
    </row>
    <row r="86736" spans="1:8" x14ac:dyDescent="0.25">
      <c r="A86736">
        <v>263136</v>
      </c>
      <c r="B86736" s="1">
        <v>44387.643796116507</v>
      </c>
      <c r="C86736">
        <v>342990</v>
      </c>
      <c r="D86736">
        <v>363218</v>
      </c>
      <c r="E86736" s="16" t="e">
        <f>VLOOKUP(C86736,Подписчики!#REF!,3,0)</f>
        <v>#REF!</v>
      </c>
      <c r="F86736" s="3">
        <f t="shared" si="2710"/>
        <v>7</v>
      </c>
      <c r="G86736" s="44">
        <f t="shared" si="2711"/>
        <v>7</v>
      </c>
      <c r="H86736" s="44"/>
    </row>
    <row r="86737" spans="1:8" x14ac:dyDescent="0.25">
      <c r="A86737">
        <v>263137</v>
      </c>
      <c r="B86737" s="1">
        <v>44387.64420064725</v>
      </c>
      <c r="C86737">
        <v>69409</v>
      </c>
      <c r="D86737">
        <v>217307</v>
      </c>
      <c r="E86737" s="16" t="e">
        <f>VLOOKUP(C86737,Подписчики!#REF!,3,0)</f>
        <v>#REF!</v>
      </c>
      <c r="F86737" s="3">
        <f t="shared" si="2710"/>
        <v>7</v>
      </c>
      <c r="G86737" s="44">
        <f t="shared" si="2711"/>
        <v>7</v>
      </c>
      <c r="H86737" s="44"/>
    </row>
    <row r="86738" spans="1:8" x14ac:dyDescent="0.25">
      <c r="A86738">
        <v>263141</v>
      </c>
      <c r="B86738" s="1">
        <v>44387.64420064725</v>
      </c>
      <c r="C86738">
        <v>119379</v>
      </c>
      <c r="D86738">
        <v>60239</v>
      </c>
      <c r="E86738" s="16" t="e">
        <f>VLOOKUP(C86738,Подписчики!#REF!,3,0)</f>
        <v>#REF!</v>
      </c>
      <c r="F86738" s="3">
        <f t="shared" si="2710"/>
        <v>7</v>
      </c>
      <c r="G86738" s="44">
        <f t="shared" si="2711"/>
        <v>7</v>
      </c>
      <c r="H86738" s="44"/>
    </row>
    <row r="86739" spans="1:8" x14ac:dyDescent="0.25">
      <c r="A86739">
        <v>263143</v>
      </c>
      <c r="B86739" s="1">
        <v>44387.644605177993</v>
      </c>
      <c r="C86739">
        <v>60628</v>
      </c>
      <c r="D86739">
        <v>230507</v>
      </c>
      <c r="E86739" s="16" t="e">
        <f>VLOOKUP(C86739,Подписчики!#REF!,3,0)</f>
        <v>#REF!</v>
      </c>
      <c r="F86739" s="3">
        <f t="shared" si="2710"/>
        <v>7</v>
      </c>
      <c r="G86739" s="44">
        <f t="shared" si="2711"/>
        <v>7</v>
      </c>
      <c r="H86739" s="44"/>
    </row>
    <row r="86740" spans="1:8" x14ac:dyDescent="0.25">
      <c r="A86740">
        <v>263145</v>
      </c>
      <c r="B86740" s="1">
        <v>44387.645009708736</v>
      </c>
      <c r="C86740">
        <v>180203</v>
      </c>
      <c r="D86740">
        <v>154256</v>
      </c>
      <c r="E86740" s="16" t="e">
        <f>VLOOKUP(C86740,Подписчики!#REF!,3,0)</f>
        <v>#REF!</v>
      </c>
      <c r="F86740" s="3">
        <f t="shared" si="2710"/>
        <v>7</v>
      </c>
      <c r="G86740" s="44">
        <f t="shared" si="2711"/>
        <v>7</v>
      </c>
      <c r="H86740" s="44"/>
    </row>
    <row r="86741" spans="1:8" x14ac:dyDescent="0.25">
      <c r="A86741">
        <v>263147</v>
      </c>
      <c r="B86741" s="1">
        <v>44387.64581877023</v>
      </c>
      <c r="C86741">
        <v>279476</v>
      </c>
      <c r="D86741">
        <v>77124</v>
      </c>
      <c r="E86741" s="16" t="e">
        <f>VLOOKUP(C86741,Подписчики!#REF!,3,0)</f>
        <v>#REF!</v>
      </c>
      <c r="F86741" s="3">
        <f t="shared" si="2710"/>
        <v>7</v>
      </c>
      <c r="G86741" s="44">
        <f t="shared" si="2711"/>
        <v>7</v>
      </c>
      <c r="H86741" s="44"/>
    </row>
    <row r="86742" spans="1:8" x14ac:dyDescent="0.25">
      <c r="A86742">
        <v>263148</v>
      </c>
      <c r="B86742" s="1">
        <v>44387.646223300973</v>
      </c>
      <c r="C86742">
        <v>24806</v>
      </c>
      <c r="D86742">
        <v>70091</v>
      </c>
      <c r="E86742" s="16" t="e">
        <f>VLOOKUP(C86742,Подписчики!#REF!,3,0)</f>
        <v>#REF!</v>
      </c>
      <c r="F86742" s="3">
        <f t="shared" si="2710"/>
        <v>7</v>
      </c>
      <c r="G86742" s="44">
        <f t="shared" si="2711"/>
        <v>7</v>
      </c>
      <c r="H86742" s="44"/>
    </row>
    <row r="86743" spans="1:8" x14ac:dyDescent="0.25">
      <c r="A86743">
        <v>263150</v>
      </c>
      <c r="B86743" s="1">
        <v>44387.646223300973</v>
      </c>
      <c r="C86743">
        <v>292130</v>
      </c>
      <c r="D86743">
        <v>347393</v>
      </c>
      <c r="E86743" s="16" t="e">
        <f>VLOOKUP(C86743,Подписчики!#REF!,3,0)</f>
        <v>#REF!</v>
      </c>
      <c r="F86743" s="3">
        <f t="shared" si="2710"/>
        <v>7</v>
      </c>
      <c r="G86743" s="44">
        <f t="shared" si="2711"/>
        <v>7</v>
      </c>
      <c r="H86743" s="44"/>
    </row>
    <row r="86744" spans="1:8" x14ac:dyDescent="0.25">
      <c r="A86744">
        <v>263155</v>
      </c>
      <c r="B86744" s="1">
        <v>44387.646627831709</v>
      </c>
      <c r="C86744">
        <v>34372</v>
      </c>
      <c r="D86744">
        <v>347008</v>
      </c>
      <c r="E86744" s="16" t="e">
        <f>VLOOKUP(C86744,Подписчики!#REF!,3,0)</f>
        <v>#REF!</v>
      </c>
      <c r="F86744" s="3">
        <f t="shared" si="2710"/>
        <v>7</v>
      </c>
      <c r="G86744" s="44">
        <f t="shared" si="2711"/>
        <v>7</v>
      </c>
      <c r="H86744" s="44"/>
    </row>
    <row r="86745" spans="1:8" x14ac:dyDescent="0.25">
      <c r="A86745">
        <v>263159</v>
      </c>
      <c r="B86745" s="1">
        <v>44387.64703236246</v>
      </c>
      <c r="C86745">
        <v>139585</v>
      </c>
      <c r="D86745">
        <v>41396</v>
      </c>
      <c r="E86745" s="16" t="e">
        <f>VLOOKUP(C86745,Подписчики!#REF!,3,0)</f>
        <v>#REF!</v>
      </c>
      <c r="F86745" s="3">
        <f t="shared" si="2710"/>
        <v>7</v>
      </c>
      <c r="G86745" s="44">
        <f t="shared" si="2711"/>
        <v>7</v>
      </c>
      <c r="H86745" s="44"/>
    </row>
    <row r="86746" spans="1:8" x14ac:dyDescent="0.25">
      <c r="A86746">
        <v>263164</v>
      </c>
      <c r="B86746" s="1">
        <v>44387.647206030459</v>
      </c>
      <c r="C86746">
        <v>131966</v>
      </c>
      <c r="D86746">
        <v>122902</v>
      </c>
      <c r="E86746" s="16" t="e">
        <f>VLOOKUP(C86746,Подписчики!#REF!,3,0)</f>
        <v>#REF!</v>
      </c>
      <c r="F86746" s="3">
        <f t="shared" si="2710"/>
        <v>7</v>
      </c>
      <c r="G86746" s="44">
        <f t="shared" si="2711"/>
        <v>7</v>
      </c>
      <c r="H86746" s="44"/>
    </row>
    <row r="86747" spans="1:8" x14ac:dyDescent="0.25">
      <c r="A86747">
        <v>263165</v>
      </c>
      <c r="B86747" s="1">
        <v>44387.647436893203</v>
      </c>
      <c r="C86747">
        <v>85124</v>
      </c>
      <c r="D86747">
        <v>465965</v>
      </c>
      <c r="E86747" s="16" t="e">
        <f>VLOOKUP(C86747,Подписчики!#REF!,3,0)</f>
        <v>#REF!</v>
      </c>
      <c r="F86747" s="3">
        <f t="shared" si="2710"/>
        <v>7</v>
      </c>
      <c r="G86747" s="44">
        <f t="shared" si="2711"/>
        <v>7</v>
      </c>
      <c r="H86747" s="44"/>
    </row>
    <row r="86748" spans="1:8" x14ac:dyDescent="0.25">
      <c r="A86748">
        <v>263166</v>
      </c>
      <c r="B86748" s="1">
        <v>44387.647436893203</v>
      </c>
      <c r="C86748">
        <v>242150</v>
      </c>
      <c r="D86748">
        <v>4199</v>
      </c>
      <c r="E86748" s="16" t="e">
        <f>VLOOKUP(C86748,Подписчики!#REF!,3,0)</f>
        <v>#REF!</v>
      </c>
      <c r="F86748" s="3">
        <f t="shared" si="2710"/>
        <v>7</v>
      </c>
      <c r="G86748" s="44">
        <f t="shared" si="2711"/>
        <v>7</v>
      </c>
      <c r="H86748" s="44"/>
    </row>
    <row r="86749" spans="1:8" x14ac:dyDescent="0.25">
      <c r="A86749">
        <v>263170</v>
      </c>
      <c r="B86749" s="1">
        <v>44387.647436893203</v>
      </c>
      <c r="C86749">
        <v>333224</v>
      </c>
      <c r="D86749">
        <v>51162</v>
      </c>
      <c r="E86749" s="16" t="e">
        <f>VLOOKUP(C86749,Подписчики!#REF!,3,0)</f>
        <v>#REF!</v>
      </c>
      <c r="F86749" s="3">
        <f t="shared" si="2710"/>
        <v>7</v>
      </c>
      <c r="G86749" s="44">
        <f t="shared" si="2711"/>
        <v>7</v>
      </c>
      <c r="H86749" s="44"/>
    </row>
    <row r="86750" spans="1:8" x14ac:dyDescent="0.25">
      <c r="A86750">
        <v>263172</v>
      </c>
      <c r="B86750" s="1">
        <v>44387.64865048544</v>
      </c>
      <c r="C86750">
        <v>345213</v>
      </c>
      <c r="D86750">
        <v>153893</v>
      </c>
      <c r="E86750" s="16" t="e">
        <f>VLOOKUP(C86750,Подписчики!#REF!,3,0)</f>
        <v>#REF!</v>
      </c>
      <c r="F86750" s="3">
        <f t="shared" si="2710"/>
        <v>7</v>
      </c>
      <c r="G86750" s="44">
        <f t="shared" si="2711"/>
        <v>7</v>
      </c>
      <c r="H86750" s="44"/>
    </row>
    <row r="86751" spans="1:8" x14ac:dyDescent="0.25">
      <c r="A86751">
        <v>263173</v>
      </c>
      <c r="B86751" s="1">
        <v>44387.649459546927</v>
      </c>
      <c r="C86751">
        <v>4028</v>
      </c>
      <c r="D86751">
        <v>189009</v>
      </c>
      <c r="E86751" s="16" t="e">
        <f>VLOOKUP(C86751,Подписчики!#REF!,3,0)</f>
        <v>#REF!</v>
      </c>
      <c r="F86751" s="3">
        <f t="shared" si="2710"/>
        <v>7</v>
      </c>
      <c r="G86751" s="44">
        <f t="shared" si="2711"/>
        <v>7</v>
      </c>
      <c r="H86751" s="44"/>
    </row>
    <row r="86752" spans="1:8" x14ac:dyDescent="0.25">
      <c r="A86752">
        <v>263176</v>
      </c>
      <c r="B86752" s="1">
        <v>44387.649459546927</v>
      </c>
      <c r="C86752">
        <v>89114</v>
      </c>
      <c r="D86752">
        <v>179296</v>
      </c>
      <c r="E86752" s="16" t="e">
        <f>VLOOKUP(C86752,Подписчики!#REF!,3,0)</f>
        <v>#REF!</v>
      </c>
      <c r="F86752" s="3">
        <f t="shared" si="2710"/>
        <v>7</v>
      </c>
      <c r="G86752" s="44">
        <f t="shared" si="2711"/>
        <v>7</v>
      </c>
      <c r="H86752" s="44"/>
    </row>
    <row r="86753" spans="1:8" x14ac:dyDescent="0.25">
      <c r="A86753">
        <v>263178</v>
      </c>
      <c r="B86753" s="1">
        <v>44387.649459546927</v>
      </c>
      <c r="C86753">
        <v>190943</v>
      </c>
      <c r="D86753">
        <v>158978</v>
      </c>
      <c r="E86753" s="16" t="e">
        <f>VLOOKUP(C86753,Подписчики!#REF!,3,0)</f>
        <v>#REF!</v>
      </c>
      <c r="F86753" s="3">
        <f t="shared" si="2710"/>
        <v>7</v>
      </c>
      <c r="G86753" s="44">
        <f t="shared" si="2711"/>
        <v>7</v>
      </c>
      <c r="H86753" s="44"/>
    </row>
    <row r="86754" spans="1:8" x14ac:dyDescent="0.25">
      <c r="A86754">
        <v>263180</v>
      </c>
      <c r="B86754" s="1">
        <v>44387.650807214573</v>
      </c>
      <c r="C86754">
        <v>1918</v>
      </c>
      <c r="D86754">
        <v>39228</v>
      </c>
      <c r="E86754" s="16" t="e">
        <f>VLOOKUP(C86754,Подписчики!#REF!,3,0)</f>
        <v>#REF!</v>
      </c>
      <c r="F86754" s="3">
        <f t="shared" si="2710"/>
        <v>7</v>
      </c>
      <c r="G86754" s="44">
        <f t="shared" si="2711"/>
        <v>7</v>
      </c>
      <c r="H86754" s="44"/>
    </row>
    <row r="86755" spans="1:8" x14ac:dyDescent="0.25">
      <c r="A86755">
        <v>263183</v>
      </c>
      <c r="B86755" s="1">
        <v>44387.650959807121</v>
      </c>
      <c r="C86755">
        <v>346515</v>
      </c>
      <c r="D86755">
        <v>411922</v>
      </c>
      <c r="E86755" s="16" t="e">
        <f>VLOOKUP(C86755,Подписчики!#REF!,3,0)</f>
        <v>#REF!</v>
      </c>
      <c r="F86755" s="3">
        <f t="shared" si="2710"/>
        <v>7</v>
      </c>
      <c r="G86755" s="44">
        <f t="shared" si="2711"/>
        <v>7</v>
      </c>
      <c r="H86755" s="44"/>
    </row>
    <row r="86756" spans="1:8" x14ac:dyDescent="0.25">
      <c r="A86756">
        <v>263185</v>
      </c>
      <c r="B86756" s="1">
        <v>44387.651077669907</v>
      </c>
      <c r="C86756">
        <v>116435</v>
      </c>
      <c r="D86756">
        <v>347008</v>
      </c>
      <c r="E86756" s="16" t="e">
        <f>VLOOKUP(C86756,Подписчики!#REF!,3,0)</f>
        <v>#REF!</v>
      </c>
      <c r="F86756" s="3">
        <f t="shared" si="2710"/>
        <v>7</v>
      </c>
      <c r="G86756" s="44">
        <f t="shared" si="2711"/>
        <v>7</v>
      </c>
      <c r="H86756" s="44"/>
    </row>
    <row r="86757" spans="1:8" x14ac:dyDescent="0.25">
      <c r="A86757">
        <v>263190</v>
      </c>
      <c r="B86757" s="1">
        <v>44387.652291262137</v>
      </c>
      <c r="C86757">
        <v>341306</v>
      </c>
      <c r="D86757">
        <v>230507</v>
      </c>
      <c r="E86757" s="16" t="e">
        <f>VLOOKUP(C86757,Подписчики!#REF!,3,0)</f>
        <v>#REF!</v>
      </c>
      <c r="F86757" s="3">
        <f t="shared" si="2710"/>
        <v>7</v>
      </c>
      <c r="G86757" s="44">
        <f t="shared" si="2711"/>
        <v>7</v>
      </c>
      <c r="H86757" s="44"/>
    </row>
    <row r="86758" spans="1:8" x14ac:dyDescent="0.25">
      <c r="A86758">
        <v>263195</v>
      </c>
      <c r="B86758" s="1">
        <v>44387.653100323623</v>
      </c>
      <c r="C86758">
        <v>141918</v>
      </c>
      <c r="D86758">
        <v>118549</v>
      </c>
      <c r="E86758" s="16" t="e">
        <f>VLOOKUP(C86758,Подписчики!#REF!,3,0)</f>
        <v>#REF!</v>
      </c>
      <c r="F86758" s="3">
        <f t="shared" si="2710"/>
        <v>7</v>
      </c>
      <c r="G86758" s="44">
        <f t="shared" si="2711"/>
        <v>7</v>
      </c>
      <c r="H86758" s="44"/>
    </row>
    <row r="86759" spans="1:8" x14ac:dyDescent="0.25">
      <c r="A86759">
        <v>263198</v>
      </c>
      <c r="B86759" s="1">
        <v>44387.653504854366</v>
      </c>
      <c r="C86759">
        <v>271479</v>
      </c>
      <c r="D86759">
        <v>186975</v>
      </c>
      <c r="E86759" s="16" t="e">
        <f>VLOOKUP(C86759,Подписчики!#REF!,3,0)</f>
        <v>#REF!</v>
      </c>
      <c r="F86759" s="3">
        <f t="shared" si="2710"/>
        <v>7</v>
      </c>
      <c r="G86759" s="44">
        <f t="shared" si="2711"/>
        <v>7</v>
      </c>
      <c r="H86759" s="44"/>
    </row>
    <row r="86760" spans="1:8" x14ac:dyDescent="0.25">
      <c r="A86760">
        <v>263200</v>
      </c>
      <c r="B86760" s="1">
        <v>44387.653504854366</v>
      </c>
      <c r="C86760">
        <v>279041</v>
      </c>
      <c r="D86760">
        <v>191893</v>
      </c>
      <c r="E86760" s="16" t="e">
        <f>VLOOKUP(C86760,Подписчики!#REF!,3,0)</f>
        <v>#REF!</v>
      </c>
      <c r="F86760" s="3">
        <f t="shared" si="2710"/>
        <v>7</v>
      </c>
      <c r="G86760" s="44">
        <f t="shared" si="2711"/>
        <v>7</v>
      </c>
      <c r="H86760" s="44"/>
    </row>
    <row r="86761" spans="1:8" x14ac:dyDescent="0.25">
      <c r="A86761">
        <v>263202</v>
      </c>
      <c r="B86761" s="1">
        <v>44387.653504854374</v>
      </c>
      <c r="C86761">
        <v>309944</v>
      </c>
      <c r="D86761">
        <v>380527</v>
      </c>
      <c r="E86761" s="16" t="e">
        <f>VLOOKUP(C86761,Подписчики!#REF!,3,0)</f>
        <v>#REF!</v>
      </c>
      <c r="F86761" s="3">
        <f t="shared" si="2710"/>
        <v>7</v>
      </c>
      <c r="G86761" s="44">
        <f t="shared" si="2711"/>
        <v>7</v>
      </c>
      <c r="H86761" s="44"/>
    </row>
    <row r="86762" spans="1:8" x14ac:dyDescent="0.25">
      <c r="A86762">
        <v>263204</v>
      </c>
      <c r="B86762" s="1">
        <v>44387.653859065525</v>
      </c>
      <c r="C86762">
        <v>180038</v>
      </c>
      <c r="D86762">
        <v>411922</v>
      </c>
      <c r="E86762" s="16" t="e">
        <f>VLOOKUP(C86762,Подписчики!#REF!,3,0)</f>
        <v>#REF!</v>
      </c>
      <c r="F86762" s="3">
        <f t="shared" si="2710"/>
        <v>7</v>
      </c>
      <c r="G86762" s="44">
        <f t="shared" si="2711"/>
        <v>7</v>
      </c>
      <c r="H86762" s="44"/>
    </row>
    <row r="86763" spans="1:8" x14ac:dyDescent="0.25">
      <c r="A86763">
        <v>263209</v>
      </c>
      <c r="B86763" s="1">
        <v>44387.65390938511</v>
      </c>
      <c r="C86763">
        <v>67063</v>
      </c>
      <c r="D86763">
        <v>123584</v>
      </c>
      <c r="E86763" s="16" t="e">
        <f>VLOOKUP(C86763,Подписчики!#REF!,3,0)</f>
        <v>#REF!</v>
      </c>
      <c r="F86763" s="3">
        <f t="shared" si="2710"/>
        <v>7</v>
      </c>
      <c r="G86763" s="44">
        <f t="shared" si="2711"/>
        <v>7</v>
      </c>
      <c r="H86763" s="44"/>
    </row>
    <row r="86764" spans="1:8" x14ac:dyDescent="0.25">
      <c r="A86764">
        <v>263211</v>
      </c>
      <c r="B86764" s="1">
        <v>44387.65431391586</v>
      </c>
      <c r="C86764">
        <v>145998</v>
      </c>
      <c r="D86764">
        <v>258219</v>
      </c>
      <c r="E86764" s="16" t="e">
        <f>VLOOKUP(C86764,Подписчики!#REF!,3,0)</f>
        <v>#REF!</v>
      </c>
      <c r="F86764" s="3">
        <f t="shared" si="2710"/>
        <v>7</v>
      </c>
      <c r="G86764" s="44">
        <f t="shared" si="2711"/>
        <v>7</v>
      </c>
      <c r="H86764" s="44"/>
    </row>
    <row r="86765" spans="1:8" x14ac:dyDescent="0.25">
      <c r="A86765">
        <v>263216</v>
      </c>
      <c r="B86765" s="1">
        <v>44387.654718446596</v>
      </c>
      <c r="C86765">
        <v>88051</v>
      </c>
      <c r="D86765">
        <v>140573</v>
      </c>
      <c r="E86765" s="16" t="e">
        <f>VLOOKUP(C86765,Подписчики!#REF!,3,0)</f>
        <v>#REF!</v>
      </c>
      <c r="F86765" s="3">
        <f t="shared" si="2710"/>
        <v>7</v>
      </c>
      <c r="G86765" s="44">
        <f t="shared" si="2711"/>
        <v>7</v>
      </c>
      <c r="H86765" s="44"/>
    </row>
    <row r="86766" spans="1:8" x14ac:dyDescent="0.25">
      <c r="A86766">
        <v>263221</v>
      </c>
      <c r="B86766" s="1">
        <v>44387.65529343547</v>
      </c>
      <c r="C86766">
        <v>292019</v>
      </c>
      <c r="D86766">
        <v>176645</v>
      </c>
      <c r="E86766" s="16" t="e">
        <f>VLOOKUP(C86766,Подписчики!#REF!,3,0)</f>
        <v>#REF!</v>
      </c>
      <c r="F86766" s="3">
        <f t="shared" si="2710"/>
        <v>7</v>
      </c>
      <c r="G86766" s="44">
        <f t="shared" si="2711"/>
        <v>7</v>
      </c>
      <c r="H86766" s="44"/>
    </row>
    <row r="86767" spans="1:8" x14ac:dyDescent="0.25">
      <c r="A86767">
        <v>263223</v>
      </c>
      <c r="B86767" s="1">
        <v>44387.655932038841</v>
      </c>
      <c r="C86767">
        <v>240231</v>
      </c>
      <c r="D86767">
        <v>217307</v>
      </c>
      <c r="E86767" s="16" t="e">
        <f>VLOOKUP(C86767,Подписчики!#REF!,3,0)</f>
        <v>#REF!</v>
      </c>
      <c r="F86767" s="3">
        <f t="shared" si="2710"/>
        <v>7</v>
      </c>
      <c r="G86767" s="44">
        <f t="shared" si="2711"/>
        <v>7</v>
      </c>
      <c r="H86767" s="44"/>
    </row>
    <row r="86768" spans="1:8" x14ac:dyDescent="0.25">
      <c r="A86768">
        <v>263224</v>
      </c>
      <c r="B86768" s="1">
        <v>44387.656333333332</v>
      </c>
      <c r="C86768">
        <v>68338</v>
      </c>
      <c r="D86768">
        <v>230507</v>
      </c>
      <c r="E86768" s="16" t="e">
        <f>VLOOKUP(C86768,Подписчики!#REF!,3,0)</f>
        <v>#REF!</v>
      </c>
      <c r="F86768" s="3">
        <f t="shared" si="2710"/>
        <v>7</v>
      </c>
      <c r="G86768" s="44">
        <f t="shared" si="2711"/>
        <v>7</v>
      </c>
      <c r="H86768" s="44"/>
    </row>
    <row r="86769" spans="1:8" x14ac:dyDescent="0.25">
      <c r="A86769">
        <v>263225</v>
      </c>
      <c r="B86769" s="1">
        <v>44387.65691091647</v>
      </c>
      <c r="C86769">
        <v>252476</v>
      </c>
      <c r="D86769">
        <v>242428</v>
      </c>
      <c r="E86769" s="16" t="e">
        <f>VLOOKUP(C86769,Подписчики!#REF!,3,0)</f>
        <v>#REF!</v>
      </c>
      <c r="F86769" s="3">
        <f t="shared" si="2710"/>
        <v>7</v>
      </c>
      <c r="G86769" s="44">
        <f t="shared" si="2711"/>
        <v>7</v>
      </c>
      <c r="H86769" s="44"/>
    </row>
    <row r="86770" spans="1:8" x14ac:dyDescent="0.25">
      <c r="A86770">
        <v>263228</v>
      </c>
      <c r="B86770" s="1">
        <v>44387.65714563107</v>
      </c>
      <c r="C86770">
        <v>140642</v>
      </c>
      <c r="D86770">
        <v>217497</v>
      </c>
      <c r="E86770" s="16" t="e">
        <f>VLOOKUP(C86770,Подписчики!#REF!,3,0)</f>
        <v>#REF!</v>
      </c>
      <c r="F86770" s="3">
        <f t="shared" si="2710"/>
        <v>7</v>
      </c>
      <c r="G86770" s="44">
        <f t="shared" si="2711"/>
        <v>7</v>
      </c>
      <c r="H86770" s="44"/>
    </row>
    <row r="86771" spans="1:8" x14ac:dyDescent="0.25">
      <c r="A86771">
        <v>263229</v>
      </c>
      <c r="B86771" s="1">
        <v>44387.65749076815</v>
      </c>
      <c r="C86771">
        <v>291173</v>
      </c>
      <c r="D86771">
        <v>472908</v>
      </c>
      <c r="E86771" s="16" t="e">
        <f>VLOOKUP(C86771,Подписчики!#REF!,3,0)</f>
        <v>#REF!</v>
      </c>
      <c r="F86771" s="3">
        <f t="shared" si="2710"/>
        <v>7</v>
      </c>
      <c r="G86771" s="44">
        <f t="shared" si="2711"/>
        <v>7</v>
      </c>
      <c r="H86771" s="44"/>
    </row>
    <row r="86772" spans="1:8" x14ac:dyDescent="0.25">
      <c r="A86772">
        <v>263231</v>
      </c>
      <c r="B86772" s="1">
        <v>44387.657550161814</v>
      </c>
      <c r="C86772">
        <v>142888</v>
      </c>
      <c r="D86772">
        <v>172207</v>
      </c>
      <c r="E86772" s="16" t="e">
        <f>VLOOKUP(C86772,Подписчики!#REF!,3,0)</f>
        <v>#REF!</v>
      </c>
      <c r="F86772" s="3">
        <f t="shared" si="2710"/>
        <v>7</v>
      </c>
      <c r="G86772" s="44">
        <f t="shared" si="2711"/>
        <v>7</v>
      </c>
      <c r="H86772" s="44"/>
    </row>
    <row r="86773" spans="1:8" x14ac:dyDescent="0.25">
      <c r="A86773">
        <v>263234</v>
      </c>
      <c r="B86773" s="1">
        <v>44387.657551805169</v>
      </c>
      <c r="C86773">
        <v>117464</v>
      </c>
      <c r="D86773">
        <v>436838</v>
      </c>
      <c r="E86773" s="16" t="e">
        <f>VLOOKUP(C86773,Подписчики!#REF!,3,0)</f>
        <v>#REF!</v>
      </c>
      <c r="F86773" s="3">
        <f t="shared" si="2710"/>
        <v>7</v>
      </c>
      <c r="G86773" s="44">
        <f t="shared" si="2711"/>
        <v>7</v>
      </c>
      <c r="H86773" s="44"/>
    </row>
    <row r="86774" spans="1:8" x14ac:dyDescent="0.25">
      <c r="A86774">
        <v>263236</v>
      </c>
      <c r="B86774" s="1">
        <v>44387.657954692557</v>
      </c>
      <c r="C86774">
        <v>138343</v>
      </c>
      <c r="D86774">
        <v>83281</v>
      </c>
      <c r="E86774" s="16" t="e">
        <f>VLOOKUP(C86774,Подписчики!#REF!,3,0)</f>
        <v>#REF!</v>
      </c>
      <c r="F86774" s="3">
        <f t="shared" si="2710"/>
        <v>7</v>
      </c>
      <c r="G86774" s="44">
        <f t="shared" si="2711"/>
        <v>7</v>
      </c>
      <c r="H86774" s="44"/>
    </row>
    <row r="86775" spans="1:8" x14ac:dyDescent="0.25">
      <c r="A86775">
        <v>263240</v>
      </c>
      <c r="B86775" s="1">
        <v>44387.6583592233</v>
      </c>
      <c r="C86775">
        <v>275181</v>
      </c>
      <c r="D86775">
        <v>258219</v>
      </c>
      <c r="E86775" s="16" t="e">
        <f>VLOOKUP(C86775,Подписчики!#REF!,3,0)</f>
        <v>#REF!</v>
      </c>
      <c r="F86775" s="3">
        <f t="shared" si="2710"/>
        <v>7</v>
      </c>
      <c r="G86775" s="44">
        <f t="shared" si="2711"/>
        <v>7</v>
      </c>
      <c r="H86775" s="44"/>
    </row>
    <row r="86776" spans="1:8" x14ac:dyDescent="0.25">
      <c r="A86776">
        <v>263243</v>
      </c>
      <c r="B86776" s="1">
        <v>44387.659168284794</v>
      </c>
      <c r="C86776">
        <v>135269</v>
      </c>
      <c r="D86776">
        <v>327968</v>
      </c>
      <c r="E86776" s="16" t="e">
        <f>VLOOKUP(C86776,Подписчики!#REF!,3,0)</f>
        <v>#REF!</v>
      </c>
      <c r="F86776" s="3">
        <f t="shared" si="2710"/>
        <v>7</v>
      </c>
      <c r="G86776" s="44">
        <f t="shared" si="2711"/>
        <v>7</v>
      </c>
      <c r="H86776" s="44"/>
    </row>
    <row r="86777" spans="1:8" x14ac:dyDescent="0.25">
      <c r="A86777">
        <v>263246</v>
      </c>
      <c r="B86777" s="1">
        <v>44387.659168284794</v>
      </c>
      <c r="C86777">
        <v>147978</v>
      </c>
      <c r="D86777">
        <v>411922</v>
      </c>
      <c r="E86777" s="16" t="e">
        <f>VLOOKUP(C86777,Подписчики!#REF!,3,0)</f>
        <v>#REF!</v>
      </c>
      <c r="F86777" s="3">
        <f t="shared" si="2710"/>
        <v>7</v>
      </c>
      <c r="G86777" s="44">
        <f t="shared" si="2711"/>
        <v>7</v>
      </c>
      <c r="H86777" s="44"/>
    </row>
    <row r="86778" spans="1:8" x14ac:dyDescent="0.25">
      <c r="A86778">
        <v>263251</v>
      </c>
      <c r="B86778" s="1">
        <v>44387.65957281553</v>
      </c>
      <c r="C86778">
        <v>308036</v>
      </c>
      <c r="D86778">
        <v>347008</v>
      </c>
      <c r="E86778" s="16" t="e">
        <f>VLOOKUP(C86778,Подписчики!#REF!,3,0)</f>
        <v>#REF!</v>
      </c>
      <c r="F86778" s="3">
        <f t="shared" si="2710"/>
        <v>7</v>
      </c>
      <c r="G86778" s="44">
        <f t="shared" si="2711"/>
        <v>7</v>
      </c>
      <c r="H86778" s="44"/>
    </row>
    <row r="86779" spans="1:8" x14ac:dyDescent="0.25">
      <c r="A86779">
        <v>263256</v>
      </c>
      <c r="B86779" s="1">
        <v>44387.660786407767</v>
      </c>
      <c r="C86779">
        <v>335759</v>
      </c>
      <c r="D86779">
        <v>276751</v>
      </c>
      <c r="E86779" s="16" t="e">
        <f>VLOOKUP(C86779,Подписчики!#REF!,3,0)</f>
        <v>#REF!</v>
      </c>
      <c r="F86779" s="3">
        <f t="shared" si="2710"/>
        <v>7</v>
      </c>
      <c r="G86779" s="44">
        <f t="shared" si="2711"/>
        <v>7</v>
      </c>
      <c r="H86779" s="44"/>
    </row>
    <row r="86780" spans="1:8" x14ac:dyDescent="0.25">
      <c r="A86780">
        <v>263257</v>
      </c>
      <c r="B86780" s="1">
        <v>44387.661</v>
      </c>
      <c r="C86780">
        <v>270909</v>
      </c>
      <c r="D86780">
        <v>341333</v>
      </c>
      <c r="E86780" s="16" t="e">
        <f>VLOOKUP(C86780,Подписчики!#REF!,3,0)</f>
        <v>#REF!</v>
      </c>
      <c r="F86780" s="3">
        <f t="shared" si="2710"/>
        <v>7</v>
      </c>
      <c r="G86780" s="44">
        <f t="shared" si="2711"/>
        <v>7</v>
      </c>
      <c r="H86780" s="44"/>
    </row>
    <row r="86781" spans="1:8" x14ac:dyDescent="0.25">
      <c r="A86781">
        <v>263259</v>
      </c>
      <c r="B86781" s="1">
        <v>44387.6611835078</v>
      </c>
      <c r="C86781">
        <v>76298</v>
      </c>
      <c r="D86781">
        <v>158978</v>
      </c>
      <c r="E86781" s="16" t="e">
        <f>VLOOKUP(C86781,Подписчики!#REF!,3,0)</f>
        <v>#REF!</v>
      </c>
      <c r="F86781" s="3">
        <f t="shared" si="2710"/>
        <v>7</v>
      </c>
      <c r="G86781" s="44">
        <f t="shared" si="2711"/>
        <v>7</v>
      </c>
      <c r="H86781" s="44"/>
    </row>
    <row r="86782" spans="1:8" x14ac:dyDescent="0.25">
      <c r="A86782">
        <v>263263</v>
      </c>
      <c r="B86782" s="1">
        <v>44387.66119093851</v>
      </c>
      <c r="C86782">
        <v>105135</v>
      </c>
      <c r="D86782">
        <v>250679</v>
      </c>
      <c r="E86782" s="16" t="e">
        <f>VLOOKUP(C86782,Подписчики!#REF!,3,0)</f>
        <v>#REF!</v>
      </c>
      <c r="F86782" s="3">
        <f t="shared" si="2710"/>
        <v>7</v>
      </c>
      <c r="G86782" s="44">
        <f t="shared" si="2711"/>
        <v>7</v>
      </c>
      <c r="H86782" s="44"/>
    </row>
    <row r="86783" spans="1:8" x14ac:dyDescent="0.25">
      <c r="A86783">
        <v>263267</v>
      </c>
      <c r="B86783" s="1">
        <v>44387.66119093851</v>
      </c>
      <c r="C86783">
        <v>234274</v>
      </c>
      <c r="D86783">
        <v>405774</v>
      </c>
      <c r="E86783" s="16" t="e">
        <f>VLOOKUP(C86783,Подписчики!#REF!,3,0)</f>
        <v>#REF!</v>
      </c>
      <c r="F86783" s="3">
        <f t="shared" si="2710"/>
        <v>7</v>
      </c>
      <c r="G86783" s="44">
        <f t="shared" si="2711"/>
        <v>7</v>
      </c>
      <c r="H86783" s="44"/>
    </row>
    <row r="86784" spans="1:8" x14ac:dyDescent="0.25">
      <c r="A86784">
        <v>263268</v>
      </c>
      <c r="B86784" s="1">
        <v>44387.661519211404</v>
      </c>
      <c r="C86784">
        <v>235627</v>
      </c>
      <c r="D86784">
        <v>318588</v>
      </c>
      <c r="E86784" s="16" t="e">
        <f>VLOOKUP(C86784,Подписчики!#REF!,3,0)</f>
        <v>#REF!</v>
      </c>
      <c r="F86784" s="3">
        <f t="shared" si="2710"/>
        <v>7</v>
      </c>
      <c r="G86784" s="44">
        <f t="shared" si="2711"/>
        <v>7</v>
      </c>
      <c r="H86784" s="44"/>
    </row>
    <row r="86785" spans="1:8" x14ac:dyDescent="0.25">
      <c r="A86785">
        <v>263269</v>
      </c>
      <c r="B86785" s="1">
        <v>44387.661595469253</v>
      </c>
      <c r="C86785">
        <v>140928</v>
      </c>
      <c r="D86785">
        <v>43842</v>
      </c>
      <c r="E86785" s="16" t="e">
        <f>VLOOKUP(C86785,Подписчики!#REF!,3,0)</f>
        <v>#REF!</v>
      </c>
      <c r="F86785" s="3">
        <f t="shared" si="2710"/>
        <v>7</v>
      </c>
      <c r="G86785" s="44">
        <f t="shared" si="2711"/>
        <v>7</v>
      </c>
      <c r="H86785" s="44"/>
    </row>
    <row r="86786" spans="1:8" x14ac:dyDescent="0.25">
      <c r="A86786">
        <v>263273</v>
      </c>
      <c r="B86786" s="1">
        <v>44387.661595469253</v>
      </c>
      <c r="C86786">
        <v>283861</v>
      </c>
      <c r="D86786">
        <v>230507</v>
      </c>
      <c r="E86786" s="16" t="e">
        <f>VLOOKUP(C86786,Подписчики!#REF!,3,0)</f>
        <v>#REF!</v>
      </c>
      <c r="F86786" s="3">
        <f t="shared" si="2710"/>
        <v>7</v>
      </c>
      <c r="G86786" s="44">
        <f t="shared" si="2711"/>
        <v>7</v>
      </c>
      <c r="H86786" s="44"/>
    </row>
    <row r="86787" spans="1:8" x14ac:dyDescent="0.25">
      <c r="A86787">
        <v>263276</v>
      </c>
      <c r="B86787" s="1">
        <v>44387.661595469253</v>
      </c>
      <c r="C86787">
        <v>334240</v>
      </c>
      <c r="D86787">
        <v>258219</v>
      </c>
      <c r="E86787" s="16" t="e">
        <f>VLOOKUP(C86787,Подписчики!#REF!,3,0)</f>
        <v>#REF!</v>
      </c>
      <c r="F86787" s="3">
        <f t="shared" ref="F86787:F86850" si="2712">MONTH(B86787)</f>
        <v>7</v>
      </c>
      <c r="G86787" s="44">
        <f t="shared" ref="G86787:G86850" si="2713">WEEKDAY(B86787,1)</f>
        <v>7</v>
      </c>
      <c r="H86787" s="44"/>
    </row>
    <row r="86788" spans="1:8" x14ac:dyDescent="0.25">
      <c r="A86788">
        <v>263278</v>
      </c>
      <c r="B86788" s="1">
        <v>44387.662404530747</v>
      </c>
      <c r="C86788">
        <v>28734</v>
      </c>
      <c r="D86788">
        <v>436452</v>
      </c>
      <c r="E86788" s="16" t="e">
        <f>VLOOKUP(C86788,Подписчики!#REF!,3,0)</f>
        <v>#REF!</v>
      </c>
      <c r="F86788" s="3">
        <f t="shared" si="2712"/>
        <v>7</v>
      </c>
      <c r="G86788" s="44">
        <f t="shared" si="2713"/>
        <v>7</v>
      </c>
      <c r="H86788" s="44"/>
    </row>
    <row r="86789" spans="1:8" x14ac:dyDescent="0.25">
      <c r="A86789">
        <v>263283</v>
      </c>
      <c r="B86789" s="1">
        <v>44387.662953581348</v>
      </c>
      <c r="C86789">
        <v>98446</v>
      </c>
      <c r="D86789">
        <v>309442</v>
      </c>
      <c r="E86789" s="16" t="e">
        <f>VLOOKUP(C86789,Подписчики!#REF!,3,0)</f>
        <v>#REF!</v>
      </c>
      <c r="F86789" s="3">
        <f t="shared" si="2712"/>
        <v>7</v>
      </c>
      <c r="G86789" s="44">
        <f t="shared" si="2713"/>
        <v>7</v>
      </c>
      <c r="H86789" s="44"/>
    </row>
    <row r="86790" spans="1:8" x14ac:dyDescent="0.25">
      <c r="A86790">
        <v>263286</v>
      </c>
      <c r="B86790" s="1">
        <v>44387.663686025575</v>
      </c>
      <c r="C86790">
        <v>15465</v>
      </c>
      <c r="D86790">
        <v>351192</v>
      </c>
      <c r="E86790" s="16" t="e">
        <f>VLOOKUP(C86790,Подписчики!#REF!,3,0)</f>
        <v>#REF!</v>
      </c>
      <c r="F86790" s="3">
        <f t="shared" si="2712"/>
        <v>7</v>
      </c>
      <c r="G86790" s="44">
        <f t="shared" si="2713"/>
        <v>7</v>
      </c>
      <c r="H86790" s="44"/>
    </row>
    <row r="86791" spans="1:8" x14ac:dyDescent="0.25">
      <c r="A86791">
        <v>263291</v>
      </c>
      <c r="B86791" s="1">
        <v>44387.6656407767</v>
      </c>
      <c r="C86791">
        <v>53187</v>
      </c>
      <c r="D86791">
        <v>389877</v>
      </c>
      <c r="E86791" s="16" t="e">
        <f>VLOOKUP(C86791,Подписчики!#REF!,3,0)</f>
        <v>#REF!</v>
      </c>
      <c r="F86791" s="3">
        <f t="shared" si="2712"/>
        <v>7</v>
      </c>
      <c r="G86791" s="44">
        <f t="shared" si="2713"/>
        <v>7</v>
      </c>
      <c r="H86791" s="44"/>
    </row>
    <row r="86792" spans="1:8" x14ac:dyDescent="0.25">
      <c r="A86792">
        <v>263296</v>
      </c>
      <c r="B86792" s="1">
        <v>44387.66618854335</v>
      </c>
      <c r="C86792">
        <v>309831</v>
      </c>
      <c r="D86792">
        <v>34712</v>
      </c>
      <c r="E86792" s="16" t="e">
        <f>VLOOKUP(C86792,Подписчики!#REF!,3,0)</f>
        <v>#REF!</v>
      </c>
      <c r="F86792" s="3">
        <f t="shared" si="2712"/>
        <v>7</v>
      </c>
      <c r="G86792" s="44">
        <f t="shared" si="2713"/>
        <v>7</v>
      </c>
      <c r="H86792" s="44"/>
    </row>
    <row r="86793" spans="1:8" x14ac:dyDescent="0.25">
      <c r="A86793">
        <v>263300</v>
      </c>
      <c r="B86793" s="1">
        <v>44387.666449838187</v>
      </c>
      <c r="C86793">
        <v>34107</v>
      </c>
      <c r="D86793">
        <v>343575</v>
      </c>
      <c r="E86793" s="16" t="e">
        <f>VLOOKUP(C86793,Подписчики!#REF!,3,0)</f>
        <v>#REF!</v>
      </c>
      <c r="F86793" s="3">
        <f t="shared" si="2712"/>
        <v>7</v>
      </c>
      <c r="G86793" s="44">
        <f t="shared" si="2713"/>
        <v>7</v>
      </c>
      <c r="H86793" s="44"/>
    </row>
    <row r="86794" spans="1:8" x14ac:dyDescent="0.25">
      <c r="A86794">
        <v>263302</v>
      </c>
      <c r="B86794" s="1">
        <v>44387.666449838187</v>
      </c>
      <c r="C86794">
        <v>283600</v>
      </c>
      <c r="D86794">
        <v>432277</v>
      </c>
      <c r="E86794" s="16" t="e">
        <f>VLOOKUP(C86794,Подписчики!#REF!,3,0)</f>
        <v>#REF!</v>
      </c>
      <c r="F86794" s="3">
        <f t="shared" si="2712"/>
        <v>7</v>
      </c>
      <c r="G86794" s="44">
        <f t="shared" si="2713"/>
        <v>7</v>
      </c>
      <c r="H86794" s="44"/>
    </row>
    <row r="86795" spans="1:8" x14ac:dyDescent="0.25">
      <c r="A86795">
        <v>263305</v>
      </c>
      <c r="B86795" s="1">
        <v>44387.66685436893</v>
      </c>
      <c r="C86795">
        <v>216911</v>
      </c>
      <c r="D86795">
        <v>411922</v>
      </c>
      <c r="E86795" s="16" t="e">
        <f>VLOOKUP(C86795,Подписчики!#REF!,3,0)</f>
        <v>#REF!</v>
      </c>
      <c r="F86795" s="3">
        <f t="shared" si="2712"/>
        <v>7</v>
      </c>
      <c r="G86795" s="44">
        <f t="shared" si="2713"/>
        <v>7</v>
      </c>
      <c r="H86795" s="44"/>
    </row>
    <row r="86796" spans="1:8" x14ac:dyDescent="0.25">
      <c r="A86796">
        <v>263308</v>
      </c>
      <c r="B86796" s="1">
        <v>44387.667165135652</v>
      </c>
      <c r="C86796">
        <v>224470</v>
      </c>
      <c r="D86796">
        <v>472712</v>
      </c>
      <c r="E86796" s="16" t="e">
        <f>VLOOKUP(C86796,Подписчики!#REF!,3,0)</f>
        <v>#REF!</v>
      </c>
      <c r="F86796" s="3">
        <f t="shared" si="2712"/>
        <v>7</v>
      </c>
      <c r="G86796" s="44">
        <f t="shared" si="2713"/>
        <v>7</v>
      </c>
      <c r="H86796" s="44"/>
    </row>
    <row r="86797" spans="1:8" x14ac:dyDescent="0.25">
      <c r="A86797">
        <v>263310</v>
      </c>
      <c r="B86797" s="1">
        <v>44387.667258899681</v>
      </c>
      <c r="C86797">
        <v>24209</v>
      </c>
      <c r="D86797">
        <v>182984</v>
      </c>
      <c r="E86797" s="16" t="e">
        <f>VLOOKUP(C86797,Подписчики!#REF!,3,0)</f>
        <v>#REF!</v>
      </c>
      <c r="F86797" s="3">
        <f t="shared" si="2712"/>
        <v>7</v>
      </c>
      <c r="G86797" s="44">
        <f t="shared" si="2713"/>
        <v>7</v>
      </c>
      <c r="H86797" s="44"/>
    </row>
    <row r="86798" spans="1:8" x14ac:dyDescent="0.25">
      <c r="A86798">
        <v>263311</v>
      </c>
      <c r="B86798" s="1">
        <v>44387.667258899681</v>
      </c>
      <c r="C86798">
        <v>198955</v>
      </c>
      <c r="D86798">
        <v>297015</v>
      </c>
      <c r="E86798" s="16" t="e">
        <f>VLOOKUP(C86798,Подписчики!#REF!,3,0)</f>
        <v>#REF!</v>
      </c>
      <c r="F86798" s="3">
        <f t="shared" si="2712"/>
        <v>7</v>
      </c>
      <c r="G86798" s="44">
        <f t="shared" si="2713"/>
        <v>7</v>
      </c>
      <c r="H86798" s="44"/>
    </row>
    <row r="86799" spans="1:8" x14ac:dyDescent="0.25">
      <c r="A86799">
        <v>263312</v>
      </c>
      <c r="B86799" s="1">
        <v>44387.667663430417</v>
      </c>
      <c r="C86799">
        <v>40109</v>
      </c>
      <c r="D86799">
        <v>86587</v>
      </c>
      <c r="E86799" s="16" t="e">
        <f>VLOOKUP(C86799,Подписчики!#REF!,3,0)</f>
        <v>#REF!</v>
      </c>
      <c r="F86799" s="3">
        <f t="shared" si="2712"/>
        <v>7</v>
      </c>
      <c r="G86799" s="44">
        <f t="shared" si="2713"/>
        <v>7</v>
      </c>
      <c r="H86799" s="44"/>
    </row>
    <row r="86800" spans="1:8" x14ac:dyDescent="0.25">
      <c r="A86800">
        <v>263316</v>
      </c>
      <c r="B86800" s="1">
        <v>44387.667663430417</v>
      </c>
      <c r="C86800">
        <v>65044</v>
      </c>
      <c r="D86800">
        <v>472712</v>
      </c>
      <c r="E86800" s="16" t="e">
        <f>VLOOKUP(C86800,Подписчики!#REF!,3,0)</f>
        <v>#REF!</v>
      </c>
      <c r="F86800" s="3">
        <f t="shared" si="2712"/>
        <v>7</v>
      </c>
      <c r="G86800" s="44">
        <f t="shared" si="2713"/>
        <v>7</v>
      </c>
      <c r="H86800" s="44"/>
    </row>
    <row r="86801" spans="1:8" x14ac:dyDescent="0.25">
      <c r="A86801">
        <v>263321</v>
      </c>
      <c r="B86801" s="1">
        <v>44387.668067961167</v>
      </c>
      <c r="C86801">
        <v>200184</v>
      </c>
      <c r="D86801">
        <v>340423</v>
      </c>
      <c r="E86801" s="16" t="e">
        <f>VLOOKUP(C86801,Подписчики!#REF!,3,0)</f>
        <v>#REF!</v>
      </c>
      <c r="F86801" s="3">
        <f t="shared" si="2712"/>
        <v>7</v>
      </c>
      <c r="G86801" s="44">
        <f t="shared" si="2713"/>
        <v>7</v>
      </c>
      <c r="H86801" s="44"/>
    </row>
    <row r="86802" spans="1:8" x14ac:dyDescent="0.25">
      <c r="A86802">
        <v>263326</v>
      </c>
      <c r="B86802" s="1">
        <v>44387.668385876037</v>
      </c>
      <c r="C86802">
        <v>124457</v>
      </c>
      <c r="D86802">
        <v>153893</v>
      </c>
      <c r="E86802" s="16" t="e">
        <f>VLOOKUP(C86802,Подписчики!#REF!,3,0)</f>
        <v>#REF!</v>
      </c>
      <c r="F86802" s="3">
        <f t="shared" si="2712"/>
        <v>7</v>
      </c>
      <c r="G86802" s="44">
        <f t="shared" si="2713"/>
        <v>7</v>
      </c>
      <c r="H86802" s="44"/>
    </row>
    <row r="86803" spans="1:8" x14ac:dyDescent="0.25">
      <c r="A86803">
        <v>263331</v>
      </c>
      <c r="B86803" s="1">
        <v>44387.668472491911</v>
      </c>
      <c r="C86803">
        <v>85281</v>
      </c>
      <c r="D86803">
        <v>189009</v>
      </c>
      <c r="E86803" s="16" t="e">
        <f>VLOOKUP(C86803,Подписчики!#REF!,3,0)</f>
        <v>#REF!</v>
      </c>
      <c r="F86803" s="3">
        <f t="shared" si="2712"/>
        <v>7</v>
      </c>
      <c r="G86803" s="44">
        <f t="shared" si="2713"/>
        <v>7</v>
      </c>
      <c r="H86803" s="44"/>
    </row>
    <row r="86804" spans="1:8" x14ac:dyDescent="0.25">
      <c r="A86804">
        <v>263334</v>
      </c>
      <c r="B86804" s="1">
        <v>44387.668472491911</v>
      </c>
      <c r="C86804">
        <v>224554</v>
      </c>
      <c r="D86804">
        <v>337058</v>
      </c>
      <c r="E86804" s="16" t="e">
        <f>VLOOKUP(C86804,Подписчики!#REF!,3,0)</f>
        <v>#REF!</v>
      </c>
      <c r="F86804" s="3">
        <f t="shared" si="2712"/>
        <v>7</v>
      </c>
      <c r="G86804" s="44">
        <f t="shared" si="2713"/>
        <v>7</v>
      </c>
      <c r="H86804" s="44"/>
    </row>
    <row r="86805" spans="1:8" x14ac:dyDescent="0.25">
      <c r="A86805">
        <v>263339</v>
      </c>
      <c r="B86805" s="1">
        <v>44387.668877022654</v>
      </c>
      <c r="C86805">
        <v>85516</v>
      </c>
      <c r="D86805">
        <v>436459</v>
      </c>
      <c r="E86805" s="16" t="e">
        <f>VLOOKUP(C86805,Подписчики!#REF!,3,0)</f>
        <v>#REF!</v>
      </c>
      <c r="F86805" s="3">
        <f t="shared" si="2712"/>
        <v>7</v>
      </c>
      <c r="G86805" s="44">
        <f t="shared" si="2713"/>
        <v>7</v>
      </c>
      <c r="H86805" s="44"/>
    </row>
    <row r="86806" spans="1:8" x14ac:dyDescent="0.25">
      <c r="A86806">
        <v>263341</v>
      </c>
      <c r="B86806" s="1">
        <v>44387.669148838773</v>
      </c>
      <c r="C86806">
        <v>226620</v>
      </c>
      <c r="D86806">
        <v>341333</v>
      </c>
      <c r="E86806" s="16" t="e">
        <f>VLOOKUP(C86806,Подписчики!#REF!,3,0)</f>
        <v>#REF!</v>
      </c>
      <c r="F86806" s="3">
        <f t="shared" si="2712"/>
        <v>7</v>
      </c>
      <c r="G86806" s="44">
        <f t="shared" si="2713"/>
        <v>7</v>
      </c>
      <c r="H86806" s="44"/>
    </row>
    <row r="86807" spans="1:8" x14ac:dyDescent="0.25">
      <c r="A86807">
        <v>263345</v>
      </c>
      <c r="B86807" s="1">
        <v>44387.669281553397</v>
      </c>
      <c r="C86807">
        <v>159044</v>
      </c>
      <c r="D86807">
        <v>96633</v>
      </c>
      <c r="E86807" s="16" t="e">
        <f>VLOOKUP(C86807,Подписчики!#REF!,3,0)</f>
        <v>#REF!</v>
      </c>
      <c r="F86807" s="3">
        <f t="shared" si="2712"/>
        <v>7</v>
      </c>
      <c r="G86807" s="44">
        <f t="shared" si="2713"/>
        <v>7</v>
      </c>
      <c r="H86807" s="44"/>
    </row>
    <row r="86808" spans="1:8" x14ac:dyDescent="0.25">
      <c r="A86808">
        <v>263349</v>
      </c>
      <c r="B86808" s="1">
        <v>44387.669281553397</v>
      </c>
      <c r="C86808">
        <v>223545</v>
      </c>
      <c r="D86808">
        <v>182113</v>
      </c>
      <c r="E86808" s="16" t="e">
        <f>VLOOKUP(C86808,Подписчики!#REF!,3,0)</f>
        <v>#REF!</v>
      </c>
      <c r="F86808" s="3">
        <f t="shared" si="2712"/>
        <v>7</v>
      </c>
      <c r="G86808" s="44">
        <f t="shared" si="2713"/>
        <v>7</v>
      </c>
      <c r="H86808" s="44"/>
    </row>
    <row r="86809" spans="1:8" x14ac:dyDescent="0.25">
      <c r="A86809">
        <v>263352</v>
      </c>
      <c r="B86809" s="1">
        <v>44387.669576097906</v>
      </c>
      <c r="C86809">
        <v>191204</v>
      </c>
      <c r="D86809">
        <v>118549</v>
      </c>
      <c r="E86809" s="16" t="e">
        <f>VLOOKUP(C86809,Подписчики!#REF!,3,0)</f>
        <v>#REF!</v>
      </c>
      <c r="F86809" s="3">
        <f t="shared" si="2712"/>
        <v>7</v>
      </c>
      <c r="G86809" s="44">
        <f t="shared" si="2713"/>
        <v>7</v>
      </c>
      <c r="H86809" s="44"/>
    </row>
    <row r="86810" spans="1:8" x14ac:dyDescent="0.25">
      <c r="A86810">
        <v>263356</v>
      </c>
      <c r="B86810" s="1">
        <v>44387.670308542132</v>
      </c>
      <c r="C86810">
        <v>128336</v>
      </c>
      <c r="D86810">
        <v>154823</v>
      </c>
      <c r="E86810" s="16" t="e">
        <f>VLOOKUP(C86810,Подписчики!#REF!,3,0)</f>
        <v>#REF!</v>
      </c>
      <c r="F86810" s="3">
        <f t="shared" si="2712"/>
        <v>7</v>
      </c>
      <c r="G86810" s="44">
        <f t="shared" si="2713"/>
        <v>7</v>
      </c>
      <c r="H86810" s="44"/>
    </row>
    <row r="86811" spans="1:8" x14ac:dyDescent="0.25">
      <c r="A86811">
        <v>263358</v>
      </c>
      <c r="B86811" s="1">
        <v>44387.670495145634</v>
      </c>
      <c r="C86811">
        <v>53341</v>
      </c>
      <c r="D86811">
        <v>185279</v>
      </c>
      <c r="E86811" s="16" t="e">
        <f>VLOOKUP(C86811,Подписчики!#REF!,3,0)</f>
        <v>#REF!</v>
      </c>
      <c r="F86811" s="3">
        <f t="shared" si="2712"/>
        <v>7</v>
      </c>
      <c r="G86811" s="44">
        <f t="shared" si="2713"/>
        <v>7</v>
      </c>
      <c r="H86811" s="44"/>
    </row>
    <row r="86812" spans="1:8" x14ac:dyDescent="0.25">
      <c r="A86812">
        <v>263363</v>
      </c>
      <c r="B86812" s="1">
        <v>44387.670495145634</v>
      </c>
      <c r="C86812">
        <v>60000</v>
      </c>
      <c r="D86812">
        <v>418105</v>
      </c>
      <c r="E86812" s="16" t="e">
        <f>VLOOKUP(C86812,Подписчики!#REF!,3,0)</f>
        <v>#REF!</v>
      </c>
      <c r="F86812" s="3">
        <f t="shared" si="2712"/>
        <v>7</v>
      </c>
      <c r="G86812" s="44">
        <f t="shared" si="2713"/>
        <v>7</v>
      </c>
      <c r="H86812" s="44"/>
    </row>
    <row r="86813" spans="1:8" x14ac:dyDescent="0.25">
      <c r="A86813">
        <v>263367</v>
      </c>
      <c r="B86813" s="1">
        <v>44387.67089967637</v>
      </c>
      <c r="C86813">
        <v>87093</v>
      </c>
      <c r="D86813">
        <v>230507</v>
      </c>
      <c r="E86813" s="16" t="e">
        <f>VLOOKUP(C86813,Подписчики!#REF!,3,0)</f>
        <v>#REF!</v>
      </c>
      <c r="F86813" s="3">
        <f t="shared" si="2712"/>
        <v>7</v>
      </c>
      <c r="G86813" s="44">
        <f t="shared" si="2713"/>
        <v>7</v>
      </c>
      <c r="H86813" s="44"/>
    </row>
    <row r="86814" spans="1:8" x14ac:dyDescent="0.25">
      <c r="A86814">
        <v>263371</v>
      </c>
      <c r="B86814" s="1">
        <v>44387.67089967637</v>
      </c>
      <c r="C86814">
        <v>109182</v>
      </c>
      <c r="D86814">
        <v>396686</v>
      </c>
      <c r="E86814" s="16" t="e">
        <f>VLOOKUP(C86814,Подписчики!#REF!,3,0)</f>
        <v>#REF!</v>
      </c>
      <c r="F86814" s="3">
        <f t="shared" si="2712"/>
        <v>7</v>
      </c>
      <c r="G86814" s="44">
        <f t="shared" si="2713"/>
        <v>7</v>
      </c>
      <c r="H86814" s="44"/>
    </row>
    <row r="86815" spans="1:8" x14ac:dyDescent="0.25">
      <c r="A86815">
        <v>263373</v>
      </c>
      <c r="B86815" s="1">
        <v>44387.672113268614</v>
      </c>
      <c r="C86815">
        <v>125787</v>
      </c>
      <c r="D86815">
        <v>411922</v>
      </c>
      <c r="E86815" s="16" t="e">
        <f>VLOOKUP(C86815,Подписчики!#REF!,3,0)</f>
        <v>#REF!</v>
      </c>
      <c r="F86815" s="3">
        <f t="shared" si="2712"/>
        <v>7</v>
      </c>
      <c r="G86815" s="44">
        <f t="shared" si="2713"/>
        <v>7</v>
      </c>
      <c r="H86815" s="44"/>
    </row>
    <row r="86816" spans="1:8" x14ac:dyDescent="0.25">
      <c r="A86816">
        <v>263375</v>
      </c>
      <c r="B86816" s="1">
        <v>44387.672113268614</v>
      </c>
      <c r="C86816">
        <v>157223</v>
      </c>
      <c r="D86816">
        <v>42035</v>
      </c>
      <c r="E86816" s="16" t="e">
        <f>VLOOKUP(C86816,Подписчики!#REF!,3,0)</f>
        <v>#REF!</v>
      </c>
      <c r="F86816" s="3">
        <f t="shared" si="2712"/>
        <v>7</v>
      </c>
      <c r="G86816" s="44">
        <f t="shared" si="2713"/>
        <v>7</v>
      </c>
      <c r="H86816" s="44"/>
    </row>
    <row r="86817" spans="1:8" x14ac:dyDescent="0.25">
      <c r="A86817">
        <v>263378</v>
      </c>
      <c r="B86817" s="1">
        <v>44387.673731391587</v>
      </c>
      <c r="C86817">
        <v>56296</v>
      </c>
      <c r="D86817">
        <v>433508</v>
      </c>
      <c r="E86817" s="16" t="e">
        <f>VLOOKUP(C86817,Подписчики!#REF!,3,0)</f>
        <v>#REF!</v>
      </c>
      <c r="F86817" s="3">
        <f t="shared" si="2712"/>
        <v>7</v>
      </c>
      <c r="G86817" s="44">
        <f t="shared" si="2713"/>
        <v>7</v>
      </c>
      <c r="H86817" s="44"/>
    </row>
    <row r="86818" spans="1:8" x14ac:dyDescent="0.25">
      <c r="A86818">
        <v>263381</v>
      </c>
      <c r="B86818" s="1">
        <v>44387.674135922331</v>
      </c>
      <c r="C86818">
        <v>17854</v>
      </c>
      <c r="D86818">
        <v>336965</v>
      </c>
      <c r="E86818" s="16" t="e">
        <f>VLOOKUP(C86818,Подписчики!#REF!,3,0)</f>
        <v>#REF!</v>
      </c>
      <c r="F86818" s="3">
        <f t="shared" si="2712"/>
        <v>7</v>
      </c>
      <c r="G86818" s="44">
        <f t="shared" si="2713"/>
        <v>7</v>
      </c>
      <c r="H86818" s="44"/>
    </row>
    <row r="86819" spans="1:8" x14ac:dyDescent="0.25">
      <c r="A86819">
        <v>263385</v>
      </c>
      <c r="B86819" s="1">
        <v>44387.674135922331</v>
      </c>
      <c r="C86819">
        <v>297023</v>
      </c>
      <c r="D86819">
        <v>411922</v>
      </c>
      <c r="E86819" s="16" t="e">
        <f>VLOOKUP(C86819,Подписчики!#REF!,3,0)</f>
        <v>#REF!</v>
      </c>
      <c r="F86819" s="3">
        <f t="shared" si="2712"/>
        <v>7</v>
      </c>
      <c r="G86819" s="44">
        <f t="shared" si="2713"/>
        <v>7</v>
      </c>
      <c r="H86819" s="44"/>
    </row>
    <row r="86820" spans="1:8" x14ac:dyDescent="0.25">
      <c r="A86820">
        <v>263388</v>
      </c>
      <c r="B86820" s="1">
        <v>44387.674333333336</v>
      </c>
      <c r="C86820">
        <v>34878</v>
      </c>
      <c r="D86820">
        <v>463334</v>
      </c>
      <c r="E86820" s="16" t="e">
        <f>VLOOKUP(C86820,Подписчики!#REF!,3,0)</f>
        <v>#REF!</v>
      </c>
      <c r="F86820" s="3">
        <f t="shared" si="2712"/>
        <v>7</v>
      </c>
      <c r="G86820" s="44">
        <f t="shared" si="2713"/>
        <v>7</v>
      </c>
      <c r="H86820" s="44"/>
    </row>
    <row r="86821" spans="1:8" x14ac:dyDescent="0.25">
      <c r="A86821">
        <v>263389</v>
      </c>
      <c r="B86821" s="1">
        <v>44387.674944983817</v>
      </c>
      <c r="C86821">
        <v>180764</v>
      </c>
      <c r="D86821">
        <v>43842</v>
      </c>
      <c r="E86821" s="16" t="e">
        <f>VLOOKUP(C86821,Подписчики!#REF!,3,0)</f>
        <v>#REF!</v>
      </c>
      <c r="F86821" s="3">
        <f t="shared" si="2712"/>
        <v>7</v>
      </c>
      <c r="G86821" s="44">
        <f t="shared" si="2713"/>
        <v>7</v>
      </c>
      <c r="H86821" s="44"/>
    </row>
    <row r="86822" spans="1:8" x14ac:dyDescent="0.25">
      <c r="A86822">
        <v>263394</v>
      </c>
      <c r="B86822" s="1">
        <v>44387.675349514568</v>
      </c>
      <c r="C86822">
        <v>23517</v>
      </c>
      <c r="D86822">
        <v>411922</v>
      </c>
      <c r="E86822" s="16" t="e">
        <f>VLOOKUP(C86822,Подписчики!#REF!,3,0)</f>
        <v>#REF!</v>
      </c>
      <c r="F86822" s="3">
        <f t="shared" si="2712"/>
        <v>7</v>
      </c>
      <c r="G86822" s="44">
        <f t="shared" si="2713"/>
        <v>7</v>
      </c>
      <c r="H86822" s="44"/>
    </row>
    <row r="86823" spans="1:8" x14ac:dyDescent="0.25">
      <c r="A86823">
        <v>263395</v>
      </c>
      <c r="B86823" s="1">
        <v>44387.676158576054</v>
      </c>
      <c r="C86823">
        <v>46588</v>
      </c>
      <c r="D86823">
        <v>349918</v>
      </c>
      <c r="E86823" s="16" t="e">
        <f>VLOOKUP(C86823,Подписчики!#REF!,3,0)</f>
        <v>#REF!</v>
      </c>
      <c r="F86823" s="3">
        <f t="shared" si="2712"/>
        <v>7</v>
      </c>
      <c r="G86823" s="44">
        <f t="shared" si="2713"/>
        <v>7</v>
      </c>
      <c r="H86823" s="44"/>
    </row>
    <row r="86824" spans="1:8" x14ac:dyDescent="0.25">
      <c r="A86824">
        <v>263397</v>
      </c>
      <c r="B86824" s="1">
        <v>44387.676870021671</v>
      </c>
      <c r="C86824">
        <v>245152</v>
      </c>
      <c r="D86824">
        <v>153893</v>
      </c>
      <c r="E86824" s="16" t="e">
        <f>VLOOKUP(C86824,Подписчики!#REF!,3,0)</f>
        <v>#REF!</v>
      </c>
      <c r="F86824" s="3">
        <f t="shared" si="2712"/>
        <v>7</v>
      </c>
      <c r="G86824" s="44">
        <f t="shared" si="2713"/>
        <v>7</v>
      </c>
      <c r="H86824" s="44"/>
    </row>
    <row r="86825" spans="1:8" x14ac:dyDescent="0.25">
      <c r="A86825">
        <v>263399</v>
      </c>
      <c r="B86825" s="1">
        <v>44387.676967637541</v>
      </c>
      <c r="C86825">
        <v>136918</v>
      </c>
      <c r="D86825">
        <v>146115</v>
      </c>
      <c r="E86825" s="16" t="e">
        <f>VLOOKUP(C86825,Подписчики!#REF!,3,0)</f>
        <v>#REF!</v>
      </c>
      <c r="F86825" s="3">
        <f t="shared" si="2712"/>
        <v>7</v>
      </c>
      <c r="G86825" s="44">
        <f t="shared" si="2713"/>
        <v>7</v>
      </c>
      <c r="H86825" s="44"/>
    </row>
    <row r="86826" spans="1:8" x14ac:dyDescent="0.25">
      <c r="A86826">
        <v>263400</v>
      </c>
      <c r="B86826" s="1">
        <v>44387.677372168284</v>
      </c>
      <c r="C86826">
        <v>4737</v>
      </c>
      <c r="D86826">
        <v>76405</v>
      </c>
      <c r="E86826" s="16" t="e">
        <f>VLOOKUP(C86826,Подписчики!#REF!,3,0)</f>
        <v>#REF!</v>
      </c>
      <c r="F86826" s="3">
        <f t="shared" si="2712"/>
        <v>7</v>
      </c>
      <c r="G86826" s="44">
        <f t="shared" si="2713"/>
        <v>7</v>
      </c>
      <c r="H86826" s="44"/>
    </row>
    <row r="86827" spans="1:8" x14ac:dyDescent="0.25">
      <c r="A86827">
        <v>263403</v>
      </c>
      <c r="B86827" s="1">
        <v>44387.677694021426</v>
      </c>
      <c r="C86827">
        <v>80030</v>
      </c>
      <c r="D86827">
        <v>304722</v>
      </c>
      <c r="E86827" s="16" t="e">
        <f>VLOOKUP(C86827,Подписчики!#REF!,3,0)</f>
        <v>#REF!</v>
      </c>
      <c r="F86827" s="3">
        <f t="shared" si="2712"/>
        <v>7</v>
      </c>
      <c r="G86827" s="44">
        <f t="shared" si="2713"/>
        <v>7</v>
      </c>
      <c r="H86827" s="44"/>
    </row>
    <row r="86828" spans="1:8" x14ac:dyDescent="0.25">
      <c r="A86828">
        <v>263405</v>
      </c>
      <c r="B86828" s="1">
        <v>44387.67818122977</v>
      </c>
      <c r="C86828">
        <v>195667</v>
      </c>
      <c r="D86828">
        <v>158978</v>
      </c>
      <c r="E86828" s="16" t="e">
        <f>VLOOKUP(C86828,Подписчики!#REF!,3,0)</f>
        <v>#REF!</v>
      </c>
      <c r="F86828" s="3">
        <f t="shared" si="2712"/>
        <v>7</v>
      </c>
      <c r="G86828" s="44">
        <f t="shared" si="2713"/>
        <v>7</v>
      </c>
      <c r="H86828" s="44"/>
    </row>
    <row r="86829" spans="1:8" x14ac:dyDescent="0.25">
      <c r="A86829">
        <v>263409</v>
      </c>
      <c r="B86829" s="1">
        <v>44387.678333333337</v>
      </c>
      <c r="C86829">
        <v>21338</v>
      </c>
      <c r="D86829">
        <v>302552</v>
      </c>
      <c r="E86829" s="16" t="e">
        <f>VLOOKUP(C86829,Подписчики!#REF!,3,0)</f>
        <v>#REF!</v>
      </c>
      <c r="F86829" s="3">
        <f t="shared" si="2712"/>
        <v>7</v>
      </c>
      <c r="G86829" s="44">
        <f t="shared" si="2713"/>
        <v>7</v>
      </c>
      <c r="H86829" s="44"/>
    </row>
    <row r="86830" spans="1:8" x14ac:dyDescent="0.25">
      <c r="A86830">
        <v>263410</v>
      </c>
      <c r="B86830" s="1">
        <v>44387.678585760514</v>
      </c>
      <c r="C86830">
        <v>25071</v>
      </c>
      <c r="D86830">
        <v>250679</v>
      </c>
      <c r="E86830" s="16" t="e">
        <f>VLOOKUP(C86830,Подписчики!#REF!,3,0)</f>
        <v>#REF!</v>
      </c>
      <c r="F86830" s="3">
        <f t="shared" si="2712"/>
        <v>7</v>
      </c>
      <c r="G86830" s="44">
        <f t="shared" si="2713"/>
        <v>7</v>
      </c>
      <c r="H86830" s="44"/>
    </row>
    <row r="86831" spans="1:8" x14ac:dyDescent="0.25">
      <c r="A86831">
        <v>263413</v>
      </c>
      <c r="B86831" s="1">
        <v>44387.678585760521</v>
      </c>
      <c r="C86831">
        <v>56983</v>
      </c>
      <c r="D86831">
        <v>394819</v>
      </c>
      <c r="E86831" s="16" t="e">
        <f>VLOOKUP(C86831,Подписчики!#REF!,3,0)</f>
        <v>#REF!</v>
      </c>
      <c r="F86831" s="3">
        <f t="shared" si="2712"/>
        <v>7</v>
      </c>
      <c r="G86831" s="44">
        <f t="shared" si="2713"/>
        <v>7</v>
      </c>
      <c r="H86831" s="44"/>
    </row>
    <row r="86832" spans="1:8" x14ac:dyDescent="0.25">
      <c r="A86832">
        <v>263416</v>
      </c>
      <c r="B86832" s="1">
        <v>44387.678585760521</v>
      </c>
      <c r="C86832">
        <v>211773</v>
      </c>
      <c r="D86832">
        <v>58674</v>
      </c>
      <c r="E86832" s="16" t="e">
        <f>VLOOKUP(C86832,Подписчики!#REF!,3,0)</f>
        <v>#REF!</v>
      </c>
      <c r="F86832" s="3">
        <f t="shared" si="2712"/>
        <v>7</v>
      </c>
      <c r="G86832" s="44">
        <f t="shared" si="2713"/>
        <v>7</v>
      </c>
      <c r="H86832" s="44"/>
    </row>
    <row r="86833" spans="1:8" x14ac:dyDescent="0.25">
      <c r="A86833">
        <v>263419</v>
      </c>
      <c r="B86833" s="1">
        <v>44387.678585760521</v>
      </c>
      <c r="C86833">
        <v>302149</v>
      </c>
      <c r="D86833">
        <v>133619</v>
      </c>
      <c r="E86833" s="16" t="e">
        <f>VLOOKUP(C86833,Подписчики!#REF!,3,0)</f>
        <v>#REF!</v>
      </c>
      <c r="F86833" s="3">
        <f t="shared" si="2712"/>
        <v>7</v>
      </c>
      <c r="G86833" s="44">
        <f t="shared" si="2713"/>
        <v>7</v>
      </c>
      <c r="H86833" s="44"/>
    </row>
    <row r="86834" spans="1:8" x14ac:dyDescent="0.25">
      <c r="A86834">
        <v>263420</v>
      </c>
      <c r="B86834" s="1">
        <v>44387.679189428389</v>
      </c>
      <c r="C86834">
        <v>308529</v>
      </c>
      <c r="D86834">
        <v>321183</v>
      </c>
      <c r="E86834" s="16" t="e">
        <f>VLOOKUP(C86834,Подписчики!#REF!,3,0)</f>
        <v>#REF!</v>
      </c>
      <c r="F86834" s="3">
        <f t="shared" si="2712"/>
        <v>7</v>
      </c>
      <c r="G86834" s="44">
        <f t="shared" si="2713"/>
        <v>7</v>
      </c>
      <c r="H86834" s="44"/>
    </row>
    <row r="86835" spans="1:8" x14ac:dyDescent="0.25">
      <c r="A86835">
        <v>263422</v>
      </c>
      <c r="B86835" s="1">
        <v>44387.679394822007</v>
      </c>
      <c r="C86835">
        <v>51583</v>
      </c>
      <c r="D86835">
        <v>182191</v>
      </c>
      <c r="E86835" s="16" t="e">
        <f>VLOOKUP(C86835,Подписчики!#REF!,3,0)</f>
        <v>#REF!</v>
      </c>
      <c r="F86835" s="3">
        <f t="shared" si="2712"/>
        <v>7</v>
      </c>
      <c r="G86835" s="44">
        <f t="shared" si="2713"/>
        <v>7</v>
      </c>
      <c r="H86835" s="44"/>
    </row>
    <row r="86836" spans="1:8" x14ac:dyDescent="0.25">
      <c r="A86836">
        <v>263424</v>
      </c>
      <c r="B86836" s="1">
        <v>44387.680043946653</v>
      </c>
      <c r="C86836">
        <v>54146</v>
      </c>
      <c r="D86836">
        <v>397390</v>
      </c>
      <c r="E86836" s="16" t="e">
        <f>VLOOKUP(C86836,Подписчики!#REF!,3,0)</f>
        <v>#REF!</v>
      </c>
      <c r="F86836" s="3">
        <f t="shared" si="2712"/>
        <v>7</v>
      </c>
      <c r="G86836" s="44">
        <f t="shared" si="2713"/>
        <v>7</v>
      </c>
      <c r="H86836" s="44"/>
    </row>
    <row r="86837" spans="1:8" x14ac:dyDescent="0.25">
      <c r="A86837">
        <v>263429</v>
      </c>
      <c r="B86837" s="1">
        <v>44387.680608414237</v>
      </c>
      <c r="C86837">
        <v>239831</v>
      </c>
      <c r="D86837">
        <v>122902</v>
      </c>
      <c r="E86837" s="16" t="e">
        <f>VLOOKUP(C86837,Подписчики!#REF!,3,0)</f>
        <v>#REF!</v>
      </c>
      <c r="F86837" s="3">
        <f t="shared" si="2712"/>
        <v>7</v>
      </c>
      <c r="G86837" s="44">
        <f t="shared" si="2713"/>
        <v>7</v>
      </c>
      <c r="H86837" s="44"/>
    </row>
    <row r="86838" spans="1:8" x14ac:dyDescent="0.25">
      <c r="A86838">
        <v>263430</v>
      </c>
      <c r="B86838" s="1">
        <v>44387.68101294498</v>
      </c>
      <c r="C86838">
        <v>169697</v>
      </c>
      <c r="D86838">
        <v>317627</v>
      </c>
      <c r="E86838" s="16" t="e">
        <f>VLOOKUP(C86838,Подписчики!#REF!,3,0)</f>
        <v>#REF!</v>
      </c>
      <c r="F86838" s="3">
        <f t="shared" si="2712"/>
        <v>7</v>
      </c>
      <c r="G86838" s="44">
        <f t="shared" si="2713"/>
        <v>7</v>
      </c>
      <c r="H86838" s="44"/>
    </row>
    <row r="86839" spans="1:8" x14ac:dyDescent="0.25">
      <c r="A86839">
        <v>263434</v>
      </c>
      <c r="B86839" s="1">
        <v>44387.68101294498</v>
      </c>
      <c r="C86839">
        <v>201108</v>
      </c>
      <c r="D86839">
        <v>122982</v>
      </c>
      <c r="E86839" s="16" t="e">
        <f>VLOOKUP(C86839,Подписчики!#REF!,3,0)</f>
        <v>#REF!</v>
      </c>
      <c r="F86839" s="3">
        <f t="shared" si="2712"/>
        <v>7</v>
      </c>
      <c r="G86839" s="44">
        <f t="shared" si="2713"/>
        <v>7</v>
      </c>
      <c r="H86839" s="44"/>
    </row>
    <row r="86840" spans="1:8" x14ac:dyDescent="0.25">
      <c r="A86840">
        <v>263435</v>
      </c>
      <c r="B86840" s="1">
        <v>44387.681417475731</v>
      </c>
      <c r="C86840">
        <v>220854</v>
      </c>
      <c r="D86840">
        <v>119030</v>
      </c>
      <c r="E86840" s="16" t="e">
        <f>VLOOKUP(C86840,Подписчики!#REF!,3,0)</f>
        <v>#REF!</v>
      </c>
      <c r="F86840" s="3">
        <f t="shared" si="2712"/>
        <v>7</v>
      </c>
      <c r="G86840" s="44">
        <f t="shared" si="2713"/>
        <v>7</v>
      </c>
      <c r="H86840" s="44"/>
    </row>
    <row r="86841" spans="1:8" x14ac:dyDescent="0.25">
      <c r="A86841">
        <v>263438</v>
      </c>
      <c r="B86841" s="1">
        <v>44387.681822006474</v>
      </c>
      <c r="C86841">
        <v>100790</v>
      </c>
      <c r="D86841">
        <v>127233</v>
      </c>
      <c r="E86841" s="16" t="e">
        <f>VLOOKUP(C86841,Подписчики!#REF!,3,0)</f>
        <v>#REF!</v>
      </c>
      <c r="F86841" s="3">
        <f t="shared" si="2712"/>
        <v>7</v>
      </c>
      <c r="G86841" s="44">
        <f t="shared" si="2713"/>
        <v>7</v>
      </c>
      <c r="H86841" s="44"/>
    </row>
    <row r="86842" spans="1:8" x14ac:dyDescent="0.25">
      <c r="A86842">
        <v>263441</v>
      </c>
      <c r="B86842" s="1">
        <v>44387.681822006474</v>
      </c>
      <c r="C86842">
        <v>296268</v>
      </c>
      <c r="D86842">
        <v>305874</v>
      </c>
      <c r="E86842" s="16" t="e">
        <f>VLOOKUP(C86842,Подписчики!#REF!,3,0)</f>
        <v>#REF!</v>
      </c>
      <c r="F86842" s="3">
        <f t="shared" si="2712"/>
        <v>7</v>
      </c>
      <c r="G86842" s="44">
        <f t="shared" si="2713"/>
        <v>7</v>
      </c>
      <c r="H86842" s="44"/>
    </row>
    <row r="86843" spans="1:8" x14ac:dyDescent="0.25">
      <c r="A86843">
        <v>263442</v>
      </c>
      <c r="B86843" s="1">
        <v>44387.681822006474</v>
      </c>
      <c r="C86843">
        <v>343095</v>
      </c>
      <c r="D86843">
        <v>250679</v>
      </c>
      <c r="E86843" s="16" t="e">
        <f>VLOOKUP(C86843,Подписчики!#REF!,3,0)</f>
        <v>#REF!</v>
      </c>
      <c r="F86843" s="3">
        <f t="shared" si="2712"/>
        <v>7</v>
      </c>
      <c r="G86843" s="44">
        <f t="shared" si="2713"/>
        <v>7</v>
      </c>
      <c r="H86843" s="44"/>
    </row>
    <row r="86844" spans="1:8" x14ac:dyDescent="0.25">
      <c r="A86844">
        <v>263444</v>
      </c>
      <c r="B86844" s="1">
        <v>44387.682226537218</v>
      </c>
      <c r="C86844">
        <v>82383</v>
      </c>
      <c r="D86844">
        <v>17862</v>
      </c>
      <c r="E86844" s="16" t="e">
        <f>VLOOKUP(C86844,Подписчики!#REF!,3,0)</f>
        <v>#REF!</v>
      </c>
      <c r="F86844" s="3">
        <f t="shared" si="2712"/>
        <v>7</v>
      </c>
      <c r="G86844" s="44">
        <f t="shared" si="2713"/>
        <v>7</v>
      </c>
      <c r="H86844" s="44"/>
    </row>
    <row r="86845" spans="1:8" x14ac:dyDescent="0.25">
      <c r="A86845">
        <v>263447</v>
      </c>
      <c r="B86845" s="1">
        <v>44387.682226537218</v>
      </c>
      <c r="C86845">
        <v>292232</v>
      </c>
      <c r="D86845">
        <v>51668</v>
      </c>
      <c r="E86845" s="16" t="e">
        <f>VLOOKUP(C86845,Подписчики!#REF!,3,0)</f>
        <v>#REF!</v>
      </c>
      <c r="F86845" s="3">
        <f t="shared" si="2712"/>
        <v>7</v>
      </c>
      <c r="G86845" s="44">
        <f t="shared" si="2713"/>
        <v>7</v>
      </c>
      <c r="H86845" s="44"/>
    </row>
    <row r="86846" spans="1:8" x14ac:dyDescent="0.25">
      <c r="A86846">
        <v>263452</v>
      </c>
      <c r="B86846" s="1">
        <v>44387.682631067961</v>
      </c>
      <c r="C86846">
        <v>9756</v>
      </c>
      <c r="D86846">
        <v>68991</v>
      </c>
      <c r="E86846" s="16" t="e">
        <f>VLOOKUP(C86846,Подписчики!#REF!,3,0)</f>
        <v>#REF!</v>
      </c>
      <c r="F86846" s="3">
        <f t="shared" si="2712"/>
        <v>7</v>
      </c>
      <c r="G86846" s="44">
        <f t="shared" si="2713"/>
        <v>7</v>
      </c>
      <c r="H86846" s="44"/>
    </row>
    <row r="86847" spans="1:8" x14ac:dyDescent="0.25">
      <c r="A86847">
        <v>263454</v>
      </c>
      <c r="B86847" s="1">
        <v>44387.683126316108</v>
      </c>
      <c r="C86847">
        <v>121934</v>
      </c>
      <c r="D86847">
        <v>130155</v>
      </c>
      <c r="E86847" s="16" t="e">
        <f>VLOOKUP(C86847,Подписчики!#REF!,3,0)</f>
        <v>#REF!</v>
      </c>
      <c r="F86847" s="3">
        <f t="shared" si="2712"/>
        <v>7</v>
      </c>
      <c r="G86847" s="44">
        <f t="shared" si="2713"/>
        <v>7</v>
      </c>
      <c r="H86847" s="44"/>
    </row>
    <row r="86848" spans="1:8" x14ac:dyDescent="0.25">
      <c r="A86848">
        <v>263459</v>
      </c>
      <c r="B86848" s="1">
        <v>44387.683440129455</v>
      </c>
      <c r="C86848">
        <v>271948</v>
      </c>
      <c r="D86848">
        <v>158978</v>
      </c>
      <c r="E86848" s="16" t="e">
        <f>VLOOKUP(C86848,Подписчики!#REF!,3,0)</f>
        <v>#REF!</v>
      </c>
      <c r="F86848" s="3">
        <f t="shared" si="2712"/>
        <v>7</v>
      </c>
      <c r="G86848" s="44">
        <f t="shared" si="2713"/>
        <v>7</v>
      </c>
      <c r="H86848" s="44"/>
    </row>
    <row r="86849" spans="1:8" x14ac:dyDescent="0.25">
      <c r="A86849">
        <v>263462</v>
      </c>
      <c r="B86849" s="1">
        <v>44387.683844660191</v>
      </c>
      <c r="C86849">
        <v>103669</v>
      </c>
      <c r="D86849">
        <v>273454</v>
      </c>
      <c r="E86849" s="16" t="e">
        <f>VLOOKUP(C86849,Подписчики!#REF!,3,0)</f>
        <v>#REF!</v>
      </c>
      <c r="F86849" s="3">
        <f t="shared" si="2712"/>
        <v>7</v>
      </c>
      <c r="G86849" s="44">
        <f t="shared" si="2713"/>
        <v>7</v>
      </c>
      <c r="H86849" s="44"/>
    </row>
    <row r="86850" spans="1:8" x14ac:dyDescent="0.25">
      <c r="A86850">
        <v>263467</v>
      </c>
      <c r="B86850" s="1">
        <v>44387.683844660191</v>
      </c>
      <c r="C86850">
        <v>337573</v>
      </c>
      <c r="D86850">
        <v>76405</v>
      </c>
      <c r="E86850" s="16" t="e">
        <f>VLOOKUP(C86850,Подписчики!#REF!,3,0)</f>
        <v>#REF!</v>
      </c>
      <c r="F86850" s="3">
        <f t="shared" si="2712"/>
        <v>7</v>
      </c>
      <c r="G86850" s="44">
        <f t="shared" si="2713"/>
        <v>7</v>
      </c>
      <c r="H86850" s="44"/>
    </row>
    <row r="86851" spans="1:8" x14ac:dyDescent="0.25">
      <c r="A86851">
        <v>263470</v>
      </c>
      <c r="B86851" s="1">
        <v>44387.684249190941</v>
      </c>
      <c r="C86851">
        <v>42018</v>
      </c>
      <c r="D86851">
        <v>230507</v>
      </c>
      <c r="E86851" s="16" t="e">
        <f>VLOOKUP(C86851,Подписчики!#REF!,3,0)</f>
        <v>#REF!</v>
      </c>
      <c r="F86851" s="3">
        <f t="shared" ref="F86851:F86914" si="2714">MONTH(B86851)</f>
        <v>7</v>
      </c>
      <c r="G86851" s="44">
        <f t="shared" ref="G86851:G86914" si="2715">WEEKDAY(B86851,1)</f>
        <v>7</v>
      </c>
      <c r="H86851" s="44"/>
    </row>
    <row r="86852" spans="1:8" x14ac:dyDescent="0.25">
      <c r="A86852">
        <v>263475</v>
      </c>
      <c r="B86852" s="1">
        <v>44387.684653721684</v>
      </c>
      <c r="C86852">
        <v>53489</v>
      </c>
      <c r="D86852">
        <v>347008</v>
      </c>
      <c r="E86852" s="16" t="e">
        <f>VLOOKUP(C86852,Подписчики!#REF!,3,0)</f>
        <v>#REF!</v>
      </c>
      <c r="F86852" s="3">
        <f t="shared" si="2714"/>
        <v>7</v>
      </c>
      <c r="G86852" s="44">
        <f t="shared" si="2715"/>
        <v>7</v>
      </c>
      <c r="H86852" s="44"/>
    </row>
    <row r="86853" spans="1:8" x14ac:dyDescent="0.25">
      <c r="A86853">
        <v>263476</v>
      </c>
      <c r="B86853" s="1">
        <v>44387.685058252428</v>
      </c>
      <c r="C86853">
        <v>86582</v>
      </c>
      <c r="D86853">
        <v>172251</v>
      </c>
      <c r="E86853" s="16" t="e">
        <f>VLOOKUP(C86853,Подписчики!#REF!,3,0)</f>
        <v>#REF!</v>
      </c>
      <c r="F86853" s="3">
        <f t="shared" si="2714"/>
        <v>7</v>
      </c>
      <c r="G86853" s="44">
        <f t="shared" si="2715"/>
        <v>7</v>
      </c>
      <c r="H86853" s="44"/>
    </row>
    <row r="86854" spans="1:8" x14ac:dyDescent="0.25">
      <c r="A86854">
        <v>263481</v>
      </c>
      <c r="B86854" s="1">
        <v>44387.685462783171</v>
      </c>
      <c r="C86854">
        <v>246542</v>
      </c>
      <c r="D86854">
        <v>313853</v>
      </c>
      <c r="E86854" s="16" t="e">
        <f>VLOOKUP(C86854,Подписчики!#REF!,3,0)</f>
        <v>#REF!</v>
      </c>
      <c r="F86854" s="3">
        <f t="shared" si="2714"/>
        <v>7</v>
      </c>
      <c r="G86854" s="44">
        <f t="shared" si="2715"/>
        <v>7</v>
      </c>
      <c r="H86854" s="44"/>
    </row>
    <row r="86855" spans="1:8" x14ac:dyDescent="0.25">
      <c r="A86855">
        <v>263483</v>
      </c>
      <c r="B86855" s="1">
        <v>44387.685462783171</v>
      </c>
      <c r="C86855">
        <v>298354</v>
      </c>
      <c r="D86855">
        <v>282512</v>
      </c>
      <c r="E86855" s="16" t="e">
        <f>VLOOKUP(C86855,Подписчики!#REF!,3,0)</f>
        <v>#REF!</v>
      </c>
      <c r="F86855" s="3">
        <f t="shared" si="2714"/>
        <v>7</v>
      </c>
      <c r="G86855" s="44">
        <f t="shared" si="2715"/>
        <v>7</v>
      </c>
      <c r="H86855" s="44"/>
    </row>
    <row r="86856" spans="1:8" x14ac:dyDescent="0.25">
      <c r="A86856">
        <v>263487</v>
      </c>
      <c r="B86856" s="1">
        <v>44387.685462783171</v>
      </c>
      <c r="C86856">
        <v>310393</v>
      </c>
      <c r="D86856">
        <v>347008</v>
      </c>
      <c r="E86856" s="16" t="e">
        <f>VLOOKUP(C86856,Подписчики!#REF!,3,0)</f>
        <v>#REF!</v>
      </c>
      <c r="F86856" s="3">
        <f t="shared" si="2714"/>
        <v>7</v>
      </c>
      <c r="G86856" s="44">
        <f t="shared" si="2715"/>
        <v>7</v>
      </c>
      <c r="H86856" s="44"/>
    </row>
    <row r="86857" spans="1:8" x14ac:dyDescent="0.25">
      <c r="A86857">
        <v>263491</v>
      </c>
      <c r="B86857" s="1">
        <v>44387.685462783171</v>
      </c>
      <c r="C86857">
        <v>345342</v>
      </c>
      <c r="D86857">
        <v>262099</v>
      </c>
      <c r="E86857" s="16" t="e">
        <f>VLOOKUP(C86857,Подписчики!#REF!,3,0)</f>
        <v>#REF!</v>
      </c>
      <c r="F86857" s="3">
        <f t="shared" si="2714"/>
        <v>7</v>
      </c>
      <c r="G86857" s="44">
        <f t="shared" si="2715"/>
        <v>7</v>
      </c>
      <c r="H86857" s="44"/>
    </row>
    <row r="86858" spans="1:8" x14ac:dyDescent="0.25">
      <c r="A86858">
        <v>263493</v>
      </c>
      <c r="B86858" s="1">
        <v>44387.685867313914</v>
      </c>
      <c r="C86858">
        <v>14102</v>
      </c>
      <c r="D86858">
        <v>379466</v>
      </c>
      <c r="E86858" s="16" t="e">
        <f>VLOOKUP(C86858,Подписчики!#REF!,3,0)</f>
        <v>#REF!</v>
      </c>
      <c r="F86858" s="3">
        <f t="shared" si="2714"/>
        <v>7</v>
      </c>
      <c r="G86858" s="44">
        <f t="shared" si="2715"/>
        <v>7</v>
      </c>
      <c r="H86858" s="44"/>
    </row>
    <row r="86859" spans="1:8" x14ac:dyDescent="0.25">
      <c r="A86859">
        <v>263498</v>
      </c>
      <c r="B86859" s="1">
        <v>44387.686676375408</v>
      </c>
      <c r="C86859">
        <v>11353</v>
      </c>
      <c r="D86859">
        <v>347393</v>
      </c>
      <c r="E86859" s="16" t="e">
        <f>VLOOKUP(C86859,Подписчики!#REF!,3,0)</f>
        <v>#REF!</v>
      </c>
      <c r="F86859" s="3">
        <f t="shared" si="2714"/>
        <v>7</v>
      </c>
      <c r="G86859" s="44">
        <f t="shared" si="2715"/>
        <v>7</v>
      </c>
      <c r="H86859" s="44"/>
    </row>
    <row r="86860" spans="1:8" x14ac:dyDescent="0.25">
      <c r="A86860">
        <v>263501</v>
      </c>
      <c r="B86860" s="1">
        <v>44387.686676375408</v>
      </c>
      <c r="C86860">
        <v>179426</v>
      </c>
      <c r="D86860">
        <v>258251</v>
      </c>
      <c r="E86860" s="16" t="e">
        <f>VLOOKUP(C86860,Подписчики!#REF!,3,0)</f>
        <v>#REF!</v>
      </c>
      <c r="F86860" s="3">
        <f t="shared" si="2714"/>
        <v>7</v>
      </c>
      <c r="G86860" s="44">
        <f t="shared" si="2715"/>
        <v>7</v>
      </c>
      <c r="H86860" s="44"/>
    </row>
    <row r="86861" spans="1:8" x14ac:dyDescent="0.25">
      <c r="A86861">
        <v>263503</v>
      </c>
      <c r="B86861" s="1">
        <v>44387.687485436894</v>
      </c>
      <c r="C86861">
        <v>190840</v>
      </c>
      <c r="D86861">
        <v>242428</v>
      </c>
      <c r="E86861" s="16" t="e">
        <f>VLOOKUP(C86861,Подписчики!#REF!,3,0)</f>
        <v>#REF!</v>
      </c>
      <c r="F86861" s="3">
        <f t="shared" si="2714"/>
        <v>7</v>
      </c>
      <c r="G86861" s="44">
        <f t="shared" si="2715"/>
        <v>7</v>
      </c>
      <c r="H86861" s="44"/>
    </row>
    <row r="86862" spans="1:8" x14ac:dyDescent="0.25">
      <c r="A86862">
        <v>263507</v>
      </c>
      <c r="B86862" s="1">
        <v>44387.687666666665</v>
      </c>
      <c r="C86862">
        <v>211444</v>
      </c>
      <c r="D86862">
        <v>118549</v>
      </c>
      <c r="E86862" s="16" t="e">
        <f>VLOOKUP(C86862,Подписчики!#REF!,3,0)</f>
        <v>#REF!</v>
      </c>
      <c r="F86862" s="3">
        <f t="shared" si="2714"/>
        <v>7</v>
      </c>
      <c r="G86862" s="44">
        <f t="shared" si="2715"/>
        <v>7</v>
      </c>
      <c r="H86862" s="44"/>
    </row>
    <row r="86863" spans="1:8" x14ac:dyDescent="0.25">
      <c r="A86863">
        <v>263509</v>
      </c>
      <c r="B86863" s="1">
        <v>44387.688333333339</v>
      </c>
      <c r="C86863">
        <v>232779</v>
      </c>
      <c r="D86863">
        <v>329376</v>
      </c>
      <c r="E86863" s="16" t="e">
        <f>VLOOKUP(C86863,Подписчики!#REF!,3,0)</f>
        <v>#REF!</v>
      </c>
      <c r="F86863" s="3">
        <f t="shared" si="2714"/>
        <v>7</v>
      </c>
      <c r="G86863" s="44">
        <f t="shared" si="2715"/>
        <v>7</v>
      </c>
      <c r="H86863" s="44"/>
    </row>
    <row r="86864" spans="1:8" x14ac:dyDescent="0.25">
      <c r="A86864">
        <v>263511</v>
      </c>
      <c r="B86864" s="1">
        <v>44387.688699029124</v>
      </c>
      <c r="C86864">
        <v>231963</v>
      </c>
      <c r="D86864">
        <v>405774</v>
      </c>
      <c r="E86864" s="16" t="e">
        <f>VLOOKUP(C86864,Подписчики!#REF!,3,0)</f>
        <v>#REF!</v>
      </c>
      <c r="F86864" s="3">
        <f t="shared" si="2714"/>
        <v>7</v>
      </c>
      <c r="G86864" s="44">
        <f t="shared" si="2715"/>
        <v>7</v>
      </c>
      <c r="H86864" s="44"/>
    </row>
    <row r="86865" spans="1:8" x14ac:dyDescent="0.25">
      <c r="A86865">
        <v>263513</v>
      </c>
      <c r="B86865" s="1">
        <v>44387.688699029124</v>
      </c>
      <c r="C86865">
        <v>342126</v>
      </c>
      <c r="D86865">
        <v>204394</v>
      </c>
      <c r="E86865" s="16" t="e">
        <f>VLOOKUP(C86865,Подписчики!#REF!,3,0)</f>
        <v>#REF!</v>
      </c>
      <c r="F86865" s="3">
        <f t="shared" si="2714"/>
        <v>7</v>
      </c>
      <c r="G86865" s="44">
        <f t="shared" si="2715"/>
        <v>7</v>
      </c>
      <c r="H86865" s="44"/>
    </row>
    <row r="86866" spans="1:8" x14ac:dyDescent="0.25">
      <c r="A86866">
        <v>263514</v>
      </c>
      <c r="B86866" s="1">
        <v>44387.689138462476</v>
      </c>
      <c r="C86866">
        <v>170085</v>
      </c>
      <c r="D86866">
        <v>347393</v>
      </c>
      <c r="E86866" s="16" t="e">
        <f>VLOOKUP(C86866,Подписчики!#REF!,3,0)</f>
        <v>#REF!</v>
      </c>
      <c r="F86866" s="3">
        <f t="shared" si="2714"/>
        <v>7</v>
      </c>
      <c r="G86866" s="44">
        <f t="shared" si="2715"/>
        <v>7</v>
      </c>
      <c r="H86866" s="44"/>
    </row>
    <row r="86867" spans="1:8" x14ac:dyDescent="0.25">
      <c r="A86867">
        <v>263518</v>
      </c>
      <c r="B86867" s="1">
        <v>44387.689321573533</v>
      </c>
      <c r="C86867">
        <v>251085</v>
      </c>
      <c r="D86867">
        <v>192331</v>
      </c>
      <c r="E86867" s="16" t="e">
        <f>VLOOKUP(C86867,Подписчики!#REF!,3,0)</f>
        <v>#REF!</v>
      </c>
      <c r="F86867" s="3">
        <f t="shared" si="2714"/>
        <v>7</v>
      </c>
      <c r="G86867" s="44">
        <f t="shared" si="2715"/>
        <v>7</v>
      </c>
      <c r="H86867" s="44"/>
    </row>
    <row r="86868" spans="1:8" x14ac:dyDescent="0.25">
      <c r="A86868">
        <v>263522</v>
      </c>
      <c r="B86868" s="1">
        <v>44387.689912621361</v>
      </c>
      <c r="C86868">
        <v>122477</v>
      </c>
      <c r="D86868">
        <v>86587</v>
      </c>
      <c r="E86868" s="16" t="e">
        <f>VLOOKUP(C86868,Подписчики!#REF!,3,0)</f>
        <v>#REF!</v>
      </c>
      <c r="F86868" s="3">
        <f t="shared" si="2714"/>
        <v>7</v>
      </c>
      <c r="G86868" s="44">
        <f t="shared" si="2715"/>
        <v>7</v>
      </c>
      <c r="H86868" s="44"/>
    </row>
    <row r="86869" spans="1:8" x14ac:dyDescent="0.25">
      <c r="A86869">
        <v>263526</v>
      </c>
      <c r="B86869" s="1">
        <v>44387.690317152104</v>
      </c>
      <c r="C86869">
        <v>9990</v>
      </c>
      <c r="D86869">
        <v>250679</v>
      </c>
      <c r="E86869" s="16" t="e">
        <f>VLOOKUP(C86869,Подписчики!#REF!,3,0)</f>
        <v>#REF!</v>
      </c>
      <c r="F86869" s="3">
        <f t="shared" si="2714"/>
        <v>7</v>
      </c>
      <c r="G86869" s="44">
        <f t="shared" si="2715"/>
        <v>7</v>
      </c>
      <c r="H86869" s="44"/>
    </row>
    <row r="86870" spans="1:8" x14ac:dyDescent="0.25">
      <c r="A86870">
        <v>263530</v>
      </c>
      <c r="B86870" s="1">
        <v>44387.690317152104</v>
      </c>
      <c r="C86870">
        <v>52335</v>
      </c>
      <c r="D86870">
        <v>347008</v>
      </c>
      <c r="E86870" s="16" t="e">
        <f>VLOOKUP(C86870,Подписчики!#REF!,3,0)</f>
        <v>#REF!</v>
      </c>
      <c r="F86870" s="3">
        <f t="shared" si="2714"/>
        <v>7</v>
      </c>
      <c r="G86870" s="44">
        <f t="shared" si="2715"/>
        <v>7</v>
      </c>
      <c r="H86870" s="44"/>
    </row>
    <row r="86871" spans="1:8" x14ac:dyDescent="0.25">
      <c r="A86871">
        <v>263533</v>
      </c>
      <c r="B86871" s="1">
        <v>44387.690317152104</v>
      </c>
      <c r="C86871">
        <v>128539</v>
      </c>
      <c r="D86871">
        <v>387595</v>
      </c>
      <c r="E86871" s="16" t="e">
        <f>VLOOKUP(C86871,Подписчики!#REF!,3,0)</f>
        <v>#REF!</v>
      </c>
      <c r="F86871" s="3">
        <f t="shared" si="2714"/>
        <v>7</v>
      </c>
      <c r="G86871" s="44">
        <f t="shared" si="2715"/>
        <v>7</v>
      </c>
      <c r="H86871" s="44"/>
    </row>
    <row r="86872" spans="1:8" x14ac:dyDescent="0.25">
      <c r="A86872">
        <v>263534</v>
      </c>
      <c r="B86872" s="1">
        <v>44387.690721682848</v>
      </c>
      <c r="C86872">
        <v>138628</v>
      </c>
      <c r="D86872">
        <v>347008</v>
      </c>
      <c r="E86872" s="16" t="e">
        <f>VLOOKUP(C86872,Подписчики!#REF!,3,0)</f>
        <v>#REF!</v>
      </c>
      <c r="F86872" s="3">
        <f t="shared" si="2714"/>
        <v>7</v>
      </c>
      <c r="G86872" s="44">
        <f t="shared" si="2715"/>
        <v>7</v>
      </c>
      <c r="H86872" s="44"/>
    </row>
    <row r="86873" spans="1:8" x14ac:dyDescent="0.25">
      <c r="A86873">
        <v>263537</v>
      </c>
      <c r="B86873" s="1">
        <v>44387.691530744334</v>
      </c>
      <c r="C86873">
        <v>99258</v>
      </c>
      <c r="D86873">
        <v>238334</v>
      </c>
      <c r="E86873" s="16" t="e">
        <f>VLOOKUP(C86873,Подписчики!#REF!,3,0)</f>
        <v>#REF!</v>
      </c>
      <c r="F86873" s="3">
        <f t="shared" si="2714"/>
        <v>7</v>
      </c>
      <c r="G86873" s="44">
        <f t="shared" si="2715"/>
        <v>7</v>
      </c>
      <c r="H86873" s="44"/>
    </row>
    <row r="86874" spans="1:8" x14ac:dyDescent="0.25">
      <c r="A86874">
        <v>263541</v>
      </c>
      <c r="B86874" s="1">
        <v>44387.691935275077</v>
      </c>
      <c r="C86874">
        <v>103918</v>
      </c>
      <c r="D86874">
        <v>326304</v>
      </c>
      <c r="E86874" s="16" t="e">
        <f>VLOOKUP(C86874,Подписчики!#REF!,3,0)</f>
        <v>#REF!</v>
      </c>
      <c r="F86874" s="3">
        <f t="shared" si="2714"/>
        <v>7</v>
      </c>
      <c r="G86874" s="44">
        <f t="shared" si="2715"/>
        <v>7</v>
      </c>
      <c r="H86874" s="44"/>
    </row>
    <row r="86875" spans="1:8" x14ac:dyDescent="0.25">
      <c r="A86875">
        <v>263544</v>
      </c>
      <c r="B86875" s="1">
        <v>44387.692744336571</v>
      </c>
      <c r="C86875">
        <v>104207</v>
      </c>
      <c r="D86875">
        <v>347008</v>
      </c>
      <c r="E86875" s="16" t="e">
        <f>VLOOKUP(C86875,Подписчики!#REF!,3,0)</f>
        <v>#REF!</v>
      </c>
      <c r="F86875" s="3">
        <f t="shared" si="2714"/>
        <v>7</v>
      </c>
      <c r="G86875" s="44">
        <f t="shared" si="2715"/>
        <v>7</v>
      </c>
      <c r="H86875" s="44"/>
    </row>
    <row r="86876" spans="1:8" x14ac:dyDescent="0.25">
      <c r="A86876">
        <v>263546</v>
      </c>
      <c r="B86876" s="1">
        <v>44387.692800683617</v>
      </c>
      <c r="C86876">
        <v>267052</v>
      </c>
      <c r="D86876">
        <v>411922</v>
      </c>
      <c r="E86876" s="16" t="e">
        <f>VLOOKUP(C86876,Подписчики!#REF!,3,0)</f>
        <v>#REF!</v>
      </c>
      <c r="F86876" s="3">
        <f t="shared" si="2714"/>
        <v>7</v>
      </c>
      <c r="G86876" s="44">
        <f t="shared" si="2715"/>
        <v>7</v>
      </c>
      <c r="H86876" s="44"/>
    </row>
    <row r="86877" spans="1:8" x14ac:dyDescent="0.25">
      <c r="A86877">
        <v>263550</v>
      </c>
      <c r="B86877" s="1">
        <v>44387.693148867314</v>
      </c>
      <c r="C86877">
        <v>104705</v>
      </c>
      <c r="D86877">
        <v>351192</v>
      </c>
      <c r="E86877" s="16" t="e">
        <f>VLOOKUP(C86877,Подписчики!#REF!,3,0)</f>
        <v>#REF!</v>
      </c>
      <c r="F86877" s="3">
        <f t="shared" si="2714"/>
        <v>7</v>
      </c>
      <c r="G86877" s="44">
        <f t="shared" si="2715"/>
        <v>7</v>
      </c>
      <c r="H86877" s="44"/>
    </row>
    <row r="86878" spans="1:8" x14ac:dyDescent="0.25">
      <c r="A86878">
        <v>263552</v>
      </c>
      <c r="B86878" s="1">
        <v>44387.693553398058</v>
      </c>
      <c r="C86878">
        <v>24210</v>
      </c>
      <c r="D86878">
        <v>119030</v>
      </c>
      <c r="E86878" s="16" t="e">
        <f>VLOOKUP(C86878,Подписчики!#REF!,3,0)</f>
        <v>#REF!</v>
      </c>
      <c r="F86878" s="3">
        <f t="shared" si="2714"/>
        <v>7</v>
      </c>
      <c r="G86878" s="44">
        <f t="shared" si="2715"/>
        <v>7</v>
      </c>
      <c r="H86878" s="44"/>
    </row>
    <row r="86879" spans="1:8" x14ac:dyDescent="0.25">
      <c r="A86879">
        <v>263555</v>
      </c>
      <c r="B86879" s="1">
        <v>44387.693957928801</v>
      </c>
      <c r="C86879">
        <v>206503</v>
      </c>
      <c r="D86879">
        <v>4199</v>
      </c>
      <c r="E86879" s="16" t="e">
        <f>VLOOKUP(C86879,Подписчики!#REF!,3,0)</f>
        <v>#REF!</v>
      </c>
      <c r="F86879" s="3">
        <f t="shared" si="2714"/>
        <v>7</v>
      </c>
      <c r="G86879" s="44">
        <f t="shared" si="2715"/>
        <v>7</v>
      </c>
      <c r="H86879" s="44"/>
    </row>
    <row r="86880" spans="1:8" x14ac:dyDescent="0.25">
      <c r="A86880">
        <v>263559</v>
      </c>
      <c r="B86880" s="1">
        <v>44387.694362459544</v>
      </c>
      <c r="C86880">
        <v>47668</v>
      </c>
      <c r="D86880">
        <v>258219</v>
      </c>
      <c r="E86880" s="16" t="e">
        <f>VLOOKUP(C86880,Подписчики!#REF!,3,0)</f>
        <v>#REF!</v>
      </c>
      <c r="F86880" s="3">
        <f t="shared" si="2714"/>
        <v>7</v>
      </c>
      <c r="G86880" s="44">
        <f t="shared" si="2715"/>
        <v>7</v>
      </c>
      <c r="H86880" s="44"/>
    </row>
    <row r="86881" spans="1:8" x14ac:dyDescent="0.25">
      <c r="A86881">
        <v>263562</v>
      </c>
      <c r="B86881" s="1">
        <v>44387.695</v>
      </c>
      <c r="C86881">
        <v>262020</v>
      </c>
      <c r="D86881">
        <v>258219</v>
      </c>
      <c r="E86881" s="16" t="e">
        <f>VLOOKUP(C86881,Подписчики!#REF!,3,0)</f>
        <v>#REF!</v>
      </c>
      <c r="F86881" s="3">
        <f t="shared" si="2714"/>
        <v>7</v>
      </c>
      <c r="G86881" s="44">
        <f t="shared" si="2715"/>
        <v>7</v>
      </c>
      <c r="H86881" s="44"/>
    </row>
    <row r="86882" spans="1:8" x14ac:dyDescent="0.25">
      <c r="A86882">
        <v>263567</v>
      </c>
      <c r="B86882" s="1">
        <v>44387.695171521031</v>
      </c>
      <c r="C86882">
        <v>274553</v>
      </c>
      <c r="D86882">
        <v>411922</v>
      </c>
      <c r="E86882" s="16" t="e">
        <f>VLOOKUP(C86882,Подписчики!#REF!,3,0)</f>
        <v>#REF!</v>
      </c>
      <c r="F86882" s="3">
        <f t="shared" si="2714"/>
        <v>7</v>
      </c>
      <c r="G86882" s="44">
        <f t="shared" si="2715"/>
        <v>7</v>
      </c>
      <c r="H86882" s="44"/>
    </row>
    <row r="86883" spans="1:8" x14ac:dyDescent="0.25">
      <c r="A86883">
        <v>263568</v>
      </c>
      <c r="B86883" s="1">
        <v>44387.695171521031</v>
      </c>
      <c r="C86883">
        <v>281500</v>
      </c>
      <c r="D86883">
        <v>74638</v>
      </c>
      <c r="E86883" s="16" t="e">
        <f>VLOOKUP(C86883,Подписчики!#REF!,3,0)</f>
        <v>#REF!</v>
      </c>
      <c r="F86883" s="3">
        <f t="shared" si="2714"/>
        <v>7</v>
      </c>
      <c r="G86883" s="44">
        <f t="shared" si="2715"/>
        <v>7</v>
      </c>
      <c r="H86883" s="44"/>
    </row>
    <row r="86884" spans="1:8" x14ac:dyDescent="0.25">
      <c r="A86884">
        <v>263572</v>
      </c>
      <c r="B86884" s="1">
        <v>44387.695576051781</v>
      </c>
      <c r="C86884">
        <v>165059</v>
      </c>
      <c r="D86884">
        <v>411922</v>
      </c>
      <c r="E86884" s="16" t="e">
        <f>VLOOKUP(C86884,Подписчики!#REF!,3,0)</f>
        <v>#REF!</v>
      </c>
      <c r="F86884" s="3">
        <f t="shared" si="2714"/>
        <v>7</v>
      </c>
      <c r="G86884" s="44">
        <f t="shared" si="2715"/>
        <v>7</v>
      </c>
      <c r="H86884" s="44"/>
    </row>
    <row r="86885" spans="1:8" x14ac:dyDescent="0.25">
      <c r="A86885">
        <v>263575</v>
      </c>
      <c r="B86885" s="1">
        <v>44387.69594409009</v>
      </c>
      <c r="C86885">
        <v>133209</v>
      </c>
      <c r="D86885">
        <v>258219</v>
      </c>
      <c r="E86885" s="16" t="e">
        <f>VLOOKUP(C86885,Подписчики!#REF!,3,0)</f>
        <v>#REF!</v>
      </c>
      <c r="F86885" s="3">
        <f t="shared" si="2714"/>
        <v>7</v>
      </c>
      <c r="G86885" s="44">
        <f t="shared" si="2715"/>
        <v>7</v>
      </c>
      <c r="H86885" s="44"/>
    </row>
    <row r="86886" spans="1:8" x14ac:dyDescent="0.25">
      <c r="A86886">
        <v>263580</v>
      </c>
      <c r="B86886" s="1">
        <v>44387.695980582524</v>
      </c>
      <c r="C86886">
        <v>174076</v>
      </c>
      <c r="D86886">
        <v>112334</v>
      </c>
      <c r="E86886" s="16" t="e">
        <f>VLOOKUP(C86886,Подписчики!#REF!,3,0)</f>
        <v>#REF!</v>
      </c>
      <c r="F86886" s="3">
        <f t="shared" si="2714"/>
        <v>7</v>
      </c>
      <c r="G86886" s="44">
        <f t="shared" si="2715"/>
        <v>7</v>
      </c>
      <c r="H86886" s="44"/>
    </row>
    <row r="86887" spans="1:8" x14ac:dyDescent="0.25">
      <c r="A86887">
        <v>263582</v>
      </c>
      <c r="B86887" s="1">
        <v>44387.696385113268</v>
      </c>
      <c r="C86887">
        <v>190542</v>
      </c>
      <c r="D86887">
        <v>241927</v>
      </c>
      <c r="E86887" s="16" t="e">
        <f>VLOOKUP(C86887,Подписчики!#REF!,3,0)</f>
        <v>#REF!</v>
      </c>
      <c r="F86887" s="3">
        <f t="shared" si="2714"/>
        <v>7</v>
      </c>
      <c r="G86887" s="44">
        <f t="shared" si="2715"/>
        <v>7</v>
      </c>
      <c r="H86887" s="44"/>
    </row>
    <row r="86888" spans="1:8" x14ac:dyDescent="0.25">
      <c r="A86888">
        <v>263584</v>
      </c>
      <c r="B86888" s="1">
        <v>44387.696789644011</v>
      </c>
      <c r="C86888">
        <v>103183</v>
      </c>
      <c r="D86888">
        <v>242428</v>
      </c>
      <c r="E86888" s="16" t="e">
        <f>VLOOKUP(C86888,Подписчики!#REF!,3,0)</f>
        <v>#REF!</v>
      </c>
      <c r="F86888" s="3">
        <f t="shared" si="2714"/>
        <v>7</v>
      </c>
      <c r="G86888" s="44">
        <f t="shared" si="2715"/>
        <v>7</v>
      </c>
      <c r="H86888" s="44"/>
    </row>
    <row r="86889" spans="1:8" x14ac:dyDescent="0.25">
      <c r="A86889">
        <v>263587</v>
      </c>
      <c r="B86889" s="1">
        <v>44387.697598705505</v>
      </c>
      <c r="C86889">
        <v>287706</v>
      </c>
      <c r="D86889">
        <v>351192</v>
      </c>
      <c r="E86889" s="16" t="e">
        <f>VLOOKUP(C86889,Подписчики!#REF!,3,0)</f>
        <v>#REF!</v>
      </c>
      <c r="F86889" s="3">
        <f t="shared" si="2714"/>
        <v>7</v>
      </c>
      <c r="G86889" s="44">
        <f t="shared" si="2715"/>
        <v>7</v>
      </c>
      <c r="H86889" s="44"/>
    </row>
    <row r="86890" spans="1:8" x14ac:dyDescent="0.25">
      <c r="A86890">
        <v>263589</v>
      </c>
      <c r="B86890" s="1">
        <v>44387.697897274695</v>
      </c>
      <c r="C86890">
        <v>266500</v>
      </c>
      <c r="D86890">
        <v>411922</v>
      </c>
      <c r="E86890" s="16" t="e">
        <f>VLOOKUP(C86890,Подписчики!#REF!,3,0)</f>
        <v>#REF!</v>
      </c>
      <c r="F86890" s="3">
        <f t="shared" si="2714"/>
        <v>7</v>
      </c>
      <c r="G86890" s="44">
        <f t="shared" si="2715"/>
        <v>7</v>
      </c>
      <c r="H86890" s="44"/>
    </row>
    <row r="86891" spans="1:8" x14ac:dyDescent="0.25">
      <c r="A86891">
        <v>263590</v>
      </c>
      <c r="B86891" s="1">
        <v>44387.697999999997</v>
      </c>
      <c r="C86891">
        <v>220493</v>
      </c>
      <c r="D86891">
        <v>158978</v>
      </c>
      <c r="E86891" s="16" t="e">
        <f>VLOOKUP(C86891,Подписчики!#REF!,3,0)</f>
        <v>#REF!</v>
      </c>
      <c r="F86891" s="3">
        <f t="shared" si="2714"/>
        <v>7</v>
      </c>
      <c r="G86891" s="44">
        <f t="shared" si="2715"/>
        <v>7</v>
      </c>
      <c r="H86891" s="44"/>
    </row>
    <row r="86892" spans="1:8" x14ac:dyDescent="0.25">
      <c r="A86892">
        <v>263595</v>
      </c>
      <c r="B86892" s="1">
        <v>44387.698003236248</v>
      </c>
      <c r="C86892">
        <v>14995</v>
      </c>
      <c r="D86892">
        <v>154256</v>
      </c>
      <c r="E86892" s="16" t="e">
        <f>VLOOKUP(C86892,Подписчики!#REF!,3,0)</f>
        <v>#REF!</v>
      </c>
      <c r="F86892" s="3">
        <f t="shared" si="2714"/>
        <v>7</v>
      </c>
      <c r="G86892" s="44">
        <f t="shared" si="2715"/>
        <v>7</v>
      </c>
      <c r="H86892" s="44"/>
    </row>
    <row r="86893" spans="1:8" x14ac:dyDescent="0.25">
      <c r="A86893">
        <v>263596</v>
      </c>
      <c r="B86893" s="1">
        <v>44387.698003236248</v>
      </c>
      <c r="C86893">
        <v>120056</v>
      </c>
      <c r="D86893">
        <v>95024</v>
      </c>
      <c r="E86893" s="16" t="e">
        <f>VLOOKUP(C86893,Подписчики!#REF!,3,0)</f>
        <v>#REF!</v>
      </c>
      <c r="F86893" s="3">
        <f t="shared" si="2714"/>
        <v>7</v>
      </c>
      <c r="G86893" s="44">
        <f t="shared" si="2715"/>
        <v>7</v>
      </c>
      <c r="H86893" s="44"/>
    </row>
    <row r="86894" spans="1:8" x14ac:dyDescent="0.25">
      <c r="A86894">
        <v>263598</v>
      </c>
      <c r="B86894" s="1">
        <v>44387.698812297735</v>
      </c>
      <c r="C86894">
        <v>264104</v>
      </c>
      <c r="D86894">
        <v>134938</v>
      </c>
      <c r="E86894" s="16" t="e">
        <f>VLOOKUP(C86894,Подписчики!#REF!,3,0)</f>
        <v>#REF!</v>
      </c>
      <c r="F86894" s="3">
        <f t="shared" si="2714"/>
        <v>7</v>
      </c>
      <c r="G86894" s="44">
        <f t="shared" si="2715"/>
        <v>7</v>
      </c>
      <c r="H86894" s="44"/>
    </row>
    <row r="86895" spans="1:8" x14ac:dyDescent="0.25">
      <c r="A86895">
        <v>263600</v>
      </c>
      <c r="B86895" s="1">
        <v>44387.699000000001</v>
      </c>
      <c r="C86895">
        <v>17334</v>
      </c>
      <c r="D86895">
        <v>291290</v>
      </c>
      <c r="E86895" s="16" t="e">
        <f>VLOOKUP(C86895,Подписчики!#REF!,3,0)</f>
        <v>#REF!</v>
      </c>
      <c r="F86895" s="3">
        <f t="shared" si="2714"/>
        <v>7</v>
      </c>
      <c r="G86895" s="44">
        <f t="shared" si="2715"/>
        <v>7</v>
      </c>
      <c r="H86895" s="44"/>
    </row>
    <row r="86896" spans="1:8" x14ac:dyDescent="0.25">
      <c r="A86896">
        <v>263603</v>
      </c>
      <c r="B86896" s="1">
        <v>44387.699026459544</v>
      </c>
      <c r="C86896">
        <v>92142</v>
      </c>
      <c r="D86896">
        <v>250679</v>
      </c>
      <c r="E86896" s="16" t="e">
        <f>VLOOKUP(C86896,Подписчики!#REF!,3,0)</f>
        <v>#REF!</v>
      </c>
      <c r="F86896" s="3">
        <f t="shared" si="2714"/>
        <v>7</v>
      </c>
      <c r="G86896" s="44">
        <f t="shared" si="2715"/>
        <v>7</v>
      </c>
      <c r="H86896" s="44"/>
    </row>
    <row r="86897" spans="1:8" x14ac:dyDescent="0.25">
      <c r="A86897">
        <v>263606</v>
      </c>
      <c r="B86897" s="1">
        <v>44387.700025889964</v>
      </c>
      <c r="C86897">
        <v>22549</v>
      </c>
      <c r="D86897">
        <v>192331</v>
      </c>
      <c r="E86897" s="16" t="e">
        <f>VLOOKUP(C86897,Подписчики!#REF!,3,0)</f>
        <v>#REF!</v>
      </c>
      <c r="F86897" s="3">
        <f t="shared" si="2714"/>
        <v>7</v>
      </c>
      <c r="G86897" s="44">
        <f t="shared" si="2715"/>
        <v>7</v>
      </c>
      <c r="H86897" s="44"/>
    </row>
    <row r="86898" spans="1:8" x14ac:dyDescent="0.25">
      <c r="A86898">
        <v>263610</v>
      </c>
      <c r="B86898" s="1">
        <v>44387.700025889964</v>
      </c>
      <c r="C86898">
        <v>78759</v>
      </c>
      <c r="D86898">
        <v>328102</v>
      </c>
      <c r="E86898" s="16" t="e">
        <f>VLOOKUP(C86898,Подписчики!#REF!,3,0)</f>
        <v>#REF!</v>
      </c>
      <c r="F86898" s="3">
        <f t="shared" si="2714"/>
        <v>7</v>
      </c>
      <c r="G86898" s="44">
        <f t="shared" si="2715"/>
        <v>7</v>
      </c>
      <c r="H86898" s="44"/>
    </row>
    <row r="86899" spans="1:8" x14ac:dyDescent="0.25">
      <c r="A86899">
        <v>263612</v>
      </c>
      <c r="B86899" s="1">
        <v>44387.700025889964</v>
      </c>
      <c r="C86899">
        <v>107651</v>
      </c>
      <c r="D86899">
        <v>397531</v>
      </c>
      <c r="E86899" s="16" t="e">
        <f>VLOOKUP(C86899,Подписчики!#REF!,3,0)</f>
        <v>#REF!</v>
      </c>
      <c r="F86899" s="3">
        <f t="shared" si="2714"/>
        <v>7</v>
      </c>
      <c r="G86899" s="44">
        <f t="shared" si="2715"/>
        <v>7</v>
      </c>
      <c r="H86899" s="44"/>
    </row>
    <row r="86900" spans="1:8" x14ac:dyDescent="0.25">
      <c r="A86900">
        <v>263617</v>
      </c>
      <c r="B86900" s="1">
        <v>44387.700025889964</v>
      </c>
      <c r="C86900">
        <v>244982</v>
      </c>
      <c r="D86900">
        <v>304722</v>
      </c>
      <c r="E86900" s="16" t="e">
        <f>VLOOKUP(C86900,Подписчики!#REF!,3,0)</f>
        <v>#REF!</v>
      </c>
      <c r="F86900" s="3">
        <f t="shared" si="2714"/>
        <v>7</v>
      </c>
      <c r="G86900" s="44">
        <f t="shared" si="2715"/>
        <v>7</v>
      </c>
      <c r="H86900" s="44"/>
    </row>
    <row r="86901" spans="1:8" x14ac:dyDescent="0.25">
      <c r="A86901">
        <v>263622</v>
      </c>
      <c r="B86901" s="1">
        <v>44387.700949125647</v>
      </c>
      <c r="C86901">
        <v>244489</v>
      </c>
      <c r="D86901">
        <v>118549</v>
      </c>
      <c r="E86901" s="16" t="e">
        <f>VLOOKUP(C86901,Подписчики!#REF!,3,0)</f>
        <v>#REF!</v>
      </c>
      <c r="F86901" s="3">
        <f t="shared" si="2714"/>
        <v>7</v>
      </c>
      <c r="G86901" s="44">
        <f t="shared" si="2715"/>
        <v>7</v>
      </c>
      <c r="H86901" s="44"/>
    </row>
    <row r="86902" spans="1:8" x14ac:dyDescent="0.25">
      <c r="A86902">
        <v>263625</v>
      </c>
      <c r="B86902" s="1">
        <v>44387.701239482201</v>
      </c>
      <c r="C86902">
        <v>74646</v>
      </c>
      <c r="D86902">
        <v>8805</v>
      </c>
      <c r="E86902" s="16" t="e">
        <f>VLOOKUP(C86902,Подписчики!#REF!,3,0)</f>
        <v>#REF!</v>
      </c>
      <c r="F86902" s="3">
        <f t="shared" si="2714"/>
        <v>7</v>
      </c>
      <c r="G86902" s="44">
        <f t="shared" si="2715"/>
        <v>7</v>
      </c>
      <c r="H86902" s="44"/>
    </row>
    <row r="86903" spans="1:8" x14ac:dyDescent="0.25">
      <c r="A86903">
        <v>263626</v>
      </c>
      <c r="B86903" s="1">
        <v>44387.701239482201</v>
      </c>
      <c r="C86903">
        <v>94995</v>
      </c>
      <c r="D86903">
        <v>238576</v>
      </c>
      <c r="E86903" s="16" t="e">
        <f>VLOOKUP(C86903,Подписчики!#REF!,3,0)</f>
        <v>#REF!</v>
      </c>
      <c r="F86903" s="3">
        <f t="shared" si="2714"/>
        <v>7</v>
      </c>
      <c r="G86903" s="44">
        <f t="shared" si="2715"/>
        <v>7</v>
      </c>
      <c r="H86903" s="44"/>
    </row>
    <row r="86904" spans="1:8" x14ac:dyDescent="0.25">
      <c r="A86904">
        <v>263628</v>
      </c>
      <c r="B86904" s="1">
        <v>44387.70131534776</v>
      </c>
      <c r="C86904">
        <v>56433</v>
      </c>
      <c r="D86904">
        <v>182841</v>
      </c>
      <c r="E86904" s="16" t="e">
        <f>VLOOKUP(C86904,Подписчики!#REF!,3,0)</f>
        <v>#REF!</v>
      </c>
      <c r="F86904" s="3">
        <f t="shared" si="2714"/>
        <v>7</v>
      </c>
      <c r="G86904" s="44">
        <f t="shared" si="2715"/>
        <v>7</v>
      </c>
      <c r="H86904" s="44"/>
    </row>
    <row r="86905" spans="1:8" x14ac:dyDescent="0.25">
      <c r="A86905">
        <v>263631</v>
      </c>
      <c r="B86905" s="1">
        <v>44387.701644012945</v>
      </c>
      <c r="C86905">
        <v>137367</v>
      </c>
      <c r="D86905">
        <v>250679</v>
      </c>
      <c r="E86905" s="16" t="e">
        <f>VLOOKUP(C86905,Подписчики!#REF!,3,0)</f>
        <v>#REF!</v>
      </c>
      <c r="F86905" s="3">
        <f t="shared" si="2714"/>
        <v>7</v>
      </c>
      <c r="G86905" s="44">
        <f t="shared" si="2715"/>
        <v>7</v>
      </c>
      <c r="H86905" s="44"/>
    </row>
    <row r="86906" spans="1:8" x14ac:dyDescent="0.25">
      <c r="A86906">
        <v>263633</v>
      </c>
      <c r="B86906" s="1">
        <v>44387.701644012945</v>
      </c>
      <c r="C86906">
        <v>169458</v>
      </c>
      <c r="D86906">
        <v>436070</v>
      </c>
      <c r="E86906" s="16" t="e">
        <f>VLOOKUP(C86906,Подписчики!#REF!,3,0)</f>
        <v>#REF!</v>
      </c>
      <c r="F86906" s="3">
        <f t="shared" si="2714"/>
        <v>7</v>
      </c>
      <c r="G86906" s="44">
        <f t="shared" si="2715"/>
        <v>7</v>
      </c>
      <c r="H86906" s="44"/>
    </row>
    <row r="86907" spans="1:8" x14ac:dyDescent="0.25">
      <c r="A86907">
        <v>263635</v>
      </c>
      <c r="B86907" s="1">
        <v>44387.702048543688</v>
      </c>
      <c r="C86907">
        <v>107078</v>
      </c>
      <c r="D86907">
        <v>250679</v>
      </c>
      <c r="E86907" s="16" t="e">
        <f>VLOOKUP(C86907,Подписчики!#REF!,3,0)</f>
        <v>#REF!</v>
      </c>
      <c r="F86907" s="3">
        <f t="shared" si="2714"/>
        <v>7</v>
      </c>
      <c r="G86907" s="44">
        <f t="shared" si="2715"/>
        <v>7</v>
      </c>
      <c r="H86907" s="44"/>
    </row>
    <row r="86908" spans="1:8" x14ac:dyDescent="0.25">
      <c r="A86908">
        <v>263638</v>
      </c>
      <c r="B86908" s="1">
        <v>44387.702597125157</v>
      </c>
      <c r="C86908">
        <v>336154</v>
      </c>
      <c r="D86908">
        <v>351192</v>
      </c>
      <c r="E86908" s="16" t="e">
        <f>VLOOKUP(C86908,Подписчики!#REF!,3,0)</f>
        <v>#REF!</v>
      </c>
      <c r="F86908" s="3">
        <f t="shared" si="2714"/>
        <v>7</v>
      </c>
      <c r="G86908" s="44">
        <f t="shared" si="2715"/>
        <v>7</v>
      </c>
      <c r="H86908" s="44"/>
    </row>
    <row r="86909" spans="1:8" x14ac:dyDescent="0.25">
      <c r="A86909">
        <v>263642</v>
      </c>
      <c r="B86909" s="1">
        <v>44387.702627643666</v>
      </c>
      <c r="C86909">
        <v>171963</v>
      </c>
      <c r="D86909">
        <v>411922</v>
      </c>
      <c r="E86909" s="16" t="e">
        <f>VLOOKUP(C86909,Подписчики!#REF!,3,0)</f>
        <v>#REF!</v>
      </c>
      <c r="F86909" s="3">
        <f t="shared" si="2714"/>
        <v>7</v>
      </c>
      <c r="G86909" s="44">
        <f t="shared" si="2715"/>
        <v>7</v>
      </c>
      <c r="H86909" s="44"/>
    </row>
    <row r="86910" spans="1:8" x14ac:dyDescent="0.25">
      <c r="A86910">
        <v>263646</v>
      </c>
      <c r="B86910" s="1">
        <v>44387.702857605182</v>
      </c>
      <c r="C86910">
        <v>25925</v>
      </c>
      <c r="D86910">
        <v>68991</v>
      </c>
      <c r="E86910" s="16" t="e">
        <f>VLOOKUP(C86910,Подписчики!#REF!,3,0)</f>
        <v>#REF!</v>
      </c>
      <c r="F86910" s="3">
        <f t="shared" si="2714"/>
        <v>7</v>
      </c>
      <c r="G86910" s="44">
        <f t="shared" si="2715"/>
        <v>7</v>
      </c>
      <c r="H86910" s="44"/>
    </row>
    <row r="86911" spans="1:8" x14ac:dyDescent="0.25">
      <c r="A86911">
        <v>263648</v>
      </c>
      <c r="B86911" s="1">
        <v>44387.702857605182</v>
      </c>
      <c r="C86911">
        <v>173525</v>
      </c>
      <c r="D86911">
        <v>182984</v>
      </c>
      <c r="E86911" s="16" t="e">
        <f>VLOOKUP(C86911,Подписчики!#REF!,3,0)</f>
        <v>#REF!</v>
      </c>
      <c r="F86911" s="3">
        <f t="shared" si="2714"/>
        <v>7</v>
      </c>
      <c r="G86911" s="44">
        <f t="shared" si="2715"/>
        <v>7</v>
      </c>
      <c r="H86911" s="44"/>
    </row>
    <row r="86912" spans="1:8" x14ac:dyDescent="0.25">
      <c r="A86912">
        <v>263653</v>
      </c>
      <c r="B86912" s="1">
        <v>44387.704475728155</v>
      </c>
      <c r="C86912">
        <v>294719</v>
      </c>
      <c r="D86912">
        <v>411922</v>
      </c>
      <c r="E86912" s="16" t="e">
        <f>VLOOKUP(C86912,Подписчики!#REF!,3,0)</f>
        <v>#REF!</v>
      </c>
      <c r="F86912" s="3">
        <f t="shared" si="2714"/>
        <v>7</v>
      </c>
      <c r="G86912" s="44">
        <f t="shared" si="2715"/>
        <v>7</v>
      </c>
      <c r="H86912" s="44"/>
    </row>
    <row r="86913" spans="1:8" x14ac:dyDescent="0.25">
      <c r="A86913">
        <v>263656</v>
      </c>
      <c r="B86913" s="1">
        <v>44387.704880258898</v>
      </c>
      <c r="C86913">
        <v>3251</v>
      </c>
      <c r="D86913">
        <v>158978</v>
      </c>
      <c r="E86913" s="16" t="e">
        <f>VLOOKUP(C86913,Подписчики!#REF!,3,0)</f>
        <v>#REF!</v>
      </c>
      <c r="F86913" s="3">
        <f t="shared" si="2714"/>
        <v>7</v>
      </c>
      <c r="G86913" s="44">
        <f t="shared" si="2715"/>
        <v>7</v>
      </c>
      <c r="H86913" s="44"/>
    </row>
    <row r="86914" spans="1:8" x14ac:dyDescent="0.25">
      <c r="A86914">
        <v>263657</v>
      </c>
      <c r="B86914" s="1">
        <v>44387.704880258898</v>
      </c>
      <c r="C86914">
        <v>104180</v>
      </c>
      <c r="D86914">
        <v>296511</v>
      </c>
      <c r="E86914" s="16" t="e">
        <f>VLOOKUP(C86914,Подписчики!#REF!,3,0)</f>
        <v>#REF!</v>
      </c>
      <c r="F86914" s="3">
        <f t="shared" si="2714"/>
        <v>7</v>
      </c>
      <c r="G86914" s="44">
        <f t="shared" si="2715"/>
        <v>7</v>
      </c>
      <c r="H86914" s="44"/>
    </row>
    <row r="86915" spans="1:8" x14ac:dyDescent="0.25">
      <c r="A86915">
        <v>263658</v>
      </c>
      <c r="B86915" s="1">
        <v>44387.704880258898</v>
      </c>
      <c r="C86915">
        <v>120440</v>
      </c>
      <c r="D86915">
        <v>411922</v>
      </c>
      <c r="E86915" s="16" t="e">
        <f>VLOOKUP(C86915,Подписчики!#REF!,3,0)</f>
        <v>#REF!</v>
      </c>
      <c r="F86915" s="3">
        <f t="shared" ref="F86915:F86978" si="2716">MONTH(B86915)</f>
        <v>7</v>
      </c>
      <c r="G86915" s="44">
        <f t="shared" ref="G86915:G86978" si="2717">WEEKDAY(B86915,1)</f>
        <v>7</v>
      </c>
      <c r="H86915" s="44"/>
    </row>
    <row r="86916" spans="1:8" x14ac:dyDescent="0.25">
      <c r="A86916">
        <v>263661</v>
      </c>
      <c r="B86916" s="1">
        <v>44387.705284789641</v>
      </c>
      <c r="C86916">
        <v>120831</v>
      </c>
      <c r="D86916">
        <v>165821</v>
      </c>
      <c r="E86916" s="16" t="e">
        <f>VLOOKUP(C86916,Подписчики!#REF!,3,0)</f>
        <v>#REF!</v>
      </c>
      <c r="F86916" s="3">
        <f t="shared" si="2716"/>
        <v>7</v>
      </c>
      <c r="G86916" s="44">
        <f t="shared" si="2717"/>
        <v>7</v>
      </c>
      <c r="H86916" s="44"/>
    </row>
    <row r="86917" spans="1:8" x14ac:dyDescent="0.25">
      <c r="A86917">
        <v>263666</v>
      </c>
      <c r="B86917" s="1">
        <v>44387.705893124177</v>
      </c>
      <c r="C86917">
        <v>264941</v>
      </c>
      <c r="D86917">
        <v>212708</v>
      </c>
      <c r="E86917" s="16" t="e">
        <f>VLOOKUP(C86917,Подписчики!#REF!,3,0)</f>
        <v>#REF!</v>
      </c>
      <c r="F86917" s="3">
        <f t="shared" si="2716"/>
        <v>7</v>
      </c>
      <c r="G86917" s="44">
        <f t="shared" si="2717"/>
        <v>7</v>
      </c>
      <c r="H86917" s="44"/>
    </row>
    <row r="86918" spans="1:8" x14ac:dyDescent="0.25">
      <c r="A86918">
        <v>263667</v>
      </c>
      <c r="B86918" s="1">
        <v>44387.706902912621</v>
      </c>
      <c r="C86918">
        <v>286534</v>
      </c>
      <c r="D86918">
        <v>143750</v>
      </c>
      <c r="E86918" s="16" t="e">
        <f>VLOOKUP(C86918,Подписчики!#REF!,3,0)</f>
        <v>#REF!</v>
      </c>
      <c r="F86918" s="3">
        <f t="shared" si="2716"/>
        <v>7</v>
      </c>
      <c r="G86918" s="44">
        <f t="shared" si="2717"/>
        <v>7</v>
      </c>
      <c r="H86918" s="44"/>
    </row>
    <row r="86919" spans="1:8" x14ac:dyDescent="0.25">
      <c r="A86919">
        <v>263670</v>
      </c>
      <c r="B86919" s="1">
        <v>44387.707711974115</v>
      </c>
      <c r="C86919">
        <v>195472</v>
      </c>
      <c r="D86919">
        <v>284325</v>
      </c>
      <c r="E86919" s="16" t="e">
        <f>VLOOKUP(C86919,Подписчики!#REF!,3,0)</f>
        <v>#REF!</v>
      </c>
      <c r="F86919" s="3">
        <f t="shared" si="2716"/>
        <v>7</v>
      </c>
      <c r="G86919" s="44">
        <f t="shared" si="2717"/>
        <v>7</v>
      </c>
      <c r="H86919" s="44"/>
    </row>
    <row r="86920" spans="1:8" x14ac:dyDescent="0.25">
      <c r="A86920">
        <v>263672</v>
      </c>
      <c r="B86920" s="1">
        <v>44387.707711974115</v>
      </c>
      <c r="C86920">
        <v>225194</v>
      </c>
      <c r="D86920">
        <v>250679</v>
      </c>
      <c r="E86920" s="16" t="e">
        <f>VLOOKUP(C86920,Подписчики!#REF!,3,0)</f>
        <v>#REF!</v>
      </c>
      <c r="F86920" s="3">
        <f t="shared" si="2716"/>
        <v>7</v>
      </c>
      <c r="G86920" s="44">
        <f t="shared" si="2717"/>
        <v>7</v>
      </c>
      <c r="H86920" s="44"/>
    </row>
    <row r="86921" spans="1:8" x14ac:dyDescent="0.25">
      <c r="A86921">
        <v>263673</v>
      </c>
      <c r="B86921" s="1">
        <v>44387.707711974115</v>
      </c>
      <c r="C86921">
        <v>343682</v>
      </c>
      <c r="D86921">
        <v>146804</v>
      </c>
      <c r="E86921" s="16" t="e">
        <f>VLOOKUP(C86921,Подписчики!#REF!,3,0)</f>
        <v>#REF!</v>
      </c>
      <c r="F86921" s="3">
        <f t="shared" si="2716"/>
        <v>7</v>
      </c>
      <c r="G86921" s="44">
        <f t="shared" si="2717"/>
        <v>7</v>
      </c>
      <c r="H86921" s="44"/>
    </row>
    <row r="86922" spans="1:8" x14ac:dyDescent="0.25">
      <c r="A86922">
        <v>263674</v>
      </c>
      <c r="B86922" s="1">
        <v>44387.708116504851</v>
      </c>
      <c r="C86922">
        <v>196922</v>
      </c>
      <c r="D86922">
        <v>33890</v>
      </c>
      <c r="E86922" s="16" t="e">
        <f>VLOOKUP(C86922,Подписчики!#REF!,3,0)</f>
        <v>#REF!</v>
      </c>
      <c r="F86922" s="3">
        <f t="shared" si="2716"/>
        <v>7</v>
      </c>
      <c r="G86922" s="44">
        <f t="shared" si="2717"/>
        <v>7</v>
      </c>
      <c r="H86922" s="44"/>
    </row>
    <row r="86923" spans="1:8" x14ac:dyDescent="0.25">
      <c r="A86923">
        <v>263676</v>
      </c>
      <c r="B86923" s="1">
        <v>44387.708116504851</v>
      </c>
      <c r="C86923">
        <v>270801</v>
      </c>
      <c r="D86923">
        <v>129210</v>
      </c>
      <c r="E86923" s="16" t="e">
        <f>VLOOKUP(C86923,Подписчики!#REF!,3,0)</f>
        <v>#REF!</v>
      </c>
      <c r="F86923" s="3">
        <f t="shared" si="2716"/>
        <v>7</v>
      </c>
      <c r="G86923" s="44">
        <f t="shared" si="2717"/>
        <v>7</v>
      </c>
      <c r="H86923" s="44"/>
    </row>
    <row r="86924" spans="1:8" x14ac:dyDescent="0.25">
      <c r="A86924">
        <v>263679</v>
      </c>
      <c r="B86924" s="1">
        <v>44387.708116504851</v>
      </c>
      <c r="C86924">
        <v>319758</v>
      </c>
      <c r="D86924">
        <v>88865</v>
      </c>
      <c r="E86924" s="16" t="e">
        <f>VLOOKUP(C86924,Подписчики!#REF!,3,0)</f>
        <v>#REF!</v>
      </c>
      <c r="F86924" s="3">
        <f t="shared" si="2716"/>
        <v>7</v>
      </c>
      <c r="G86924" s="44">
        <f t="shared" si="2717"/>
        <v>7</v>
      </c>
      <c r="H86924" s="44"/>
    </row>
    <row r="86925" spans="1:8" x14ac:dyDescent="0.25">
      <c r="A86925">
        <v>263683</v>
      </c>
      <c r="B86925" s="1">
        <v>44387.708521035602</v>
      </c>
      <c r="C86925">
        <v>78241</v>
      </c>
      <c r="D86925">
        <v>179296</v>
      </c>
      <c r="E86925" s="16" t="e">
        <f>VLOOKUP(C86925,Подписчики!#REF!,3,0)</f>
        <v>#REF!</v>
      </c>
      <c r="F86925" s="3">
        <f t="shared" si="2716"/>
        <v>7</v>
      </c>
      <c r="G86925" s="44">
        <f t="shared" si="2717"/>
        <v>7</v>
      </c>
      <c r="H86925" s="44"/>
    </row>
    <row r="86926" spans="1:8" x14ac:dyDescent="0.25">
      <c r="A86926">
        <v>263684</v>
      </c>
      <c r="B86926" s="1">
        <v>44387.708521035602</v>
      </c>
      <c r="C86926">
        <v>326078</v>
      </c>
      <c r="D86926">
        <v>230507</v>
      </c>
      <c r="E86926" s="16" t="e">
        <f>VLOOKUP(C86926,Подписчики!#REF!,3,0)</f>
        <v>#REF!</v>
      </c>
      <c r="F86926" s="3">
        <f t="shared" si="2716"/>
        <v>7</v>
      </c>
      <c r="G86926" s="44">
        <f t="shared" si="2717"/>
        <v>7</v>
      </c>
      <c r="H86926" s="44"/>
    </row>
    <row r="86927" spans="1:8" x14ac:dyDescent="0.25">
      <c r="A86927">
        <v>263685</v>
      </c>
      <c r="B86927" s="1">
        <v>44387.708925566345</v>
      </c>
      <c r="C86927">
        <v>259850</v>
      </c>
      <c r="D86927">
        <v>470762</v>
      </c>
      <c r="E86927" s="16" t="e">
        <f>VLOOKUP(C86927,Подписчики!#REF!,3,0)</f>
        <v>#REF!</v>
      </c>
      <c r="F86927" s="3">
        <f t="shared" si="2716"/>
        <v>7</v>
      </c>
      <c r="G86927" s="44">
        <f t="shared" si="2717"/>
        <v>7</v>
      </c>
      <c r="H86927" s="44"/>
    </row>
    <row r="86928" spans="1:8" x14ac:dyDescent="0.25">
      <c r="A86928">
        <v>263686</v>
      </c>
      <c r="B86928" s="1">
        <v>44387.709280678733</v>
      </c>
      <c r="C86928">
        <v>170961</v>
      </c>
      <c r="D86928">
        <v>88708</v>
      </c>
      <c r="E86928" s="16" t="e">
        <f>VLOOKUP(C86928,Подписчики!#REF!,3,0)</f>
        <v>#REF!</v>
      </c>
      <c r="F86928" s="3">
        <f t="shared" si="2716"/>
        <v>7</v>
      </c>
      <c r="G86928" s="44">
        <f t="shared" si="2717"/>
        <v>7</v>
      </c>
      <c r="H86928" s="44"/>
    </row>
    <row r="86929" spans="1:8" x14ac:dyDescent="0.25">
      <c r="A86929">
        <v>263691</v>
      </c>
      <c r="B86929" s="1">
        <v>44387.709330097088</v>
      </c>
      <c r="C86929">
        <v>10970</v>
      </c>
      <c r="D86929">
        <v>413828</v>
      </c>
      <c r="E86929" s="16" t="e">
        <f>VLOOKUP(C86929,Подписчики!#REF!,3,0)</f>
        <v>#REF!</v>
      </c>
      <c r="F86929" s="3">
        <f t="shared" si="2716"/>
        <v>7</v>
      </c>
      <c r="G86929" s="44">
        <f t="shared" si="2717"/>
        <v>7</v>
      </c>
      <c r="H86929" s="44"/>
    </row>
    <row r="86930" spans="1:8" x14ac:dyDescent="0.25">
      <c r="A86930">
        <v>263692</v>
      </c>
      <c r="B86930" s="1">
        <v>44387.709330097088</v>
      </c>
      <c r="C86930">
        <v>285155</v>
      </c>
      <c r="D86930">
        <v>470762</v>
      </c>
      <c r="E86930" s="16" t="e">
        <f>VLOOKUP(C86930,Подписчики!#REF!,3,0)</f>
        <v>#REF!</v>
      </c>
      <c r="F86930" s="3">
        <f t="shared" si="2716"/>
        <v>7</v>
      </c>
      <c r="G86930" s="44">
        <f t="shared" si="2717"/>
        <v>7</v>
      </c>
      <c r="H86930" s="44"/>
    </row>
    <row r="86931" spans="1:8" x14ac:dyDescent="0.25">
      <c r="A86931">
        <v>263693</v>
      </c>
      <c r="B86931" s="1">
        <v>44387.710543689318</v>
      </c>
      <c r="C86931">
        <v>127326</v>
      </c>
      <c r="D86931">
        <v>194315</v>
      </c>
      <c r="E86931" s="16" t="e">
        <f>VLOOKUP(C86931,Подписчики!#REF!,3,0)</f>
        <v>#REF!</v>
      </c>
      <c r="F86931" s="3">
        <f t="shared" si="2716"/>
        <v>7</v>
      </c>
      <c r="G86931" s="44">
        <f t="shared" si="2717"/>
        <v>7</v>
      </c>
      <c r="H86931" s="44"/>
    </row>
    <row r="86932" spans="1:8" x14ac:dyDescent="0.25">
      <c r="A86932">
        <v>263695</v>
      </c>
      <c r="B86932" s="1">
        <v>44387.710543689318</v>
      </c>
      <c r="C86932">
        <v>278574</v>
      </c>
      <c r="D86932">
        <v>124253</v>
      </c>
      <c r="E86932" s="16" t="e">
        <f>VLOOKUP(C86932,Подписчики!#REF!,3,0)</f>
        <v>#REF!</v>
      </c>
      <c r="F86932" s="3">
        <f t="shared" si="2716"/>
        <v>7</v>
      </c>
      <c r="G86932" s="44">
        <f t="shared" si="2717"/>
        <v>7</v>
      </c>
      <c r="H86932" s="44"/>
    </row>
    <row r="86933" spans="1:8" x14ac:dyDescent="0.25">
      <c r="A86933">
        <v>263698</v>
      </c>
      <c r="B86933" s="1">
        <v>44387.710666666666</v>
      </c>
      <c r="C86933">
        <v>219836</v>
      </c>
      <c r="D86933">
        <v>411922</v>
      </c>
      <c r="E86933" s="16" t="e">
        <f>VLOOKUP(C86933,Подписчики!#REF!,3,0)</f>
        <v>#REF!</v>
      </c>
      <c r="F86933" s="3">
        <f t="shared" si="2716"/>
        <v>7</v>
      </c>
      <c r="G86933" s="44">
        <f t="shared" si="2717"/>
        <v>7</v>
      </c>
      <c r="H86933" s="44"/>
    </row>
    <row r="86934" spans="1:8" x14ac:dyDescent="0.25">
      <c r="A86934">
        <v>263702</v>
      </c>
      <c r="B86934" s="1">
        <v>44387.711757281555</v>
      </c>
      <c r="C86934">
        <v>18812</v>
      </c>
      <c r="D86934">
        <v>411922</v>
      </c>
      <c r="E86934" s="16" t="e">
        <f>VLOOKUP(C86934,Подписчики!#REF!,3,0)</f>
        <v>#REF!</v>
      </c>
      <c r="F86934" s="3">
        <f t="shared" si="2716"/>
        <v>7</v>
      </c>
      <c r="G86934" s="44">
        <f t="shared" si="2717"/>
        <v>7</v>
      </c>
      <c r="H86934" s="44"/>
    </row>
    <row r="86935" spans="1:8" x14ac:dyDescent="0.25">
      <c r="A86935">
        <v>263707</v>
      </c>
      <c r="B86935" s="1">
        <v>44387.711757281555</v>
      </c>
      <c r="C86935">
        <v>165415</v>
      </c>
      <c r="D86935">
        <v>183290</v>
      </c>
      <c r="E86935" s="16" t="e">
        <f>VLOOKUP(C86935,Подписчики!#REF!,3,0)</f>
        <v>#REF!</v>
      </c>
      <c r="F86935" s="3">
        <f t="shared" si="2716"/>
        <v>7</v>
      </c>
      <c r="G86935" s="44">
        <f t="shared" si="2717"/>
        <v>7</v>
      </c>
      <c r="H86935" s="44"/>
    </row>
    <row r="86936" spans="1:8" x14ac:dyDescent="0.25">
      <c r="A86936">
        <v>263712</v>
      </c>
      <c r="B86936" s="1">
        <v>44387.712566343042</v>
      </c>
      <c r="C86936">
        <v>100539</v>
      </c>
      <c r="D86936">
        <v>88863</v>
      </c>
      <c r="E86936" s="16" t="e">
        <f>VLOOKUP(C86936,Подписчики!#REF!,3,0)</f>
        <v>#REF!</v>
      </c>
      <c r="F86936" s="3">
        <f t="shared" si="2716"/>
        <v>7</v>
      </c>
      <c r="G86936" s="44">
        <f t="shared" si="2717"/>
        <v>7</v>
      </c>
      <c r="H86936" s="44"/>
    </row>
    <row r="86937" spans="1:8" x14ac:dyDescent="0.25">
      <c r="A86937">
        <v>263716</v>
      </c>
      <c r="B86937" s="1">
        <v>44387.712970873785</v>
      </c>
      <c r="C86937">
        <v>3220</v>
      </c>
      <c r="D86937">
        <v>297509</v>
      </c>
      <c r="E86937" s="16" t="e">
        <f>VLOOKUP(C86937,Подписчики!#REF!,3,0)</f>
        <v>#REF!</v>
      </c>
      <c r="F86937" s="3">
        <f t="shared" si="2716"/>
        <v>7</v>
      </c>
      <c r="G86937" s="44">
        <f t="shared" si="2717"/>
        <v>7</v>
      </c>
      <c r="H86937" s="44"/>
    </row>
    <row r="86938" spans="1:8" x14ac:dyDescent="0.25">
      <c r="A86938">
        <v>263717</v>
      </c>
      <c r="B86938" s="1">
        <v>44387.712970873785</v>
      </c>
      <c r="C86938">
        <v>318948</v>
      </c>
      <c r="D86938">
        <v>273324</v>
      </c>
      <c r="E86938" s="16" t="e">
        <f>VLOOKUP(C86938,Подписчики!#REF!,3,0)</f>
        <v>#REF!</v>
      </c>
      <c r="F86938" s="3">
        <f t="shared" si="2716"/>
        <v>7</v>
      </c>
      <c r="G86938" s="44">
        <f t="shared" si="2717"/>
        <v>7</v>
      </c>
      <c r="H86938" s="44"/>
    </row>
    <row r="86939" spans="1:8" x14ac:dyDescent="0.25">
      <c r="A86939">
        <v>263722</v>
      </c>
      <c r="B86939" s="1">
        <v>44387.713187047942</v>
      </c>
      <c r="C86939">
        <v>122014</v>
      </c>
      <c r="D86939">
        <v>287006</v>
      </c>
      <c r="E86939" s="16" t="e">
        <f>VLOOKUP(C86939,Подписчики!#REF!,3,0)</f>
        <v>#REF!</v>
      </c>
      <c r="F86939" s="3">
        <f t="shared" si="2716"/>
        <v>7</v>
      </c>
      <c r="G86939" s="44">
        <f t="shared" si="2717"/>
        <v>7</v>
      </c>
      <c r="H86939" s="44"/>
    </row>
    <row r="86940" spans="1:8" x14ac:dyDescent="0.25">
      <c r="A86940">
        <v>263725</v>
      </c>
      <c r="B86940" s="1">
        <v>44387.713333333333</v>
      </c>
      <c r="C86940">
        <v>13599</v>
      </c>
      <c r="D86940">
        <v>288686</v>
      </c>
      <c r="E86940" s="16" t="e">
        <f>VLOOKUP(C86940,Подписчики!#REF!,3,0)</f>
        <v>#REF!</v>
      </c>
      <c r="F86940" s="3">
        <f t="shared" si="2716"/>
        <v>7</v>
      </c>
      <c r="G86940" s="44">
        <f t="shared" si="2717"/>
        <v>7</v>
      </c>
      <c r="H86940" s="44"/>
    </row>
    <row r="86941" spans="1:8" x14ac:dyDescent="0.25">
      <c r="A86941">
        <v>263728</v>
      </c>
      <c r="B86941" s="1">
        <v>44387.713375404528</v>
      </c>
      <c r="C86941">
        <v>16748</v>
      </c>
      <c r="D86941">
        <v>118549</v>
      </c>
      <c r="E86941" s="16" t="e">
        <f>VLOOKUP(C86941,Подписчики!#REF!,3,0)</f>
        <v>#REF!</v>
      </c>
      <c r="F86941" s="3">
        <f t="shared" si="2716"/>
        <v>7</v>
      </c>
      <c r="G86941" s="44">
        <f t="shared" si="2717"/>
        <v>7</v>
      </c>
      <c r="H86941" s="44"/>
    </row>
    <row r="86942" spans="1:8" x14ac:dyDescent="0.25">
      <c r="A86942">
        <v>263731</v>
      </c>
      <c r="B86942" s="1">
        <v>44387.714184466022</v>
      </c>
      <c r="C86942">
        <v>81732</v>
      </c>
      <c r="D86942">
        <v>304722</v>
      </c>
      <c r="E86942" s="16" t="e">
        <f>VLOOKUP(C86942,Подписчики!#REF!,3,0)</f>
        <v>#REF!</v>
      </c>
      <c r="F86942" s="3">
        <f t="shared" si="2716"/>
        <v>7</v>
      </c>
      <c r="G86942" s="44">
        <f t="shared" si="2717"/>
        <v>7</v>
      </c>
      <c r="H86942" s="44"/>
    </row>
    <row r="86943" spans="1:8" x14ac:dyDescent="0.25">
      <c r="A86943">
        <v>263732</v>
      </c>
      <c r="B86943" s="1">
        <v>44387.714993527508</v>
      </c>
      <c r="C86943">
        <v>85525</v>
      </c>
      <c r="D86943">
        <v>3528</v>
      </c>
      <c r="E86943" s="16" t="e">
        <f>VLOOKUP(C86943,Подписчики!#REF!,3,0)</f>
        <v>#REF!</v>
      </c>
      <c r="F86943" s="3">
        <f t="shared" si="2716"/>
        <v>7</v>
      </c>
      <c r="G86943" s="44">
        <f t="shared" si="2717"/>
        <v>7</v>
      </c>
      <c r="H86943" s="44"/>
    </row>
    <row r="86944" spans="1:8" x14ac:dyDescent="0.25">
      <c r="A86944">
        <v>263733</v>
      </c>
      <c r="B86944" s="1">
        <v>44387.714993527508</v>
      </c>
      <c r="C86944">
        <v>177332</v>
      </c>
      <c r="D86944">
        <v>210854</v>
      </c>
      <c r="E86944" s="16" t="e">
        <f>VLOOKUP(C86944,Подписчики!#REF!,3,0)</f>
        <v>#REF!</v>
      </c>
      <c r="F86944" s="3">
        <f t="shared" si="2716"/>
        <v>7</v>
      </c>
      <c r="G86944" s="44">
        <f t="shared" si="2717"/>
        <v>7</v>
      </c>
      <c r="H86944" s="44"/>
    </row>
    <row r="86945" spans="1:8" x14ac:dyDescent="0.25">
      <c r="A86945">
        <v>263734</v>
      </c>
      <c r="B86945" s="1">
        <v>44387.714993527508</v>
      </c>
      <c r="C86945">
        <v>325389</v>
      </c>
      <c r="D86945">
        <v>141969</v>
      </c>
      <c r="E86945" s="16" t="e">
        <f>VLOOKUP(C86945,Подписчики!#REF!,3,0)</f>
        <v>#REF!</v>
      </c>
      <c r="F86945" s="3">
        <f t="shared" si="2716"/>
        <v>7</v>
      </c>
      <c r="G86945" s="44">
        <f t="shared" si="2717"/>
        <v>7</v>
      </c>
      <c r="H86945" s="44"/>
    </row>
    <row r="86946" spans="1:8" x14ac:dyDescent="0.25">
      <c r="A86946">
        <v>263739</v>
      </c>
      <c r="B86946" s="1">
        <v>44387.715323343611</v>
      </c>
      <c r="C86946">
        <v>101625</v>
      </c>
      <c r="D86946">
        <v>192314</v>
      </c>
      <c r="E86946" s="16" t="e">
        <f>VLOOKUP(C86946,Подписчики!#REF!,3,0)</f>
        <v>#REF!</v>
      </c>
      <c r="F86946" s="3">
        <f t="shared" si="2716"/>
        <v>7</v>
      </c>
      <c r="G86946" s="44">
        <f t="shared" si="2717"/>
        <v>7</v>
      </c>
      <c r="H86946" s="44"/>
    </row>
    <row r="86947" spans="1:8" x14ac:dyDescent="0.25">
      <c r="A86947">
        <v>263742</v>
      </c>
      <c r="B86947" s="1">
        <v>44387.715802589002</v>
      </c>
      <c r="C86947">
        <v>318080</v>
      </c>
      <c r="D86947">
        <v>345201</v>
      </c>
      <c r="E86947" s="16" t="e">
        <f>VLOOKUP(C86947,Подписчики!#REF!,3,0)</f>
        <v>#REF!</v>
      </c>
      <c r="F86947" s="3">
        <f t="shared" si="2716"/>
        <v>7</v>
      </c>
      <c r="G86947" s="44">
        <f t="shared" si="2717"/>
        <v>7</v>
      </c>
      <c r="H86947" s="44"/>
    </row>
    <row r="86948" spans="1:8" x14ac:dyDescent="0.25">
      <c r="A86948">
        <v>263744</v>
      </c>
      <c r="B86948" s="1">
        <v>44387.716207119738</v>
      </c>
      <c r="C86948">
        <v>283875</v>
      </c>
      <c r="D86948">
        <v>140841</v>
      </c>
      <c r="E86948" s="16" t="e">
        <f>VLOOKUP(C86948,Подписчики!#REF!,3,0)</f>
        <v>#REF!</v>
      </c>
      <c r="F86948" s="3">
        <f t="shared" si="2716"/>
        <v>7</v>
      </c>
      <c r="G86948" s="44">
        <f t="shared" si="2717"/>
        <v>7</v>
      </c>
      <c r="H86948" s="44"/>
    </row>
    <row r="86949" spans="1:8" x14ac:dyDescent="0.25">
      <c r="A86949">
        <v>263748</v>
      </c>
      <c r="B86949" s="1">
        <v>44387.716299935913</v>
      </c>
      <c r="C86949">
        <v>199075</v>
      </c>
      <c r="D86949">
        <v>80186</v>
      </c>
      <c r="E86949" s="16" t="e">
        <f>VLOOKUP(C86949,Подписчики!#REF!,3,0)</f>
        <v>#REF!</v>
      </c>
      <c r="F86949" s="3">
        <f t="shared" si="2716"/>
        <v>7</v>
      </c>
      <c r="G86949" s="44">
        <f t="shared" si="2717"/>
        <v>7</v>
      </c>
      <c r="H86949" s="44"/>
    </row>
    <row r="86950" spans="1:8" x14ac:dyDescent="0.25">
      <c r="A86950">
        <v>263753</v>
      </c>
      <c r="B86950" s="1">
        <v>44387.717016181232</v>
      </c>
      <c r="C86950">
        <v>77286</v>
      </c>
      <c r="D86950">
        <v>230027</v>
      </c>
      <c r="E86950" s="16" t="e">
        <f>VLOOKUP(C86950,Подписчики!#REF!,3,0)</f>
        <v>#REF!</v>
      </c>
      <c r="F86950" s="3">
        <f t="shared" si="2716"/>
        <v>7</v>
      </c>
      <c r="G86950" s="44">
        <f t="shared" si="2717"/>
        <v>7</v>
      </c>
      <c r="H86950" s="44"/>
    </row>
    <row r="86951" spans="1:8" x14ac:dyDescent="0.25">
      <c r="A86951">
        <v>263756</v>
      </c>
      <c r="B86951" s="1">
        <v>44387.717016181232</v>
      </c>
      <c r="C86951">
        <v>191816</v>
      </c>
      <c r="D86951">
        <v>182841</v>
      </c>
      <c r="E86951" s="16" t="e">
        <f>VLOOKUP(C86951,Подписчики!#REF!,3,0)</f>
        <v>#REF!</v>
      </c>
      <c r="F86951" s="3">
        <f t="shared" si="2716"/>
        <v>7</v>
      </c>
      <c r="G86951" s="44">
        <f t="shared" si="2717"/>
        <v>7</v>
      </c>
      <c r="H86951" s="44"/>
    </row>
    <row r="86952" spans="1:8" x14ac:dyDescent="0.25">
      <c r="A86952">
        <v>263758</v>
      </c>
      <c r="B86952" s="1">
        <v>44387.717333333334</v>
      </c>
      <c r="C86952">
        <v>168728</v>
      </c>
      <c r="D86952">
        <v>250679</v>
      </c>
      <c r="E86952" s="16" t="e">
        <f>VLOOKUP(C86952,Подписчики!#REF!,3,0)</f>
        <v>#REF!</v>
      </c>
      <c r="F86952" s="3">
        <f t="shared" si="2716"/>
        <v>7</v>
      </c>
      <c r="G86952" s="44">
        <f t="shared" si="2717"/>
        <v>7</v>
      </c>
      <c r="H86952" s="44"/>
    </row>
    <row r="86953" spans="1:8" x14ac:dyDescent="0.25">
      <c r="A86953">
        <v>263761</v>
      </c>
      <c r="B86953" s="1">
        <v>44387.717420711975</v>
      </c>
      <c r="C86953">
        <v>101567</v>
      </c>
      <c r="D86953">
        <v>396686</v>
      </c>
      <c r="E86953" s="16" t="e">
        <f>VLOOKUP(C86953,Подписчики!#REF!,3,0)</f>
        <v>#REF!</v>
      </c>
      <c r="F86953" s="3">
        <f t="shared" si="2716"/>
        <v>7</v>
      </c>
      <c r="G86953" s="44">
        <f t="shared" si="2717"/>
        <v>7</v>
      </c>
      <c r="H86953" s="44"/>
    </row>
    <row r="86954" spans="1:8" x14ac:dyDescent="0.25">
      <c r="A86954">
        <v>263766</v>
      </c>
      <c r="B86954" s="1">
        <v>44387.717420711975</v>
      </c>
      <c r="C86954">
        <v>268779</v>
      </c>
      <c r="D86954">
        <v>230507</v>
      </c>
      <c r="E86954" s="16" t="e">
        <f>VLOOKUP(C86954,Подписчики!#REF!,3,0)</f>
        <v>#REF!</v>
      </c>
      <c r="F86954" s="3">
        <f t="shared" si="2716"/>
        <v>7</v>
      </c>
      <c r="G86954" s="44">
        <f t="shared" si="2717"/>
        <v>7</v>
      </c>
      <c r="H86954" s="44"/>
    </row>
    <row r="86955" spans="1:8" x14ac:dyDescent="0.25">
      <c r="A86955">
        <v>263767</v>
      </c>
      <c r="B86955" s="1">
        <v>44387.717420711975</v>
      </c>
      <c r="C86955">
        <v>270272</v>
      </c>
      <c r="D86955">
        <v>127233</v>
      </c>
      <c r="E86955" s="16" t="e">
        <f>VLOOKUP(C86955,Подписчики!#REF!,3,0)</f>
        <v>#REF!</v>
      </c>
      <c r="F86955" s="3">
        <f t="shared" si="2716"/>
        <v>7</v>
      </c>
      <c r="G86955" s="44">
        <f t="shared" si="2717"/>
        <v>7</v>
      </c>
      <c r="H86955" s="44"/>
    </row>
    <row r="86956" spans="1:8" x14ac:dyDescent="0.25">
      <c r="A86956">
        <v>263769</v>
      </c>
      <c r="B86956" s="1">
        <v>44387.717825242718</v>
      </c>
      <c r="C86956">
        <v>230474</v>
      </c>
      <c r="D86956">
        <v>111368</v>
      </c>
      <c r="E86956" s="16" t="e">
        <f>VLOOKUP(C86956,Подписчики!#REF!,3,0)</f>
        <v>#REF!</v>
      </c>
      <c r="F86956" s="3">
        <f t="shared" si="2716"/>
        <v>7</v>
      </c>
      <c r="G86956" s="44">
        <f t="shared" si="2717"/>
        <v>7</v>
      </c>
      <c r="H86956" s="44"/>
    </row>
    <row r="86957" spans="1:8" x14ac:dyDescent="0.25">
      <c r="A86957">
        <v>263772</v>
      </c>
      <c r="B86957" s="1">
        <v>44387.719038834948</v>
      </c>
      <c r="C86957">
        <v>326105</v>
      </c>
      <c r="D86957">
        <v>439981</v>
      </c>
      <c r="E86957" s="16" t="e">
        <f>VLOOKUP(C86957,Подписчики!#REF!,3,0)</f>
        <v>#REF!</v>
      </c>
      <c r="F86957" s="3">
        <f t="shared" si="2716"/>
        <v>7</v>
      </c>
      <c r="G86957" s="44">
        <f t="shared" si="2717"/>
        <v>7</v>
      </c>
      <c r="H86957" s="44"/>
    </row>
    <row r="86958" spans="1:8" x14ac:dyDescent="0.25">
      <c r="A86958">
        <v>263777</v>
      </c>
      <c r="B86958" s="1">
        <v>44387.719038834955</v>
      </c>
      <c r="C86958">
        <v>262398</v>
      </c>
      <c r="D86958">
        <v>209122</v>
      </c>
      <c r="E86958" s="16" t="e">
        <f>VLOOKUP(C86958,Подписчики!#REF!,3,0)</f>
        <v>#REF!</v>
      </c>
      <c r="F86958" s="3">
        <f t="shared" si="2716"/>
        <v>7</v>
      </c>
      <c r="G86958" s="44">
        <f t="shared" si="2717"/>
        <v>7</v>
      </c>
      <c r="H86958" s="44"/>
    </row>
    <row r="86959" spans="1:8" x14ac:dyDescent="0.25">
      <c r="A86959">
        <v>263779</v>
      </c>
      <c r="B86959" s="1">
        <v>44387.71926023133</v>
      </c>
      <c r="C86959">
        <v>85054</v>
      </c>
      <c r="D86959">
        <v>258251</v>
      </c>
      <c r="E86959" s="16" t="e">
        <f>VLOOKUP(C86959,Подписчики!#REF!,3,0)</f>
        <v>#REF!</v>
      </c>
      <c r="F86959" s="3">
        <f t="shared" si="2716"/>
        <v>7</v>
      </c>
      <c r="G86959" s="44">
        <f t="shared" si="2717"/>
        <v>7</v>
      </c>
      <c r="H86959" s="44"/>
    </row>
    <row r="86960" spans="1:8" x14ac:dyDescent="0.25">
      <c r="A86960">
        <v>263780</v>
      </c>
      <c r="B86960" s="1">
        <v>44387.719443365691</v>
      </c>
      <c r="C86960">
        <v>9646</v>
      </c>
      <c r="D86960">
        <v>367148</v>
      </c>
      <c r="E86960" s="16" t="e">
        <f>VLOOKUP(C86960,Подписчики!#REF!,3,0)</f>
        <v>#REF!</v>
      </c>
      <c r="F86960" s="3">
        <f t="shared" si="2716"/>
        <v>7</v>
      </c>
      <c r="G86960" s="44">
        <f t="shared" si="2717"/>
        <v>7</v>
      </c>
      <c r="H86960" s="44"/>
    </row>
    <row r="86961" spans="1:8" x14ac:dyDescent="0.25">
      <c r="A86961">
        <v>263785</v>
      </c>
      <c r="B86961" s="1">
        <v>44387.719443365691</v>
      </c>
      <c r="C86961">
        <v>76747</v>
      </c>
      <c r="D86961">
        <v>161088</v>
      </c>
      <c r="E86961" s="16" t="e">
        <f>VLOOKUP(C86961,Подписчики!#REF!,3,0)</f>
        <v>#REF!</v>
      </c>
      <c r="F86961" s="3">
        <f t="shared" si="2716"/>
        <v>7</v>
      </c>
      <c r="G86961" s="44">
        <f t="shared" si="2717"/>
        <v>7</v>
      </c>
      <c r="H86961" s="44"/>
    </row>
    <row r="86962" spans="1:8" x14ac:dyDescent="0.25">
      <c r="A86962">
        <v>263790</v>
      </c>
      <c r="B86962" s="1">
        <v>44387.720656957928</v>
      </c>
      <c r="C86962">
        <v>59925</v>
      </c>
      <c r="D86962">
        <v>362198</v>
      </c>
      <c r="E86962" s="16" t="e">
        <f>VLOOKUP(C86962,Подписчики!#REF!,3,0)</f>
        <v>#REF!</v>
      </c>
      <c r="F86962" s="3">
        <f t="shared" si="2716"/>
        <v>7</v>
      </c>
      <c r="G86962" s="44">
        <f t="shared" si="2717"/>
        <v>7</v>
      </c>
      <c r="H86962" s="44"/>
    </row>
    <row r="86963" spans="1:8" x14ac:dyDescent="0.25">
      <c r="A86963">
        <v>263791</v>
      </c>
      <c r="B86963" s="1">
        <v>44387.720656957928</v>
      </c>
      <c r="C86963">
        <v>250489</v>
      </c>
      <c r="D86963">
        <v>458081</v>
      </c>
      <c r="E86963" s="16" t="e">
        <f>VLOOKUP(C86963,Подписчики!#REF!,3,0)</f>
        <v>#REF!</v>
      </c>
      <c r="F86963" s="3">
        <f t="shared" si="2716"/>
        <v>7</v>
      </c>
      <c r="G86963" s="44">
        <f t="shared" si="2717"/>
        <v>7</v>
      </c>
      <c r="H86963" s="44"/>
    </row>
    <row r="86964" spans="1:8" x14ac:dyDescent="0.25">
      <c r="A86964">
        <v>263792</v>
      </c>
      <c r="B86964" s="1">
        <v>44387.720656957928</v>
      </c>
      <c r="C86964">
        <v>282180</v>
      </c>
      <c r="D86964">
        <v>350361</v>
      </c>
      <c r="E86964" s="16" t="e">
        <f>VLOOKUP(C86964,Подписчики!#REF!,3,0)</f>
        <v>#REF!</v>
      </c>
      <c r="F86964" s="3">
        <f t="shared" si="2716"/>
        <v>7</v>
      </c>
      <c r="G86964" s="44">
        <f t="shared" si="2717"/>
        <v>7</v>
      </c>
      <c r="H86964" s="44"/>
    </row>
    <row r="86965" spans="1:8" x14ac:dyDescent="0.25">
      <c r="A86965">
        <v>263795</v>
      </c>
      <c r="B86965" s="1">
        <v>44387.720656957928</v>
      </c>
      <c r="C86965">
        <v>348696</v>
      </c>
      <c r="D86965">
        <v>158978</v>
      </c>
      <c r="E86965" s="16" t="e">
        <f>VLOOKUP(C86965,Подписчики!#REF!,3,0)</f>
        <v>#REF!</v>
      </c>
      <c r="F86965" s="3">
        <f t="shared" si="2716"/>
        <v>7</v>
      </c>
      <c r="G86965" s="44">
        <f t="shared" si="2717"/>
        <v>7</v>
      </c>
      <c r="H86965" s="44"/>
    </row>
    <row r="86966" spans="1:8" x14ac:dyDescent="0.25">
      <c r="A86966">
        <v>263797</v>
      </c>
      <c r="B86966" s="1">
        <v>44387.721061488672</v>
      </c>
      <c r="C86966">
        <v>106441</v>
      </c>
      <c r="D86966">
        <v>118549</v>
      </c>
      <c r="E86966" s="16" t="e">
        <f>VLOOKUP(C86966,Подписчики!#REF!,3,0)</f>
        <v>#REF!</v>
      </c>
      <c r="F86966" s="3">
        <f t="shared" si="2716"/>
        <v>7</v>
      </c>
      <c r="G86966" s="44">
        <f t="shared" si="2717"/>
        <v>7</v>
      </c>
      <c r="H86966" s="44"/>
    </row>
    <row r="86967" spans="1:8" x14ac:dyDescent="0.25">
      <c r="A86967">
        <v>263802</v>
      </c>
      <c r="B86967" s="1">
        <v>44387.721091341897</v>
      </c>
      <c r="C86967">
        <v>10282</v>
      </c>
      <c r="D86967">
        <v>212741</v>
      </c>
      <c r="E86967" s="16" t="e">
        <f>VLOOKUP(C86967,Подписчики!#REF!,3,0)</f>
        <v>#REF!</v>
      </c>
      <c r="F86967" s="3">
        <f t="shared" si="2716"/>
        <v>7</v>
      </c>
      <c r="G86967" s="44">
        <f t="shared" si="2717"/>
        <v>7</v>
      </c>
      <c r="H86967" s="44"/>
    </row>
    <row r="86968" spans="1:8" x14ac:dyDescent="0.25">
      <c r="A86968">
        <v>263804</v>
      </c>
      <c r="B86968" s="1">
        <v>44387.721466019415</v>
      </c>
      <c r="C86968">
        <v>45053</v>
      </c>
      <c r="D86968">
        <v>244574</v>
      </c>
      <c r="E86968" s="16" t="e">
        <f>VLOOKUP(C86968,Подписчики!#REF!,3,0)</f>
        <v>#REF!</v>
      </c>
      <c r="F86968" s="3">
        <f t="shared" si="2716"/>
        <v>7</v>
      </c>
      <c r="G86968" s="44">
        <f t="shared" si="2717"/>
        <v>7</v>
      </c>
      <c r="H86968" s="44"/>
    </row>
    <row r="86969" spans="1:8" x14ac:dyDescent="0.25">
      <c r="A86969">
        <v>263806</v>
      </c>
      <c r="B86969" s="1">
        <v>44387.721466019415</v>
      </c>
      <c r="C86969">
        <v>316603</v>
      </c>
      <c r="D86969">
        <v>411922</v>
      </c>
      <c r="E86969" s="16" t="e">
        <f>VLOOKUP(C86969,Подписчики!#REF!,3,0)</f>
        <v>#REF!</v>
      </c>
      <c r="F86969" s="3">
        <f t="shared" si="2716"/>
        <v>7</v>
      </c>
      <c r="G86969" s="44">
        <f t="shared" si="2717"/>
        <v>7</v>
      </c>
      <c r="H86969" s="44"/>
    </row>
    <row r="86970" spans="1:8" x14ac:dyDescent="0.25">
      <c r="A86970">
        <v>263811</v>
      </c>
      <c r="B86970" s="1">
        <v>44387.721870550165</v>
      </c>
      <c r="C86970">
        <v>49955</v>
      </c>
      <c r="D86970">
        <v>172251</v>
      </c>
      <c r="E86970" s="16" t="e">
        <f>VLOOKUP(C86970,Подписчики!#REF!,3,0)</f>
        <v>#REF!</v>
      </c>
      <c r="F86970" s="3">
        <f t="shared" si="2716"/>
        <v>7</v>
      </c>
      <c r="G86970" s="44">
        <f t="shared" si="2717"/>
        <v>7</v>
      </c>
      <c r="H86970" s="44"/>
    </row>
    <row r="86971" spans="1:8" x14ac:dyDescent="0.25">
      <c r="A86971">
        <v>263815</v>
      </c>
      <c r="B86971" s="1">
        <v>44387.721870550165</v>
      </c>
      <c r="C86971">
        <v>264446</v>
      </c>
      <c r="D86971">
        <v>113578</v>
      </c>
      <c r="E86971" s="16" t="e">
        <f>VLOOKUP(C86971,Подписчики!#REF!,3,0)</f>
        <v>#REF!</v>
      </c>
      <c r="F86971" s="3">
        <f t="shared" si="2716"/>
        <v>7</v>
      </c>
      <c r="G86971" s="44">
        <f t="shared" si="2717"/>
        <v>7</v>
      </c>
      <c r="H86971" s="44"/>
    </row>
    <row r="86972" spans="1:8" x14ac:dyDescent="0.25">
      <c r="A86972">
        <v>263818</v>
      </c>
      <c r="B86972" s="1">
        <v>44387.722275080909</v>
      </c>
      <c r="C86972">
        <v>90767</v>
      </c>
      <c r="D86972">
        <v>250679</v>
      </c>
      <c r="E86972" s="16" t="e">
        <f>VLOOKUP(C86972,Подписчики!#REF!,3,0)</f>
        <v>#REF!</v>
      </c>
      <c r="F86972" s="3">
        <f t="shared" si="2716"/>
        <v>7</v>
      </c>
      <c r="G86972" s="44">
        <f t="shared" si="2717"/>
        <v>7</v>
      </c>
      <c r="H86972" s="44"/>
    </row>
    <row r="86973" spans="1:8" x14ac:dyDescent="0.25">
      <c r="A86973">
        <v>263820</v>
      </c>
      <c r="B86973" s="1">
        <v>44387.722275080909</v>
      </c>
      <c r="C86973">
        <v>262643</v>
      </c>
      <c r="D86973">
        <v>411922</v>
      </c>
      <c r="E86973" s="16" t="e">
        <f>VLOOKUP(C86973,Подписчики!#REF!,3,0)</f>
        <v>#REF!</v>
      </c>
      <c r="F86973" s="3">
        <f t="shared" si="2716"/>
        <v>7</v>
      </c>
      <c r="G86973" s="44">
        <f t="shared" si="2717"/>
        <v>7</v>
      </c>
      <c r="H86973" s="44"/>
    </row>
    <row r="86974" spans="1:8" x14ac:dyDescent="0.25">
      <c r="A86974">
        <v>263823</v>
      </c>
      <c r="B86974" s="1">
        <v>44387.722333333339</v>
      </c>
      <c r="C86974">
        <v>240360</v>
      </c>
      <c r="D86974">
        <v>451185</v>
      </c>
      <c r="E86974" s="16" t="e">
        <f>VLOOKUP(C86974,Подписчики!#REF!,3,0)</f>
        <v>#REF!</v>
      </c>
      <c r="F86974" s="3">
        <f t="shared" si="2716"/>
        <v>7</v>
      </c>
      <c r="G86974" s="44">
        <f t="shared" si="2717"/>
        <v>7</v>
      </c>
      <c r="H86974" s="44"/>
    </row>
    <row r="86975" spans="1:8" x14ac:dyDescent="0.25">
      <c r="A86975">
        <v>263826</v>
      </c>
      <c r="B86975" s="1">
        <v>44387.722679611645</v>
      </c>
      <c r="C86975">
        <v>28384</v>
      </c>
      <c r="D86975">
        <v>343712</v>
      </c>
      <c r="E86975" s="16" t="e">
        <f>VLOOKUP(C86975,Подписчики!#REF!,3,0)</f>
        <v>#REF!</v>
      </c>
      <c r="F86975" s="3">
        <f t="shared" si="2716"/>
        <v>7</v>
      </c>
      <c r="G86975" s="44">
        <f t="shared" si="2717"/>
        <v>7</v>
      </c>
      <c r="H86975" s="44"/>
    </row>
    <row r="86976" spans="1:8" x14ac:dyDescent="0.25">
      <c r="A86976">
        <v>263830</v>
      </c>
      <c r="B86976" s="1">
        <v>44387.722679611645</v>
      </c>
      <c r="C86976">
        <v>113665</v>
      </c>
      <c r="D86976">
        <v>470762</v>
      </c>
      <c r="E86976" s="16" t="e">
        <f>VLOOKUP(C86976,Подписчики!#REF!,3,0)</f>
        <v>#REF!</v>
      </c>
      <c r="F86976" s="3">
        <f t="shared" si="2716"/>
        <v>7</v>
      </c>
      <c r="G86976" s="44">
        <f t="shared" si="2717"/>
        <v>7</v>
      </c>
      <c r="H86976" s="44"/>
    </row>
    <row r="86977" spans="1:8" x14ac:dyDescent="0.25">
      <c r="A86977">
        <v>263831</v>
      </c>
      <c r="B86977" s="1">
        <v>44387.723084142395</v>
      </c>
      <c r="C86977">
        <v>44348</v>
      </c>
      <c r="D86977">
        <v>82850</v>
      </c>
      <c r="E86977" s="16" t="e">
        <f>VLOOKUP(C86977,Подписчики!#REF!,3,0)</f>
        <v>#REF!</v>
      </c>
      <c r="F86977" s="3">
        <f t="shared" si="2716"/>
        <v>7</v>
      </c>
      <c r="G86977" s="44">
        <f t="shared" si="2717"/>
        <v>7</v>
      </c>
      <c r="H86977" s="44"/>
    </row>
    <row r="86978" spans="1:8" x14ac:dyDescent="0.25">
      <c r="A86978">
        <v>263835</v>
      </c>
      <c r="B86978" s="1">
        <v>44387.723084142395</v>
      </c>
      <c r="C86978">
        <v>249124</v>
      </c>
      <c r="D86978">
        <v>81226</v>
      </c>
      <c r="E86978" s="16" t="e">
        <f>VLOOKUP(C86978,Подписчики!#REF!,3,0)</f>
        <v>#REF!</v>
      </c>
      <c r="F86978" s="3">
        <f t="shared" si="2716"/>
        <v>7</v>
      </c>
      <c r="G86978" s="44">
        <f t="shared" si="2717"/>
        <v>7</v>
      </c>
      <c r="H86978" s="44"/>
    </row>
    <row r="86979" spans="1:8" x14ac:dyDescent="0.25">
      <c r="A86979">
        <v>263836</v>
      </c>
      <c r="B86979" s="1">
        <v>44387.723258156075</v>
      </c>
      <c r="C86979">
        <v>245751</v>
      </c>
      <c r="D86979">
        <v>470762</v>
      </c>
      <c r="E86979" s="16" t="e">
        <f>VLOOKUP(C86979,Подписчики!#REF!,3,0)</f>
        <v>#REF!</v>
      </c>
      <c r="F86979" s="3">
        <f t="shared" ref="F86979:F87042" si="2718">MONTH(B86979)</f>
        <v>7</v>
      </c>
      <c r="G86979" s="44">
        <f t="shared" ref="G86979:G87042" si="2719">WEEKDAY(B86979,1)</f>
        <v>7</v>
      </c>
      <c r="H86979" s="44"/>
    </row>
    <row r="86980" spans="1:8" x14ac:dyDescent="0.25">
      <c r="A86980">
        <v>263841</v>
      </c>
      <c r="B86980" s="1">
        <v>44387.723488673138</v>
      </c>
      <c r="C86980">
        <v>333912</v>
      </c>
      <c r="D86980">
        <v>230507</v>
      </c>
      <c r="E86980" s="16" t="e">
        <f>VLOOKUP(C86980,Подписчики!#REF!,3,0)</f>
        <v>#REF!</v>
      </c>
      <c r="F86980" s="3">
        <f t="shared" si="2718"/>
        <v>7</v>
      </c>
      <c r="G86980" s="44">
        <f t="shared" si="2719"/>
        <v>7</v>
      </c>
      <c r="H86980" s="44"/>
    </row>
    <row r="86981" spans="1:8" x14ac:dyDescent="0.25">
      <c r="A86981">
        <v>263843</v>
      </c>
      <c r="B86981" s="1">
        <v>44387.723893203889</v>
      </c>
      <c r="C86981">
        <v>60364</v>
      </c>
      <c r="D86981">
        <v>230507</v>
      </c>
      <c r="E86981" s="16" t="e">
        <f>VLOOKUP(C86981,Подписчики!#REF!,3,0)</f>
        <v>#REF!</v>
      </c>
      <c r="F86981" s="3">
        <f t="shared" si="2718"/>
        <v>7</v>
      </c>
      <c r="G86981" s="44">
        <f t="shared" si="2719"/>
        <v>7</v>
      </c>
      <c r="H86981" s="44"/>
    </row>
    <row r="86982" spans="1:8" x14ac:dyDescent="0.25">
      <c r="A86982">
        <v>263847</v>
      </c>
      <c r="B86982" s="1">
        <v>44387.724173711358</v>
      </c>
      <c r="C86982">
        <v>221675</v>
      </c>
      <c r="D86982">
        <v>158978</v>
      </c>
      <c r="E86982" s="16" t="e">
        <f>VLOOKUP(C86982,Подписчики!#REF!,3,0)</f>
        <v>#REF!</v>
      </c>
      <c r="F86982" s="3">
        <f t="shared" si="2718"/>
        <v>7</v>
      </c>
      <c r="G86982" s="44">
        <f t="shared" si="2719"/>
        <v>7</v>
      </c>
      <c r="H86982" s="44"/>
    </row>
    <row r="86983" spans="1:8" x14ac:dyDescent="0.25">
      <c r="A86983">
        <v>263849</v>
      </c>
      <c r="B86983" s="1">
        <v>44387.724297734625</v>
      </c>
      <c r="C86983">
        <v>200357</v>
      </c>
      <c r="D86983">
        <v>394819</v>
      </c>
      <c r="E86983" s="16" t="e">
        <f>VLOOKUP(C86983,Подписчики!#REF!,3,0)</f>
        <v>#REF!</v>
      </c>
      <c r="F86983" s="3">
        <f t="shared" si="2718"/>
        <v>7</v>
      </c>
      <c r="G86983" s="44">
        <f t="shared" si="2719"/>
        <v>7</v>
      </c>
      <c r="H86983" s="44"/>
    </row>
    <row r="86984" spans="1:8" x14ac:dyDescent="0.25">
      <c r="A86984">
        <v>263853</v>
      </c>
      <c r="B86984" s="1">
        <v>44387.724702265376</v>
      </c>
      <c r="C86984">
        <v>18659</v>
      </c>
      <c r="D86984">
        <v>12880</v>
      </c>
      <c r="E86984" s="16" t="e">
        <f>VLOOKUP(C86984,Подписчики!#REF!,3,0)</f>
        <v>#REF!</v>
      </c>
      <c r="F86984" s="3">
        <f t="shared" si="2718"/>
        <v>7</v>
      </c>
      <c r="G86984" s="44">
        <f t="shared" si="2719"/>
        <v>7</v>
      </c>
      <c r="H86984" s="44"/>
    </row>
    <row r="86985" spans="1:8" x14ac:dyDescent="0.25">
      <c r="A86985">
        <v>263856</v>
      </c>
      <c r="B86985" s="1">
        <v>44387.725106796119</v>
      </c>
      <c r="C86985">
        <v>274477</v>
      </c>
      <c r="D86985">
        <v>90383</v>
      </c>
      <c r="E86985" s="16" t="e">
        <f>VLOOKUP(C86985,Подписчики!#REF!,3,0)</f>
        <v>#REF!</v>
      </c>
      <c r="F86985" s="3">
        <f t="shared" si="2718"/>
        <v>7</v>
      </c>
      <c r="G86985" s="44">
        <f t="shared" si="2719"/>
        <v>7</v>
      </c>
      <c r="H86985" s="44"/>
    </row>
    <row r="86986" spans="1:8" x14ac:dyDescent="0.25">
      <c r="A86986">
        <v>263857</v>
      </c>
      <c r="B86986" s="1">
        <v>44387.725511326862</v>
      </c>
      <c r="C86986">
        <v>94530</v>
      </c>
      <c r="D86986">
        <v>471403</v>
      </c>
      <c r="E86986" s="16" t="e">
        <f>VLOOKUP(C86986,Подписчики!#REF!,3,0)</f>
        <v>#REF!</v>
      </c>
      <c r="F86986" s="3">
        <f t="shared" si="2718"/>
        <v>7</v>
      </c>
      <c r="G86986" s="44">
        <f t="shared" si="2719"/>
        <v>7</v>
      </c>
      <c r="H86986" s="44"/>
    </row>
    <row r="86987" spans="1:8" x14ac:dyDescent="0.25">
      <c r="A86987">
        <v>263862</v>
      </c>
      <c r="B86987" s="1">
        <v>44387.725511326862</v>
      </c>
      <c r="C86987">
        <v>281131</v>
      </c>
      <c r="D86987">
        <v>230507</v>
      </c>
      <c r="E86987" s="16" t="e">
        <f>VLOOKUP(C86987,Подписчики!#REF!,3,0)</f>
        <v>#REF!</v>
      </c>
      <c r="F86987" s="3">
        <f t="shared" si="2718"/>
        <v>7</v>
      </c>
      <c r="G86987" s="44">
        <f t="shared" si="2719"/>
        <v>7</v>
      </c>
      <c r="H86987" s="44"/>
    </row>
    <row r="86988" spans="1:8" x14ac:dyDescent="0.25">
      <c r="A86988">
        <v>263866</v>
      </c>
      <c r="B86988" s="1">
        <v>44387.725608081302</v>
      </c>
      <c r="C86988">
        <v>61051</v>
      </c>
      <c r="D86988">
        <v>439981</v>
      </c>
      <c r="E86988" s="16" t="e">
        <f>VLOOKUP(C86988,Подписчики!#REF!,3,0)</f>
        <v>#REF!</v>
      </c>
      <c r="F86988" s="3">
        <f t="shared" si="2718"/>
        <v>7</v>
      </c>
      <c r="G86988" s="44">
        <f t="shared" si="2719"/>
        <v>7</v>
      </c>
      <c r="H86988" s="44"/>
    </row>
    <row r="86989" spans="1:8" x14ac:dyDescent="0.25">
      <c r="A86989">
        <v>263869</v>
      </c>
      <c r="B86989" s="1">
        <v>44387.725608081302</v>
      </c>
      <c r="C86989">
        <v>80557</v>
      </c>
      <c r="D86989">
        <v>411922</v>
      </c>
      <c r="E86989" s="16" t="e">
        <f>VLOOKUP(C86989,Подписчики!#REF!,3,0)</f>
        <v>#REF!</v>
      </c>
      <c r="F86989" s="3">
        <f t="shared" si="2718"/>
        <v>7</v>
      </c>
      <c r="G86989" s="44">
        <f t="shared" si="2719"/>
        <v>7</v>
      </c>
      <c r="H86989" s="44"/>
    </row>
    <row r="86990" spans="1:8" x14ac:dyDescent="0.25">
      <c r="A86990">
        <v>263872</v>
      </c>
      <c r="B86990" s="1">
        <v>44387.725915857605</v>
      </c>
      <c r="C86990">
        <v>251719</v>
      </c>
      <c r="D86990">
        <v>327633</v>
      </c>
      <c r="E86990" s="16" t="e">
        <f>VLOOKUP(C86990,Подписчики!#REF!,3,0)</f>
        <v>#REF!</v>
      </c>
      <c r="F86990" s="3">
        <f t="shared" si="2718"/>
        <v>7</v>
      </c>
      <c r="G86990" s="44">
        <f t="shared" si="2719"/>
        <v>7</v>
      </c>
      <c r="H86990" s="44"/>
    </row>
    <row r="86991" spans="1:8" x14ac:dyDescent="0.25">
      <c r="A86991">
        <v>263874</v>
      </c>
      <c r="B86991" s="1">
        <v>44387.725915857605</v>
      </c>
      <c r="C86991">
        <v>306069</v>
      </c>
      <c r="D86991">
        <v>349014</v>
      </c>
      <c r="E86991" s="16" t="e">
        <f>VLOOKUP(C86991,Подписчики!#REF!,3,0)</f>
        <v>#REF!</v>
      </c>
      <c r="F86991" s="3">
        <f t="shared" si="2718"/>
        <v>7</v>
      </c>
      <c r="G86991" s="44">
        <f t="shared" si="2719"/>
        <v>7</v>
      </c>
      <c r="H86991" s="44"/>
    </row>
    <row r="86992" spans="1:8" x14ac:dyDescent="0.25">
      <c r="A86992">
        <v>263879</v>
      </c>
      <c r="B86992" s="1">
        <v>44387.726320388349</v>
      </c>
      <c r="C86992">
        <v>302491</v>
      </c>
      <c r="D86992">
        <v>179296</v>
      </c>
      <c r="E86992" s="16" t="e">
        <f>VLOOKUP(C86992,Подписчики!#REF!,3,0)</f>
        <v>#REF!</v>
      </c>
      <c r="F86992" s="3">
        <f t="shared" si="2718"/>
        <v>7</v>
      </c>
      <c r="G86992" s="44">
        <f t="shared" si="2719"/>
        <v>7</v>
      </c>
      <c r="H86992" s="44"/>
    </row>
    <row r="86993" spans="1:8" x14ac:dyDescent="0.25">
      <c r="A86993">
        <v>263884</v>
      </c>
      <c r="B86993" s="1">
        <v>44387.726320388349</v>
      </c>
      <c r="C86993">
        <v>314934</v>
      </c>
      <c r="D86993">
        <v>42035</v>
      </c>
      <c r="E86993" s="16" t="e">
        <f>VLOOKUP(C86993,Подписчики!#REF!,3,0)</f>
        <v>#REF!</v>
      </c>
      <c r="F86993" s="3">
        <f t="shared" si="2718"/>
        <v>7</v>
      </c>
      <c r="G86993" s="44">
        <f t="shared" si="2719"/>
        <v>7</v>
      </c>
      <c r="H86993" s="44"/>
    </row>
    <row r="86994" spans="1:8" x14ac:dyDescent="0.25">
      <c r="A86994">
        <v>263886</v>
      </c>
      <c r="B86994" s="1">
        <v>44387.726724919092</v>
      </c>
      <c r="C86994">
        <v>101379</v>
      </c>
      <c r="D86994">
        <v>274147</v>
      </c>
      <c r="E86994" s="16" t="e">
        <f>VLOOKUP(C86994,Подписчики!#REF!,3,0)</f>
        <v>#REF!</v>
      </c>
      <c r="F86994" s="3">
        <f t="shared" si="2718"/>
        <v>7</v>
      </c>
      <c r="G86994" s="44">
        <f t="shared" si="2719"/>
        <v>7</v>
      </c>
      <c r="H86994" s="44"/>
    </row>
    <row r="86995" spans="1:8" x14ac:dyDescent="0.25">
      <c r="A86995">
        <v>263891</v>
      </c>
      <c r="B86995" s="1">
        <v>44387.727938511329</v>
      </c>
      <c r="C86995">
        <v>273706</v>
      </c>
      <c r="D86995">
        <v>347393</v>
      </c>
      <c r="E86995" s="16" t="e">
        <f>VLOOKUP(C86995,Подписчики!#REF!,3,0)</f>
        <v>#REF!</v>
      </c>
      <c r="F86995" s="3">
        <f t="shared" si="2718"/>
        <v>7</v>
      </c>
      <c r="G86995" s="44">
        <f t="shared" si="2719"/>
        <v>7</v>
      </c>
      <c r="H86995" s="44"/>
    </row>
    <row r="86996" spans="1:8" x14ac:dyDescent="0.25">
      <c r="A86996">
        <v>263892</v>
      </c>
      <c r="B86996" s="1">
        <v>44387.728141117586</v>
      </c>
      <c r="C86996">
        <v>130896</v>
      </c>
      <c r="D86996">
        <v>301748</v>
      </c>
      <c r="E86996" s="16" t="e">
        <f>VLOOKUP(C86996,Подписчики!#REF!,3,0)</f>
        <v>#REF!</v>
      </c>
      <c r="F86996" s="3">
        <f t="shared" si="2718"/>
        <v>7</v>
      </c>
      <c r="G86996" s="44">
        <f t="shared" si="2719"/>
        <v>7</v>
      </c>
      <c r="H86996" s="44"/>
    </row>
    <row r="86997" spans="1:8" x14ac:dyDescent="0.25">
      <c r="A86997">
        <v>263894</v>
      </c>
      <c r="B86997" s="1">
        <v>44387.728999999999</v>
      </c>
      <c r="C86997">
        <v>218556</v>
      </c>
      <c r="D86997">
        <v>369937</v>
      </c>
      <c r="E86997" s="16" t="e">
        <f>VLOOKUP(C86997,Подписчики!#REF!,3,0)</f>
        <v>#REF!</v>
      </c>
      <c r="F86997" s="3">
        <f t="shared" si="2718"/>
        <v>7</v>
      </c>
      <c r="G86997" s="44">
        <f t="shared" si="2719"/>
        <v>7</v>
      </c>
      <c r="H86997" s="44"/>
    </row>
    <row r="86998" spans="1:8" x14ac:dyDescent="0.25">
      <c r="A86998">
        <v>263896</v>
      </c>
      <c r="B86998" s="1">
        <v>44387.72960600604</v>
      </c>
      <c r="C86998">
        <v>14189</v>
      </c>
      <c r="D86998">
        <v>258251</v>
      </c>
      <c r="E86998" s="16" t="e">
        <f>VLOOKUP(C86998,Подписчики!#REF!,3,0)</f>
        <v>#REF!</v>
      </c>
      <c r="F86998" s="3">
        <f t="shared" si="2718"/>
        <v>7</v>
      </c>
      <c r="G86998" s="44">
        <f t="shared" si="2719"/>
        <v>7</v>
      </c>
      <c r="H86998" s="44"/>
    </row>
    <row r="86999" spans="1:8" x14ac:dyDescent="0.25">
      <c r="A86999">
        <v>263901</v>
      </c>
      <c r="B86999" s="1">
        <v>44387.729961165045</v>
      </c>
      <c r="C86999">
        <v>94759</v>
      </c>
      <c r="D86999">
        <v>158978</v>
      </c>
      <c r="E86999" s="16" t="e">
        <f>VLOOKUP(C86999,Подписчики!#REF!,3,0)</f>
        <v>#REF!</v>
      </c>
      <c r="F86999" s="3">
        <f t="shared" si="2718"/>
        <v>7</v>
      </c>
      <c r="G86999" s="44">
        <f t="shared" si="2719"/>
        <v>7</v>
      </c>
      <c r="H86999" s="44"/>
    </row>
    <row r="87000" spans="1:8" x14ac:dyDescent="0.25">
      <c r="A87000">
        <v>263902</v>
      </c>
      <c r="B87000" s="1">
        <v>44387.729961165045</v>
      </c>
      <c r="C87000">
        <v>157696</v>
      </c>
      <c r="D87000">
        <v>250679</v>
      </c>
      <c r="E87000" s="16" t="e">
        <f>VLOOKUP(C87000,Подписчики!#REF!,3,0)</f>
        <v>#REF!</v>
      </c>
      <c r="F87000" s="3">
        <f t="shared" si="2718"/>
        <v>7</v>
      </c>
      <c r="G87000" s="44">
        <f t="shared" si="2719"/>
        <v>7</v>
      </c>
      <c r="H87000" s="44"/>
    </row>
    <row r="87001" spans="1:8" x14ac:dyDescent="0.25">
      <c r="A87001">
        <v>263905</v>
      </c>
      <c r="B87001" s="1">
        <v>44387.730365695796</v>
      </c>
      <c r="C87001">
        <v>158228</v>
      </c>
      <c r="D87001">
        <v>250679</v>
      </c>
      <c r="E87001" s="16" t="e">
        <f>VLOOKUP(C87001,Подписчики!#REF!,3,0)</f>
        <v>#REF!</v>
      </c>
      <c r="F87001" s="3">
        <f t="shared" si="2718"/>
        <v>7</v>
      </c>
      <c r="G87001" s="44">
        <f t="shared" si="2719"/>
        <v>7</v>
      </c>
      <c r="H87001" s="44"/>
    </row>
    <row r="87002" spans="1:8" x14ac:dyDescent="0.25">
      <c r="A87002">
        <v>263906</v>
      </c>
      <c r="B87002" s="1">
        <v>44387.730365695796</v>
      </c>
      <c r="C87002">
        <v>182935</v>
      </c>
      <c r="D87002">
        <v>331056</v>
      </c>
      <c r="E87002" s="16" t="e">
        <f>VLOOKUP(C87002,Подписчики!#REF!,3,0)</f>
        <v>#REF!</v>
      </c>
      <c r="F87002" s="3">
        <f t="shared" si="2718"/>
        <v>7</v>
      </c>
      <c r="G87002" s="44">
        <f t="shared" si="2719"/>
        <v>7</v>
      </c>
      <c r="H87002" s="44"/>
    </row>
    <row r="87003" spans="1:8" x14ac:dyDescent="0.25">
      <c r="A87003">
        <v>263911</v>
      </c>
      <c r="B87003" s="1">
        <v>44387.730365695796</v>
      </c>
      <c r="C87003">
        <v>251659</v>
      </c>
      <c r="D87003">
        <v>347008</v>
      </c>
      <c r="E87003" s="16" t="e">
        <f>VLOOKUP(C87003,Подписчики!#REF!,3,0)</f>
        <v>#REF!</v>
      </c>
      <c r="F87003" s="3">
        <f t="shared" si="2718"/>
        <v>7</v>
      </c>
      <c r="G87003" s="44">
        <f t="shared" si="2719"/>
        <v>7</v>
      </c>
      <c r="H87003" s="44"/>
    </row>
    <row r="87004" spans="1:8" x14ac:dyDescent="0.25">
      <c r="A87004">
        <v>263915</v>
      </c>
      <c r="B87004" s="1">
        <v>44387.730770226532</v>
      </c>
      <c r="C87004">
        <v>269958</v>
      </c>
      <c r="D87004">
        <v>380527</v>
      </c>
      <c r="E87004" s="16" t="e">
        <f>VLOOKUP(C87004,Подписчики!#REF!,3,0)</f>
        <v>#REF!</v>
      </c>
      <c r="F87004" s="3">
        <f t="shared" si="2718"/>
        <v>7</v>
      </c>
      <c r="G87004" s="44">
        <f t="shared" si="2719"/>
        <v>7</v>
      </c>
      <c r="H87004" s="44"/>
    </row>
    <row r="87005" spans="1:8" x14ac:dyDescent="0.25">
      <c r="A87005">
        <v>263918</v>
      </c>
      <c r="B87005" s="1">
        <v>44387.730918301953</v>
      </c>
      <c r="C87005">
        <v>319126</v>
      </c>
      <c r="D87005">
        <v>411922</v>
      </c>
      <c r="E87005" s="16" t="e">
        <f>VLOOKUP(C87005,Подписчики!#REF!,3,0)</f>
        <v>#REF!</v>
      </c>
      <c r="F87005" s="3">
        <f t="shared" si="2718"/>
        <v>7</v>
      </c>
      <c r="G87005" s="44">
        <f t="shared" si="2719"/>
        <v>7</v>
      </c>
      <c r="H87005" s="44"/>
    </row>
    <row r="87006" spans="1:8" x14ac:dyDescent="0.25">
      <c r="A87006">
        <v>263923</v>
      </c>
      <c r="B87006" s="1">
        <v>44387.731174757282</v>
      </c>
      <c r="C87006">
        <v>157703</v>
      </c>
      <c r="D87006">
        <v>154256</v>
      </c>
      <c r="E87006" s="16" t="e">
        <f>VLOOKUP(C87006,Подписчики!#REF!,3,0)</f>
        <v>#REF!</v>
      </c>
      <c r="F87006" s="3">
        <f t="shared" si="2718"/>
        <v>7</v>
      </c>
      <c r="G87006" s="44">
        <f t="shared" si="2719"/>
        <v>7</v>
      </c>
      <c r="H87006" s="44"/>
    </row>
    <row r="87007" spans="1:8" x14ac:dyDescent="0.25">
      <c r="A87007">
        <v>263924</v>
      </c>
      <c r="B87007" s="1">
        <v>44387.731333333337</v>
      </c>
      <c r="C87007">
        <v>85583</v>
      </c>
      <c r="D87007">
        <v>97699</v>
      </c>
      <c r="E87007" s="16" t="e">
        <f>VLOOKUP(C87007,Подписчики!#REF!,3,0)</f>
        <v>#REF!</v>
      </c>
      <c r="F87007" s="3">
        <f t="shared" si="2718"/>
        <v>7</v>
      </c>
      <c r="G87007" s="44">
        <f t="shared" si="2719"/>
        <v>7</v>
      </c>
      <c r="H87007" s="44"/>
    </row>
    <row r="87008" spans="1:8" x14ac:dyDescent="0.25">
      <c r="A87008">
        <v>263927</v>
      </c>
      <c r="B87008" s="1">
        <v>44387.731579288025</v>
      </c>
      <c r="C87008">
        <v>101387</v>
      </c>
      <c r="D87008">
        <v>182984</v>
      </c>
      <c r="E87008" s="16" t="e">
        <f>VLOOKUP(C87008,Подписчики!#REF!,3,0)</f>
        <v>#REF!</v>
      </c>
      <c r="F87008" s="3">
        <f t="shared" si="2718"/>
        <v>7</v>
      </c>
      <c r="G87008" s="44">
        <f t="shared" si="2719"/>
        <v>7</v>
      </c>
      <c r="H87008" s="44"/>
    </row>
    <row r="87009" spans="1:8" x14ac:dyDescent="0.25">
      <c r="A87009">
        <v>263932</v>
      </c>
      <c r="B87009" s="1">
        <v>44387.732139042331</v>
      </c>
      <c r="C87009">
        <v>24198</v>
      </c>
      <c r="D87009">
        <v>182191</v>
      </c>
      <c r="E87009" s="16" t="e">
        <f>VLOOKUP(C87009,Подписчики!#REF!,3,0)</f>
        <v>#REF!</v>
      </c>
      <c r="F87009" s="3">
        <f t="shared" si="2718"/>
        <v>7</v>
      </c>
      <c r="G87009" s="44">
        <f t="shared" si="2719"/>
        <v>7</v>
      </c>
      <c r="H87009" s="44"/>
    </row>
    <row r="87010" spans="1:8" x14ac:dyDescent="0.25">
      <c r="A87010">
        <v>263936</v>
      </c>
      <c r="B87010" s="1">
        <v>44387.732388349512</v>
      </c>
      <c r="C87010">
        <v>331232</v>
      </c>
      <c r="D87010">
        <v>192174</v>
      </c>
      <c r="E87010" s="16" t="e">
        <f>VLOOKUP(C87010,Подписчики!#REF!,3,0)</f>
        <v>#REF!</v>
      </c>
      <c r="F87010" s="3">
        <f t="shared" si="2718"/>
        <v>7</v>
      </c>
      <c r="G87010" s="44">
        <f t="shared" si="2719"/>
        <v>7</v>
      </c>
      <c r="H87010" s="44"/>
    </row>
    <row r="87011" spans="1:8" x14ac:dyDescent="0.25">
      <c r="A87011">
        <v>263940</v>
      </c>
      <c r="B87011" s="1">
        <v>44387.732657856992</v>
      </c>
      <c r="C87011">
        <v>125991</v>
      </c>
      <c r="D87011">
        <v>411922</v>
      </c>
      <c r="E87011" s="16" t="e">
        <f>VLOOKUP(C87011,Подписчики!#REF!,3,0)</f>
        <v>#REF!</v>
      </c>
      <c r="F87011" s="3">
        <f t="shared" si="2718"/>
        <v>7</v>
      </c>
      <c r="G87011" s="44">
        <f t="shared" si="2719"/>
        <v>7</v>
      </c>
      <c r="H87011" s="44"/>
    </row>
    <row r="87012" spans="1:8" x14ac:dyDescent="0.25">
      <c r="A87012">
        <v>263943</v>
      </c>
      <c r="B87012" s="1">
        <v>44387.733601941749</v>
      </c>
      <c r="C87012">
        <v>122401</v>
      </c>
      <c r="D87012">
        <v>230507</v>
      </c>
      <c r="E87012" s="16" t="e">
        <f>VLOOKUP(C87012,Подписчики!#REF!,3,0)</f>
        <v>#REF!</v>
      </c>
      <c r="F87012" s="3">
        <f t="shared" si="2718"/>
        <v>7</v>
      </c>
      <c r="G87012" s="44">
        <f t="shared" si="2719"/>
        <v>7</v>
      </c>
      <c r="H87012" s="44"/>
    </row>
    <row r="87013" spans="1:8" x14ac:dyDescent="0.25">
      <c r="A87013">
        <v>263945</v>
      </c>
      <c r="B87013" s="1">
        <v>44387.733601941749</v>
      </c>
      <c r="C87013">
        <v>281513</v>
      </c>
      <c r="D87013">
        <v>360872</v>
      </c>
      <c r="E87013" s="16" t="e">
        <f>VLOOKUP(C87013,Подписчики!#REF!,3,0)</f>
        <v>#REF!</v>
      </c>
      <c r="F87013" s="3">
        <f t="shared" si="2718"/>
        <v>7</v>
      </c>
      <c r="G87013" s="44">
        <f t="shared" si="2719"/>
        <v>7</v>
      </c>
      <c r="H87013" s="44"/>
    </row>
    <row r="87014" spans="1:8" x14ac:dyDescent="0.25">
      <c r="A87014">
        <v>263947</v>
      </c>
      <c r="B87014" s="1">
        <v>44387.734006472492</v>
      </c>
      <c r="C87014">
        <v>82206</v>
      </c>
      <c r="D87014">
        <v>158978</v>
      </c>
      <c r="E87014" s="16" t="e">
        <f>VLOOKUP(C87014,Подписчики!#REF!,3,0)</f>
        <v>#REF!</v>
      </c>
      <c r="F87014" s="3">
        <f t="shared" si="2718"/>
        <v>7</v>
      </c>
      <c r="G87014" s="44">
        <f t="shared" si="2719"/>
        <v>7</v>
      </c>
      <c r="H87014" s="44"/>
    </row>
    <row r="87015" spans="1:8" x14ac:dyDescent="0.25">
      <c r="A87015">
        <v>263951</v>
      </c>
      <c r="B87015" s="1">
        <v>44387.734411003235</v>
      </c>
      <c r="C87015">
        <v>222385</v>
      </c>
      <c r="D87015">
        <v>128523</v>
      </c>
      <c r="E87015" s="16" t="e">
        <f>VLOOKUP(C87015,Подписчики!#REF!,3,0)</f>
        <v>#REF!</v>
      </c>
      <c r="F87015" s="3">
        <f t="shared" si="2718"/>
        <v>7</v>
      </c>
      <c r="G87015" s="44">
        <f t="shared" si="2719"/>
        <v>7</v>
      </c>
      <c r="H87015" s="44"/>
    </row>
    <row r="87016" spans="1:8" x14ac:dyDescent="0.25">
      <c r="A87016">
        <v>263956</v>
      </c>
      <c r="B87016" s="1">
        <v>44387.734815533979</v>
      </c>
      <c r="C87016">
        <v>190522</v>
      </c>
      <c r="D87016">
        <v>67447</v>
      </c>
      <c r="E87016" s="16" t="e">
        <f>VLOOKUP(C87016,Подписчики!#REF!,3,0)</f>
        <v>#REF!</v>
      </c>
      <c r="F87016" s="3">
        <f t="shared" si="2718"/>
        <v>7</v>
      </c>
      <c r="G87016" s="44">
        <f t="shared" si="2719"/>
        <v>7</v>
      </c>
      <c r="H87016" s="44"/>
    </row>
    <row r="87017" spans="1:8" x14ac:dyDescent="0.25">
      <c r="A87017">
        <v>263960</v>
      </c>
      <c r="B87017" s="1">
        <v>44387.735220064729</v>
      </c>
      <c r="C87017">
        <v>217633</v>
      </c>
      <c r="D87017">
        <v>63666</v>
      </c>
      <c r="E87017" s="16" t="e">
        <f>VLOOKUP(C87017,Подписчики!#REF!,3,0)</f>
        <v>#REF!</v>
      </c>
      <c r="F87017" s="3">
        <f t="shared" si="2718"/>
        <v>7</v>
      </c>
      <c r="G87017" s="44">
        <f t="shared" si="2719"/>
        <v>7</v>
      </c>
      <c r="H87017" s="44"/>
    </row>
    <row r="87018" spans="1:8" x14ac:dyDescent="0.25">
      <c r="A87018">
        <v>263962</v>
      </c>
      <c r="B87018" s="1">
        <v>44387.735220064729</v>
      </c>
      <c r="C87018">
        <v>244420</v>
      </c>
      <c r="D87018">
        <v>392434</v>
      </c>
      <c r="E87018" s="16" t="e">
        <f>VLOOKUP(C87018,Подписчики!#REF!,3,0)</f>
        <v>#REF!</v>
      </c>
      <c r="F87018" s="3">
        <f t="shared" si="2718"/>
        <v>7</v>
      </c>
      <c r="G87018" s="44">
        <f t="shared" si="2719"/>
        <v>7</v>
      </c>
      <c r="H87018" s="44"/>
    </row>
    <row r="87019" spans="1:8" x14ac:dyDescent="0.25">
      <c r="A87019">
        <v>263964</v>
      </c>
      <c r="B87019" s="1">
        <v>44387.73549607837</v>
      </c>
      <c r="C87019">
        <v>94949</v>
      </c>
      <c r="D87019">
        <v>390503</v>
      </c>
      <c r="E87019" s="16" t="e">
        <f>VLOOKUP(C87019,Подписчики!#REF!,3,0)</f>
        <v>#REF!</v>
      </c>
      <c r="F87019" s="3">
        <f t="shared" si="2718"/>
        <v>7</v>
      </c>
      <c r="G87019" s="44">
        <f t="shared" si="2719"/>
        <v>7</v>
      </c>
      <c r="H87019" s="44"/>
    </row>
    <row r="87020" spans="1:8" x14ac:dyDescent="0.25">
      <c r="A87020">
        <v>263966</v>
      </c>
      <c r="B87020" s="1">
        <v>44387.735624595465</v>
      </c>
      <c r="C87020">
        <v>95679</v>
      </c>
      <c r="D87020">
        <v>5151</v>
      </c>
      <c r="E87020" s="16" t="e">
        <f>VLOOKUP(C87020,Подписчики!#REF!,3,0)</f>
        <v>#REF!</v>
      </c>
      <c r="F87020" s="3">
        <f t="shared" si="2718"/>
        <v>7</v>
      </c>
      <c r="G87020" s="44">
        <f t="shared" si="2719"/>
        <v>7</v>
      </c>
      <c r="H87020" s="44"/>
    </row>
    <row r="87021" spans="1:8" x14ac:dyDescent="0.25">
      <c r="A87021">
        <v>263968</v>
      </c>
      <c r="B87021" s="1">
        <v>44387.735624595465</v>
      </c>
      <c r="C87021">
        <v>322983</v>
      </c>
      <c r="D87021">
        <v>180863</v>
      </c>
      <c r="E87021" s="16" t="e">
        <f>VLOOKUP(C87021,Подписчики!#REF!,3,0)</f>
        <v>#REF!</v>
      </c>
      <c r="F87021" s="3">
        <f t="shared" si="2718"/>
        <v>7</v>
      </c>
      <c r="G87021" s="44">
        <f t="shared" si="2719"/>
        <v>7</v>
      </c>
      <c r="H87021" s="44"/>
    </row>
    <row r="87022" spans="1:8" x14ac:dyDescent="0.25">
      <c r="A87022">
        <v>263972</v>
      </c>
      <c r="B87022" s="1">
        <v>44387.735984374522</v>
      </c>
      <c r="C87022">
        <v>274384</v>
      </c>
      <c r="D87022">
        <v>190252</v>
      </c>
      <c r="E87022" s="16" t="e">
        <f>VLOOKUP(C87022,Подписчики!#REF!,3,0)</f>
        <v>#REF!</v>
      </c>
      <c r="F87022" s="3">
        <f t="shared" si="2718"/>
        <v>7</v>
      </c>
      <c r="G87022" s="44">
        <f t="shared" si="2719"/>
        <v>7</v>
      </c>
      <c r="H87022" s="44"/>
    </row>
    <row r="87023" spans="1:8" x14ac:dyDescent="0.25">
      <c r="A87023">
        <v>263973</v>
      </c>
      <c r="B87023" s="1">
        <v>44387.736029126216</v>
      </c>
      <c r="C87023">
        <v>247601</v>
      </c>
      <c r="D87023">
        <v>256570</v>
      </c>
      <c r="E87023" s="16" t="e">
        <f>VLOOKUP(C87023,Подписчики!#REF!,3,0)</f>
        <v>#REF!</v>
      </c>
      <c r="F87023" s="3">
        <f t="shared" si="2718"/>
        <v>7</v>
      </c>
      <c r="G87023" s="44">
        <f t="shared" si="2719"/>
        <v>7</v>
      </c>
      <c r="H87023" s="44"/>
    </row>
    <row r="87024" spans="1:8" x14ac:dyDescent="0.25">
      <c r="A87024">
        <v>263977</v>
      </c>
      <c r="B87024" s="1">
        <v>44387.736838187702</v>
      </c>
      <c r="C87024">
        <v>104590</v>
      </c>
      <c r="D87024">
        <v>242428</v>
      </c>
      <c r="E87024" s="16" t="e">
        <f>VLOOKUP(C87024,Подписчики!#REF!,3,0)</f>
        <v>#REF!</v>
      </c>
      <c r="F87024" s="3">
        <f t="shared" si="2718"/>
        <v>7</v>
      </c>
      <c r="G87024" s="44">
        <f t="shared" si="2719"/>
        <v>7</v>
      </c>
      <c r="H87024" s="44"/>
    </row>
    <row r="87025" spans="1:8" x14ac:dyDescent="0.25">
      <c r="A87025">
        <v>263982</v>
      </c>
      <c r="B87025" s="1">
        <v>44387.736838187702</v>
      </c>
      <c r="C87025">
        <v>192267</v>
      </c>
      <c r="D87025">
        <v>441137</v>
      </c>
      <c r="E87025" s="16" t="e">
        <f>VLOOKUP(C87025,Подписчики!#REF!,3,0)</f>
        <v>#REF!</v>
      </c>
      <c r="F87025" s="3">
        <f t="shared" si="2718"/>
        <v>7</v>
      </c>
      <c r="G87025" s="44">
        <f t="shared" si="2719"/>
        <v>7</v>
      </c>
      <c r="H87025" s="44"/>
    </row>
    <row r="87026" spans="1:8" x14ac:dyDescent="0.25">
      <c r="A87026">
        <v>263986</v>
      </c>
      <c r="B87026" s="1">
        <v>44387.736838187702</v>
      </c>
      <c r="C87026">
        <v>325673</v>
      </c>
      <c r="D87026">
        <v>169042</v>
      </c>
      <c r="E87026" s="16" t="e">
        <f>VLOOKUP(C87026,Подписчики!#REF!,3,0)</f>
        <v>#REF!</v>
      </c>
      <c r="F87026" s="3">
        <f t="shared" si="2718"/>
        <v>7</v>
      </c>
      <c r="G87026" s="44">
        <f t="shared" si="2719"/>
        <v>7</v>
      </c>
      <c r="H87026" s="44"/>
    </row>
    <row r="87027" spans="1:8" x14ac:dyDescent="0.25">
      <c r="A87027">
        <v>263987</v>
      </c>
      <c r="B87027" s="1">
        <v>44387.737000000001</v>
      </c>
      <c r="C87027">
        <v>205358</v>
      </c>
      <c r="D87027">
        <v>154256</v>
      </c>
      <c r="E87027" s="16" t="e">
        <f>VLOOKUP(C87027,Подписчики!#REF!,3,0)</f>
        <v>#REF!</v>
      </c>
      <c r="F87027" s="3">
        <f t="shared" si="2718"/>
        <v>7</v>
      </c>
      <c r="G87027" s="44">
        <f t="shared" si="2719"/>
        <v>7</v>
      </c>
      <c r="H87027" s="44"/>
    </row>
    <row r="87028" spans="1:8" x14ac:dyDescent="0.25">
      <c r="A87028">
        <v>263990</v>
      </c>
      <c r="B87028" s="1">
        <v>44387.737242718445</v>
      </c>
      <c r="C87028">
        <v>283587</v>
      </c>
      <c r="D87028">
        <v>204725</v>
      </c>
      <c r="E87028" s="16" t="e">
        <f>VLOOKUP(C87028,Подписчики!#REF!,3,0)</f>
        <v>#REF!</v>
      </c>
      <c r="F87028" s="3">
        <f t="shared" si="2718"/>
        <v>7</v>
      </c>
      <c r="G87028" s="44">
        <f t="shared" si="2719"/>
        <v>7</v>
      </c>
      <c r="H87028" s="44"/>
    </row>
    <row r="87029" spans="1:8" x14ac:dyDescent="0.25">
      <c r="A87029">
        <v>263992</v>
      </c>
      <c r="B87029" s="1">
        <v>44387.737647249189</v>
      </c>
      <c r="C87029">
        <v>117524</v>
      </c>
      <c r="D87029">
        <v>316404</v>
      </c>
      <c r="E87029" s="16" t="e">
        <f>VLOOKUP(C87029,Подписчики!#REF!,3,0)</f>
        <v>#REF!</v>
      </c>
      <c r="F87029" s="3">
        <f t="shared" si="2718"/>
        <v>7</v>
      </c>
      <c r="G87029" s="44">
        <f t="shared" si="2719"/>
        <v>7</v>
      </c>
      <c r="H87029" s="44"/>
    </row>
    <row r="87030" spans="1:8" x14ac:dyDescent="0.25">
      <c r="A87030">
        <v>263996</v>
      </c>
      <c r="B87030" s="1">
        <v>44387.73772392956</v>
      </c>
      <c r="C87030">
        <v>109956</v>
      </c>
      <c r="D87030">
        <v>78899</v>
      </c>
      <c r="E87030" s="16" t="e">
        <f>VLOOKUP(C87030,Подписчики!#REF!,3,0)</f>
        <v>#REF!</v>
      </c>
      <c r="F87030" s="3">
        <f t="shared" si="2718"/>
        <v>7</v>
      </c>
      <c r="G87030" s="44">
        <f t="shared" si="2719"/>
        <v>7</v>
      </c>
      <c r="H87030" s="44"/>
    </row>
    <row r="87031" spans="1:8" x14ac:dyDescent="0.25">
      <c r="A87031">
        <v>263998</v>
      </c>
      <c r="B87031" s="1">
        <v>44387.737815485089</v>
      </c>
      <c r="C87031">
        <v>217008</v>
      </c>
      <c r="D87031">
        <v>411922</v>
      </c>
      <c r="E87031" s="16" t="e">
        <f>VLOOKUP(C87031,Подписчики!#REF!,3,0)</f>
        <v>#REF!</v>
      </c>
      <c r="F87031" s="3">
        <f t="shared" si="2718"/>
        <v>7</v>
      </c>
      <c r="G87031" s="44">
        <f t="shared" si="2719"/>
        <v>7</v>
      </c>
      <c r="H87031" s="44"/>
    </row>
    <row r="87032" spans="1:8" x14ac:dyDescent="0.25">
      <c r="A87032">
        <v>264000</v>
      </c>
      <c r="B87032" s="1">
        <v>44387.737876522107</v>
      </c>
      <c r="C87032">
        <v>74452</v>
      </c>
      <c r="D87032">
        <v>398564</v>
      </c>
      <c r="E87032" s="16" t="e">
        <f>VLOOKUP(C87032,Подписчики!#REF!,3,0)</f>
        <v>#REF!</v>
      </c>
      <c r="F87032" s="3">
        <f t="shared" si="2718"/>
        <v>7</v>
      </c>
      <c r="G87032" s="44">
        <f t="shared" si="2719"/>
        <v>7</v>
      </c>
      <c r="H87032" s="44"/>
    </row>
    <row r="87033" spans="1:8" x14ac:dyDescent="0.25">
      <c r="A87033">
        <v>264005</v>
      </c>
      <c r="B87033" s="1">
        <v>44387.738051779932</v>
      </c>
      <c r="C87033">
        <v>168387</v>
      </c>
      <c r="D87033">
        <v>238576</v>
      </c>
      <c r="E87033" s="16" t="e">
        <f>VLOOKUP(C87033,Подписчики!#REF!,3,0)</f>
        <v>#REF!</v>
      </c>
      <c r="F87033" s="3">
        <f t="shared" si="2718"/>
        <v>7</v>
      </c>
      <c r="G87033" s="44">
        <f t="shared" si="2719"/>
        <v>7</v>
      </c>
      <c r="H87033" s="44"/>
    </row>
    <row r="87034" spans="1:8" x14ac:dyDescent="0.25">
      <c r="A87034">
        <v>264010</v>
      </c>
      <c r="B87034" s="1">
        <v>44387.738051779932</v>
      </c>
      <c r="C87034">
        <v>239214</v>
      </c>
      <c r="D87034">
        <v>411922</v>
      </c>
      <c r="E87034" s="16" t="e">
        <f>VLOOKUP(C87034,Подписчики!#REF!,3,0)</f>
        <v>#REF!</v>
      </c>
      <c r="F87034" s="3">
        <f t="shared" si="2718"/>
        <v>7</v>
      </c>
      <c r="G87034" s="44">
        <f t="shared" si="2719"/>
        <v>7</v>
      </c>
      <c r="H87034" s="44"/>
    </row>
    <row r="87035" spans="1:8" x14ac:dyDescent="0.25">
      <c r="A87035">
        <v>264014</v>
      </c>
      <c r="B87035" s="1">
        <v>44387.738456310675</v>
      </c>
      <c r="C87035">
        <v>287657</v>
      </c>
      <c r="D87035">
        <v>470762</v>
      </c>
      <c r="E87035" s="16" t="e">
        <f>VLOOKUP(C87035,Подписчики!#REF!,3,0)</f>
        <v>#REF!</v>
      </c>
      <c r="F87035" s="3">
        <f t="shared" si="2718"/>
        <v>7</v>
      </c>
      <c r="G87035" s="44">
        <f t="shared" si="2719"/>
        <v>7</v>
      </c>
      <c r="H87035" s="44"/>
    </row>
    <row r="87036" spans="1:8" x14ac:dyDescent="0.25">
      <c r="A87036">
        <v>264015</v>
      </c>
      <c r="B87036" s="1">
        <v>44387.738456310683</v>
      </c>
      <c r="C87036">
        <v>173586</v>
      </c>
      <c r="D87036">
        <v>97699</v>
      </c>
      <c r="E87036" s="16" t="e">
        <f>VLOOKUP(C87036,Подписчики!#REF!,3,0)</f>
        <v>#REF!</v>
      </c>
      <c r="F87036" s="3">
        <f t="shared" si="2718"/>
        <v>7</v>
      </c>
      <c r="G87036" s="44">
        <f t="shared" si="2719"/>
        <v>7</v>
      </c>
      <c r="H87036" s="44"/>
    </row>
    <row r="87037" spans="1:8" x14ac:dyDescent="0.25">
      <c r="A87037">
        <v>264020</v>
      </c>
      <c r="B87037" s="1">
        <v>44387.738456310683</v>
      </c>
      <c r="C87037">
        <v>287828</v>
      </c>
      <c r="D87037">
        <v>316155</v>
      </c>
      <c r="E87037" s="16" t="e">
        <f>VLOOKUP(C87037,Подписчики!#REF!,3,0)</f>
        <v>#REF!</v>
      </c>
      <c r="F87037" s="3">
        <f t="shared" si="2718"/>
        <v>7</v>
      </c>
      <c r="G87037" s="44">
        <f t="shared" si="2719"/>
        <v>7</v>
      </c>
      <c r="H87037" s="44"/>
    </row>
    <row r="87038" spans="1:8" x14ac:dyDescent="0.25">
      <c r="A87038">
        <v>264021</v>
      </c>
      <c r="B87038" s="1">
        <v>44387.738860841419</v>
      </c>
      <c r="C87038">
        <v>246488</v>
      </c>
      <c r="D87038">
        <v>347008</v>
      </c>
      <c r="E87038" s="16" t="e">
        <f>VLOOKUP(C87038,Подписчики!#REF!,3,0)</f>
        <v>#REF!</v>
      </c>
      <c r="F87038" s="3">
        <f t="shared" si="2718"/>
        <v>7</v>
      </c>
      <c r="G87038" s="44">
        <f t="shared" si="2719"/>
        <v>7</v>
      </c>
      <c r="H87038" s="44"/>
    </row>
    <row r="87039" spans="1:8" x14ac:dyDescent="0.25">
      <c r="A87039">
        <v>264024</v>
      </c>
      <c r="B87039" s="1">
        <v>44387.738860841419</v>
      </c>
      <c r="C87039">
        <v>268397</v>
      </c>
      <c r="D87039">
        <v>176684</v>
      </c>
      <c r="E87039" s="16" t="e">
        <f>VLOOKUP(C87039,Подписчики!#REF!,3,0)</f>
        <v>#REF!</v>
      </c>
      <c r="F87039" s="3">
        <f t="shared" si="2718"/>
        <v>7</v>
      </c>
      <c r="G87039" s="44">
        <f t="shared" si="2719"/>
        <v>7</v>
      </c>
      <c r="H87039" s="44"/>
    </row>
    <row r="87040" spans="1:8" x14ac:dyDescent="0.25">
      <c r="A87040">
        <v>264027</v>
      </c>
      <c r="B87040" s="1">
        <v>44387.738860841419</v>
      </c>
      <c r="C87040">
        <v>297348</v>
      </c>
      <c r="D87040">
        <v>123584</v>
      </c>
      <c r="E87040" s="16" t="e">
        <f>VLOOKUP(C87040,Подписчики!#REF!,3,0)</f>
        <v>#REF!</v>
      </c>
      <c r="F87040" s="3">
        <f t="shared" si="2718"/>
        <v>7</v>
      </c>
      <c r="G87040" s="44">
        <f t="shared" si="2719"/>
        <v>7</v>
      </c>
      <c r="H87040" s="44"/>
    </row>
    <row r="87041" spans="1:8" x14ac:dyDescent="0.25">
      <c r="A87041">
        <v>264028</v>
      </c>
      <c r="B87041" s="1">
        <v>44387.738860841426</v>
      </c>
      <c r="C87041">
        <v>333386</v>
      </c>
      <c r="D87041">
        <v>230507</v>
      </c>
      <c r="E87041" s="16" t="e">
        <f>VLOOKUP(C87041,Подписчики!#REF!,3,0)</f>
        <v>#REF!</v>
      </c>
      <c r="F87041" s="3">
        <f t="shared" si="2718"/>
        <v>7</v>
      </c>
      <c r="G87041" s="44">
        <f t="shared" si="2719"/>
        <v>7</v>
      </c>
      <c r="H87041" s="44"/>
    </row>
    <row r="87042" spans="1:8" x14ac:dyDescent="0.25">
      <c r="A87042">
        <v>264032</v>
      </c>
      <c r="B87042" s="1">
        <v>44387.739677114172</v>
      </c>
      <c r="C87042">
        <v>261028</v>
      </c>
      <c r="D87042">
        <v>336616</v>
      </c>
      <c r="E87042" s="16" t="e">
        <f>VLOOKUP(C87042,Подписчики!#REF!,3,0)</f>
        <v>#REF!</v>
      </c>
      <c r="F87042" s="3">
        <f t="shared" si="2718"/>
        <v>7</v>
      </c>
      <c r="G87042" s="44">
        <f t="shared" si="2719"/>
        <v>7</v>
      </c>
      <c r="H87042" s="44"/>
    </row>
    <row r="87043" spans="1:8" x14ac:dyDescent="0.25">
      <c r="A87043">
        <v>264036</v>
      </c>
      <c r="B87043" s="1">
        <v>44387.740074433663</v>
      </c>
      <c r="C87043">
        <v>24224</v>
      </c>
      <c r="D87043">
        <v>411922</v>
      </c>
      <c r="E87043" s="16" t="e">
        <f>VLOOKUP(C87043,Подписчики!#REF!,3,0)</f>
        <v>#REF!</v>
      </c>
      <c r="F87043" s="3">
        <f t="shared" ref="F87043:F87106" si="2720">MONTH(B87043)</f>
        <v>7</v>
      </c>
      <c r="G87043" s="44">
        <f t="shared" ref="G87043:G87106" si="2721">WEEKDAY(B87043,1)</f>
        <v>7</v>
      </c>
      <c r="H87043" s="44"/>
    </row>
    <row r="87044" spans="1:8" x14ac:dyDescent="0.25">
      <c r="A87044">
        <v>264037</v>
      </c>
      <c r="B87044" s="1">
        <v>44387.740074433663</v>
      </c>
      <c r="C87044">
        <v>313361</v>
      </c>
      <c r="D87044">
        <v>180863</v>
      </c>
      <c r="E87044" s="16" t="e">
        <f>VLOOKUP(C87044,Подписчики!#REF!,3,0)</f>
        <v>#REF!</v>
      </c>
      <c r="F87044" s="3">
        <f t="shared" si="2720"/>
        <v>7</v>
      </c>
      <c r="G87044" s="44">
        <f t="shared" si="2721"/>
        <v>7</v>
      </c>
      <c r="H87044" s="44"/>
    </row>
    <row r="87045" spans="1:8" x14ac:dyDescent="0.25">
      <c r="A87045">
        <v>264038</v>
      </c>
      <c r="B87045" s="1">
        <v>44387.740883495142</v>
      </c>
      <c r="C87045">
        <v>335856</v>
      </c>
      <c r="D87045">
        <v>393870</v>
      </c>
      <c r="E87045" s="16" t="e">
        <f>VLOOKUP(C87045,Подписчики!#REF!,3,0)</f>
        <v>#REF!</v>
      </c>
      <c r="F87045" s="3">
        <f t="shared" si="2720"/>
        <v>7</v>
      </c>
      <c r="G87045" s="44">
        <f t="shared" si="2721"/>
        <v>7</v>
      </c>
      <c r="H87045" s="44"/>
    </row>
    <row r="87046" spans="1:8" x14ac:dyDescent="0.25">
      <c r="A87046">
        <v>264040</v>
      </c>
      <c r="B87046" s="1">
        <v>44387.741111484116</v>
      </c>
      <c r="C87046">
        <v>216232</v>
      </c>
      <c r="D87046">
        <v>455878</v>
      </c>
      <c r="E87046" s="16" t="e">
        <f>VLOOKUP(C87046,Подписчики!#REF!,3,0)</f>
        <v>#REF!</v>
      </c>
      <c r="F87046" s="3">
        <f t="shared" si="2720"/>
        <v>7</v>
      </c>
      <c r="G87046" s="44">
        <f t="shared" si="2721"/>
        <v>7</v>
      </c>
      <c r="H87046" s="44"/>
    </row>
    <row r="87047" spans="1:8" x14ac:dyDescent="0.25">
      <c r="A87047">
        <v>264041</v>
      </c>
      <c r="B87047" s="1">
        <v>44387.741333333339</v>
      </c>
      <c r="C87047">
        <v>123563</v>
      </c>
      <c r="D87047">
        <v>412882</v>
      </c>
      <c r="E87047" s="16" t="e">
        <f>VLOOKUP(C87047,Подписчики!#REF!,3,0)</f>
        <v>#REF!</v>
      </c>
      <c r="F87047" s="3">
        <f t="shared" si="2720"/>
        <v>7</v>
      </c>
      <c r="G87047" s="44">
        <f t="shared" si="2721"/>
        <v>7</v>
      </c>
      <c r="H87047" s="44"/>
    </row>
    <row r="87048" spans="1:8" x14ac:dyDescent="0.25">
      <c r="A87048">
        <v>264043</v>
      </c>
      <c r="B87048" s="1">
        <v>44387.742097087379</v>
      </c>
      <c r="C87048">
        <v>126047</v>
      </c>
      <c r="D87048">
        <v>347393</v>
      </c>
      <c r="E87048" s="16" t="e">
        <f>VLOOKUP(C87048,Подписчики!#REF!,3,0)</f>
        <v>#REF!</v>
      </c>
      <c r="F87048" s="3">
        <f t="shared" si="2720"/>
        <v>7</v>
      </c>
      <c r="G87048" s="44">
        <f t="shared" si="2721"/>
        <v>7</v>
      </c>
      <c r="H87048" s="44"/>
    </row>
    <row r="87049" spans="1:8" x14ac:dyDescent="0.25">
      <c r="A87049">
        <v>264047</v>
      </c>
      <c r="B87049" s="1">
        <v>44387.742097087379</v>
      </c>
      <c r="C87049">
        <v>254311</v>
      </c>
      <c r="D87049">
        <v>302552</v>
      </c>
      <c r="E87049" s="16" t="e">
        <f>VLOOKUP(C87049,Подписчики!#REF!,3,0)</f>
        <v>#REF!</v>
      </c>
      <c r="F87049" s="3">
        <f t="shared" si="2720"/>
        <v>7</v>
      </c>
      <c r="G87049" s="44">
        <f t="shared" si="2721"/>
        <v>7</v>
      </c>
      <c r="H87049" s="44"/>
    </row>
    <row r="87050" spans="1:8" x14ac:dyDescent="0.25">
      <c r="A87050">
        <v>264048</v>
      </c>
      <c r="B87050" s="1">
        <v>44387.743310679616</v>
      </c>
      <c r="C87050">
        <v>3582</v>
      </c>
      <c r="D87050">
        <v>439981</v>
      </c>
      <c r="E87050" s="16" t="e">
        <f>VLOOKUP(C87050,Подписчики!#REF!,3,0)</f>
        <v>#REF!</v>
      </c>
      <c r="F87050" s="3">
        <f t="shared" si="2720"/>
        <v>7</v>
      </c>
      <c r="G87050" s="44">
        <f t="shared" si="2721"/>
        <v>7</v>
      </c>
      <c r="H87050" s="44"/>
    </row>
    <row r="87051" spans="1:8" x14ac:dyDescent="0.25">
      <c r="A87051">
        <v>264051</v>
      </c>
      <c r="B87051" s="1">
        <v>44387.743715210352</v>
      </c>
      <c r="C87051">
        <v>198713</v>
      </c>
      <c r="D87051">
        <v>304128</v>
      </c>
      <c r="E87051" s="16" t="e">
        <f>VLOOKUP(C87051,Подписчики!#REF!,3,0)</f>
        <v>#REF!</v>
      </c>
      <c r="F87051" s="3">
        <f t="shared" si="2720"/>
        <v>7</v>
      </c>
      <c r="G87051" s="44">
        <f t="shared" si="2721"/>
        <v>7</v>
      </c>
      <c r="H87051" s="44"/>
    </row>
    <row r="87052" spans="1:8" x14ac:dyDescent="0.25">
      <c r="A87052">
        <v>264053</v>
      </c>
      <c r="B87052" s="1">
        <v>44387.743715210352</v>
      </c>
      <c r="C87052">
        <v>236317</v>
      </c>
      <c r="D87052">
        <v>158978</v>
      </c>
      <c r="E87052" s="16" t="e">
        <f>VLOOKUP(C87052,Подписчики!#REF!,3,0)</f>
        <v>#REF!</v>
      </c>
      <c r="F87052" s="3">
        <f t="shared" si="2720"/>
        <v>7</v>
      </c>
      <c r="G87052" s="44">
        <f t="shared" si="2721"/>
        <v>7</v>
      </c>
      <c r="H87052" s="44"/>
    </row>
    <row r="87053" spans="1:8" x14ac:dyDescent="0.25">
      <c r="A87053">
        <v>264054</v>
      </c>
      <c r="B87053" s="1">
        <v>44387.744119741103</v>
      </c>
      <c r="C87053">
        <v>145942</v>
      </c>
      <c r="D87053">
        <v>297256</v>
      </c>
      <c r="E87053" s="16" t="e">
        <f>VLOOKUP(C87053,Подписчики!#REF!,3,0)</f>
        <v>#REF!</v>
      </c>
      <c r="F87053" s="3">
        <f t="shared" si="2720"/>
        <v>7</v>
      </c>
      <c r="G87053" s="44">
        <f t="shared" si="2721"/>
        <v>7</v>
      </c>
      <c r="H87053" s="44"/>
    </row>
    <row r="87054" spans="1:8" x14ac:dyDescent="0.25">
      <c r="A87054">
        <v>264055</v>
      </c>
      <c r="B87054" s="1">
        <v>44387.744119741103</v>
      </c>
      <c r="C87054">
        <v>195482</v>
      </c>
      <c r="D87054">
        <v>230507</v>
      </c>
      <c r="E87054" s="16" t="e">
        <f>VLOOKUP(C87054,Подписчики!#REF!,3,0)</f>
        <v>#REF!</v>
      </c>
      <c r="F87054" s="3">
        <f t="shared" si="2720"/>
        <v>7</v>
      </c>
      <c r="G87054" s="44">
        <f t="shared" si="2721"/>
        <v>7</v>
      </c>
      <c r="H87054" s="44"/>
    </row>
    <row r="87055" spans="1:8" x14ac:dyDescent="0.25">
      <c r="A87055">
        <v>264060</v>
      </c>
      <c r="B87055" s="1">
        <v>44387.744119741103</v>
      </c>
      <c r="C87055">
        <v>208677</v>
      </c>
      <c r="D87055">
        <v>5151</v>
      </c>
      <c r="E87055" s="16" t="e">
        <f>VLOOKUP(C87055,Подписчики!#REF!,3,0)</f>
        <v>#REF!</v>
      </c>
      <c r="F87055" s="3">
        <f t="shared" si="2720"/>
        <v>7</v>
      </c>
      <c r="G87055" s="44">
        <f t="shared" si="2721"/>
        <v>7</v>
      </c>
      <c r="H87055" s="44"/>
    </row>
    <row r="87056" spans="1:8" x14ac:dyDescent="0.25">
      <c r="A87056">
        <v>264062</v>
      </c>
      <c r="B87056" s="1">
        <v>44387.744524271846</v>
      </c>
      <c r="C87056">
        <v>288132</v>
      </c>
      <c r="D87056">
        <v>408587</v>
      </c>
      <c r="E87056" s="16" t="e">
        <f>VLOOKUP(C87056,Подписчики!#REF!,3,0)</f>
        <v>#REF!</v>
      </c>
      <c r="F87056" s="3">
        <f t="shared" si="2720"/>
        <v>7</v>
      </c>
      <c r="G87056" s="44">
        <f t="shared" si="2721"/>
        <v>7</v>
      </c>
      <c r="H87056" s="44"/>
    </row>
    <row r="87057" spans="1:8" x14ac:dyDescent="0.25">
      <c r="A87057">
        <v>264064</v>
      </c>
      <c r="B87057" s="1">
        <v>44387.744926297797</v>
      </c>
      <c r="C87057">
        <v>63017</v>
      </c>
      <c r="D87057">
        <v>392434</v>
      </c>
      <c r="E87057" s="16" t="e">
        <f>VLOOKUP(C87057,Подписчики!#REF!,3,0)</f>
        <v>#REF!</v>
      </c>
      <c r="F87057" s="3">
        <f t="shared" si="2720"/>
        <v>7</v>
      </c>
      <c r="G87057" s="44">
        <f t="shared" si="2721"/>
        <v>7</v>
      </c>
      <c r="H87057" s="44"/>
    </row>
    <row r="87058" spans="1:8" x14ac:dyDescent="0.25">
      <c r="A87058">
        <v>264066</v>
      </c>
      <c r="B87058" s="1">
        <v>44387.744928802589</v>
      </c>
      <c r="C87058">
        <v>33561</v>
      </c>
      <c r="D87058">
        <v>394819</v>
      </c>
      <c r="E87058" s="16" t="e">
        <f>VLOOKUP(C87058,Подписчики!#REF!,3,0)</f>
        <v>#REF!</v>
      </c>
      <c r="F87058" s="3">
        <f t="shared" si="2720"/>
        <v>7</v>
      </c>
      <c r="G87058" s="44">
        <f t="shared" si="2721"/>
        <v>7</v>
      </c>
      <c r="H87058" s="44"/>
    </row>
    <row r="87059" spans="1:8" x14ac:dyDescent="0.25">
      <c r="A87059">
        <v>264071</v>
      </c>
      <c r="B87059" s="1">
        <v>44387.745719779043</v>
      </c>
      <c r="C87059">
        <v>201133</v>
      </c>
      <c r="D87059">
        <v>161818</v>
      </c>
      <c r="E87059" s="16" t="e">
        <f>VLOOKUP(C87059,Подписчики!#REF!,3,0)</f>
        <v>#REF!</v>
      </c>
      <c r="F87059" s="3">
        <f t="shared" si="2720"/>
        <v>7</v>
      </c>
      <c r="G87059" s="44">
        <f t="shared" si="2721"/>
        <v>7</v>
      </c>
      <c r="H87059" s="44"/>
    </row>
    <row r="87060" spans="1:8" x14ac:dyDescent="0.25">
      <c r="A87060">
        <v>264072</v>
      </c>
      <c r="B87060" s="1">
        <v>44387.746546925562</v>
      </c>
      <c r="C87060">
        <v>253191</v>
      </c>
      <c r="D87060">
        <v>127233</v>
      </c>
      <c r="E87060" s="16" t="e">
        <f>VLOOKUP(C87060,Подписчики!#REF!,3,0)</f>
        <v>#REF!</v>
      </c>
      <c r="F87060" s="3">
        <f t="shared" si="2720"/>
        <v>7</v>
      </c>
      <c r="G87060" s="44">
        <f t="shared" si="2721"/>
        <v>7</v>
      </c>
      <c r="H87060" s="44"/>
    </row>
    <row r="87061" spans="1:8" x14ac:dyDescent="0.25">
      <c r="A87061">
        <v>264074</v>
      </c>
      <c r="B87061" s="1">
        <v>44387.746546925569</v>
      </c>
      <c r="C87061">
        <v>110042</v>
      </c>
      <c r="D87061">
        <v>347008</v>
      </c>
      <c r="E87061" s="16" t="e">
        <f>VLOOKUP(C87061,Подписчики!#REF!,3,0)</f>
        <v>#REF!</v>
      </c>
      <c r="F87061" s="3">
        <f t="shared" si="2720"/>
        <v>7</v>
      </c>
      <c r="G87061" s="44">
        <f t="shared" si="2721"/>
        <v>7</v>
      </c>
      <c r="H87061" s="44"/>
    </row>
    <row r="87062" spans="1:8" x14ac:dyDescent="0.25">
      <c r="A87062">
        <v>264079</v>
      </c>
      <c r="B87062" s="1">
        <v>44387.746951456305</v>
      </c>
      <c r="C87062">
        <v>103753</v>
      </c>
      <c r="D87062">
        <v>127055</v>
      </c>
      <c r="E87062" s="16" t="e">
        <f>VLOOKUP(C87062,Подписчики!#REF!,3,0)</f>
        <v>#REF!</v>
      </c>
      <c r="F87062" s="3">
        <f t="shared" si="2720"/>
        <v>7</v>
      </c>
      <c r="G87062" s="44">
        <f t="shared" si="2721"/>
        <v>7</v>
      </c>
      <c r="H87062" s="44"/>
    </row>
    <row r="87063" spans="1:8" x14ac:dyDescent="0.25">
      <c r="A87063">
        <v>264080</v>
      </c>
      <c r="B87063" s="1">
        <v>44387.746951456305</v>
      </c>
      <c r="C87063">
        <v>220558</v>
      </c>
      <c r="D87063">
        <v>439981</v>
      </c>
      <c r="E87063" s="16" t="e">
        <f>VLOOKUP(C87063,Подписчики!#REF!,3,0)</f>
        <v>#REF!</v>
      </c>
      <c r="F87063" s="3">
        <f t="shared" si="2720"/>
        <v>7</v>
      </c>
      <c r="G87063" s="44">
        <f t="shared" si="2721"/>
        <v>7</v>
      </c>
      <c r="H87063" s="44"/>
    </row>
    <row r="87064" spans="1:8" x14ac:dyDescent="0.25">
      <c r="A87064">
        <v>264082</v>
      </c>
      <c r="B87064" s="1">
        <v>44387.747000000003</v>
      </c>
      <c r="C87064">
        <v>38912</v>
      </c>
      <c r="D87064">
        <v>477742</v>
      </c>
      <c r="E87064" s="16" t="e">
        <f>VLOOKUP(C87064,Подписчики!#REF!,3,0)</f>
        <v>#REF!</v>
      </c>
      <c r="F87064" s="3">
        <f t="shared" si="2720"/>
        <v>7</v>
      </c>
      <c r="G87064" s="44">
        <f t="shared" si="2721"/>
        <v>7</v>
      </c>
      <c r="H87064" s="44"/>
    </row>
    <row r="87065" spans="1:8" x14ac:dyDescent="0.25">
      <c r="A87065">
        <v>264083</v>
      </c>
      <c r="B87065" s="1">
        <v>44387.747355987056</v>
      </c>
      <c r="C87065">
        <v>88771</v>
      </c>
      <c r="D87065">
        <v>267896</v>
      </c>
      <c r="E87065" s="16" t="e">
        <f>VLOOKUP(C87065,Подписчики!#REF!,3,0)</f>
        <v>#REF!</v>
      </c>
      <c r="F87065" s="3">
        <f t="shared" si="2720"/>
        <v>7</v>
      </c>
      <c r="G87065" s="44">
        <f t="shared" si="2721"/>
        <v>7</v>
      </c>
      <c r="H87065" s="44"/>
    </row>
    <row r="87066" spans="1:8" x14ac:dyDescent="0.25">
      <c r="A87066">
        <v>264084</v>
      </c>
      <c r="B87066" s="1">
        <v>44387.748165048542</v>
      </c>
      <c r="C87066">
        <v>176798</v>
      </c>
      <c r="D87066">
        <v>76405</v>
      </c>
      <c r="E87066" s="16" t="e">
        <f>VLOOKUP(C87066,Подписчики!#REF!,3,0)</f>
        <v>#REF!</v>
      </c>
      <c r="F87066" s="3">
        <f t="shared" si="2720"/>
        <v>7</v>
      </c>
      <c r="G87066" s="44">
        <f t="shared" si="2721"/>
        <v>7</v>
      </c>
      <c r="H87066" s="44"/>
    </row>
    <row r="87067" spans="1:8" x14ac:dyDescent="0.25">
      <c r="A87067">
        <v>264087</v>
      </c>
      <c r="B87067" s="1">
        <v>44387.748974110029</v>
      </c>
      <c r="C87067">
        <v>80294</v>
      </c>
      <c r="D87067">
        <v>39621</v>
      </c>
      <c r="E87067" s="16" t="e">
        <f>VLOOKUP(C87067,Подписчики!#REF!,3,0)</f>
        <v>#REF!</v>
      </c>
      <c r="F87067" s="3">
        <f t="shared" si="2720"/>
        <v>7</v>
      </c>
      <c r="G87067" s="44">
        <f t="shared" si="2721"/>
        <v>7</v>
      </c>
      <c r="H87067" s="44"/>
    </row>
    <row r="87068" spans="1:8" x14ac:dyDescent="0.25">
      <c r="A87068">
        <v>264088</v>
      </c>
      <c r="B87068" s="1">
        <v>44387.748974110029</v>
      </c>
      <c r="C87068">
        <v>168281</v>
      </c>
      <c r="D87068">
        <v>250679</v>
      </c>
      <c r="E87068" s="16" t="e">
        <f>VLOOKUP(C87068,Подписчики!#REF!,3,0)</f>
        <v>#REF!</v>
      </c>
      <c r="F87068" s="3">
        <f t="shared" si="2720"/>
        <v>7</v>
      </c>
      <c r="G87068" s="44">
        <f t="shared" si="2721"/>
        <v>7</v>
      </c>
      <c r="H87068" s="44"/>
    </row>
    <row r="87069" spans="1:8" x14ac:dyDescent="0.25">
      <c r="A87069">
        <v>264090</v>
      </c>
      <c r="B87069" s="1">
        <v>44387.749378640779</v>
      </c>
      <c r="C87069">
        <v>17701</v>
      </c>
      <c r="D87069">
        <v>330333</v>
      </c>
      <c r="E87069" s="16" t="e">
        <f>VLOOKUP(C87069,Подписчики!#REF!,3,0)</f>
        <v>#REF!</v>
      </c>
      <c r="F87069" s="3">
        <f t="shared" si="2720"/>
        <v>7</v>
      </c>
      <c r="G87069" s="44">
        <f t="shared" si="2721"/>
        <v>7</v>
      </c>
      <c r="H87069" s="44"/>
    </row>
    <row r="87070" spans="1:8" x14ac:dyDescent="0.25">
      <c r="A87070">
        <v>264095</v>
      </c>
      <c r="B87070" s="1">
        <v>44387.749378640779</v>
      </c>
      <c r="C87070">
        <v>103935</v>
      </c>
      <c r="D87070">
        <v>46715</v>
      </c>
      <c r="E87070" s="16" t="e">
        <f>VLOOKUP(C87070,Подписчики!#REF!,3,0)</f>
        <v>#REF!</v>
      </c>
      <c r="F87070" s="3">
        <f t="shared" si="2720"/>
        <v>7</v>
      </c>
      <c r="G87070" s="44">
        <f t="shared" si="2721"/>
        <v>7</v>
      </c>
      <c r="H87070" s="44"/>
    </row>
    <row r="87071" spans="1:8" x14ac:dyDescent="0.25">
      <c r="A87071">
        <v>264096</v>
      </c>
      <c r="B87071" s="1">
        <v>44387.749783171523</v>
      </c>
      <c r="C87071">
        <v>48250</v>
      </c>
      <c r="D87071">
        <v>472712</v>
      </c>
      <c r="E87071" s="16" t="e">
        <f>VLOOKUP(C87071,Подписчики!#REF!,3,0)</f>
        <v>#REF!</v>
      </c>
      <c r="F87071" s="3">
        <f t="shared" si="2720"/>
        <v>7</v>
      </c>
      <c r="G87071" s="44">
        <f t="shared" si="2721"/>
        <v>7</v>
      </c>
      <c r="H87071" s="44"/>
    </row>
    <row r="87072" spans="1:8" x14ac:dyDescent="0.25">
      <c r="A87072">
        <v>264099</v>
      </c>
      <c r="B87072" s="1">
        <v>44387.749783171523</v>
      </c>
      <c r="C87072">
        <v>246013</v>
      </c>
      <c r="D87072">
        <v>109473</v>
      </c>
      <c r="E87072" s="16" t="e">
        <f>VLOOKUP(C87072,Подписчики!#REF!,3,0)</f>
        <v>#REF!</v>
      </c>
      <c r="F87072" s="3">
        <f t="shared" si="2720"/>
        <v>7</v>
      </c>
      <c r="G87072" s="44">
        <f t="shared" si="2721"/>
        <v>7</v>
      </c>
      <c r="H87072" s="44"/>
    </row>
    <row r="87073" spans="1:8" x14ac:dyDescent="0.25">
      <c r="A87073">
        <v>264101</v>
      </c>
      <c r="B87073" s="1">
        <v>44387.750187702266</v>
      </c>
      <c r="C87073">
        <v>281558</v>
      </c>
      <c r="D87073">
        <v>411922</v>
      </c>
      <c r="E87073" s="16" t="e">
        <f>VLOOKUP(C87073,Подписчики!#REF!,3,0)</f>
        <v>#REF!</v>
      </c>
      <c r="F87073" s="3">
        <f t="shared" si="2720"/>
        <v>7</v>
      </c>
      <c r="G87073" s="44">
        <f t="shared" si="2721"/>
        <v>7</v>
      </c>
      <c r="H87073" s="44"/>
    </row>
    <row r="87074" spans="1:8" x14ac:dyDescent="0.25">
      <c r="A87074">
        <v>264102</v>
      </c>
      <c r="B87074" s="1">
        <v>44387.750592233009</v>
      </c>
      <c r="C87074">
        <v>197352</v>
      </c>
      <c r="D87074">
        <v>262119</v>
      </c>
      <c r="E87074" s="16" t="e">
        <f>VLOOKUP(C87074,Подписчики!#REF!,3,0)</f>
        <v>#REF!</v>
      </c>
      <c r="F87074" s="3">
        <f t="shared" si="2720"/>
        <v>7</v>
      </c>
      <c r="G87074" s="44">
        <f t="shared" si="2721"/>
        <v>7</v>
      </c>
      <c r="H87074" s="44"/>
    </row>
    <row r="87075" spans="1:8" x14ac:dyDescent="0.25">
      <c r="A87075">
        <v>264106</v>
      </c>
      <c r="B87075" s="1">
        <v>44387.750996763752</v>
      </c>
      <c r="C87075">
        <v>93450</v>
      </c>
      <c r="D87075">
        <v>219046</v>
      </c>
      <c r="E87075" s="16" t="e">
        <f>VLOOKUP(C87075,Подписчики!#REF!,3,0)</f>
        <v>#REF!</v>
      </c>
      <c r="F87075" s="3">
        <f t="shared" si="2720"/>
        <v>7</v>
      </c>
      <c r="G87075" s="44">
        <f t="shared" si="2721"/>
        <v>7</v>
      </c>
      <c r="H87075" s="44"/>
    </row>
    <row r="87076" spans="1:8" x14ac:dyDescent="0.25">
      <c r="A87076">
        <v>264111</v>
      </c>
      <c r="B87076" s="1">
        <v>44387.751401294503</v>
      </c>
      <c r="C87076">
        <v>313375</v>
      </c>
      <c r="D87076">
        <v>351192</v>
      </c>
      <c r="E87076" s="16" t="e">
        <f>VLOOKUP(C87076,Подписчики!#REF!,3,0)</f>
        <v>#REF!</v>
      </c>
      <c r="F87076" s="3">
        <f t="shared" si="2720"/>
        <v>7</v>
      </c>
      <c r="G87076" s="44">
        <f t="shared" si="2721"/>
        <v>7</v>
      </c>
      <c r="H87076" s="44"/>
    </row>
    <row r="87077" spans="1:8" x14ac:dyDescent="0.25">
      <c r="A87077">
        <v>264116</v>
      </c>
      <c r="B87077" s="1">
        <v>44387.751805825239</v>
      </c>
      <c r="C87077">
        <v>16217</v>
      </c>
      <c r="D87077">
        <v>125514</v>
      </c>
      <c r="E87077" s="16" t="e">
        <f>VLOOKUP(C87077,Подписчики!#REF!,3,0)</f>
        <v>#REF!</v>
      </c>
      <c r="F87077" s="3">
        <f t="shared" si="2720"/>
        <v>7</v>
      </c>
      <c r="G87077" s="44">
        <f t="shared" si="2721"/>
        <v>7</v>
      </c>
      <c r="H87077" s="44"/>
    </row>
    <row r="87078" spans="1:8" x14ac:dyDescent="0.25">
      <c r="A87078">
        <v>264121</v>
      </c>
      <c r="B87078" s="1">
        <v>44387.751805825239</v>
      </c>
      <c r="C87078">
        <v>184259</v>
      </c>
      <c r="D87078">
        <v>189009</v>
      </c>
      <c r="E87078" s="16" t="e">
        <f>VLOOKUP(C87078,Подписчики!#REF!,3,0)</f>
        <v>#REF!</v>
      </c>
      <c r="F87078" s="3">
        <f t="shared" si="2720"/>
        <v>7</v>
      </c>
      <c r="G87078" s="44">
        <f t="shared" si="2721"/>
        <v>7</v>
      </c>
      <c r="H87078" s="44"/>
    </row>
    <row r="87079" spans="1:8" x14ac:dyDescent="0.25">
      <c r="A87079">
        <v>264124</v>
      </c>
      <c r="B87079" s="1">
        <v>44387.751805825239</v>
      </c>
      <c r="C87079">
        <v>195504</v>
      </c>
      <c r="D87079">
        <v>244574</v>
      </c>
      <c r="E87079" s="16" t="e">
        <f>VLOOKUP(C87079,Подписчики!#REF!,3,0)</f>
        <v>#REF!</v>
      </c>
      <c r="F87079" s="3">
        <f t="shared" si="2720"/>
        <v>7</v>
      </c>
      <c r="G87079" s="44">
        <f t="shared" si="2721"/>
        <v>7</v>
      </c>
      <c r="H87079" s="44"/>
    </row>
    <row r="87080" spans="1:8" x14ac:dyDescent="0.25">
      <c r="A87080">
        <v>264129</v>
      </c>
      <c r="B87080" s="1">
        <v>44387.752614886733</v>
      </c>
      <c r="C87080">
        <v>289738</v>
      </c>
      <c r="D87080">
        <v>306825</v>
      </c>
      <c r="E87080" s="16" t="e">
        <f>VLOOKUP(C87080,Подписчики!#REF!,3,0)</f>
        <v>#REF!</v>
      </c>
      <c r="F87080" s="3">
        <f t="shared" si="2720"/>
        <v>7</v>
      </c>
      <c r="G87080" s="44">
        <f t="shared" si="2721"/>
        <v>7</v>
      </c>
      <c r="H87080" s="44"/>
    </row>
    <row r="87081" spans="1:8" x14ac:dyDescent="0.25">
      <c r="A87081">
        <v>264133</v>
      </c>
      <c r="B87081" s="1">
        <v>44387.753019417476</v>
      </c>
      <c r="C87081">
        <v>175119</v>
      </c>
      <c r="D87081">
        <v>1019</v>
      </c>
      <c r="E87081" s="16" t="e">
        <f>VLOOKUP(C87081,Подписчики!#REF!,3,0)</f>
        <v>#REF!</v>
      </c>
      <c r="F87081" s="3">
        <f t="shared" si="2720"/>
        <v>7</v>
      </c>
      <c r="G87081" s="44">
        <f t="shared" si="2721"/>
        <v>7</v>
      </c>
      <c r="H87081" s="44"/>
    </row>
    <row r="87082" spans="1:8" x14ac:dyDescent="0.25">
      <c r="A87082">
        <v>264134</v>
      </c>
      <c r="B87082" s="1">
        <v>44387.753379924921</v>
      </c>
      <c r="C87082">
        <v>298052</v>
      </c>
      <c r="D87082">
        <v>469849</v>
      </c>
      <c r="E87082" s="16" t="e">
        <f>VLOOKUP(C87082,Подписчики!#REF!,3,0)</f>
        <v>#REF!</v>
      </c>
      <c r="F87082" s="3">
        <f t="shared" si="2720"/>
        <v>7</v>
      </c>
      <c r="G87082" s="44">
        <f t="shared" si="2721"/>
        <v>7</v>
      </c>
      <c r="H87082" s="44"/>
    </row>
    <row r="87083" spans="1:8" x14ac:dyDescent="0.25">
      <c r="A87083">
        <v>264138</v>
      </c>
      <c r="B87083" s="1">
        <v>44387.753423948219</v>
      </c>
      <c r="C87083">
        <v>40176</v>
      </c>
      <c r="D87083">
        <v>43073</v>
      </c>
      <c r="E87083" s="16" t="e">
        <f>VLOOKUP(C87083,Подписчики!#REF!,3,0)</f>
        <v>#REF!</v>
      </c>
      <c r="F87083" s="3">
        <f t="shared" si="2720"/>
        <v>7</v>
      </c>
      <c r="G87083" s="44">
        <f t="shared" si="2721"/>
        <v>7</v>
      </c>
      <c r="H87083" s="44"/>
    </row>
    <row r="87084" spans="1:8" x14ac:dyDescent="0.25">
      <c r="A87084">
        <v>264142</v>
      </c>
      <c r="B87084" s="1">
        <v>44387.754203924684</v>
      </c>
      <c r="C87084">
        <v>149031</v>
      </c>
      <c r="D87084">
        <v>217497</v>
      </c>
      <c r="E87084" s="16" t="e">
        <f>VLOOKUP(C87084,Подписчики!#REF!,3,0)</f>
        <v>#REF!</v>
      </c>
      <c r="F87084" s="3">
        <f t="shared" si="2720"/>
        <v>7</v>
      </c>
      <c r="G87084" s="44">
        <f t="shared" si="2721"/>
        <v>7</v>
      </c>
      <c r="H87084" s="44"/>
    </row>
    <row r="87085" spans="1:8" x14ac:dyDescent="0.25">
      <c r="A87085">
        <v>264144</v>
      </c>
      <c r="B87085" s="1">
        <v>44387.754233009706</v>
      </c>
      <c r="C87085">
        <v>58624</v>
      </c>
      <c r="D87085">
        <v>230507</v>
      </c>
      <c r="E87085" s="16" t="e">
        <f>VLOOKUP(C87085,Подписчики!#REF!,3,0)</f>
        <v>#REF!</v>
      </c>
      <c r="F87085" s="3">
        <f t="shared" si="2720"/>
        <v>7</v>
      </c>
      <c r="G87085" s="44">
        <f t="shared" si="2721"/>
        <v>7</v>
      </c>
      <c r="H87085" s="44"/>
    </row>
    <row r="87086" spans="1:8" x14ac:dyDescent="0.25">
      <c r="A87086">
        <v>264146</v>
      </c>
      <c r="B87086" s="1">
        <v>44387.754234443193</v>
      </c>
      <c r="C87086">
        <v>138376</v>
      </c>
      <c r="D87086">
        <v>153893</v>
      </c>
      <c r="E87086" s="16" t="e">
        <f>VLOOKUP(C87086,Подписчики!#REF!,3,0)</f>
        <v>#REF!</v>
      </c>
      <c r="F87086" s="3">
        <f t="shared" si="2720"/>
        <v>7</v>
      </c>
      <c r="G87086" s="44">
        <f t="shared" si="2721"/>
        <v>7</v>
      </c>
      <c r="H87086" s="44"/>
    </row>
    <row r="87087" spans="1:8" x14ac:dyDescent="0.25">
      <c r="A87087">
        <v>264148</v>
      </c>
      <c r="B87087" s="1">
        <v>44387.754637540456</v>
      </c>
      <c r="C87087">
        <v>226860</v>
      </c>
      <c r="D87087">
        <v>226824</v>
      </c>
      <c r="E87087" s="16" t="e">
        <f>VLOOKUP(C87087,Подписчики!#REF!,3,0)</f>
        <v>#REF!</v>
      </c>
      <c r="F87087" s="3">
        <f t="shared" si="2720"/>
        <v>7</v>
      </c>
      <c r="G87087" s="44">
        <f t="shared" si="2721"/>
        <v>7</v>
      </c>
      <c r="H87087" s="44"/>
    </row>
    <row r="87088" spans="1:8" x14ac:dyDescent="0.25">
      <c r="A87088">
        <v>264152</v>
      </c>
      <c r="B87088" s="1">
        <v>44387.755042071192</v>
      </c>
      <c r="C87088">
        <v>66928</v>
      </c>
      <c r="D87088">
        <v>271445</v>
      </c>
      <c r="E87088" s="16" t="e">
        <f>VLOOKUP(C87088,Подписчики!#REF!,3,0)</f>
        <v>#REF!</v>
      </c>
      <c r="F87088" s="3">
        <f t="shared" si="2720"/>
        <v>7</v>
      </c>
      <c r="G87088" s="44">
        <f t="shared" si="2721"/>
        <v>7</v>
      </c>
      <c r="H87088" s="44"/>
    </row>
    <row r="87089" spans="1:8" x14ac:dyDescent="0.25">
      <c r="A87089">
        <v>264156</v>
      </c>
      <c r="B87089" s="1">
        <v>44387.755446601943</v>
      </c>
      <c r="C87089">
        <v>75827</v>
      </c>
      <c r="D87089">
        <v>392434</v>
      </c>
      <c r="E87089" s="16" t="e">
        <f>VLOOKUP(C87089,Подписчики!#REF!,3,0)</f>
        <v>#REF!</v>
      </c>
      <c r="F87089" s="3">
        <f t="shared" si="2720"/>
        <v>7</v>
      </c>
      <c r="G87089" s="44">
        <f t="shared" si="2721"/>
        <v>7</v>
      </c>
      <c r="H87089" s="44"/>
    </row>
    <row r="87090" spans="1:8" x14ac:dyDescent="0.25">
      <c r="A87090">
        <v>264159</v>
      </c>
      <c r="B87090" s="1">
        <v>44387.755455183571</v>
      </c>
      <c r="C87090">
        <v>106113</v>
      </c>
      <c r="D87090">
        <v>54929</v>
      </c>
      <c r="E87090" s="16" t="e">
        <f>VLOOKUP(C87090,Подписчики!#REF!,3,0)</f>
        <v>#REF!</v>
      </c>
      <c r="F87090" s="3">
        <f t="shared" si="2720"/>
        <v>7</v>
      </c>
      <c r="G87090" s="44">
        <f t="shared" si="2721"/>
        <v>7</v>
      </c>
      <c r="H87090" s="44"/>
    </row>
    <row r="87091" spans="1:8" x14ac:dyDescent="0.25">
      <c r="A87091">
        <v>264160</v>
      </c>
      <c r="B87091" s="1">
        <v>44387.755851132686</v>
      </c>
      <c r="C87091">
        <v>41193</v>
      </c>
      <c r="D87091">
        <v>108801</v>
      </c>
      <c r="E87091" s="16" t="e">
        <f>VLOOKUP(C87091,Подписчики!#REF!,3,0)</f>
        <v>#REF!</v>
      </c>
      <c r="F87091" s="3">
        <f t="shared" si="2720"/>
        <v>7</v>
      </c>
      <c r="G87091" s="44">
        <f t="shared" si="2721"/>
        <v>7</v>
      </c>
      <c r="H87091" s="44"/>
    </row>
    <row r="87092" spans="1:8" x14ac:dyDescent="0.25">
      <c r="A87092">
        <v>264163</v>
      </c>
      <c r="B87092" s="1">
        <v>44387.75606555376</v>
      </c>
      <c r="C87092">
        <v>335519</v>
      </c>
      <c r="D87092">
        <v>182191</v>
      </c>
      <c r="E87092" s="16" t="e">
        <f>VLOOKUP(C87092,Подписчики!#REF!,3,0)</f>
        <v>#REF!</v>
      </c>
      <c r="F87092" s="3">
        <f t="shared" si="2720"/>
        <v>7</v>
      </c>
      <c r="G87092" s="44">
        <f t="shared" si="2721"/>
        <v>7</v>
      </c>
      <c r="H87092" s="44"/>
    </row>
    <row r="87093" spans="1:8" x14ac:dyDescent="0.25">
      <c r="A87093">
        <v>264164</v>
      </c>
      <c r="B87093" s="1">
        <v>44387.756255663429</v>
      </c>
      <c r="C87093">
        <v>223653</v>
      </c>
      <c r="D87093">
        <v>158978</v>
      </c>
      <c r="E87093" s="16" t="e">
        <f>VLOOKUP(C87093,Подписчики!#REF!,3,0)</f>
        <v>#REF!</v>
      </c>
      <c r="F87093" s="3">
        <f t="shared" si="2720"/>
        <v>7</v>
      </c>
      <c r="G87093" s="44">
        <f t="shared" si="2721"/>
        <v>7</v>
      </c>
      <c r="H87093" s="44"/>
    </row>
    <row r="87094" spans="1:8" x14ac:dyDescent="0.25">
      <c r="A87094">
        <v>264168</v>
      </c>
      <c r="B87094" s="1">
        <v>44387.75661488693</v>
      </c>
      <c r="C87094">
        <v>297455</v>
      </c>
      <c r="D87094">
        <v>351192</v>
      </c>
      <c r="E87094" s="16" t="e">
        <f>VLOOKUP(C87094,Подписчики!#REF!,3,0)</f>
        <v>#REF!</v>
      </c>
      <c r="F87094" s="3">
        <f t="shared" si="2720"/>
        <v>7</v>
      </c>
      <c r="G87094" s="44">
        <f t="shared" si="2721"/>
        <v>7</v>
      </c>
      <c r="H87094" s="44"/>
    </row>
    <row r="87095" spans="1:8" x14ac:dyDescent="0.25">
      <c r="A87095">
        <v>264173</v>
      </c>
      <c r="B87095" s="1">
        <v>44387.757469255666</v>
      </c>
      <c r="C87095">
        <v>57662</v>
      </c>
      <c r="D87095">
        <v>182627</v>
      </c>
      <c r="E87095" s="16" t="e">
        <f>VLOOKUP(C87095,Подписчики!#REF!,3,0)</f>
        <v>#REF!</v>
      </c>
      <c r="F87095" s="3">
        <f t="shared" si="2720"/>
        <v>7</v>
      </c>
      <c r="G87095" s="44">
        <f t="shared" si="2721"/>
        <v>7</v>
      </c>
      <c r="H87095" s="44"/>
    </row>
    <row r="87096" spans="1:8" x14ac:dyDescent="0.25">
      <c r="A87096">
        <v>264175</v>
      </c>
      <c r="B87096" s="1">
        <v>44387.757469255666</v>
      </c>
      <c r="C87096">
        <v>332556</v>
      </c>
      <c r="D87096">
        <v>43842</v>
      </c>
      <c r="E87096" s="16" t="e">
        <f>VLOOKUP(C87096,Подписчики!#REF!,3,0)</f>
        <v>#REF!</v>
      </c>
      <c r="F87096" s="3">
        <f t="shared" si="2720"/>
        <v>7</v>
      </c>
      <c r="G87096" s="44">
        <f t="shared" si="2721"/>
        <v>7</v>
      </c>
      <c r="H87096" s="44"/>
    </row>
    <row r="87097" spans="1:8" x14ac:dyDescent="0.25">
      <c r="A87097">
        <v>264178</v>
      </c>
      <c r="B87097" s="1">
        <v>44387.75787378641</v>
      </c>
      <c r="C87097">
        <v>319631</v>
      </c>
      <c r="D87097">
        <v>325852</v>
      </c>
      <c r="E87097" s="16" t="e">
        <f>VLOOKUP(C87097,Подписчики!#REF!,3,0)</f>
        <v>#REF!</v>
      </c>
      <c r="F87097" s="3">
        <f t="shared" si="2720"/>
        <v>7</v>
      </c>
      <c r="G87097" s="44">
        <f t="shared" si="2721"/>
        <v>7</v>
      </c>
      <c r="H87097" s="44"/>
    </row>
    <row r="87098" spans="1:8" x14ac:dyDescent="0.25">
      <c r="A87098">
        <v>264180</v>
      </c>
      <c r="B87098" s="1">
        <v>44387.758682847896</v>
      </c>
      <c r="C87098">
        <v>175138</v>
      </c>
      <c r="D87098">
        <v>304722</v>
      </c>
      <c r="E87098" s="16" t="e">
        <f>VLOOKUP(C87098,Подписчики!#REF!,3,0)</f>
        <v>#REF!</v>
      </c>
      <c r="F87098" s="3">
        <f t="shared" si="2720"/>
        <v>7</v>
      </c>
      <c r="G87098" s="44">
        <f t="shared" si="2721"/>
        <v>7</v>
      </c>
      <c r="H87098" s="44"/>
    </row>
    <row r="87099" spans="1:8" x14ac:dyDescent="0.25">
      <c r="A87099">
        <v>264184</v>
      </c>
      <c r="B87099" s="1">
        <v>44387.75949190939</v>
      </c>
      <c r="C87099">
        <v>187945</v>
      </c>
      <c r="D87099">
        <v>347393</v>
      </c>
      <c r="E87099" s="16" t="e">
        <f>VLOOKUP(C87099,Подписчики!#REF!,3,0)</f>
        <v>#REF!</v>
      </c>
      <c r="F87099" s="3">
        <f t="shared" si="2720"/>
        <v>7</v>
      </c>
      <c r="G87099" s="44">
        <f t="shared" si="2721"/>
        <v>7</v>
      </c>
      <c r="H87099" s="44"/>
    </row>
    <row r="87100" spans="1:8" x14ac:dyDescent="0.25">
      <c r="A87100">
        <v>264189</v>
      </c>
      <c r="B87100" s="1">
        <v>44387.759636219365</v>
      </c>
      <c r="C87100">
        <v>130563</v>
      </c>
      <c r="D87100">
        <v>43842</v>
      </c>
      <c r="E87100" s="16" t="e">
        <f>VLOOKUP(C87100,Подписчики!#REF!,3,0)</f>
        <v>#REF!</v>
      </c>
      <c r="F87100" s="3">
        <f t="shared" si="2720"/>
        <v>7</v>
      </c>
      <c r="G87100" s="44">
        <f t="shared" si="2721"/>
        <v>7</v>
      </c>
      <c r="H87100" s="44"/>
    </row>
    <row r="87101" spans="1:8" x14ac:dyDescent="0.25">
      <c r="A87101">
        <v>264190</v>
      </c>
      <c r="B87101" s="1">
        <v>44387.759896440126</v>
      </c>
      <c r="C87101">
        <v>274992</v>
      </c>
      <c r="D87101">
        <v>158978</v>
      </c>
      <c r="E87101" s="16" t="e">
        <f>VLOOKUP(C87101,Подписчики!#REF!,3,0)</f>
        <v>#REF!</v>
      </c>
      <c r="F87101" s="3">
        <f t="shared" si="2720"/>
        <v>7</v>
      </c>
      <c r="G87101" s="44">
        <f t="shared" si="2721"/>
        <v>7</v>
      </c>
      <c r="H87101" s="44"/>
    </row>
    <row r="87102" spans="1:8" x14ac:dyDescent="0.25">
      <c r="A87102">
        <v>264191</v>
      </c>
      <c r="B87102" s="1">
        <v>44387.759896440126</v>
      </c>
      <c r="C87102">
        <v>313292</v>
      </c>
      <c r="D87102">
        <v>337058</v>
      </c>
      <c r="E87102" s="16" t="e">
        <f>VLOOKUP(C87102,Подписчики!#REF!,3,0)</f>
        <v>#REF!</v>
      </c>
      <c r="F87102" s="3">
        <f t="shared" si="2720"/>
        <v>7</v>
      </c>
      <c r="G87102" s="44">
        <f t="shared" si="2721"/>
        <v>7</v>
      </c>
      <c r="H87102" s="44"/>
    </row>
    <row r="87103" spans="1:8" x14ac:dyDescent="0.25">
      <c r="A87103">
        <v>264195</v>
      </c>
      <c r="B87103" s="1">
        <v>44387.760300970876</v>
      </c>
      <c r="C87103">
        <v>253513</v>
      </c>
      <c r="D87103">
        <v>85026</v>
      </c>
      <c r="E87103" s="16" t="e">
        <f>VLOOKUP(C87103,Подписчики!#REF!,3,0)</f>
        <v>#REF!</v>
      </c>
      <c r="F87103" s="3">
        <f t="shared" si="2720"/>
        <v>7</v>
      </c>
      <c r="G87103" s="44">
        <f t="shared" si="2721"/>
        <v>7</v>
      </c>
      <c r="H87103" s="44"/>
    </row>
    <row r="87104" spans="1:8" x14ac:dyDescent="0.25">
      <c r="A87104">
        <v>264199</v>
      </c>
      <c r="B87104" s="1">
        <v>44387.760300970876</v>
      </c>
      <c r="C87104">
        <v>259855</v>
      </c>
      <c r="D87104">
        <v>351192</v>
      </c>
      <c r="E87104" s="16" t="e">
        <f>VLOOKUP(C87104,Подписчики!#REF!,3,0)</f>
        <v>#REF!</v>
      </c>
      <c r="F87104" s="3">
        <f t="shared" si="2720"/>
        <v>7</v>
      </c>
      <c r="G87104" s="44">
        <f t="shared" si="2721"/>
        <v>7</v>
      </c>
      <c r="H87104" s="44"/>
    </row>
    <row r="87105" spans="1:8" x14ac:dyDescent="0.25">
      <c r="A87105">
        <v>264203</v>
      </c>
      <c r="B87105" s="1">
        <v>44387.76070550162</v>
      </c>
      <c r="C87105">
        <v>132871</v>
      </c>
      <c r="D87105">
        <v>230507</v>
      </c>
      <c r="E87105" s="16" t="e">
        <f>VLOOKUP(C87105,Подписчики!#REF!,3,0)</f>
        <v>#REF!</v>
      </c>
      <c r="F87105" s="3">
        <f t="shared" si="2720"/>
        <v>7</v>
      </c>
      <c r="G87105" s="44">
        <f t="shared" si="2721"/>
        <v>7</v>
      </c>
      <c r="H87105" s="44"/>
    </row>
    <row r="87106" spans="1:8" x14ac:dyDescent="0.25">
      <c r="A87106">
        <v>264208</v>
      </c>
      <c r="B87106" s="1">
        <v>44387.761514563106</v>
      </c>
      <c r="C87106">
        <v>19197</v>
      </c>
      <c r="D87106">
        <v>472712</v>
      </c>
      <c r="E87106" s="16" t="e">
        <f>VLOOKUP(C87106,Подписчики!#REF!,3,0)</f>
        <v>#REF!</v>
      </c>
      <c r="F87106" s="3">
        <f t="shared" si="2720"/>
        <v>7</v>
      </c>
      <c r="G87106" s="44">
        <f t="shared" si="2721"/>
        <v>7</v>
      </c>
      <c r="H87106" s="44"/>
    </row>
    <row r="87107" spans="1:8" x14ac:dyDescent="0.25">
      <c r="A87107">
        <v>264212</v>
      </c>
      <c r="B87107" s="1">
        <v>44387.761919093849</v>
      </c>
      <c r="C87107">
        <v>35807</v>
      </c>
      <c r="D87107">
        <v>347008</v>
      </c>
      <c r="E87107" s="16" t="e">
        <f>VLOOKUP(C87107,Подписчики!#REF!,3,0)</f>
        <v>#REF!</v>
      </c>
      <c r="F87107" s="3">
        <f t="shared" ref="F87107:F87170" si="2722">MONTH(B87107)</f>
        <v>7</v>
      </c>
      <c r="G87107" s="44">
        <f t="shared" ref="G87107:G87170" si="2723">WEEKDAY(B87107,1)</f>
        <v>7</v>
      </c>
      <c r="H87107" s="44"/>
    </row>
    <row r="87108" spans="1:8" x14ac:dyDescent="0.25">
      <c r="A87108">
        <v>264216</v>
      </c>
      <c r="B87108" s="1">
        <v>44387.761919093849</v>
      </c>
      <c r="C87108">
        <v>233427</v>
      </c>
      <c r="D87108">
        <v>343712</v>
      </c>
      <c r="E87108" s="16" t="e">
        <f>VLOOKUP(C87108,Подписчики!#REF!,3,0)</f>
        <v>#REF!</v>
      </c>
      <c r="F87108" s="3">
        <f t="shared" si="2722"/>
        <v>7</v>
      </c>
      <c r="G87108" s="44">
        <f t="shared" si="2723"/>
        <v>7</v>
      </c>
      <c r="H87108" s="44"/>
    </row>
    <row r="87109" spans="1:8" x14ac:dyDescent="0.25">
      <c r="A87109">
        <v>264219</v>
      </c>
      <c r="B87109" s="1">
        <v>44387.762728155343</v>
      </c>
      <c r="C87109">
        <v>59535</v>
      </c>
      <c r="D87109">
        <v>83380</v>
      </c>
      <c r="E87109" s="16" t="e">
        <f>VLOOKUP(C87109,Подписчики!#REF!,3,0)</f>
        <v>#REF!</v>
      </c>
      <c r="F87109" s="3">
        <f t="shared" si="2722"/>
        <v>7</v>
      </c>
      <c r="G87109" s="44">
        <f t="shared" si="2723"/>
        <v>7</v>
      </c>
      <c r="H87109" s="44"/>
    </row>
    <row r="87110" spans="1:8" x14ac:dyDescent="0.25">
      <c r="A87110">
        <v>264220</v>
      </c>
      <c r="B87110" s="1">
        <v>44387.762728155343</v>
      </c>
      <c r="C87110">
        <v>67750</v>
      </c>
      <c r="D87110">
        <v>250679</v>
      </c>
      <c r="E87110" s="16" t="e">
        <f>VLOOKUP(C87110,Подписчики!#REF!,3,0)</f>
        <v>#REF!</v>
      </c>
      <c r="F87110" s="3">
        <f t="shared" si="2722"/>
        <v>7</v>
      </c>
      <c r="G87110" s="44">
        <f t="shared" si="2723"/>
        <v>7</v>
      </c>
      <c r="H87110" s="44"/>
    </row>
    <row r="87111" spans="1:8" x14ac:dyDescent="0.25">
      <c r="A87111">
        <v>264224</v>
      </c>
      <c r="B87111" s="1">
        <v>44387.763145847959</v>
      </c>
      <c r="C87111">
        <v>63201</v>
      </c>
      <c r="D87111">
        <v>156268</v>
      </c>
      <c r="E87111" s="16" t="e">
        <f>VLOOKUP(C87111,Подписчики!#REF!,3,0)</f>
        <v>#REF!</v>
      </c>
      <c r="F87111" s="3">
        <f t="shared" si="2722"/>
        <v>7</v>
      </c>
      <c r="G87111" s="44">
        <f t="shared" si="2723"/>
        <v>7</v>
      </c>
      <c r="H87111" s="44"/>
    </row>
    <row r="87112" spans="1:8" x14ac:dyDescent="0.25">
      <c r="A87112">
        <v>264228</v>
      </c>
      <c r="B87112" s="1">
        <v>44387.76353721683</v>
      </c>
      <c r="C87112">
        <v>307001</v>
      </c>
      <c r="D87112">
        <v>394819</v>
      </c>
      <c r="E87112" s="16" t="e">
        <f>VLOOKUP(C87112,Подписчики!#REF!,3,0)</f>
        <v>#REF!</v>
      </c>
      <c r="F87112" s="3">
        <f t="shared" si="2722"/>
        <v>7</v>
      </c>
      <c r="G87112" s="44">
        <f t="shared" si="2723"/>
        <v>7</v>
      </c>
      <c r="H87112" s="44"/>
    </row>
    <row r="87113" spans="1:8" x14ac:dyDescent="0.25">
      <c r="A87113">
        <v>264232</v>
      </c>
      <c r="B87113" s="1">
        <v>44387.764346278316</v>
      </c>
      <c r="C87113">
        <v>71048</v>
      </c>
      <c r="D87113">
        <v>351192</v>
      </c>
      <c r="E87113" s="16" t="e">
        <f>VLOOKUP(C87113,Подписчики!#REF!,3,0)</f>
        <v>#REF!</v>
      </c>
      <c r="F87113" s="3">
        <f t="shared" si="2722"/>
        <v>7</v>
      </c>
      <c r="G87113" s="44">
        <f t="shared" si="2723"/>
        <v>7</v>
      </c>
      <c r="H87113" s="44"/>
    </row>
    <row r="87114" spans="1:8" x14ac:dyDescent="0.25">
      <c r="A87114">
        <v>264235</v>
      </c>
      <c r="B87114" s="1">
        <v>44387.764750809059</v>
      </c>
      <c r="C87114">
        <v>253108</v>
      </c>
      <c r="D87114">
        <v>242428</v>
      </c>
      <c r="E87114" s="16" t="e">
        <f>VLOOKUP(C87114,Подписчики!#REF!,3,0)</f>
        <v>#REF!</v>
      </c>
      <c r="F87114" s="3">
        <f t="shared" si="2722"/>
        <v>7</v>
      </c>
      <c r="G87114" s="44">
        <f t="shared" si="2723"/>
        <v>7</v>
      </c>
      <c r="H87114" s="44"/>
    </row>
    <row r="87115" spans="1:8" x14ac:dyDescent="0.25">
      <c r="A87115">
        <v>264236</v>
      </c>
      <c r="B87115" s="1">
        <v>44387.764750809059</v>
      </c>
      <c r="C87115">
        <v>284935</v>
      </c>
      <c r="D87115">
        <v>182191</v>
      </c>
      <c r="E87115" s="16" t="e">
        <f>VLOOKUP(C87115,Подписчики!#REF!,3,0)</f>
        <v>#REF!</v>
      </c>
      <c r="F87115" s="3">
        <f t="shared" si="2722"/>
        <v>7</v>
      </c>
      <c r="G87115" s="44">
        <f t="shared" si="2723"/>
        <v>7</v>
      </c>
      <c r="H87115" s="44"/>
    </row>
    <row r="87116" spans="1:8" x14ac:dyDescent="0.25">
      <c r="A87116">
        <v>264237</v>
      </c>
      <c r="B87116" s="1">
        <v>44387.76636893204</v>
      </c>
      <c r="C87116">
        <v>111066</v>
      </c>
      <c r="D87116">
        <v>472712</v>
      </c>
      <c r="E87116" s="16" t="e">
        <f>VLOOKUP(C87116,Подписчики!#REF!,3,0)</f>
        <v>#REF!</v>
      </c>
      <c r="F87116" s="3">
        <f t="shared" si="2722"/>
        <v>7</v>
      </c>
      <c r="G87116" s="44">
        <f t="shared" si="2723"/>
        <v>7</v>
      </c>
      <c r="H87116" s="44"/>
    </row>
    <row r="87117" spans="1:8" x14ac:dyDescent="0.25">
      <c r="A87117">
        <v>264240</v>
      </c>
      <c r="B87117" s="1">
        <v>44387.76636893204</v>
      </c>
      <c r="C87117">
        <v>283618</v>
      </c>
      <c r="D87117">
        <v>274147</v>
      </c>
      <c r="E87117" s="16" t="e">
        <f>VLOOKUP(C87117,Подписчики!#REF!,3,0)</f>
        <v>#REF!</v>
      </c>
      <c r="F87117" s="3">
        <f t="shared" si="2722"/>
        <v>7</v>
      </c>
      <c r="G87117" s="44">
        <f t="shared" si="2723"/>
        <v>7</v>
      </c>
      <c r="H87117" s="44"/>
    </row>
    <row r="87118" spans="1:8" x14ac:dyDescent="0.25">
      <c r="A87118">
        <v>264241</v>
      </c>
      <c r="B87118" s="1">
        <v>44387.76636893204</v>
      </c>
      <c r="C87118">
        <v>285902</v>
      </c>
      <c r="D87118">
        <v>209122</v>
      </c>
      <c r="E87118" s="16" t="e">
        <f>VLOOKUP(C87118,Подписчики!#REF!,3,0)</f>
        <v>#REF!</v>
      </c>
      <c r="F87118" s="3">
        <f t="shared" si="2722"/>
        <v>7</v>
      </c>
      <c r="G87118" s="44">
        <f t="shared" si="2723"/>
        <v>7</v>
      </c>
      <c r="H87118" s="44"/>
    </row>
    <row r="87119" spans="1:8" x14ac:dyDescent="0.25">
      <c r="A87119">
        <v>264244</v>
      </c>
      <c r="B87119" s="1">
        <v>44387.766773462783</v>
      </c>
      <c r="C87119">
        <v>181102</v>
      </c>
      <c r="D87119">
        <v>63043</v>
      </c>
      <c r="E87119" s="16" t="e">
        <f>VLOOKUP(C87119,Подписчики!#REF!,3,0)</f>
        <v>#REF!</v>
      </c>
      <c r="F87119" s="3">
        <f t="shared" si="2722"/>
        <v>7</v>
      </c>
      <c r="G87119" s="44">
        <f t="shared" si="2723"/>
        <v>7</v>
      </c>
      <c r="H87119" s="44"/>
    </row>
    <row r="87120" spans="1:8" x14ac:dyDescent="0.25">
      <c r="A87120">
        <v>264248</v>
      </c>
      <c r="B87120" s="1">
        <v>44387.767177993526</v>
      </c>
      <c r="C87120">
        <v>194822</v>
      </c>
      <c r="D87120">
        <v>213636</v>
      </c>
      <c r="E87120" s="16" t="e">
        <f>VLOOKUP(C87120,Подписчики!#REF!,3,0)</f>
        <v>#REF!</v>
      </c>
      <c r="F87120" s="3">
        <f t="shared" si="2722"/>
        <v>7</v>
      </c>
      <c r="G87120" s="44">
        <f t="shared" si="2723"/>
        <v>7</v>
      </c>
      <c r="H87120" s="44"/>
    </row>
    <row r="87121" spans="1:8" x14ac:dyDescent="0.25">
      <c r="A87121">
        <v>264252</v>
      </c>
      <c r="B87121" s="1">
        <v>44387.767987055013</v>
      </c>
      <c r="C87121">
        <v>174</v>
      </c>
      <c r="D87121">
        <v>250679</v>
      </c>
      <c r="E87121" s="16" t="e">
        <f>VLOOKUP(C87121,Подписчики!#REF!,3,0)</f>
        <v>#REF!</v>
      </c>
      <c r="F87121" s="3">
        <f t="shared" si="2722"/>
        <v>7</v>
      </c>
      <c r="G87121" s="44">
        <f t="shared" si="2723"/>
        <v>7</v>
      </c>
      <c r="H87121" s="44"/>
    </row>
    <row r="87122" spans="1:8" x14ac:dyDescent="0.25">
      <c r="A87122">
        <v>264255</v>
      </c>
      <c r="B87122" s="1">
        <v>44387.76920064725</v>
      </c>
      <c r="C87122">
        <v>15226</v>
      </c>
      <c r="D87122">
        <v>434569</v>
      </c>
      <c r="E87122" s="16" t="e">
        <f>VLOOKUP(C87122,Подписчики!#REF!,3,0)</f>
        <v>#REF!</v>
      </c>
      <c r="F87122" s="3">
        <f t="shared" si="2722"/>
        <v>7</v>
      </c>
      <c r="G87122" s="44">
        <f t="shared" si="2723"/>
        <v>7</v>
      </c>
      <c r="H87122" s="44"/>
    </row>
    <row r="87123" spans="1:8" x14ac:dyDescent="0.25">
      <c r="A87123">
        <v>264258</v>
      </c>
      <c r="B87123" s="1">
        <v>44387.76920064725</v>
      </c>
      <c r="C87123">
        <v>77201</v>
      </c>
      <c r="D87123">
        <v>35968</v>
      </c>
      <c r="E87123" s="16" t="e">
        <f>VLOOKUP(C87123,Подписчики!#REF!,3,0)</f>
        <v>#REF!</v>
      </c>
      <c r="F87123" s="3">
        <f t="shared" si="2722"/>
        <v>7</v>
      </c>
      <c r="G87123" s="44">
        <f t="shared" si="2723"/>
        <v>7</v>
      </c>
      <c r="H87123" s="44"/>
    </row>
    <row r="87124" spans="1:8" x14ac:dyDescent="0.25">
      <c r="A87124">
        <v>264262</v>
      </c>
      <c r="B87124" s="1">
        <v>44387.769463179415</v>
      </c>
      <c r="C87124">
        <v>166820</v>
      </c>
      <c r="D87124">
        <v>16360</v>
      </c>
      <c r="E87124" s="16" t="e">
        <f>VLOOKUP(C87124,Подписчики!#REF!,3,0)</f>
        <v>#REF!</v>
      </c>
      <c r="F87124" s="3">
        <f t="shared" si="2722"/>
        <v>7</v>
      </c>
      <c r="G87124" s="44">
        <f t="shared" si="2723"/>
        <v>7</v>
      </c>
      <c r="H87124" s="44"/>
    </row>
    <row r="87125" spans="1:8" x14ac:dyDescent="0.25">
      <c r="A87125">
        <v>264267</v>
      </c>
      <c r="B87125" s="1">
        <v>44387.76958525346</v>
      </c>
      <c r="C87125">
        <v>280745</v>
      </c>
      <c r="D87125">
        <v>137670</v>
      </c>
      <c r="E87125" s="16" t="e">
        <f>VLOOKUP(C87125,Подписчики!#REF!,3,0)</f>
        <v>#REF!</v>
      </c>
      <c r="F87125" s="3">
        <f t="shared" si="2722"/>
        <v>7</v>
      </c>
      <c r="G87125" s="44">
        <f t="shared" si="2723"/>
        <v>7</v>
      </c>
      <c r="H87125" s="44"/>
    </row>
    <row r="87126" spans="1:8" x14ac:dyDescent="0.25">
      <c r="A87126">
        <v>264269</v>
      </c>
      <c r="B87126" s="1">
        <v>44387.769605177993</v>
      </c>
      <c r="C87126">
        <v>26680</v>
      </c>
      <c r="D87126">
        <v>5151</v>
      </c>
      <c r="E87126" s="16" t="e">
        <f>VLOOKUP(C87126,Подписчики!#REF!,3,0)</f>
        <v>#REF!</v>
      </c>
      <c r="F87126" s="3">
        <f t="shared" si="2722"/>
        <v>7</v>
      </c>
      <c r="G87126" s="44">
        <f t="shared" si="2723"/>
        <v>7</v>
      </c>
      <c r="H87126" s="44"/>
    </row>
    <row r="87127" spans="1:8" x14ac:dyDescent="0.25">
      <c r="A87127">
        <v>264274</v>
      </c>
      <c r="B87127" s="1">
        <v>44387.769605177993</v>
      </c>
      <c r="C87127">
        <v>270559</v>
      </c>
      <c r="D87127">
        <v>324951</v>
      </c>
      <c r="E87127" s="16" t="e">
        <f>VLOOKUP(C87127,Подписчики!#REF!,3,0)</f>
        <v>#REF!</v>
      </c>
      <c r="F87127" s="3">
        <f t="shared" si="2722"/>
        <v>7</v>
      </c>
      <c r="G87127" s="44">
        <f t="shared" si="2723"/>
        <v>7</v>
      </c>
      <c r="H87127" s="44"/>
    </row>
    <row r="87128" spans="1:8" x14ac:dyDescent="0.25">
      <c r="A87128">
        <v>264275</v>
      </c>
      <c r="B87128" s="1">
        <v>44387.770009708736</v>
      </c>
      <c r="C87128">
        <v>45247</v>
      </c>
      <c r="D87128">
        <v>118549</v>
      </c>
      <c r="E87128" s="16" t="e">
        <f>VLOOKUP(C87128,Подписчики!#REF!,3,0)</f>
        <v>#REF!</v>
      </c>
      <c r="F87128" s="3">
        <f t="shared" si="2722"/>
        <v>7</v>
      </c>
      <c r="G87128" s="44">
        <f t="shared" si="2723"/>
        <v>7</v>
      </c>
      <c r="H87128" s="44"/>
    </row>
    <row r="87129" spans="1:8" x14ac:dyDescent="0.25">
      <c r="A87129">
        <v>264280</v>
      </c>
      <c r="B87129" s="1">
        <v>44387.77041423948</v>
      </c>
      <c r="C87129">
        <v>39150</v>
      </c>
      <c r="D87129">
        <v>53640</v>
      </c>
      <c r="E87129" s="16" t="e">
        <f>VLOOKUP(C87129,Подписчики!#REF!,3,0)</f>
        <v>#REF!</v>
      </c>
      <c r="F87129" s="3">
        <f t="shared" si="2722"/>
        <v>7</v>
      </c>
      <c r="G87129" s="44">
        <f t="shared" si="2723"/>
        <v>7</v>
      </c>
      <c r="H87129" s="44"/>
    </row>
    <row r="87130" spans="1:8" x14ac:dyDescent="0.25">
      <c r="A87130">
        <v>264283</v>
      </c>
      <c r="B87130" s="1">
        <v>44387.77041423948</v>
      </c>
      <c r="C87130">
        <v>209228</v>
      </c>
      <c r="D87130">
        <v>118549</v>
      </c>
      <c r="E87130" s="16" t="e">
        <f>VLOOKUP(C87130,Подписчики!#REF!,3,0)</f>
        <v>#REF!</v>
      </c>
      <c r="F87130" s="3">
        <f t="shared" si="2722"/>
        <v>7</v>
      </c>
      <c r="G87130" s="44">
        <f t="shared" si="2723"/>
        <v>7</v>
      </c>
      <c r="H87130" s="44"/>
    </row>
    <row r="87131" spans="1:8" x14ac:dyDescent="0.25">
      <c r="A87131">
        <v>264287</v>
      </c>
      <c r="B87131" s="1">
        <v>44387.771223300966</v>
      </c>
      <c r="C87131">
        <v>118458</v>
      </c>
      <c r="D87131">
        <v>189009</v>
      </c>
      <c r="E87131" s="16" t="e">
        <f>VLOOKUP(C87131,Подписчики!#REF!,3,0)</f>
        <v>#REF!</v>
      </c>
      <c r="F87131" s="3">
        <f t="shared" si="2722"/>
        <v>7</v>
      </c>
      <c r="G87131" s="44">
        <f t="shared" si="2723"/>
        <v>7</v>
      </c>
      <c r="H87131" s="44"/>
    </row>
    <row r="87132" spans="1:8" x14ac:dyDescent="0.25">
      <c r="A87132">
        <v>264288</v>
      </c>
      <c r="B87132" s="1">
        <v>44387.771333333338</v>
      </c>
      <c r="C87132">
        <v>298700</v>
      </c>
      <c r="D87132">
        <v>74456</v>
      </c>
      <c r="E87132" s="16" t="e">
        <f>VLOOKUP(C87132,Подписчики!#REF!,3,0)</f>
        <v>#REF!</v>
      </c>
      <c r="F87132" s="3">
        <f t="shared" si="2722"/>
        <v>7</v>
      </c>
      <c r="G87132" s="44">
        <f t="shared" si="2723"/>
        <v>7</v>
      </c>
      <c r="H87132" s="44"/>
    </row>
    <row r="87133" spans="1:8" x14ac:dyDescent="0.25">
      <c r="A87133">
        <v>264289</v>
      </c>
      <c r="B87133" s="1">
        <v>44387.771446882536</v>
      </c>
      <c r="C87133">
        <v>132001</v>
      </c>
      <c r="D87133">
        <v>97699</v>
      </c>
      <c r="E87133" s="16" t="e">
        <f>VLOOKUP(C87133,Подписчики!#REF!,3,0)</f>
        <v>#REF!</v>
      </c>
      <c r="F87133" s="3">
        <f t="shared" si="2722"/>
        <v>7</v>
      </c>
      <c r="G87133" s="44">
        <f t="shared" si="2723"/>
        <v>7</v>
      </c>
      <c r="H87133" s="44"/>
    </row>
    <row r="87134" spans="1:8" x14ac:dyDescent="0.25">
      <c r="A87134">
        <v>264292</v>
      </c>
      <c r="B87134" s="1">
        <v>44387.771843623159</v>
      </c>
      <c r="C87134">
        <v>2502</v>
      </c>
      <c r="D87134">
        <v>311460</v>
      </c>
      <c r="E87134" s="16" t="e">
        <f>VLOOKUP(C87134,Подписчики!#REF!,3,0)</f>
        <v>#REF!</v>
      </c>
      <c r="F87134" s="3">
        <f t="shared" si="2722"/>
        <v>7</v>
      </c>
      <c r="G87134" s="44">
        <f t="shared" si="2723"/>
        <v>7</v>
      </c>
      <c r="H87134" s="44"/>
    </row>
    <row r="87135" spans="1:8" x14ac:dyDescent="0.25">
      <c r="A87135">
        <v>264297</v>
      </c>
      <c r="B87135" s="1">
        <v>44387.77203236246</v>
      </c>
      <c r="C87135">
        <v>30412</v>
      </c>
      <c r="D87135">
        <v>5151</v>
      </c>
      <c r="E87135" s="16" t="e">
        <f>VLOOKUP(C87135,Подписчики!#REF!,3,0)</f>
        <v>#REF!</v>
      </c>
      <c r="F87135" s="3">
        <f t="shared" si="2722"/>
        <v>7</v>
      </c>
      <c r="G87135" s="44">
        <f t="shared" si="2723"/>
        <v>7</v>
      </c>
      <c r="H87135" s="44"/>
    </row>
    <row r="87136" spans="1:8" x14ac:dyDescent="0.25">
      <c r="A87136">
        <v>264302</v>
      </c>
      <c r="B87136" s="1">
        <v>44387.772436893203</v>
      </c>
      <c r="C87136">
        <v>160344</v>
      </c>
      <c r="D87136">
        <v>198073</v>
      </c>
      <c r="E87136" s="16" t="e">
        <f>VLOOKUP(C87136,Подписчики!#REF!,3,0)</f>
        <v>#REF!</v>
      </c>
      <c r="F87136" s="3">
        <f t="shared" si="2722"/>
        <v>7</v>
      </c>
      <c r="G87136" s="44">
        <f t="shared" si="2723"/>
        <v>7</v>
      </c>
      <c r="H87136" s="44"/>
    </row>
    <row r="87137" spans="1:8" x14ac:dyDescent="0.25">
      <c r="A87137">
        <v>264305</v>
      </c>
      <c r="B87137" s="1">
        <v>44387.772841423946</v>
      </c>
      <c r="C87137">
        <v>69757</v>
      </c>
      <c r="D87137">
        <v>180863</v>
      </c>
      <c r="E87137" s="16" t="e">
        <f>VLOOKUP(C87137,Подписчики!#REF!,3,0)</f>
        <v>#REF!</v>
      </c>
      <c r="F87137" s="3">
        <f t="shared" si="2722"/>
        <v>7</v>
      </c>
      <c r="G87137" s="44">
        <f t="shared" si="2723"/>
        <v>7</v>
      </c>
      <c r="H87137" s="44"/>
    </row>
    <row r="87138" spans="1:8" x14ac:dyDescent="0.25">
      <c r="A87138">
        <v>264307</v>
      </c>
      <c r="B87138" s="1">
        <v>44387.77365048544</v>
      </c>
      <c r="C87138">
        <v>256926</v>
      </c>
      <c r="D87138">
        <v>347008</v>
      </c>
      <c r="E87138" s="16" t="e">
        <f>VLOOKUP(C87138,Подписчики!#REF!,3,0)</f>
        <v>#REF!</v>
      </c>
      <c r="F87138" s="3">
        <f t="shared" si="2722"/>
        <v>7</v>
      </c>
      <c r="G87138" s="44">
        <f t="shared" si="2723"/>
        <v>7</v>
      </c>
      <c r="H87138" s="44"/>
    </row>
    <row r="87139" spans="1:8" x14ac:dyDescent="0.25">
      <c r="A87139">
        <v>264309</v>
      </c>
      <c r="B87139" s="1">
        <v>44387.774459546927</v>
      </c>
      <c r="C87139">
        <v>28107</v>
      </c>
      <c r="D87139">
        <v>330333</v>
      </c>
      <c r="E87139" s="16" t="e">
        <f>VLOOKUP(C87139,Подписчики!#REF!,3,0)</f>
        <v>#REF!</v>
      </c>
      <c r="F87139" s="3">
        <f t="shared" si="2722"/>
        <v>7</v>
      </c>
      <c r="G87139" s="44">
        <f t="shared" si="2723"/>
        <v>7</v>
      </c>
      <c r="H87139" s="44"/>
    </row>
    <row r="87140" spans="1:8" x14ac:dyDescent="0.25">
      <c r="A87140">
        <v>264312</v>
      </c>
      <c r="B87140" s="1">
        <v>44387.774459546927</v>
      </c>
      <c r="C87140">
        <v>258143</v>
      </c>
      <c r="D87140">
        <v>133953</v>
      </c>
      <c r="E87140" s="16" t="e">
        <f>VLOOKUP(C87140,Подписчики!#REF!,3,0)</f>
        <v>#REF!</v>
      </c>
      <c r="F87140" s="3">
        <f t="shared" si="2722"/>
        <v>7</v>
      </c>
      <c r="G87140" s="44">
        <f t="shared" si="2723"/>
        <v>7</v>
      </c>
      <c r="H87140" s="44"/>
    </row>
    <row r="87141" spans="1:8" x14ac:dyDescent="0.25">
      <c r="A87141">
        <v>264317</v>
      </c>
      <c r="B87141" s="1">
        <v>44387.77486407767</v>
      </c>
      <c r="C87141">
        <v>349416</v>
      </c>
      <c r="D87141">
        <v>205607</v>
      </c>
      <c r="E87141" s="16" t="e">
        <f>VLOOKUP(C87141,Подписчики!#REF!,3,0)</f>
        <v>#REF!</v>
      </c>
      <c r="F87141" s="3">
        <f t="shared" si="2722"/>
        <v>7</v>
      </c>
      <c r="G87141" s="44">
        <f t="shared" si="2723"/>
        <v>7</v>
      </c>
      <c r="H87141" s="44"/>
    </row>
    <row r="87142" spans="1:8" x14ac:dyDescent="0.25">
      <c r="A87142">
        <v>264318</v>
      </c>
      <c r="B87142" s="1">
        <v>44387.775200659198</v>
      </c>
      <c r="C87142">
        <v>41216</v>
      </c>
      <c r="D87142">
        <v>230507</v>
      </c>
      <c r="E87142" s="16" t="e">
        <f>VLOOKUP(C87142,Подписчики!#REF!,3,0)</f>
        <v>#REF!</v>
      </c>
      <c r="F87142" s="3">
        <f t="shared" si="2722"/>
        <v>7</v>
      </c>
      <c r="G87142" s="44">
        <f t="shared" si="2723"/>
        <v>7</v>
      </c>
      <c r="H87142" s="44"/>
    </row>
    <row r="87143" spans="1:8" x14ac:dyDescent="0.25">
      <c r="A87143">
        <v>264320</v>
      </c>
      <c r="B87143" s="1">
        <v>44387.775268608413</v>
      </c>
      <c r="C87143">
        <v>138834</v>
      </c>
      <c r="D87143">
        <v>324991</v>
      </c>
      <c r="E87143" s="16" t="e">
        <f>VLOOKUP(C87143,Подписчики!#REF!,3,0)</f>
        <v>#REF!</v>
      </c>
      <c r="F87143" s="3">
        <f t="shared" si="2722"/>
        <v>7</v>
      </c>
      <c r="G87143" s="44">
        <f t="shared" si="2723"/>
        <v>7</v>
      </c>
      <c r="H87143" s="44"/>
    </row>
    <row r="87144" spans="1:8" x14ac:dyDescent="0.25">
      <c r="A87144">
        <v>264325</v>
      </c>
      <c r="B87144" s="1">
        <v>44387.775673139156</v>
      </c>
      <c r="C87144">
        <v>329210</v>
      </c>
      <c r="D87144">
        <v>158978</v>
      </c>
      <c r="E87144" s="16" t="e">
        <f>VLOOKUP(C87144,Подписчики!#REF!,3,0)</f>
        <v>#REF!</v>
      </c>
      <c r="F87144" s="3">
        <f t="shared" si="2722"/>
        <v>7</v>
      </c>
      <c r="G87144" s="44">
        <f t="shared" si="2723"/>
        <v>7</v>
      </c>
      <c r="H87144" s="44"/>
    </row>
    <row r="87145" spans="1:8" x14ac:dyDescent="0.25">
      <c r="A87145">
        <v>264328</v>
      </c>
      <c r="B87145" s="1">
        <v>44387.7760776699</v>
      </c>
      <c r="C87145">
        <v>44658</v>
      </c>
      <c r="D87145">
        <v>288729</v>
      </c>
      <c r="E87145" s="16" t="e">
        <f>VLOOKUP(C87145,Подписчики!#REF!,3,0)</f>
        <v>#REF!</v>
      </c>
      <c r="F87145" s="3">
        <f t="shared" si="2722"/>
        <v>7</v>
      </c>
      <c r="G87145" s="44">
        <f t="shared" si="2723"/>
        <v>7</v>
      </c>
      <c r="H87145" s="44"/>
    </row>
    <row r="87146" spans="1:8" x14ac:dyDescent="0.25">
      <c r="A87146">
        <v>264329</v>
      </c>
      <c r="B87146" s="1">
        <v>44387.7760776699</v>
      </c>
      <c r="C87146">
        <v>223589</v>
      </c>
      <c r="D87146">
        <v>458519</v>
      </c>
      <c r="E87146" s="16" t="e">
        <f>VLOOKUP(C87146,Подписчики!#REF!,3,0)</f>
        <v>#REF!</v>
      </c>
      <c r="F87146" s="3">
        <f t="shared" si="2722"/>
        <v>7</v>
      </c>
      <c r="G87146" s="44">
        <f t="shared" si="2723"/>
        <v>7</v>
      </c>
      <c r="H87146" s="44"/>
    </row>
    <row r="87147" spans="1:8" x14ac:dyDescent="0.25">
      <c r="A87147">
        <v>264333</v>
      </c>
      <c r="B87147" s="1">
        <v>44387.77675710318</v>
      </c>
      <c r="C87147">
        <v>274564</v>
      </c>
      <c r="D87147">
        <v>250679</v>
      </c>
      <c r="E87147" s="16" t="e">
        <f>VLOOKUP(C87147,Подписчики!#REF!,3,0)</f>
        <v>#REF!</v>
      </c>
      <c r="F87147" s="3">
        <f t="shared" si="2722"/>
        <v>7</v>
      </c>
      <c r="G87147" s="44">
        <f t="shared" si="2723"/>
        <v>7</v>
      </c>
      <c r="H87147" s="44"/>
    </row>
    <row r="87148" spans="1:8" x14ac:dyDescent="0.25">
      <c r="A87148">
        <v>264338</v>
      </c>
      <c r="B87148" s="1">
        <v>44387.778100323623</v>
      </c>
      <c r="C87148">
        <v>56068</v>
      </c>
      <c r="D87148">
        <v>119030</v>
      </c>
      <c r="E87148" s="16" t="e">
        <f>VLOOKUP(C87148,Подписчики!#REF!,3,0)</f>
        <v>#REF!</v>
      </c>
      <c r="F87148" s="3">
        <f t="shared" si="2722"/>
        <v>7</v>
      </c>
      <c r="G87148" s="44">
        <f t="shared" si="2723"/>
        <v>7</v>
      </c>
      <c r="H87148" s="44"/>
    </row>
    <row r="87149" spans="1:8" x14ac:dyDescent="0.25">
      <c r="A87149">
        <v>264339</v>
      </c>
      <c r="B87149" s="1">
        <v>44387.778504854366</v>
      </c>
      <c r="C87149">
        <v>231910</v>
      </c>
      <c r="D87149">
        <v>38735</v>
      </c>
      <c r="E87149" s="16" t="e">
        <f>VLOOKUP(C87149,Подписчики!#REF!,3,0)</f>
        <v>#REF!</v>
      </c>
      <c r="F87149" s="3">
        <f t="shared" si="2722"/>
        <v>7</v>
      </c>
      <c r="G87149" s="44">
        <f t="shared" si="2723"/>
        <v>7</v>
      </c>
      <c r="H87149" s="44"/>
    </row>
    <row r="87150" spans="1:8" x14ac:dyDescent="0.25">
      <c r="A87150">
        <v>264343</v>
      </c>
      <c r="B87150" s="1">
        <v>44387.778909385117</v>
      </c>
      <c r="C87150">
        <v>298503</v>
      </c>
      <c r="D87150">
        <v>401945</v>
      </c>
      <c r="E87150" s="16" t="e">
        <f>VLOOKUP(C87150,Подписчики!#REF!,3,0)</f>
        <v>#REF!</v>
      </c>
      <c r="F87150" s="3">
        <f t="shared" si="2722"/>
        <v>7</v>
      </c>
      <c r="G87150" s="44">
        <f t="shared" si="2723"/>
        <v>7</v>
      </c>
      <c r="H87150" s="44"/>
    </row>
    <row r="87151" spans="1:8" x14ac:dyDescent="0.25">
      <c r="A87151">
        <v>264346</v>
      </c>
      <c r="B87151" s="1">
        <v>44387.779259620962</v>
      </c>
      <c r="C87151">
        <v>160064</v>
      </c>
      <c r="D87151">
        <v>443594</v>
      </c>
      <c r="E87151" s="16" t="e">
        <f>VLOOKUP(C87151,Подписчики!#REF!,3,0)</f>
        <v>#REF!</v>
      </c>
      <c r="F87151" s="3">
        <f t="shared" si="2722"/>
        <v>7</v>
      </c>
      <c r="G87151" s="44">
        <f t="shared" si="2723"/>
        <v>7</v>
      </c>
      <c r="H87151" s="44"/>
    </row>
    <row r="87152" spans="1:8" x14ac:dyDescent="0.25">
      <c r="A87152">
        <v>264350</v>
      </c>
      <c r="B87152" s="1">
        <v>44387.779718446604</v>
      </c>
      <c r="C87152">
        <v>273596</v>
      </c>
      <c r="D87152">
        <v>29021</v>
      </c>
      <c r="E87152" s="16" t="e">
        <f>VLOOKUP(C87152,Подписчики!#REF!,3,0)</f>
        <v>#REF!</v>
      </c>
      <c r="F87152" s="3">
        <f t="shared" si="2722"/>
        <v>7</v>
      </c>
      <c r="G87152" s="44">
        <f t="shared" si="2723"/>
        <v>7</v>
      </c>
      <c r="H87152" s="44"/>
    </row>
    <row r="87153" spans="1:8" x14ac:dyDescent="0.25">
      <c r="A87153">
        <v>264353</v>
      </c>
      <c r="B87153" s="1">
        <v>44387.780122977347</v>
      </c>
      <c r="C87153">
        <v>192350</v>
      </c>
      <c r="D87153">
        <v>359047</v>
      </c>
      <c r="E87153" s="16" t="e">
        <f>VLOOKUP(C87153,Подписчики!#REF!,3,0)</f>
        <v>#REF!</v>
      </c>
      <c r="F87153" s="3">
        <f t="shared" si="2722"/>
        <v>7</v>
      </c>
      <c r="G87153" s="44">
        <f t="shared" si="2723"/>
        <v>7</v>
      </c>
      <c r="H87153" s="44"/>
    </row>
    <row r="87154" spans="1:8" x14ac:dyDescent="0.25">
      <c r="A87154">
        <v>264354</v>
      </c>
      <c r="B87154" s="1">
        <v>44387.780122977347</v>
      </c>
      <c r="C87154">
        <v>251835</v>
      </c>
      <c r="D87154">
        <v>134973</v>
      </c>
      <c r="E87154" s="16" t="e">
        <f>VLOOKUP(C87154,Подписчики!#REF!,3,0)</f>
        <v>#REF!</v>
      </c>
      <c r="F87154" s="3">
        <f t="shared" si="2722"/>
        <v>7</v>
      </c>
      <c r="G87154" s="44">
        <f t="shared" si="2723"/>
        <v>7</v>
      </c>
      <c r="H87154" s="44"/>
    </row>
    <row r="87155" spans="1:8" x14ac:dyDescent="0.25">
      <c r="A87155">
        <v>264356</v>
      </c>
      <c r="B87155" s="1">
        <v>44387.78052750809</v>
      </c>
      <c r="C87155">
        <v>136720</v>
      </c>
      <c r="D87155">
        <v>64601</v>
      </c>
      <c r="E87155" s="16" t="e">
        <f>VLOOKUP(C87155,Подписчики!#REF!,3,0)</f>
        <v>#REF!</v>
      </c>
      <c r="F87155" s="3">
        <f t="shared" si="2722"/>
        <v>7</v>
      </c>
      <c r="G87155" s="44">
        <f t="shared" si="2723"/>
        <v>7</v>
      </c>
      <c r="H87155" s="44"/>
    </row>
    <row r="87156" spans="1:8" x14ac:dyDescent="0.25">
      <c r="A87156">
        <v>264357</v>
      </c>
      <c r="B87156" s="1">
        <v>44387.78052750809</v>
      </c>
      <c r="C87156">
        <v>148178</v>
      </c>
      <c r="D87156">
        <v>353059</v>
      </c>
      <c r="E87156" s="16" t="e">
        <f>VLOOKUP(C87156,Подписчики!#REF!,3,0)</f>
        <v>#REF!</v>
      </c>
      <c r="F87156" s="3">
        <f t="shared" si="2722"/>
        <v>7</v>
      </c>
      <c r="G87156" s="44">
        <f t="shared" si="2723"/>
        <v>7</v>
      </c>
      <c r="H87156" s="44"/>
    </row>
    <row r="87157" spans="1:8" x14ac:dyDescent="0.25">
      <c r="A87157">
        <v>264359</v>
      </c>
      <c r="B87157" s="1">
        <v>44387.78052750809</v>
      </c>
      <c r="C87157">
        <v>158478</v>
      </c>
      <c r="D87157">
        <v>88863</v>
      </c>
      <c r="E87157" s="16" t="e">
        <f>VLOOKUP(C87157,Подписчики!#REF!,3,0)</f>
        <v>#REF!</v>
      </c>
      <c r="F87157" s="3">
        <f t="shared" si="2722"/>
        <v>7</v>
      </c>
      <c r="G87157" s="44">
        <f t="shared" si="2723"/>
        <v>7</v>
      </c>
      <c r="H87157" s="44"/>
    </row>
    <row r="87158" spans="1:8" x14ac:dyDescent="0.25">
      <c r="A87158">
        <v>264360</v>
      </c>
      <c r="B87158" s="1">
        <v>44387.78052750809</v>
      </c>
      <c r="C87158">
        <v>244769</v>
      </c>
      <c r="D87158">
        <v>158978</v>
      </c>
      <c r="E87158" s="16" t="e">
        <f>VLOOKUP(C87158,Подписчики!#REF!,3,0)</f>
        <v>#REF!</v>
      </c>
      <c r="F87158" s="3">
        <f t="shared" si="2722"/>
        <v>7</v>
      </c>
      <c r="G87158" s="44">
        <f t="shared" si="2723"/>
        <v>7</v>
      </c>
      <c r="H87158" s="44"/>
    </row>
    <row r="87159" spans="1:8" x14ac:dyDescent="0.25">
      <c r="A87159">
        <v>264362</v>
      </c>
      <c r="B87159" s="1">
        <v>44387.781741100327</v>
      </c>
      <c r="C87159">
        <v>16016</v>
      </c>
      <c r="D87159">
        <v>88863</v>
      </c>
      <c r="E87159" s="16" t="e">
        <f>VLOOKUP(C87159,Подписчики!#REF!,3,0)</f>
        <v>#REF!</v>
      </c>
      <c r="F87159" s="3">
        <f t="shared" si="2722"/>
        <v>7</v>
      </c>
      <c r="G87159" s="44">
        <f t="shared" si="2723"/>
        <v>7</v>
      </c>
      <c r="H87159" s="44"/>
    </row>
    <row r="87160" spans="1:8" x14ac:dyDescent="0.25">
      <c r="A87160">
        <v>264366</v>
      </c>
      <c r="B87160" s="1">
        <v>44387.78214563107</v>
      </c>
      <c r="C87160">
        <v>90477</v>
      </c>
      <c r="D87160">
        <v>58674</v>
      </c>
      <c r="E87160" s="16" t="e">
        <f>VLOOKUP(C87160,Подписчики!#REF!,3,0)</f>
        <v>#REF!</v>
      </c>
      <c r="F87160" s="3">
        <f t="shared" si="2722"/>
        <v>7</v>
      </c>
      <c r="G87160" s="44">
        <f t="shared" si="2723"/>
        <v>7</v>
      </c>
      <c r="H87160" s="44"/>
    </row>
    <row r="87161" spans="1:8" x14ac:dyDescent="0.25">
      <c r="A87161">
        <v>264367</v>
      </c>
      <c r="B87161" s="1">
        <v>44387.782550161806</v>
      </c>
      <c r="C87161">
        <v>281900</v>
      </c>
      <c r="D87161">
        <v>68023</v>
      </c>
      <c r="E87161" s="16" t="e">
        <f>VLOOKUP(C87161,Подписчики!#REF!,3,0)</f>
        <v>#REF!</v>
      </c>
      <c r="F87161" s="3">
        <f t="shared" si="2722"/>
        <v>7</v>
      </c>
      <c r="G87161" s="44">
        <f t="shared" si="2723"/>
        <v>7</v>
      </c>
      <c r="H87161" s="44"/>
    </row>
    <row r="87162" spans="1:8" x14ac:dyDescent="0.25">
      <c r="A87162">
        <v>264371</v>
      </c>
      <c r="B87162" s="1">
        <v>44387.782550161806</v>
      </c>
      <c r="C87162">
        <v>338471</v>
      </c>
      <c r="D87162">
        <v>397815</v>
      </c>
      <c r="E87162" s="16" t="e">
        <f>VLOOKUP(C87162,Подписчики!#REF!,3,0)</f>
        <v>#REF!</v>
      </c>
      <c r="F87162" s="3">
        <f t="shared" si="2722"/>
        <v>7</v>
      </c>
      <c r="G87162" s="44">
        <f t="shared" si="2723"/>
        <v>7</v>
      </c>
      <c r="H87162" s="44"/>
    </row>
    <row r="87163" spans="1:8" x14ac:dyDescent="0.25">
      <c r="A87163">
        <v>264375</v>
      </c>
      <c r="B87163" s="1">
        <v>44387.782555619982</v>
      </c>
      <c r="C87163">
        <v>91949</v>
      </c>
      <c r="D87163">
        <v>432277</v>
      </c>
      <c r="E87163" s="16" t="e">
        <f>VLOOKUP(C87163,Подписчики!#REF!,3,0)</f>
        <v>#REF!</v>
      </c>
      <c r="F87163" s="3">
        <f t="shared" si="2722"/>
        <v>7</v>
      </c>
      <c r="G87163" s="44">
        <f t="shared" si="2723"/>
        <v>7</v>
      </c>
      <c r="H87163" s="44"/>
    </row>
    <row r="87164" spans="1:8" x14ac:dyDescent="0.25">
      <c r="A87164">
        <v>264378</v>
      </c>
      <c r="B87164" s="1">
        <v>44387.783593249304</v>
      </c>
      <c r="C87164">
        <v>87897</v>
      </c>
      <c r="D87164">
        <v>388328</v>
      </c>
      <c r="E87164" s="16" t="e">
        <f>VLOOKUP(C87164,Подписчики!#REF!,3,0)</f>
        <v>#REF!</v>
      </c>
      <c r="F87164" s="3">
        <f t="shared" si="2722"/>
        <v>7</v>
      </c>
      <c r="G87164" s="44">
        <f t="shared" si="2723"/>
        <v>7</v>
      </c>
      <c r="H87164" s="44"/>
    </row>
    <row r="87165" spans="1:8" x14ac:dyDescent="0.25">
      <c r="A87165">
        <v>264379</v>
      </c>
      <c r="B87165" s="1">
        <v>44387.783763754051</v>
      </c>
      <c r="C87165">
        <v>194228</v>
      </c>
      <c r="D87165">
        <v>408587</v>
      </c>
      <c r="E87165" s="16" t="e">
        <f>VLOOKUP(C87165,Подписчики!#REF!,3,0)</f>
        <v>#REF!</v>
      </c>
      <c r="F87165" s="3">
        <f t="shared" si="2722"/>
        <v>7</v>
      </c>
      <c r="G87165" s="44">
        <f t="shared" si="2723"/>
        <v>7</v>
      </c>
      <c r="H87165" s="44"/>
    </row>
    <row r="87166" spans="1:8" x14ac:dyDescent="0.25">
      <c r="A87166">
        <v>264383</v>
      </c>
      <c r="B87166" s="1">
        <v>44387.784168284787</v>
      </c>
      <c r="C87166">
        <v>28248</v>
      </c>
      <c r="D87166">
        <v>191893</v>
      </c>
      <c r="E87166" s="16" t="e">
        <f>VLOOKUP(C87166,Подписчики!#REF!,3,0)</f>
        <v>#REF!</v>
      </c>
      <c r="F87166" s="3">
        <f t="shared" si="2722"/>
        <v>7</v>
      </c>
      <c r="G87166" s="44">
        <f t="shared" si="2723"/>
        <v>7</v>
      </c>
      <c r="H87166" s="44"/>
    </row>
    <row r="87167" spans="1:8" x14ac:dyDescent="0.25">
      <c r="A87167">
        <v>264385</v>
      </c>
      <c r="B87167" s="1">
        <v>44387.784168284787</v>
      </c>
      <c r="C87167">
        <v>292232</v>
      </c>
      <c r="D87167">
        <v>463334</v>
      </c>
      <c r="E87167" s="16" t="e">
        <f>VLOOKUP(C87167,Подписчики!#REF!,3,0)</f>
        <v>#REF!</v>
      </c>
      <c r="F87167" s="3">
        <f t="shared" si="2722"/>
        <v>7</v>
      </c>
      <c r="G87167" s="44">
        <f t="shared" si="2723"/>
        <v>7</v>
      </c>
      <c r="H87167" s="44"/>
    </row>
    <row r="87168" spans="1:8" x14ac:dyDescent="0.25">
      <c r="A87168">
        <v>264387</v>
      </c>
      <c r="B87168" s="1">
        <v>44387.784569841606</v>
      </c>
      <c r="C87168">
        <v>8384</v>
      </c>
      <c r="D87168">
        <v>230507</v>
      </c>
      <c r="E87168" s="16" t="e">
        <f>VLOOKUP(C87168,Подписчики!#REF!,3,0)</f>
        <v>#REF!</v>
      </c>
      <c r="F87168" s="3">
        <f t="shared" si="2722"/>
        <v>7</v>
      </c>
      <c r="G87168" s="44">
        <f t="shared" si="2723"/>
        <v>7</v>
      </c>
      <c r="H87168" s="44"/>
    </row>
    <row r="87169" spans="1:8" x14ac:dyDescent="0.25">
      <c r="A87169">
        <v>264389</v>
      </c>
      <c r="B87169" s="1">
        <v>44387.784572815537</v>
      </c>
      <c r="C87169">
        <v>178745</v>
      </c>
      <c r="D87169">
        <v>312385</v>
      </c>
      <c r="E87169" s="16" t="e">
        <f>VLOOKUP(C87169,Подписчики!#REF!,3,0)</f>
        <v>#REF!</v>
      </c>
      <c r="F87169" s="3">
        <f t="shared" si="2722"/>
        <v>7</v>
      </c>
      <c r="G87169" s="44">
        <f t="shared" si="2723"/>
        <v>7</v>
      </c>
      <c r="H87169" s="44"/>
    </row>
    <row r="87170" spans="1:8" x14ac:dyDescent="0.25">
      <c r="A87170">
        <v>264394</v>
      </c>
      <c r="B87170" s="1">
        <v>44387.78497734628</v>
      </c>
      <c r="C87170">
        <v>136387</v>
      </c>
      <c r="D87170">
        <v>135719</v>
      </c>
      <c r="E87170" s="16" t="e">
        <f>VLOOKUP(C87170,Подписчики!#REF!,3,0)</f>
        <v>#REF!</v>
      </c>
      <c r="F87170" s="3">
        <f t="shared" si="2722"/>
        <v>7</v>
      </c>
      <c r="G87170" s="44">
        <f t="shared" si="2723"/>
        <v>7</v>
      </c>
      <c r="H87170" s="44"/>
    </row>
    <row r="87171" spans="1:8" x14ac:dyDescent="0.25">
      <c r="A87171">
        <v>264395</v>
      </c>
      <c r="B87171" s="1">
        <v>44387.785381877024</v>
      </c>
      <c r="C87171">
        <v>36275</v>
      </c>
      <c r="D87171">
        <v>43623</v>
      </c>
      <c r="E87171" s="16" t="e">
        <f>VLOOKUP(C87171,Подписчики!#REF!,3,0)</f>
        <v>#REF!</v>
      </c>
      <c r="F87171" s="3">
        <f t="shared" ref="F87171:F87234" si="2724">MONTH(B87171)</f>
        <v>7</v>
      </c>
      <c r="G87171" s="44">
        <f t="shared" ref="G87171:G87234" si="2725">WEEKDAY(B87171,1)</f>
        <v>7</v>
      </c>
      <c r="H87171" s="44"/>
    </row>
    <row r="87172" spans="1:8" x14ac:dyDescent="0.25">
      <c r="A87172">
        <v>264396</v>
      </c>
      <c r="B87172" s="1">
        <v>44387.785381877024</v>
      </c>
      <c r="C87172">
        <v>263206</v>
      </c>
      <c r="D87172">
        <v>351192</v>
      </c>
      <c r="E87172" s="16" t="e">
        <f>VLOOKUP(C87172,Подписчики!#REF!,3,0)</f>
        <v>#REF!</v>
      </c>
      <c r="F87172" s="3">
        <f t="shared" si="2724"/>
        <v>7</v>
      </c>
      <c r="G87172" s="44">
        <f t="shared" si="2725"/>
        <v>7</v>
      </c>
      <c r="H87172" s="44"/>
    </row>
    <row r="87173" spans="1:8" x14ac:dyDescent="0.25">
      <c r="A87173">
        <v>264398</v>
      </c>
      <c r="B87173" s="1">
        <v>44387.786278878142</v>
      </c>
      <c r="C87173">
        <v>311111</v>
      </c>
      <c r="D87173">
        <v>250679</v>
      </c>
      <c r="E87173" s="16" t="e">
        <f>VLOOKUP(C87173,Подписчики!#REF!,3,0)</f>
        <v>#REF!</v>
      </c>
      <c r="F87173" s="3">
        <f t="shared" si="2724"/>
        <v>7</v>
      </c>
      <c r="G87173" s="44">
        <f t="shared" si="2725"/>
        <v>7</v>
      </c>
      <c r="H87173" s="44"/>
    </row>
    <row r="87174" spans="1:8" x14ac:dyDescent="0.25">
      <c r="A87174">
        <v>264399</v>
      </c>
      <c r="B87174" s="1">
        <v>44387.786339915161</v>
      </c>
      <c r="C87174">
        <v>23295</v>
      </c>
      <c r="D87174">
        <v>264283</v>
      </c>
      <c r="E87174" s="16" t="e">
        <f>VLOOKUP(C87174,Подписчики!#REF!,3,0)</f>
        <v>#REF!</v>
      </c>
      <c r="F87174" s="3">
        <f t="shared" si="2724"/>
        <v>7</v>
      </c>
      <c r="G87174" s="44">
        <f t="shared" si="2725"/>
        <v>7</v>
      </c>
      <c r="H87174" s="44"/>
    </row>
    <row r="87175" spans="1:8" x14ac:dyDescent="0.25">
      <c r="A87175">
        <v>264403</v>
      </c>
      <c r="B87175" s="1">
        <v>44387.787000000004</v>
      </c>
      <c r="C87175">
        <v>344615</v>
      </c>
      <c r="D87175">
        <v>87268</v>
      </c>
      <c r="E87175" s="16" t="e">
        <f>VLOOKUP(C87175,Подписчики!#REF!,3,0)</f>
        <v>#REF!</v>
      </c>
      <c r="F87175" s="3">
        <f t="shared" si="2724"/>
        <v>7</v>
      </c>
      <c r="G87175" s="44">
        <f t="shared" si="2725"/>
        <v>7</v>
      </c>
      <c r="H87175" s="44"/>
    </row>
    <row r="87176" spans="1:8" x14ac:dyDescent="0.25">
      <c r="A87176">
        <v>264406</v>
      </c>
      <c r="B87176" s="1">
        <v>44387.78740453074</v>
      </c>
      <c r="C87176">
        <v>38309</v>
      </c>
      <c r="D87176">
        <v>153893</v>
      </c>
      <c r="E87176" s="16" t="e">
        <f>VLOOKUP(C87176,Подписчики!#REF!,3,0)</f>
        <v>#REF!</v>
      </c>
      <c r="F87176" s="3">
        <f t="shared" si="2724"/>
        <v>7</v>
      </c>
      <c r="G87176" s="44">
        <f t="shared" si="2725"/>
        <v>7</v>
      </c>
      <c r="H87176" s="44"/>
    </row>
    <row r="87177" spans="1:8" x14ac:dyDescent="0.25">
      <c r="A87177">
        <v>264407</v>
      </c>
      <c r="B87177" s="1">
        <v>44387.788293099766</v>
      </c>
      <c r="C87177">
        <v>245899</v>
      </c>
      <c r="D87177">
        <v>245181</v>
      </c>
      <c r="E87177" s="16" t="e">
        <f>VLOOKUP(C87177,Подписчики!#REF!,3,0)</f>
        <v>#REF!</v>
      </c>
      <c r="F87177" s="3">
        <f t="shared" si="2724"/>
        <v>7</v>
      </c>
      <c r="G87177" s="44">
        <f t="shared" si="2725"/>
        <v>7</v>
      </c>
      <c r="H87177" s="44"/>
    </row>
    <row r="87178" spans="1:8" x14ac:dyDescent="0.25">
      <c r="A87178">
        <v>264408</v>
      </c>
      <c r="B87178" s="1">
        <v>44387.788618122977</v>
      </c>
      <c r="C87178">
        <v>95344</v>
      </c>
      <c r="D87178">
        <v>297015</v>
      </c>
      <c r="E87178" s="16" t="e">
        <f>VLOOKUP(C87178,Подписчики!#REF!,3,0)</f>
        <v>#REF!</v>
      </c>
      <c r="F87178" s="3">
        <f t="shared" si="2724"/>
        <v>7</v>
      </c>
      <c r="G87178" s="44">
        <f t="shared" si="2725"/>
        <v>7</v>
      </c>
      <c r="H87178" s="44"/>
    </row>
    <row r="87179" spans="1:8" x14ac:dyDescent="0.25">
      <c r="A87179">
        <v>264413</v>
      </c>
      <c r="B87179" s="1">
        <v>44387.788872951445</v>
      </c>
      <c r="C87179">
        <v>174164</v>
      </c>
      <c r="D87179">
        <v>242428</v>
      </c>
      <c r="E87179" s="16" t="e">
        <f>VLOOKUP(C87179,Подписчики!#REF!,3,0)</f>
        <v>#REF!</v>
      </c>
      <c r="F87179" s="3">
        <f t="shared" si="2724"/>
        <v>7</v>
      </c>
      <c r="G87179" s="44">
        <f t="shared" si="2725"/>
        <v>7</v>
      </c>
      <c r="H87179" s="44"/>
    </row>
    <row r="87180" spans="1:8" x14ac:dyDescent="0.25">
      <c r="A87180">
        <v>264415</v>
      </c>
      <c r="B87180" s="1">
        <v>44387.78902265372</v>
      </c>
      <c r="C87180">
        <v>66972</v>
      </c>
      <c r="D87180">
        <v>330333</v>
      </c>
      <c r="E87180" s="16" t="e">
        <f>VLOOKUP(C87180,Подписчики!#REF!,3,0)</f>
        <v>#REF!</v>
      </c>
      <c r="F87180" s="3">
        <f t="shared" si="2724"/>
        <v>7</v>
      </c>
      <c r="G87180" s="44">
        <f t="shared" si="2725"/>
        <v>7</v>
      </c>
      <c r="H87180" s="44"/>
    </row>
    <row r="87181" spans="1:8" x14ac:dyDescent="0.25">
      <c r="A87181">
        <v>264420</v>
      </c>
      <c r="B87181" s="1">
        <v>44387.789056062502</v>
      </c>
      <c r="C87181">
        <v>28451</v>
      </c>
      <c r="D87181">
        <v>118549</v>
      </c>
      <c r="E87181" s="16" t="e">
        <f>VLOOKUP(C87181,Подписчики!#REF!,3,0)</f>
        <v>#REF!</v>
      </c>
      <c r="F87181" s="3">
        <f t="shared" si="2724"/>
        <v>7</v>
      </c>
      <c r="G87181" s="44">
        <f t="shared" si="2725"/>
        <v>7</v>
      </c>
      <c r="H87181" s="44"/>
    </row>
    <row r="87182" spans="1:8" x14ac:dyDescent="0.25">
      <c r="A87182">
        <v>264424</v>
      </c>
      <c r="B87182" s="1">
        <v>44387.789427184463</v>
      </c>
      <c r="C87182">
        <v>106161</v>
      </c>
      <c r="D87182">
        <v>238576</v>
      </c>
      <c r="E87182" s="16" t="e">
        <f>VLOOKUP(C87182,Подписчики!#REF!,3,0)</f>
        <v>#REF!</v>
      </c>
      <c r="F87182" s="3">
        <f t="shared" si="2724"/>
        <v>7</v>
      </c>
      <c r="G87182" s="44">
        <f t="shared" si="2725"/>
        <v>7</v>
      </c>
      <c r="H87182" s="44"/>
    </row>
    <row r="87183" spans="1:8" x14ac:dyDescent="0.25">
      <c r="A87183">
        <v>264428</v>
      </c>
      <c r="B87183" s="1">
        <v>44387.789544358653</v>
      </c>
      <c r="C87183">
        <v>69706</v>
      </c>
      <c r="D87183">
        <v>4199</v>
      </c>
      <c r="E87183" s="16" t="e">
        <f>VLOOKUP(C87183,Подписчики!#REF!,3,0)</f>
        <v>#REF!</v>
      </c>
      <c r="F87183" s="3">
        <f t="shared" si="2724"/>
        <v>7</v>
      </c>
      <c r="G87183" s="44">
        <f t="shared" si="2725"/>
        <v>7</v>
      </c>
      <c r="H87183" s="44"/>
    </row>
    <row r="87184" spans="1:8" x14ac:dyDescent="0.25">
      <c r="A87184">
        <v>264431</v>
      </c>
      <c r="B87184" s="1">
        <v>44387.78972746971</v>
      </c>
      <c r="C87184">
        <v>277151</v>
      </c>
      <c r="D87184">
        <v>140307</v>
      </c>
      <c r="E87184" s="16" t="e">
        <f>VLOOKUP(C87184,Подписчики!#REF!,3,0)</f>
        <v>#REF!</v>
      </c>
      <c r="F87184" s="3">
        <f t="shared" si="2724"/>
        <v>7</v>
      </c>
      <c r="G87184" s="44">
        <f t="shared" si="2725"/>
        <v>7</v>
      </c>
      <c r="H87184" s="44"/>
    </row>
    <row r="87185" spans="1:8" x14ac:dyDescent="0.25">
      <c r="A87185">
        <v>264433</v>
      </c>
      <c r="B87185" s="1">
        <v>44387.790236245957</v>
      </c>
      <c r="C87185">
        <v>3460</v>
      </c>
      <c r="D87185">
        <v>417467</v>
      </c>
      <c r="E87185" s="16" t="e">
        <f>VLOOKUP(C87185,Подписчики!#REF!,3,0)</f>
        <v>#REF!</v>
      </c>
      <c r="F87185" s="3">
        <f t="shared" si="2724"/>
        <v>7</v>
      </c>
      <c r="G87185" s="44">
        <f t="shared" si="2725"/>
        <v>7</v>
      </c>
      <c r="H87185" s="44"/>
    </row>
    <row r="87186" spans="1:8" x14ac:dyDescent="0.25">
      <c r="A87186">
        <v>264435</v>
      </c>
      <c r="B87186" s="1">
        <v>44387.790640776693</v>
      </c>
      <c r="C87186">
        <v>174900</v>
      </c>
      <c r="D87186">
        <v>470762</v>
      </c>
      <c r="E87186" s="16" t="e">
        <f>VLOOKUP(C87186,Подписчики!#REF!,3,0)</f>
        <v>#REF!</v>
      </c>
      <c r="F87186" s="3">
        <f t="shared" si="2724"/>
        <v>7</v>
      </c>
      <c r="G87186" s="44">
        <f t="shared" si="2725"/>
        <v>7</v>
      </c>
      <c r="H87186" s="44"/>
    </row>
    <row r="87187" spans="1:8" x14ac:dyDescent="0.25">
      <c r="A87187">
        <v>264440</v>
      </c>
      <c r="B87187" s="1">
        <v>44387.791045307444</v>
      </c>
      <c r="C87187">
        <v>111044</v>
      </c>
      <c r="D87187">
        <v>88863</v>
      </c>
      <c r="E87187" s="16" t="e">
        <f>VLOOKUP(C87187,Подписчики!#REF!,3,0)</f>
        <v>#REF!</v>
      </c>
      <c r="F87187" s="3">
        <f t="shared" si="2724"/>
        <v>7</v>
      </c>
      <c r="G87187" s="44">
        <f t="shared" si="2725"/>
        <v>7</v>
      </c>
      <c r="H87187" s="44"/>
    </row>
    <row r="87188" spans="1:8" x14ac:dyDescent="0.25">
      <c r="A87188">
        <v>264441</v>
      </c>
      <c r="B87188" s="1">
        <v>44387.791283913692</v>
      </c>
      <c r="C87188">
        <v>328964</v>
      </c>
      <c r="D87188">
        <v>38789</v>
      </c>
      <c r="E87188" s="16" t="e">
        <f>VLOOKUP(C87188,Подписчики!#REF!,3,0)</f>
        <v>#REF!</v>
      </c>
      <c r="F87188" s="3">
        <f t="shared" si="2724"/>
        <v>7</v>
      </c>
      <c r="G87188" s="44">
        <f t="shared" si="2725"/>
        <v>7</v>
      </c>
      <c r="H87188" s="44"/>
    </row>
    <row r="87189" spans="1:8" x14ac:dyDescent="0.25">
      <c r="A87189">
        <v>264442</v>
      </c>
      <c r="B87189" s="1">
        <v>44387.791449838187</v>
      </c>
      <c r="C87189">
        <v>68283</v>
      </c>
      <c r="D87189">
        <v>254768</v>
      </c>
      <c r="E87189" s="16" t="e">
        <f>VLOOKUP(C87189,Подписчики!#REF!,3,0)</f>
        <v>#REF!</v>
      </c>
      <c r="F87189" s="3">
        <f t="shared" si="2724"/>
        <v>7</v>
      </c>
      <c r="G87189" s="44">
        <f t="shared" si="2725"/>
        <v>7</v>
      </c>
      <c r="H87189" s="44"/>
    </row>
    <row r="87190" spans="1:8" x14ac:dyDescent="0.25">
      <c r="A87190">
        <v>264443</v>
      </c>
      <c r="B87190" s="1">
        <v>44387.792016357918</v>
      </c>
      <c r="C87190">
        <v>64753</v>
      </c>
      <c r="D87190">
        <v>4199</v>
      </c>
      <c r="E87190" s="16" t="e">
        <f>VLOOKUP(C87190,Подписчики!#REF!,3,0)</f>
        <v>#REF!</v>
      </c>
      <c r="F87190" s="3">
        <f t="shared" si="2724"/>
        <v>7</v>
      </c>
      <c r="G87190" s="44">
        <f t="shared" si="2725"/>
        <v>7</v>
      </c>
      <c r="H87190" s="44"/>
    </row>
    <row r="87191" spans="1:8" x14ac:dyDescent="0.25">
      <c r="A87191">
        <v>264444</v>
      </c>
      <c r="B87191" s="1">
        <v>44387.792258899673</v>
      </c>
      <c r="C87191">
        <v>239493</v>
      </c>
      <c r="D87191">
        <v>351192</v>
      </c>
      <c r="E87191" s="16" t="e">
        <f>VLOOKUP(C87191,Подписчики!#REF!,3,0)</f>
        <v>#REF!</v>
      </c>
      <c r="F87191" s="3">
        <f t="shared" si="2724"/>
        <v>7</v>
      </c>
      <c r="G87191" s="44">
        <f t="shared" si="2725"/>
        <v>7</v>
      </c>
      <c r="H87191" s="44"/>
    </row>
    <row r="87192" spans="1:8" x14ac:dyDescent="0.25">
      <c r="A87192">
        <v>264447</v>
      </c>
      <c r="B87192" s="1">
        <v>44387.793067961167</v>
      </c>
      <c r="C87192">
        <v>199508</v>
      </c>
      <c r="D87192">
        <v>74456</v>
      </c>
      <c r="E87192" s="16" t="e">
        <f>VLOOKUP(C87192,Подписчики!#REF!,3,0)</f>
        <v>#REF!</v>
      </c>
      <c r="F87192" s="3">
        <f t="shared" si="2724"/>
        <v>7</v>
      </c>
      <c r="G87192" s="44">
        <f t="shared" si="2725"/>
        <v>7</v>
      </c>
      <c r="H87192" s="44"/>
    </row>
    <row r="87193" spans="1:8" x14ac:dyDescent="0.25">
      <c r="A87193">
        <v>264451</v>
      </c>
      <c r="B87193" s="1">
        <v>44387.793472491911</v>
      </c>
      <c r="C87193">
        <v>2988</v>
      </c>
      <c r="D87193">
        <v>139904</v>
      </c>
      <c r="E87193" s="16" t="e">
        <f>VLOOKUP(C87193,Подписчики!#REF!,3,0)</f>
        <v>#REF!</v>
      </c>
      <c r="F87193" s="3">
        <f t="shared" si="2724"/>
        <v>7</v>
      </c>
      <c r="G87193" s="44">
        <f t="shared" si="2725"/>
        <v>7</v>
      </c>
      <c r="H87193" s="44"/>
    </row>
    <row r="87194" spans="1:8" x14ac:dyDescent="0.25">
      <c r="A87194">
        <v>264456</v>
      </c>
      <c r="B87194" s="1">
        <v>44387.793472491911</v>
      </c>
      <c r="C87194">
        <v>23657</v>
      </c>
      <c r="D87194">
        <v>189009</v>
      </c>
      <c r="E87194" s="16" t="e">
        <f>VLOOKUP(C87194,Подписчики!#REF!,3,0)</f>
        <v>#REF!</v>
      </c>
      <c r="F87194" s="3">
        <f t="shared" si="2724"/>
        <v>7</v>
      </c>
      <c r="G87194" s="44">
        <f t="shared" si="2725"/>
        <v>7</v>
      </c>
      <c r="H87194" s="44"/>
    </row>
    <row r="87195" spans="1:8" x14ac:dyDescent="0.25">
      <c r="A87195">
        <v>264460</v>
      </c>
      <c r="B87195" s="1">
        <v>44387.793472491911</v>
      </c>
      <c r="C87195">
        <v>29788</v>
      </c>
      <c r="D87195">
        <v>21760</v>
      </c>
      <c r="E87195" s="16" t="e">
        <f>VLOOKUP(C87195,Подписчики!#REF!,3,0)</f>
        <v>#REF!</v>
      </c>
      <c r="F87195" s="3">
        <f t="shared" si="2724"/>
        <v>7</v>
      </c>
      <c r="G87195" s="44">
        <f t="shared" si="2725"/>
        <v>7</v>
      </c>
      <c r="H87195" s="44"/>
    </row>
    <row r="87196" spans="1:8" x14ac:dyDescent="0.25">
      <c r="A87196">
        <v>264462</v>
      </c>
      <c r="B87196" s="1">
        <v>44387.793694875945</v>
      </c>
      <c r="C87196">
        <v>227683</v>
      </c>
      <c r="D87196">
        <v>180863</v>
      </c>
      <c r="E87196" s="16" t="e">
        <f>VLOOKUP(C87196,Подписчики!#REF!,3,0)</f>
        <v>#REF!</v>
      </c>
      <c r="F87196" s="3">
        <f t="shared" si="2724"/>
        <v>7</v>
      </c>
      <c r="G87196" s="44">
        <f t="shared" si="2725"/>
        <v>7</v>
      </c>
      <c r="H87196" s="44"/>
    </row>
    <row r="87197" spans="1:8" x14ac:dyDescent="0.25">
      <c r="A87197">
        <v>264465</v>
      </c>
      <c r="B87197" s="1">
        <v>44387.794281553397</v>
      </c>
      <c r="C87197">
        <v>177487</v>
      </c>
      <c r="D87197">
        <v>21407</v>
      </c>
      <c r="E87197" s="16" t="e">
        <f>VLOOKUP(C87197,Подписчики!#REF!,3,0)</f>
        <v>#REF!</v>
      </c>
      <c r="F87197" s="3">
        <f t="shared" si="2724"/>
        <v>7</v>
      </c>
      <c r="G87197" s="44">
        <f t="shared" si="2725"/>
        <v>7</v>
      </c>
      <c r="H87197" s="44"/>
    </row>
    <row r="87198" spans="1:8" x14ac:dyDescent="0.25">
      <c r="A87198">
        <v>264468</v>
      </c>
      <c r="B87198" s="1">
        <v>44387.7945188757</v>
      </c>
      <c r="C87198">
        <v>150187</v>
      </c>
      <c r="D87198">
        <v>176645</v>
      </c>
      <c r="E87198" s="16" t="e">
        <f>VLOOKUP(C87198,Подписчики!#REF!,3,0)</f>
        <v>#REF!</v>
      </c>
      <c r="F87198" s="3">
        <f t="shared" si="2724"/>
        <v>7</v>
      </c>
      <c r="G87198" s="44">
        <f t="shared" si="2725"/>
        <v>7</v>
      </c>
      <c r="H87198" s="44"/>
    </row>
    <row r="87199" spans="1:8" x14ac:dyDescent="0.25">
      <c r="A87199">
        <v>264471</v>
      </c>
      <c r="B87199" s="1">
        <v>44387.79468608414</v>
      </c>
      <c r="C87199">
        <v>91372</v>
      </c>
      <c r="D87199">
        <v>411922</v>
      </c>
      <c r="E87199" s="16" t="e">
        <f>VLOOKUP(C87199,Подписчики!#REF!,3,0)</f>
        <v>#REF!</v>
      </c>
      <c r="F87199" s="3">
        <f t="shared" si="2724"/>
        <v>7</v>
      </c>
      <c r="G87199" s="44">
        <f t="shared" si="2725"/>
        <v>7</v>
      </c>
      <c r="H87199" s="44"/>
    </row>
    <row r="87200" spans="1:8" x14ac:dyDescent="0.25">
      <c r="A87200">
        <v>264474</v>
      </c>
      <c r="B87200" s="1">
        <v>44387.79468608414</v>
      </c>
      <c r="C87200">
        <v>326273</v>
      </c>
      <c r="D87200">
        <v>347008</v>
      </c>
      <c r="E87200" s="16" t="e">
        <f>VLOOKUP(C87200,Подписчики!#REF!,3,0)</f>
        <v>#REF!</v>
      </c>
      <c r="F87200" s="3">
        <f t="shared" si="2724"/>
        <v>7</v>
      </c>
      <c r="G87200" s="44">
        <f t="shared" si="2725"/>
        <v>7</v>
      </c>
      <c r="H87200" s="44"/>
    </row>
    <row r="87201" spans="1:8" x14ac:dyDescent="0.25">
      <c r="A87201">
        <v>264479</v>
      </c>
      <c r="B87201" s="1">
        <v>44387.795495145627</v>
      </c>
      <c r="C87201">
        <v>215626</v>
      </c>
      <c r="D87201">
        <v>31501</v>
      </c>
      <c r="E87201" s="16" t="e">
        <f>VLOOKUP(C87201,Подписчики!#REF!,3,0)</f>
        <v>#REF!</v>
      </c>
      <c r="F87201" s="3">
        <f t="shared" si="2724"/>
        <v>7</v>
      </c>
      <c r="G87201" s="44">
        <f t="shared" si="2725"/>
        <v>7</v>
      </c>
      <c r="H87201" s="44"/>
    </row>
    <row r="87202" spans="1:8" x14ac:dyDescent="0.25">
      <c r="A87202">
        <v>264480</v>
      </c>
      <c r="B87202" s="1">
        <v>44387.796708737864</v>
      </c>
      <c r="C87202">
        <v>90308</v>
      </c>
      <c r="D87202">
        <v>189009</v>
      </c>
      <c r="E87202" s="16" t="e">
        <f>VLOOKUP(C87202,Подписчики!#REF!,3,0)</f>
        <v>#REF!</v>
      </c>
      <c r="F87202" s="3">
        <f t="shared" si="2724"/>
        <v>7</v>
      </c>
      <c r="G87202" s="44">
        <f t="shared" si="2725"/>
        <v>7</v>
      </c>
      <c r="H87202" s="44"/>
    </row>
    <row r="87203" spans="1:8" x14ac:dyDescent="0.25">
      <c r="A87203">
        <v>264481</v>
      </c>
      <c r="B87203" s="1">
        <v>44387.796708737864</v>
      </c>
      <c r="C87203">
        <v>91934</v>
      </c>
      <c r="D87203">
        <v>68023</v>
      </c>
      <c r="E87203" s="16" t="e">
        <f>VLOOKUP(C87203,Подписчики!#REF!,3,0)</f>
        <v>#REF!</v>
      </c>
      <c r="F87203" s="3">
        <f t="shared" si="2724"/>
        <v>7</v>
      </c>
      <c r="G87203" s="44">
        <f t="shared" si="2725"/>
        <v>7</v>
      </c>
      <c r="H87203" s="44"/>
    </row>
    <row r="87204" spans="1:8" x14ac:dyDescent="0.25">
      <c r="A87204">
        <v>264485</v>
      </c>
      <c r="B87204" s="1">
        <v>44387.796708737864</v>
      </c>
      <c r="C87204">
        <v>341857</v>
      </c>
      <c r="D87204">
        <v>328843</v>
      </c>
      <c r="E87204" s="16" t="e">
        <f>VLOOKUP(C87204,Подписчики!#REF!,3,0)</f>
        <v>#REF!</v>
      </c>
      <c r="F87204" s="3">
        <f t="shared" si="2724"/>
        <v>7</v>
      </c>
      <c r="G87204" s="44">
        <f t="shared" si="2725"/>
        <v>7</v>
      </c>
      <c r="H87204" s="44"/>
    </row>
    <row r="87205" spans="1:8" x14ac:dyDescent="0.25">
      <c r="A87205">
        <v>264487</v>
      </c>
      <c r="B87205" s="1">
        <v>44387.79751779935</v>
      </c>
      <c r="C87205">
        <v>10943</v>
      </c>
      <c r="D87205">
        <v>111368</v>
      </c>
      <c r="E87205" s="16" t="e">
        <f>VLOOKUP(C87205,Подписчики!#REF!,3,0)</f>
        <v>#REF!</v>
      </c>
      <c r="F87205" s="3">
        <f t="shared" si="2724"/>
        <v>7</v>
      </c>
      <c r="G87205" s="44">
        <f t="shared" si="2725"/>
        <v>7</v>
      </c>
      <c r="H87205" s="44"/>
    </row>
    <row r="87206" spans="1:8" x14ac:dyDescent="0.25">
      <c r="A87206">
        <v>264488</v>
      </c>
      <c r="B87206" s="1">
        <v>44387.797922330094</v>
      </c>
      <c r="C87206">
        <v>164339</v>
      </c>
      <c r="D87206">
        <v>351192</v>
      </c>
      <c r="E87206" s="16" t="e">
        <f>VLOOKUP(C87206,Подписчики!#REF!,3,0)</f>
        <v>#REF!</v>
      </c>
      <c r="F87206" s="3">
        <f t="shared" si="2724"/>
        <v>7</v>
      </c>
      <c r="G87206" s="44">
        <f t="shared" si="2725"/>
        <v>7</v>
      </c>
      <c r="H87206" s="44"/>
    </row>
    <row r="87207" spans="1:8" x14ac:dyDescent="0.25">
      <c r="A87207">
        <v>264492</v>
      </c>
      <c r="B87207" s="1">
        <v>44387.797922330094</v>
      </c>
      <c r="C87207">
        <v>242318</v>
      </c>
      <c r="D87207">
        <v>246549</v>
      </c>
      <c r="E87207" s="16" t="e">
        <f>VLOOKUP(C87207,Подписчики!#REF!,3,0)</f>
        <v>#REF!</v>
      </c>
      <c r="F87207" s="3">
        <f t="shared" si="2724"/>
        <v>7</v>
      </c>
      <c r="G87207" s="44">
        <f t="shared" si="2725"/>
        <v>7</v>
      </c>
      <c r="H87207" s="44"/>
    </row>
    <row r="87208" spans="1:8" x14ac:dyDescent="0.25">
      <c r="A87208">
        <v>264497</v>
      </c>
      <c r="B87208" s="1">
        <v>44387.797922330094</v>
      </c>
      <c r="C87208">
        <v>268521</v>
      </c>
      <c r="D87208">
        <v>349014</v>
      </c>
      <c r="E87208" s="16" t="e">
        <f>VLOOKUP(C87208,Подписчики!#REF!,3,0)</f>
        <v>#REF!</v>
      </c>
      <c r="F87208" s="3">
        <f t="shared" si="2724"/>
        <v>7</v>
      </c>
      <c r="G87208" s="44">
        <f t="shared" si="2725"/>
        <v>7</v>
      </c>
      <c r="H87208" s="44"/>
    </row>
    <row r="87209" spans="1:8" x14ac:dyDescent="0.25">
      <c r="A87209">
        <v>264502</v>
      </c>
      <c r="B87209" s="1">
        <v>44387.798608355966</v>
      </c>
      <c r="C87209">
        <v>337868</v>
      </c>
      <c r="D87209">
        <v>285680</v>
      </c>
      <c r="E87209" s="16" t="e">
        <f>VLOOKUP(C87209,Подписчики!#REF!,3,0)</f>
        <v>#REF!</v>
      </c>
      <c r="F87209" s="3">
        <f t="shared" si="2724"/>
        <v>7</v>
      </c>
      <c r="G87209" s="44">
        <f t="shared" si="2725"/>
        <v>7</v>
      </c>
      <c r="H87209" s="44"/>
    </row>
    <row r="87210" spans="1:8" x14ac:dyDescent="0.25">
      <c r="A87210">
        <v>264505</v>
      </c>
      <c r="B87210" s="1">
        <v>44387.79873139158</v>
      </c>
      <c r="C87210">
        <v>11948</v>
      </c>
      <c r="D87210">
        <v>104355</v>
      </c>
      <c r="E87210" s="16" t="e">
        <f>VLOOKUP(C87210,Подписчики!#REF!,3,0)</f>
        <v>#REF!</v>
      </c>
      <c r="F87210" s="3">
        <f t="shared" si="2724"/>
        <v>7</v>
      </c>
      <c r="G87210" s="44">
        <f t="shared" si="2725"/>
        <v>7</v>
      </c>
      <c r="H87210" s="44"/>
    </row>
    <row r="87211" spans="1:8" x14ac:dyDescent="0.25">
      <c r="A87211">
        <v>264509</v>
      </c>
      <c r="B87211" s="1">
        <v>44387.799540453074</v>
      </c>
      <c r="C87211">
        <v>187424</v>
      </c>
      <c r="D87211">
        <v>230507</v>
      </c>
      <c r="E87211" s="16" t="e">
        <f>VLOOKUP(C87211,Подписчики!#REF!,3,0)</f>
        <v>#REF!</v>
      </c>
      <c r="F87211" s="3">
        <f t="shared" si="2724"/>
        <v>7</v>
      </c>
      <c r="G87211" s="44">
        <f t="shared" si="2725"/>
        <v>7</v>
      </c>
      <c r="H87211" s="44"/>
    </row>
    <row r="87212" spans="1:8" x14ac:dyDescent="0.25">
      <c r="A87212">
        <v>264510</v>
      </c>
      <c r="B87212" s="1">
        <v>44387.80034951456</v>
      </c>
      <c r="C87212">
        <v>135039</v>
      </c>
      <c r="D87212">
        <v>118549</v>
      </c>
      <c r="E87212" s="16" t="e">
        <f>VLOOKUP(C87212,Подписчики!#REF!,3,0)</f>
        <v>#REF!</v>
      </c>
      <c r="F87212" s="3">
        <f t="shared" si="2724"/>
        <v>7</v>
      </c>
      <c r="G87212" s="44">
        <f t="shared" si="2725"/>
        <v>7</v>
      </c>
      <c r="H87212" s="44"/>
    </row>
    <row r="87213" spans="1:8" x14ac:dyDescent="0.25">
      <c r="A87213">
        <v>264512</v>
      </c>
      <c r="B87213" s="1">
        <v>44387.800666666662</v>
      </c>
      <c r="C87213">
        <v>283717</v>
      </c>
      <c r="D87213">
        <v>158978</v>
      </c>
      <c r="E87213" s="16" t="e">
        <f>VLOOKUP(C87213,Подписчики!#REF!,3,0)</f>
        <v>#REF!</v>
      </c>
      <c r="F87213" s="3">
        <f t="shared" si="2724"/>
        <v>7</v>
      </c>
      <c r="G87213" s="44">
        <f t="shared" si="2725"/>
        <v>7</v>
      </c>
      <c r="H87213" s="44"/>
    </row>
    <row r="87214" spans="1:8" x14ac:dyDescent="0.25">
      <c r="A87214">
        <v>264517</v>
      </c>
      <c r="B87214" s="1">
        <v>44387.801967637541</v>
      </c>
      <c r="C87214">
        <v>306834</v>
      </c>
      <c r="D87214">
        <v>394154</v>
      </c>
      <c r="E87214" s="16" t="e">
        <f>VLOOKUP(C87214,Подписчики!#REF!,3,0)</f>
        <v>#REF!</v>
      </c>
      <c r="F87214" s="3">
        <f t="shared" si="2724"/>
        <v>7</v>
      </c>
      <c r="G87214" s="44">
        <f t="shared" si="2725"/>
        <v>7</v>
      </c>
      <c r="H87214" s="44"/>
    </row>
    <row r="87215" spans="1:8" x14ac:dyDescent="0.25">
      <c r="A87215">
        <v>264522</v>
      </c>
      <c r="B87215" s="1">
        <v>44387.802776699027</v>
      </c>
      <c r="C87215">
        <v>313730</v>
      </c>
      <c r="D87215">
        <v>381626</v>
      </c>
      <c r="E87215" s="16" t="e">
        <f>VLOOKUP(C87215,Подписчики!#REF!,3,0)</f>
        <v>#REF!</v>
      </c>
      <c r="F87215" s="3">
        <f t="shared" si="2724"/>
        <v>7</v>
      </c>
      <c r="G87215" s="44">
        <f t="shared" si="2725"/>
        <v>7</v>
      </c>
      <c r="H87215" s="44"/>
    </row>
    <row r="87216" spans="1:8" x14ac:dyDescent="0.25">
      <c r="A87216">
        <v>264523</v>
      </c>
      <c r="B87216" s="1">
        <v>44387.803338724938</v>
      </c>
      <c r="C87216">
        <v>82619</v>
      </c>
      <c r="D87216">
        <v>359166</v>
      </c>
      <c r="E87216" s="16" t="e">
        <f>VLOOKUP(C87216,Подписчики!#REF!,3,0)</f>
        <v>#REF!</v>
      </c>
      <c r="F87216" s="3">
        <f t="shared" si="2724"/>
        <v>7</v>
      </c>
      <c r="G87216" s="44">
        <f t="shared" si="2725"/>
        <v>7</v>
      </c>
      <c r="H87216" s="44"/>
    </row>
    <row r="87217" spans="1:8" x14ac:dyDescent="0.25">
      <c r="A87217">
        <v>264525</v>
      </c>
      <c r="B87217" s="1">
        <v>44387.803585760514</v>
      </c>
      <c r="C87217">
        <v>57532</v>
      </c>
      <c r="D87217">
        <v>411922</v>
      </c>
      <c r="E87217" s="16" t="e">
        <f>VLOOKUP(C87217,Подписчики!#REF!,3,0)</f>
        <v>#REF!</v>
      </c>
      <c r="F87217" s="3">
        <f t="shared" si="2724"/>
        <v>7</v>
      </c>
      <c r="G87217" s="44">
        <f t="shared" si="2725"/>
        <v>7</v>
      </c>
      <c r="H87217" s="44"/>
    </row>
    <row r="87218" spans="1:8" x14ac:dyDescent="0.25">
      <c r="A87218">
        <v>264528</v>
      </c>
      <c r="B87218" s="1">
        <v>44387.803585760514</v>
      </c>
      <c r="C87218">
        <v>278455</v>
      </c>
      <c r="D87218">
        <v>5151</v>
      </c>
      <c r="E87218" s="16" t="e">
        <f>VLOOKUP(C87218,Подписчики!#REF!,3,0)</f>
        <v>#REF!</v>
      </c>
      <c r="F87218" s="3">
        <f t="shared" si="2724"/>
        <v>7</v>
      </c>
      <c r="G87218" s="44">
        <f t="shared" si="2725"/>
        <v>7</v>
      </c>
      <c r="H87218" s="44"/>
    </row>
    <row r="87219" spans="1:8" x14ac:dyDescent="0.25">
      <c r="A87219">
        <v>264529</v>
      </c>
      <c r="B87219" s="1">
        <v>44387.804394822007</v>
      </c>
      <c r="C87219">
        <v>310110</v>
      </c>
      <c r="D87219">
        <v>112334</v>
      </c>
      <c r="E87219" s="16" t="e">
        <f>VLOOKUP(C87219,Подписчики!#REF!,3,0)</f>
        <v>#REF!</v>
      </c>
      <c r="F87219" s="3">
        <f t="shared" si="2724"/>
        <v>7</v>
      </c>
      <c r="G87219" s="44">
        <f t="shared" si="2725"/>
        <v>7</v>
      </c>
      <c r="H87219" s="44"/>
    </row>
    <row r="87220" spans="1:8" x14ac:dyDescent="0.25">
      <c r="A87220">
        <v>264533</v>
      </c>
      <c r="B87220" s="1">
        <v>44387.805203883494</v>
      </c>
      <c r="C87220">
        <v>189770</v>
      </c>
      <c r="D87220">
        <v>189319</v>
      </c>
      <c r="E87220" s="16" t="e">
        <f>VLOOKUP(C87220,Подписчики!#REF!,3,0)</f>
        <v>#REF!</v>
      </c>
      <c r="F87220" s="3">
        <f t="shared" si="2724"/>
        <v>7</v>
      </c>
      <c r="G87220" s="44">
        <f t="shared" si="2725"/>
        <v>7</v>
      </c>
      <c r="H87220" s="44"/>
    </row>
    <row r="87221" spans="1:8" x14ac:dyDescent="0.25">
      <c r="A87221">
        <v>264534</v>
      </c>
      <c r="B87221" s="1">
        <v>44387.807123020109</v>
      </c>
      <c r="C87221">
        <v>264109</v>
      </c>
      <c r="D87221">
        <v>230507</v>
      </c>
      <c r="E87221" s="16" t="e">
        <f>VLOOKUP(C87221,Подписчики!#REF!,3,0)</f>
        <v>#REF!</v>
      </c>
      <c r="F87221" s="3">
        <f t="shared" si="2724"/>
        <v>7</v>
      </c>
      <c r="G87221" s="44">
        <f t="shared" si="2725"/>
        <v>7</v>
      </c>
      <c r="H87221" s="44"/>
    </row>
    <row r="87222" spans="1:8" x14ac:dyDescent="0.25">
      <c r="A87222">
        <v>264536</v>
      </c>
      <c r="B87222" s="1">
        <v>44387.807226537218</v>
      </c>
      <c r="C87222">
        <v>120638</v>
      </c>
      <c r="D87222">
        <v>5151</v>
      </c>
      <c r="E87222" s="16" t="e">
        <f>VLOOKUP(C87222,Подписчики!#REF!,3,0)</f>
        <v>#REF!</v>
      </c>
      <c r="F87222" s="3">
        <f t="shared" si="2724"/>
        <v>7</v>
      </c>
      <c r="G87222" s="44">
        <f t="shared" si="2725"/>
        <v>7</v>
      </c>
      <c r="H87222" s="44"/>
    </row>
    <row r="87223" spans="1:8" x14ac:dyDescent="0.25">
      <c r="A87223">
        <v>264537</v>
      </c>
      <c r="B87223" s="1">
        <v>44387.807702871789</v>
      </c>
      <c r="C87223">
        <v>220712</v>
      </c>
      <c r="D87223">
        <v>97294</v>
      </c>
      <c r="E87223" s="16" t="e">
        <f>VLOOKUP(C87223,Подписчики!#REF!,3,0)</f>
        <v>#REF!</v>
      </c>
      <c r="F87223" s="3">
        <f t="shared" si="2724"/>
        <v>7</v>
      </c>
      <c r="G87223" s="44">
        <f t="shared" si="2725"/>
        <v>7</v>
      </c>
      <c r="H87223" s="44"/>
    </row>
    <row r="87224" spans="1:8" x14ac:dyDescent="0.25">
      <c r="A87224">
        <v>264541</v>
      </c>
      <c r="B87224" s="1">
        <v>44387.808035598711</v>
      </c>
      <c r="C87224">
        <v>220444</v>
      </c>
      <c r="D87224">
        <v>230507</v>
      </c>
      <c r="E87224" s="16" t="e">
        <f>VLOOKUP(C87224,Подписчики!#REF!,3,0)</f>
        <v>#REF!</v>
      </c>
      <c r="F87224" s="3">
        <f t="shared" si="2724"/>
        <v>7</v>
      </c>
      <c r="G87224" s="44">
        <f t="shared" si="2725"/>
        <v>7</v>
      </c>
      <c r="H87224" s="44"/>
    </row>
    <row r="87225" spans="1:8" x14ac:dyDescent="0.25">
      <c r="A87225">
        <v>264544</v>
      </c>
      <c r="B87225" s="1">
        <v>44387.80822168645</v>
      </c>
      <c r="C87225">
        <v>101064</v>
      </c>
      <c r="D87225">
        <v>251823</v>
      </c>
      <c r="E87225" s="16" t="e">
        <f>VLOOKUP(C87225,Подписчики!#REF!,3,0)</f>
        <v>#REF!</v>
      </c>
      <c r="F87225" s="3">
        <f t="shared" si="2724"/>
        <v>7</v>
      </c>
      <c r="G87225" s="44">
        <f t="shared" si="2725"/>
        <v>7</v>
      </c>
      <c r="H87225" s="44"/>
    </row>
    <row r="87226" spans="1:8" x14ac:dyDescent="0.25">
      <c r="A87226">
        <v>264545</v>
      </c>
      <c r="B87226" s="1">
        <v>44387.808440129447</v>
      </c>
      <c r="C87226">
        <v>8797</v>
      </c>
      <c r="D87226">
        <v>411922</v>
      </c>
      <c r="E87226" s="16" t="e">
        <f>VLOOKUP(C87226,Подписчики!#REF!,3,0)</f>
        <v>#REF!</v>
      </c>
      <c r="F87226" s="3">
        <f t="shared" si="2724"/>
        <v>7</v>
      </c>
      <c r="G87226" s="44">
        <f t="shared" si="2725"/>
        <v>7</v>
      </c>
      <c r="H87226" s="44"/>
    </row>
    <row r="87227" spans="1:8" x14ac:dyDescent="0.25">
      <c r="A87227">
        <v>264546</v>
      </c>
      <c r="B87227" s="1">
        <v>44387.809249190941</v>
      </c>
      <c r="C87227">
        <v>194448</v>
      </c>
      <c r="D87227">
        <v>230507</v>
      </c>
      <c r="E87227" s="16" t="e">
        <f>VLOOKUP(C87227,Подписчики!#REF!,3,0)</f>
        <v>#REF!</v>
      </c>
      <c r="F87227" s="3">
        <f t="shared" si="2724"/>
        <v>7</v>
      </c>
      <c r="G87227" s="44">
        <f t="shared" si="2725"/>
        <v>7</v>
      </c>
      <c r="H87227" s="44"/>
    </row>
    <row r="87228" spans="1:8" x14ac:dyDescent="0.25">
      <c r="A87228">
        <v>264548</v>
      </c>
      <c r="B87228" s="1">
        <v>44387.809259315778</v>
      </c>
      <c r="C87228">
        <v>77070</v>
      </c>
      <c r="D87228">
        <v>258219</v>
      </c>
      <c r="E87228" s="16" t="e">
        <f>VLOOKUP(C87228,Подписчики!#REF!,3,0)</f>
        <v>#REF!</v>
      </c>
      <c r="F87228" s="3">
        <f t="shared" si="2724"/>
        <v>7</v>
      </c>
      <c r="G87228" s="44">
        <f t="shared" si="2725"/>
        <v>7</v>
      </c>
      <c r="H87228" s="44"/>
    </row>
    <row r="87229" spans="1:8" x14ac:dyDescent="0.25">
      <c r="A87229">
        <v>264550</v>
      </c>
      <c r="B87229" s="1">
        <v>44387.809653721684</v>
      </c>
      <c r="C87229">
        <v>155507</v>
      </c>
      <c r="D87229">
        <v>417253</v>
      </c>
      <c r="E87229" s="16" t="e">
        <f>VLOOKUP(C87229,Подписчики!#REF!,3,0)</f>
        <v>#REF!</v>
      </c>
      <c r="F87229" s="3">
        <f t="shared" si="2724"/>
        <v>7</v>
      </c>
      <c r="G87229" s="44">
        <f t="shared" si="2725"/>
        <v>7</v>
      </c>
      <c r="H87229" s="44"/>
    </row>
    <row r="87230" spans="1:8" x14ac:dyDescent="0.25">
      <c r="A87230">
        <v>264554</v>
      </c>
      <c r="B87230" s="1">
        <v>44387.809653721684</v>
      </c>
      <c r="C87230">
        <v>343175</v>
      </c>
      <c r="D87230">
        <v>106932</v>
      </c>
      <c r="E87230" s="16" t="e">
        <f>VLOOKUP(C87230,Подписчики!#REF!,3,0)</f>
        <v>#REF!</v>
      </c>
      <c r="F87230" s="3">
        <f t="shared" si="2724"/>
        <v>7</v>
      </c>
      <c r="G87230" s="44">
        <f t="shared" si="2725"/>
        <v>7</v>
      </c>
      <c r="H87230" s="44"/>
    </row>
    <row r="87231" spans="1:8" x14ac:dyDescent="0.25">
      <c r="A87231">
        <v>264557</v>
      </c>
      <c r="B87231" s="1">
        <v>44387.810058252428</v>
      </c>
      <c r="C87231">
        <v>219046</v>
      </c>
      <c r="D87231">
        <v>158978</v>
      </c>
      <c r="E87231" s="16" t="e">
        <f>VLOOKUP(C87231,Подписчики!#REF!,3,0)</f>
        <v>#REF!</v>
      </c>
      <c r="F87231" s="3">
        <f t="shared" si="2724"/>
        <v>7</v>
      </c>
      <c r="G87231" s="44">
        <f t="shared" si="2725"/>
        <v>7</v>
      </c>
      <c r="H87231" s="44"/>
    </row>
    <row r="87232" spans="1:8" x14ac:dyDescent="0.25">
      <c r="A87232">
        <v>264559</v>
      </c>
      <c r="B87232" s="1">
        <v>44387.810058252428</v>
      </c>
      <c r="C87232">
        <v>314200</v>
      </c>
      <c r="D87232">
        <v>323760</v>
      </c>
      <c r="E87232" s="16" t="e">
        <f>VLOOKUP(C87232,Подписчики!#REF!,3,0)</f>
        <v>#REF!</v>
      </c>
      <c r="F87232" s="3">
        <f t="shared" si="2724"/>
        <v>7</v>
      </c>
      <c r="G87232" s="44">
        <f t="shared" si="2725"/>
        <v>7</v>
      </c>
      <c r="H87232" s="44"/>
    </row>
    <row r="87233" spans="1:8" x14ac:dyDescent="0.25">
      <c r="A87233">
        <v>264561</v>
      </c>
      <c r="B87233" s="1">
        <v>44387.810388500628</v>
      </c>
      <c r="C87233">
        <v>277500</v>
      </c>
      <c r="D87233">
        <v>214224</v>
      </c>
      <c r="E87233" s="16" t="e">
        <f>VLOOKUP(C87233,Подписчики!#REF!,3,0)</f>
        <v>#REF!</v>
      </c>
      <c r="F87233" s="3">
        <f t="shared" si="2724"/>
        <v>7</v>
      </c>
      <c r="G87233" s="44">
        <f t="shared" si="2725"/>
        <v>7</v>
      </c>
      <c r="H87233" s="44"/>
    </row>
    <row r="87234" spans="1:8" x14ac:dyDescent="0.25">
      <c r="A87234">
        <v>264566</v>
      </c>
      <c r="B87234" s="1">
        <v>44387.810462783171</v>
      </c>
      <c r="C87234">
        <v>206967</v>
      </c>
      <c r="D87234">
        <v>411922</v>
      </c>
      <c r="E87234" s="16" t="e">
        <f>VLOOKUP(C87234,Подписчики!#REF!,3,0)</f>
        <v>#REF!</v>
      </c>
      <c r="F87234" s="3">
        <f t="shared" si="2724"/>
        <v>7</v>
      </c>
      <c r="G87234" s="44">
        <f t="shared" si="2725"/>
        <v>7</v>
      </c>
      <c r="H87234" s="44"/>
    </row>
    <row r="87235" spans="1:8" x14ac:dyDescent="0.25">
      <c r="A87235">
        <v>264570</v>
      </c>
      <c r="B87235" s="1">
        <v>44387.81081575976</v>
      </c>
      <c r="C87235">
        <v>309871</v>
      </c>
      <c r="D87235">
        <v>153893</v>
      </c>
      <c r="E87235" s="16" t="e">
        <f>VLOOKUP(C87235,Подписчики!#REF!,3,0)</f>
        <v>#REF!</v>
      </c>
      <c r="F87235" s="3">
        <f t="shared" ref="F87235:F87298" si="2726">MONTH(B87235)</f>
        <v>7</v>
      </c>
      <c r="G87235" s="44">
        <f t="shared" ref="G87235:G87298" si="2727">WEEKDAY(B87235,1)</f>
        <v>7</v>
      </c>
      <c r="H87235" s="44"/>
    </row>
    <row r="87236" spans="1:8" x14ac:dyDescent="0.25">
      <c r="A87236">
        <v>264571</v>
      </c>
      <c r="B87236" s="1">
        <v>44387.811271844665</v>
      </c>
      <c r="C87236">
        <v>28312</v>
      </c>
      <c r="D87236">
        <v>449500</v>
      </c>
      <c r="E87236" s="16" t="e">
        <f>VLOOKUP(C87236,Подписчики!#REF!,3,0)</f>
        <v>#REF!</v>
      </c>
      <c r="F87236" s="3">
        <f t="shared" si="2726"/>
        <v>7</v>
      </c>
      <c r="G87236" s="44">
        <f t="shared" si="2727"/>
        <v>7</v>
      </c>
      <c r="H87236" s="44"/>
    </row>
    <row r="87237" spans="1:8" x14ac:dyDescent="0.25">
      <c r="A87237">
        <v>264576</v>
      </c>
      <c r="B87237" s="1">
        <v>44387.811271844665</v>
      </c>
      <c r="C87237">
        <v>264160</v>
      </c>
      <c r="D87237">
        <v>351192</v>
      </c>
      <c r="E87237" s="16" t="e">
        <f>VLOOKUP(C87237,Подписчики!#REF!,3,0)</f>
        <v>#REF!</v>
      </c>
      <c r="F87237" s="3">
        <f t="shared" si="2726"/>
        <v>7</v>
      </c>
      <c r="G87237" s="44">
        <f t="shared" si="2727"/>
        <v>7</v>
      </c>
      <c r="H87237" s="44"/>
    </row>
    <row r="87238" spans="1:8" x14ac:dyDescent="0.25">
      <c r="A87238">
        <v>264580</v>
      </c>
      <c r="B87238" s="1">
        <v>44387.811487166968</v>
      </c>
      <c r="C87238">
        <v>52954</v>
      </c>
      <c r="D87238">
        <v>230507</v>
      </c>
      <c r="E87238" s="16" t="e">
        <f>VLOOKUP(C87238,Подписчики!#REF!,3,0)</f>
        <v>#REF!</v>
      </c>
      <c r="F87238" s="3">
        <f t="shared" si="2726"/>
        <v>7</v>
      </c>
      <c r="G87238" s="44">
        <f t="shared" si="2727"/>
        <v>7</v>
      </c>
      <c r="H87238" s="44"/>
    </row>
    <row r="87239" spans="1:8" x14ac:dyDescent="0.25">
      <c r="A87239">
        <v>264581</v>
      </c>
      <c r="B87239" s="1">
        <v>44387.812402722251</v>
      </c>
      <c r="C87239">
        <v>226512</v>
      </c>
      <c r="D87239">
        <v>411922</v>
      </c>
      <c r="E87239" s="16" t="e">
        <f>VLOOKUP(C87239,Подписчики!#REF!,3,0)</f>
        <v>#REF!</v>
      </c>
      <c r="F87239" s="3">
        <f t="shared" si="2726"/>
        <v>7</v>
      </c>
      <c r="G87239" s="44">
        <f t="shared" si="2727"/>
        <v>7</v>
      </c>
      <c r="H87239" s="44"/>
    </row>
    <row r="87240" spans="1:8" x14ac:dyDescent="0.25">
      <c r="A87240">
        <v>264584</v>
      </c>
      <c r="B87240" s="1">
        <v>44387.812485436894</v>
      </c>
      <c r="C87240">
        <v>99829</v>
      </c>
      <c r="D87240">
        <v>394819</v>
      </c>
      <c r="E87240" s="16" t="e">
        <f>VLOOKUP(C87240,Подписчики!#REF!,3,0)</f>
        <v>#REF!</v>
      </c>
      <c r="F87240" s="3">
        <f t="shared" si="2726"/>
        <v>7</v>
      </c>
      <c r="G87240" s="44">
        <f t="shared" si="2727"/>
        <v>7</v>
      </c>
      <c r="H87240" s="44"/>
    </row>
    <row r="87241" spans="1:8" x14ac:dyDescent="0.25">
      <c r="A87241">
        <v>264586</v>
      </c>
      <c r="B87241" s="1">
        <v>44387.812485436894</v>
      </c>
      <c r="C87241">
        <v>123286</v>
      </c>
      <c r="D87241">
        <v>351192</v>
      </c>
      <c r="E87241" s="16" t="e">
        <f>VLOOKUP(C87241,Подписчики!#REF!,3,0)</f>
        <v>#REF!</v>
      </c>
      <c r="F87241" s="3">
        <f t="shared" si="2726"/>
        <v>7</v>
      </c>
      <c r="G87241" s="44">
        <f t="shared" si="2727"/>
        <v>7</v>
      </c>
      <c r="H87241" s="44"/>
    </row>
    <row r="87242" spans="1:8" x14ac:dyDescent="0.25">
      <c r="A87242">
        <v>264587</v>
      </c>
      <c r="B87242" s="1">
        <v>44387.812889967638</v>
      </c>
      <c r="C87242">
        <v>38616</v>
      </c>
      <c r="D87242">
        <v>347008</v>
      </c>
      <c r="E87242" s="16" t="e">
        <f>VLOOKUP(C87242,Подписчики!#REF!,3,0)</f>
        <v>#REF!</v>
      </c>
      <c r="F87242" s="3">
        <f t="shared" si="2726"/>
        <v>7</v>
      </c>
      <c r="G87242" s="44">
        <f t="shared" si="2727"/>
        <v>7</v>
      </c>
      <c r="H87242" s="44"/>
    </row>
    <row r="87243" spans="1:8" x14ac:dyDescent="0.25">
      <c r="A87243">
        <v>264588</v>
      </c>
      <c r="B87243" s="1">
        <v>44387.812889967638</v>
      </c>
      <c r="C87243">
        <v>178324</v>
      </c>
      <c r="D87243">
        <v>154374</v>
      </c>
      <c r="E87243" s="16" t="e">
        <f>VLOOKUP(C87243,Подписчики!#REF!,3,0)</f>
        <v>#REF!</v>
      </c>
      <c r="F87243" s="3">
        <f t="shared" si="2726"/>
        <v>7</v>
      </c>
      <c r="G87243" s="44">
        <f t="shared" si="2727"/>
        <v>7</v>
      </c>
      <c r="H87243" s="44"/>
    </row>
    <row r="87244" spans="1:8" x14ac:dyDescent="0.25">
      <c r="A87244">
        <v>264592</v>
      </c>
      <c r="B87244" s="1">
        <v>44387.813104647968</v>
      </c>
      <c r="C87244">
        <v>6345</v>
      </c>
      <c r="D87244">
        <v>118549</v>
      </c>
      <c r="E87244" s="16" t="e">
        <f>VLOOKUP(C87244,Подписчики!#REF!,3,0)</f>
        <v>#REF!</v>
      </c>
      <c r="F87244" s="3">
        <f t="shared" si="2726"/>
        <v>7</v>
      </c>
      <c r="G87244" s="44">
        <f t="shared" si="2727"/>
        <v>7</v>
      </c>
      <c r="H87244" s="44"/>
    </row>
    <row r="87245" spans="1:8" x14ac:dyDescent="0.25">
      <c r="A87245">
        <v>264596</v>
      </c>
      <c r="B87245" s="1">
        <v>44387.81356242561</v>
      </c>
      <c r="C87245">
        <v>13625</v>
      </c>
      <c r="D87245">
        <v>26247</v>
      </c>
      <c r="E87245" s="16" t="e">
        <f>VLOOKUP(C87245,Подписчики!#REF!,3,0)</f>
        <v>#REF!</v>
      </c>
      <c r="F87245" s="3">
        <f t="shared" si="2726"/>
        <v>7</v>
      </c>
      <c r="G87245" s="44">
        <f t="shared" si="2727"/>
        <v>7</v>
      </c>
      <c r="H87245" s="44"/>
    </row>
    <row r="87246" spans="1:8" x14ac:dyDescent="0.25">
      <c r="A87246">
        <v>264600</v>
      </c>
      <c r="B87246" s="1">
        <v>44387.814103559867</v>
      </c>
      <c r="C87246">
        <v>315825</v>
      </c>
      <c r="D87246">
        <v>178044</v>
      </c>
      <c r="E87246" s="16" t="e">
        <f>VLOOKUP(C87246,Подписчики!#REF!,3,0)</f>
        <v>#REF!</v>
      </c>
      <c r="F87246" s="3">
        <f t="shared" si="2726"/>
        <v>7</v>
      </c>
      <c r="G87246" s="44">
        <f t="shared" si="2727"/>
        <v>7</v>
      </c>
      <c r="H87246" s="44"/>
    </row>
    <row r="87247" spans="1:8" x14ac:dyDescent="0.25">
      <c r="A87247">
        <v>264603</v>
      </c>
      <c r="B87247" s="1">
        <v>44387.814103559875</v>
      </c>
      <c r="C87247">
        <v>42150</v>
      </c>
      <c r="D87247">
        <v>89186</v>
      </c>
      <c r="E87247" s="16" t="e">
        <f>VLOOKUP(C87247,Подписчики!#REF!,3,0)</f>
        <v>#REF!</v>
      </c>
      <c r="F87247" s="3">
        <f t="shared" si="2726"/>
        <v>7</v>
      </c>
      <c r="G87247" s="44">
        <f t="shared" si="2727"/>
        <v>7</v>
      </c>
      <c r="H87247" s="44"/>
    </row>
    <row r="87248" spans="1:8" x14ac:dyDescent="0.25">
      <c r="A87248">
        <v>264604</v>
      </c>
      <c r="B87248" s="1">
        <v>44387.81466109195</v>
      </c>
      <c r="C87248">
        <v>93111</v>
      </c>
      <c r="D87248">
        <v>158978</v>
      </c>
      <c r="E87248" s="16" t="e">
        <f>VLOOKUP(C87248,Подписчики!#REF!,3,0)</f>
        <v>#REF!</v>
      </c>
      <c r="F87248" s="3">
        <f t="shared" si="2726"/>
        <v>7</v>
      </c>
      <c r="G87248" s="44">
        <f t="shared" si="2727"/>
        <v>7</v>
      </c>
      <c r="H87248" s="44"/>
    </row>
    <row r="87249" spans="1:8" x14ac:dyDescent="0.25">
      <c r="A87249">
        <v>264607</v>
      </c>
      <c r="B87249" s="1">
        <v>44387.814912621361</v>
      </c>
      <c r="C87249">
        <v>222682</v>
      </c>
      <c r="D87249">
        <v>322273</v>
      </c>
      <c r="E87249" s="16" t="e">
        <f>VLOOKUP(C87249,Подписчики!#REF!,3,0)</f>
        <v>#REF!</v>
      </c>
      <c r="F87249" s="3">
        <f t="shared" si="2726"/>
        <v>7</v>
      </c>
      <c r="G87249" s="44">
        <f t="shared" si="2727"/>
        <v>7</v>
      </c>
      <c r="H87249" s="44"/>
    </row>
    <row r="87250" spans="1:8" x14ac:dyDescent="0.25">
      <c r="A87250">
        <v>264608</v>
      </c>
      <c r="B87250" s="1">
        <v>44387.815881832328</v>
      </c>
      <c r="C87250">
        <v>293080</v>
      </c>
      <c r="D87250">
        <v>379763</v>
      </c>
      <c r="E87250" s="16" t="e">
        <f>VLOOKUP(C87250,Подписчики!#REF!,3,0)</f>
        <v>#REF!</v>
      </c>
      <c r="F87250" s="3">
        <f t="shared" si="2726"/>
        <v>7</v>
      </c>
      <c r="G87250" s="44">
        <f t="shared" si="2727"/>
        <v>7</v>
      </c>
      <c r="H87250" s="44"/>
    </row>
    <row r="87251" spans="1:8" x14ac:dyDescent="0.25">
      <c r="A87251">
        <v>264613</v>
      </c>
      <c r="B87251" s="1">
        <v>44387.816126213598</v>
      </c>
      <c r="C87251">
        <v>57578</v>
      </c>
      <c r="D87251">
        <v>43697</v>
      </c>
      <c r="E87251" s="16" t="e">
        <f>VLOOKUP(C87251,Подписчики!#REF!,3,0)</f>
        <v>#REF!</v>
      </c>
      <c r="F87251" s="3">
        <f t="shared" si="2726"/>
        <v>7</v>
      </c>
      <c r="G87251" s="44">
        <f t="shared" si="2727"/>
        <v>7</v>
      </c>
      <c r="H87251" s="44"/>
    </row>
    <row r="87252" spans="1:8" x14ac:dyDescent="0.25">
      <c r="A87252">
        <v>264614</v>
      </c>
      <c r="B87252" s="1">
        <v>44387.816126213598</v>
      </c>
      <c r="C87252">
        <v>137758</v>
      </c>
      <c r="D87252">
        <v>204394</v>
      </c>
      <c r="E87252" s="16" t="e">
        <f>VLOOKUP(C87252,Подписчики!#REF!,3,0)</f>
        <v>#REF!</v>
      </c>
      <c r="F87252" s="3">
        <f t="shared" si="2726"/>
        <v>7</v>
      </c>
      <c r="G87252" s="44">
        <f t="shared" si="2727"/>
        <v>7</v>
      </c>
      <c r="H87252" s="44"/>
    </row>
    <row r="87253" spans="1:8" x14ac:dyDescent="0.25">
      <c r="A87253">
        <v>264616</v>
      </c>
      <c r="B87253" s="1">
        <v>44387.816530744334</v>
      </c>
      <c r="C87253">
        <v>4614</v>
      </c>
      <c r="D87253">
        <v>45364</v>
      </c>
      <c r="E87253" s="16" t="e">
        <f>VLOOKUP(C87253,Подписчики!#REF!,3,0)</f>
        <v>#REF!</v>
      </c>
      <c r="F87253" s="3">
        <f t="shared" si="2726"/>
        <v>7</v>
      </c>
      <c r="G87253" s="44">
        <f t="shared" si="2727"/>
        <v>7</v>
      </c>
      <c r="H87253" s="44"/>
    </row>
    <row r="87254" spans="1:8" x14ac:dyDescent="0.25">
      <c r="A87254">
        <v>264618</v>
      </c>
      <c r="B87254" s="1">
        <v>44387.816827906128</v>
      </c>
      <c r="C87254">
        <v>22182</v>
      </c>
      <c r="D87254">
        <v>473323</v>
      </c>
      <c r="E87254" s="16" t="e">
        <f>VLOOKUP(C87254,Подписчики!#REF!,3,0)</f>
        <v>#REF!</v>
      </c>
      <c r="F87254" s="3">
        <f t="shared" si="2726"/>
        <v>7</v>
      </c>
      <c r="G87254" s="44">
        <f t="shared" si="2727"/>
        <v>7</v>
      </c>
      <c r="H87254" s="44"/>
    </row>
    <row r="87255" spans="1:8" x14ac:dyDescent="0.25">
      <c r="A87255">
        <v>264619</v>
      </c>
      <c r="B87255" s="1">
        <v>44387.817000000003</v>
      </c>
      <c r="C87255">
        <v>249647</v>
      </c>
      <c r="D87255">
        <v>153808</v>
      </c>
      <c r="E87255" s="16" t="e">
        <f>VLOOKUP(C87255,Подписчики!#REF!,3,0)</f>
        <v>#REF!</v>
      </c>
      <c r="F87255" s="3">
        <f t="shared" si="2726"/>
        <v>7</v>
      </c>
      <c r="G87255" s="44">
        <f t="shared" si="2727"/>
        <v>7</v>
      </c>
      <c r="H87255" s="44"/>
    </row>
    <row r="87256" spans="1:8" x14ac:dyDescent="0.25">
      <c r="A87256">
        <v>264621</v>
      </c>
      <c r="B87256" s="1">
        <v>44387.817339805828</v>
      </c>
      <c r="C87256">
        <v>17007</v>
      </c>
      <c r="D87256">
        <v>118549</v>
      </c>
      <c r="E87256" s="16" t="e">
        <f>VLOOKUP(C87256,Подписчики!#REF!,3,0)</f>
        <v>#REF!</v>
      </c>
      <c r="F87256" s="3">
        <f t="shared" si="2726"/>
        <v>7</v>
      </c>
      <c r="G87256" s="44">
        <f t="shared" si="2727"/>
        <v>7</v>
      </c>
      <c r="H87256" s="44"/>
    </row>
    <row r="87257" spans="1:8" x14ac:dyDescent="0.25">
      <c r="A87257">
        <v>264623</v>
      </c>
      <c r="B87257" s="1">
        <v>44387.817339805828</v>
      </c>
      <c r="C87257">
        <v>155259</v>
      </c>
      <c r="D87257">
        <v>180863</v>
      </c>
      <c r="E87257" s="16" t="e">
        <f>VLOOKUP(C87257,Подписчики!#REF!,3,0)</f>
        <v>#REF!</v>
      </c>
      <c r="F87257" s="3">
        <f t="shared" si="2726"/>
        <v>7</v>
      </c>
      <c r="G87257" s="44">
        <f t="shared" si="2727"/>
        <v>7</v>
      </c>
      <c r="H87257" s="44"/>
    </row>
    <row r="87258" spans="1:8" x14ac:dyDescent="0.25">
      <c r="A87258">
        <v>264624</v>
      </c>
      <c r="B87258" s="1">
        <v>44387.817773979921</v>
      </c>
      <c r="C87258">
        <v>15556</v>
      </c>
      <c r="D87258">
        <v>250679</v>
      </c>
      <c r="E87258" s="16" t="e">
        <f>VLOOKUP(C87258,Подписчики!#REF!,3,0)</f>
        <v>#REF!</v>
      </c>
      <c r="F87258" s="3">
        <f t="shared" si="2726"/>
        <v>7</v>
      </c>
      <c r="G87258" s="44">
        <f t="shared" si="2727"/>
        <v>7</v>
      </c>
      <c r="H87258" s="44"/>
    </row>
    <row r="87259" spans="1:8" x14ac:dyDescent="0.25">
      <c r="A87259">
        <v>264628</v>
      </c>
      <c r="B87259" s="1">
        <v>44387.818048646506</v>
      </c>
      <c r="C87259">
        <v>198950</v>
      </c>
      <c r="D87259">
        <v>118549</v>
      </c>
      <c r="E87259" s="16" t="e">
        <f>VLOOKUP(C87259,Подписчики!#REF!,3,0)</f>
        <v>#REF!</v>
      </c>
      <c r="F87259" s="3">
        <f t="shared" si="2726"/>
        <v>7</v>
      </c>
      <c r="G87259" s="44">
        <f t="shared" si="2727"/>
        <v>7</v>
      </c>
      <c r="H87259" s="44"/>
    </row>
    <row r="87260" spans="1:8" x14ac:dyDescent="0.25">
      <c r="A87260">
        <v>264632</v>
      </c>
      <c r="B87260" s="1">
        <v>44387.818148867314</v>
      </c>
      <c r="C87260">
        <v>107884</v>
      </c>
      <c r="D87260">
        <v>189009</v>
      </c>
      <c r="E87260" s="16" t="e">
        <f>VLOOKUP(C87260,Подписчики!#REF!,3,0)</f>
        <v>#REF!</v>
      </c>
      <c r="F87260" s="3">
        <f t="shared" si="2726"/>
        <v>7</v>
      </c>
      <c r="G87260" s="44">
        <f t="shared" si="2727"/>
        <v>7</v>
      </c>
      <c r="H87260" s="44"/>
    </row>
    <row r="87261" spans="1:8" x14ac:dyDescent="0.25">
      <c r="A87261">
        <v>264636</v>
      </c>
      <c r="B87261" s="1">
        <v>44387.818445387129</v>
      </c>
      <c r="C87261">
        <v>207036</v>
      </c>
      <c r="D87261">
        <v>298988</v>
      </c>
      <c r="E87261" s="16" t="e">
        <f>VLOOKUP(C87261,Подписчики!#REF!,3,0)</f>
        <v>#REF!</v>
      </c>
      <c r="F87261" s="3">
        <f t="shared" si="2726"/>
        <v>7</v>
      </c>
      <c r="G87261" s="44">
        <f t="shared" si="2727"/>
        <v>7</v>
      </c>
      <c r="H87261" s="44"/>
    </row>
    <row r="87262" spans="1:8" x14ac:dyDescent="0.25">
      <c r="A87262">
        <v>264637</v>
      </c>
      <c r="B87262" s="1">
        <v>44387.818506424148</v>
      </c>
      <c r="C87262">
        <v>108291</v>
      </c>
      <c r="D87262">
        <v>102292</v>
      </c>
      <c r="E87262" s="16" t="e">
        <f>VLOOKUP(C87262,Подписчики!#REF!,3,0)</f>
        <v>#REF!</v>
      </c>
      <c r="F87262" s="3">
        <f t="shared" si="2726"/>
        <v>7</v>
      </c>
      <c r="G87262" s="44">
        <f t="shared" si="2727"/>
        <v>7</v>
      </c>
      <c r="H87262" s="44"/>
    </row>
    <row r="87263" spans="1:8" x14ac:dyDescent="0.25">
      <c r="A87263">
        <v>264638</v>
      </c>
      <c r="B87263" s="1">
        <v>44387.818957928801</v>
      </c>
      <c r="C87263">
        <v>80465</v>
      </c>
      <c r="D87263">
        <v>173184</v>
      </c>
      <c r="E87263" s="16" t="e">
        <f>VLOOKUP(C87263,Подписчики!#REF!,3,0)</f>
        <v>#REF!</v>
      </c>
      <c r="F87263" s="3">
        <f t="shared" si="2726"/>
        <v>7</v>
      </c>
      <c r="G87263" s="44">
        <f t="shared" si="2727"/>
        <v>7</v>
      </c>
      <c r="H87263" s="44"/>
    </row>
    <row r="87264" spans="1:8" x14ac:dyDescent="0.25">
      <c r="A87264">
        <v>264641</v>
      </c>
      <c r="B87264" s="1">
        <v>44387.818957928808</v>
      </c>
      <c r="C87264">
        <v>192331</v>
      </c>
      <c r="D87264">
        <v>470762</v>
      </c>
      <c r="E87264" s="16" t="e">
        <f>VLOOKUP(C87264,Подписчики!#REF!,3,0)</f>
        <v>#REF!</v>
      </c>
      <c r="F87264" s="3">
        <f t="shared" si="2726"/>
        <v>7</v>
      </c>
      <c r="G87264" s="44">
        <f t="shared" si="2727"/>
        <v>7</v>
      </c>
      <c r="H87264" s="44"/>
    </row>
    <row r="87265" spans="1:8" x14ac:dyDescent="0.25">
      <c r="A87265">
        <v>264646</v>
      </c>
      <c r="B87265" s="1">
        <v>44387.819362459551</v>
      </c>
      <c r="C87265">
        <v>58778</v>
      </c>
      <c r="D87265">
        <v>397</v>
      </c>
      <c r="E87265" s="16" t="e">
        <f>VLOOKUP(C87265,Подписчики!#REF!,3,0)</f>
        <v>#REF!</v>
      </c>
      <c r="F87265" s="3">
        <f t="shared" si="2726"/>
        <v>7</v>
      </c>
      <c r="G87265" s="44">
        <f t="shared" si="2727"/>
        <v>7</v>
      </c>
      <c r="H87265" s="44"/>
    </row>
    <row r="87266" spans="1:8" x14ac:dyDescent="0.25">
      <c r="A87266">
        <v>264649</v>
      </c>
      <c r="B87266" s="1">
        <v>44387.819362459551</v>
      </c>
      <c r="C87266">
        <v>303727</v>
      </c>
      <c r="D87266">
        <v>345147</v>
      </c>
      <c r="E87266" s="16" t="e">
        <f>VLOOKUP(C87266,Подписчики!#REF!,3,0)</f>
        <v>#REF!</v>
      </c>
      <c r="F87266" s="3">
        <f t="shared" si="2726"/>
        <v>7</v>
      </c>
      <c r="G87266" s="44">
        <f t="shared" si="2727"/>
        <v>7</v>
      </c>
      <c r="H87266" s="44"/>
    </row>
    <row r="87267" spans="1:8" x14ac:dyDescent="0.25">
      <c r="A87267">
        <v>264650</v>
      </c>
      <c r="B87267" s="1">
        <v>44387.819362459551</v>
      </c>
      <c r="C87267">
        <v>337166</v>
      </c>
      <c r="D87267">
        <v>411922</v>
      </c>
      <c r="E87267" s="16" t="e">
        <f>VLOOKUP(C87267,Подписчики!#REF!,3,0)</f>
        <v>#REF!</v>
      </c>
      <c r="F87267" s="3">
        <f t="shared" si="2726"/>
        <v>7</v>
      </c>
      <c r="G87267" s="44">
        <f t="shared" si="2727"/>
        <v>7</v>
      </c>
      <c r="H87267" s="44"/>
    </row>
    <row r="87268" spans="1:8" x14ac:dyDescent="0.25">
      <c r="A87268">
        <v>264652</v>
      </c>
      <c r="B87268" s="1">
        <v>44387.820171521038</v>
      </c>
      <c r="C87268">
        <v>287084</v>
      </c>
      <c r="D87268">
        <v>89186</v>
      </c>
      <c r="E87268" s="16" t="e">
        <f>VLOOKUP(C87268,Подписчики!#REF!,3,0)</f>
        <v>#REF!</v>
      </c>
      <c r="F87268" s="3">
        <f t="shared" si="2726"/>
        <v>7</v>
      </c>
      <c r="G87268" s="44">
        <f t="shared" si="2727"/>
        <v>7</v>
      </c>
      <c r="H87268" s="44"/>
    </row>
    <row r="87269" spans="1:8" x14ac:dyDescent="0.25">
      <c r="A87269">
        <v>264656</v>
      </c>
      <c r="B87269" s="1">
        <v>44387.820576051781</v>
      </c>
      <c r="C87269">
        <v>271366</v>
      </c>
      <c r="D87269">
        <v>474478</v>
      </c>
      <c r="E87269" s="16" t="e">
        <f>VLOOKUP(C87269,Подписчики!#REF!,3,0)</f>
        <v>#REF!</v>
      </c>
      <c r="F87269" s="3">
        <f t="shared" si="2726"/>
        <v>7</v>
      </c>
      <c r="G87269" s="44">
        <f t="shared" si="2727"/>
        <v>7</v>
      </c>
      <c r="H87269" s="44"/>
    </row>
    <row r="87270" spans="1:8" x14ac:dyDescent="0.25">
      <c r="A87270">
        <v>264657</v>
      </c>
      <c r="B87270" s="1">
        <v>44387.820980582524</v>
      </c>
      <c r="C87270">
        <v>76128</v>
      </c>
      <c r="D87270">
        <v>182984</v>
      </c>
      <c r="E87270" s="16" t="e">
        <f>VLOOKUP(C87270,Подписчики!#REF!,3,0)</f>
        <v>#REF!</v>
      </c>
      <c r="F87270" s="3">
        <f t="shared" si="2726"/>
        <v>7</v>
      </c>
      <c r="G87270" s="44">
        <f t="shared" si="2727"/>
        <v>7</v>
      </c>
      <c r="H87270" s="44"/>
    </row>
    <row r="87271" spans="1:8" x14ac:dyDescent="0.25">
      <c r="A87271">
        <v>264661</v>
      </c>
      <c r="B87271" s="1">
        <v>44387.820980582524</v>
      </c>
      <c r="C87271">
        <v>122436</v>
      </c>
      <c r="D87271">
        <v>284325</v>
      </c>
      <c r="E87271" s="16" t="e">
        <f>VLOOKUP(C87271,Подписчики!#REF!,3,0)</f>
        <v>#REF!</v>
      </c>
      <c r="F87271" s="3">
        <f t="shared" si="2726"/>
        <v>7</v>
      </c>
      <c r="G87271" s="44">
        <f t="shared" si="2727"/>
        <v>7</v>
      </c>
      <c r="H87271" s="44"/>
    </row>
    <row r="87272" spans="1:8" x14ac:dyDescent="0.25">
      <c r="A87272">
        <v>264664</v>
      </c>
      <c r="B87272" s="1">
        <v>44387.820980582524</v>
      </c>
      <c r="C87272">
        <v>260857</v>
      </c>
      <c r="D87272">
        <v>411922</v>
      </c>
      <c r="E87272" s="16" t="e">
        <f>VLOOKUP(C87272,Подписчики!#REF!,3,0)</f>
        <v>#REF!</v>
      </c>
      <c r="F87272" s="3">
        <f t="shared" si="2726"/>
        <v>7</v>
      </c>
      <c r="G87272" s="44">
        <f t="shared" si="2727"/>
        <v>7</v>
      </c>
      <c r="H87272" s="44"/>
    </row>
    <row r="87273" spans="1:8" x14ac:dyDescent="0.25">
      <c r="A87273">
        <v>264666</v>
      </c>
      <c r="B87273" s="1">
        <v>44387.820980582524</v>
      </c>
      <c r="C87273">
        <v>322010</v>
      </c>
      <c r="D87273">
        <v>411922</v>
      </c>
      <c r="E87273" s="16" t="e">
        <f>VLOOKUP(C87273,Подписчики!#REF!,3,0)</f>
        <v>#REF!</v>
      </c>
      <c r="F87273" s="3">
        <f t="shared" si="2726"/>
        <v>7</v>
      </c>
      <c r="G87273" s="44">
        <f t="shared" si="2727"/>
        <v>7</v>
      </c>
      <c r="H87273" s="44"/>
    </row>
    <row r="87274" spans="1:8" x14ac:dyDescent="0.25">
      <c r="A87274">
        <v>264671</v>
      </c>
      <c r="B87274" s="1">
        <v>44387.820980582524</v>
      </c>
      <c r="C87274">
        <v>333265</v>
      </c>
      <c r="D87274">
        <v>105352</v>
      </c>
      <c r="E87274" s="16" t="e">
        <f>VLOOKUP(C87274,Подписчики!#REF!,3,0)</f>
        <v>#REF!</v>
      </c>
      <c r="F87274" s="3">
        <f t="shared" si="2726"/>
        <v>7</v>
      </c>
      <c r="G87274" s="44">
        <f t="shared" si="2727"/>
        <v>7</v>
      </c>
      <c r="H87274" s="44"/>
    </row>
    <row r="87275" spans="1:8" x14ac:dyDescent="0.25">
      <c r="A87275">
        <v>264672</v>
      </c>
      <c r="B87275" s="1">
        <v>44387.821314127017</v>
      </c>
      <c r="C87275">
        <v>271485</v>
      </c>
      <c r="D87275">
        <v>470762</v>
      </c>
      <c r="E87275" s="16" t="e">
        <f>VLOOKUP(C87275,Подписчики!#REF!,3,0)</f>
        <v>#REF!</v>
      </c>
      <c r="F87275" s="3">
        <f t="shared" si="2726"/>
        <v>7</v>
      </c>
      <c r="G87275" s="44">
        <f t="shared" si="2727"/>
        <v>7</v>
      </c>
      <c r="H87275" s="44"/>
    </row>
    <row r="87276" spans="1:8" x14ac:dyDescent="0.25">
      <c r="A87276">
        <v>264677</v>
      </c>
      <c r="B87276" s="1">
        <v>44387.822194174754</v>
      </c>
      <c r="C87276">
        <v>199229</v>
      </c>
      <c r="D87276">
        <v>351192</v>
      </c>
      <c r="E87276" s="16" t="e">
        <f>VLOOKUP(C87276,Подписчики!#REF!,3,0)</f>
        <v>#REF!</v>
      </c>
      <c r="F87276" s="3">
        <f t="shared" si="2726"/>
        <v>7</v>
      </c>
      <c r="G87276" s="44">
        <f t="shared" si="2727"/>
        <v>7</v>
      </c>
      <c r="H87276" s="44"/>
    </row>
    <row r="87277" spans="1:8" x14ac:dyDescent="0.25">
      <c r="A87277">
        <v>264681</v>
      </c>
      <c r="B87277" s="1">
        <v>44387.823603015226</v>
      </c>
      <c r="C87277">
        <v>272617</v>
      </c>
      <c r="D87277">
        <v>258219</v>
      </c>
      <c r="E87277" s="16" t="e">
        <f>VLOOKUP(C87277,Подписчики!#REF!,3,0)</f>
        <v>#REF!</v>
      </c>
      <c r="F87277" s="3">
        <f t="shared" si="2726"/>
        <v>7</v>
      </c>
      <c r="G87277" s="44">
        <f t="shared" si="2727"/>
        <v>7</v>
      </c>
      <c r="H87277" s="44"/>
    </row>
    <row r="87278" spans="1:8" x14ac:dyDescent="0.25">
      <c r="A87278">
        <v>264682</v>
      </c>
      <c r="B87278" s="1">
        <v>44387.823812297735</v>
      </c>
      <c r="C87278">
        <v>51040</v>
      </c>
      <c r="D87278">
        <v>467346</v>
      </c>
      <c r="E87278" s="16" t="e">
        <f>VLOOKUP(C87278,Подписчики!#REF!,3,0)</f>
        <v>#REF!</v>
      </c>
      <c r="F87278" s="3">
        <f t="shared" si="2726"/>
        <v>7</v>
      </c>
      <c r="G87278" s="44">
        <f t="shared" si="2727"/>
        <v>7</v>
      </c>
      <c r="H87278" s="44"/>
    </row>
    <row r="87279" spans="1:8" x14ac:dyDescent="0.25">
      <c r="A87279">
        <v>264684</v>
      </c>
      <c r="B87279" s="1">
        <v>44387.823812297735</v>
      </c>
      <c r="C87279">
        <v>202849</v>
      </c>
      <c r="D87279">
        <v>347393</v>
      </c>
      <c r="E87279" s="16" t="e">
        <f>VLOOKUP(C87279,Подписчики!#REF!,3,0)</f>
        <v>#REF!</v>
      </c>
      <c r="F87279" s="3">
        <f t="shared" si="2726"/>
        <v>7</v>
      </c>
      <c r="G87279" s="44">
        <f t="shared" si="2727"/>
        <v>7</v>
      </c>
      <c r="H87279" s="44"/>
    </row>
    <row r="87280" spans="1:8" x14ac:dyDescent="0.25">
      <c r="A87280">
        <v>264686</v>
      </c>
      <c r="B87280" s="1">
        <v>44387.824216828478</v>
      </c>
      <c r="C87280">
        <v>249980</v>
      </c>
      <c r="D87280">
        <v>88863</v>
      </c>
      <c r="E87280" s="16" t="e">
        <f>VLOOKUP(C87280,Подписчики!#REF!,3,0)</f>
        <v>#REF!</v>
      </c>
      <c r="F87280" s="3">
        <f t="shared" si="2726"/>
        <v>7</v>
      </c>
      <c r="G87280" s="44">
        <f t="shared" si="2727"/>
        <v>7</v>
      </c>
      <c r="H87280" s="44"/>
    </row>
    <row r="87281" spans="1:8" x14ac:dyDescent="0.25">
      <c r="A87281">
        <v>264691</v>
      </c>
      <c r="B87281" s="1">
        <v>44387.824621359221</v>
      </c>
      <c r="C87281">
        <v>305629</v>
      </c>
      <c r="D87281">
        <v>347740</v>
      </c>
      <c r="E87281" s="16" t="e">
        <f>VLOOKUP(C87281,Подписчики!#REF!,3,0)</f>
        <v>#REF!</v>
      </c>
      <c r="F87281" s="3">
        <f t="shared" si="2726"/>
        <v>7</v>
      </c>
      <c r="G87281" s="44">
        <f t="shared" si="2727"/>
        <v>7</v>
      </c>
      <c r="H87281" s="44"/>
    </row>
    <row r="87282" spans="1:8" x14ac:dyDescent="0.25">
      <c r="A87282">
        <v>264693</v>
      </c>
      <c r="B87282" s="1">
        <v>44387.825834951458</v>
      </c>
      <c r="C87282">
        <v>27745</v>
      </c>
      <c r="D87282">
        <v>228666</v>
      </c>
      <c r="E87282" s="16" t="e">
        <f>VLOOKUP(C87282,Подписчики!#REF!,3,0)</f>
        <v>#REF!</v>
      </c>
      <c r="F87282" s="3">
        <f t="shared" si="2726"/>
        <v>7</v>
      </c>
      <c r="G87282" s="44">
        <f t="shared" si="2727"/>
        <v>7</v>
      </c>
      <c r="H87282" s="44"/>
    </row>
    <row r="87283" spans="1:8" x14ac:dyDescent="0.25">
      <c r="A87283">
        <v>264694</v>
      </c>
      <c r="B87283" s="1">
        <v>44387.825834951458</v>
      </c>
      <c r="C87283">
        <v>252028</v>
      </c>
      <c r="D87283">
        <v>70091</v>
      </c>
      <c r="E87283" s="16" t="e">
        <f>VLOOKUP(C87283,Подписчики!#REF!,3,0)</f>
        <v>#REF!</v>
      </c>
      <c r="F87283" s="3">
        <f t="shared" si="2726"/>
        <v>7</v>
      </c>
      <c r="G87283" s="44">
        <f t="shared" si="2727"/>
        <v>7</v>
      </c>
      <c r="H87283" s="44"/>
    </row>
    <row r="87284" spans="1:8" x14ac:dyDescent="0.25">
      <c r="A87284">
        <v>264695</v>
      </c>
      <c r="B87284" s="1">
        <v>44387.826239482201</v>
      </c>
      <c r="C87284">
        <v>86986</v>
      </c>
      <c r="D87284">
        <v>325852</v>
      </c>
      <c r="E87284" s="16" t="e">
        <f>VLOOKUP(C87284,Подписчики!#REF!,3,0)</f>
        <v>#REF!</v>
      </c>
      <c r="F87284" s="3">
        <f t="shared" si="2726"/>
        <v>7</v>
      </c>
      <c r="G87284" s="44">
        <f t="shared" si="2727"/>
        <v>7</v>
      </c>
      <c r="H87284" s="44"/>
    </row>
    <row r="87285" spans="1:8" x14ac:dyDescent="0.25">
      <c r="A87285">
        <v>264698</v>
      </c>
      <c r="B87285" s="1">
        <v>44387.826239482201</v>
      </c>
      <c r="C87285">
        <v>251615</v>
      </c>
      <c r="D87285">
        <v>366805</v>
      </c>
      <c r="E87285" s="16" t="e">
        <f>VLOOKUP(C87285,Подписчики!#REF!,3,0)</f>
        <v>#REF!</v>
      </c>
      <c r="F87285" s="3">
        <f t="shared" si="2726"/>
        <v>7</v>
      </c>
      <c r="G87285" s="44">
        <f t="shared" si="2727"/>
        <v>7</v>
      </c>
      <c r="H87285" s="44"/>
    </row>
    <row r="87286" spans="1:8" x14ac:dyDescent="0.25">
      <c r="A87286">
        <v>264702</v>
      </c>
      <c r="B87286" s="1">
        <v>44387.826644012945</v>
      </c>
      <c r="C87286">
        <v>312716</v>
      </c>
      <c r="D87286">
        <v>357547</v>
      </c>
      <c r="E87286" s="16" t="e">
        <f>VLOOKUP(C87286,Подписчики!#REF!,3,0)</f>
        <v>#REF!</v>
      </c>
      <c r="F87286" s="3">
        <f t="shared" si="2726"/>
        <v>7</v>
      </c>
      <c r="G87286" s="44">
        <f t="shared" si="2727"/>
        <v>7</v>
      </c>
      <c r="H87286" s="44"/>
    </row>
    <row r="87287" spans="1:8" x14ac:dyDescent="0.25">
      <c r="A87287">
        <v>264704</v>
      </c>
      <c r="B87287" s="1">
        <v>44387.826746421706</v>
      </c>
      <c r="C87287">
        <v>82728</v>
      </c>
      <c r="D87287">
        <v>20534</v>
      </c>
      <c r="E87287" s="16" t="e">
        <f>VLOOKUP(C87287,Подписчики!#REF!,3,0)</f>
        <v>#REF!</v>
      </c>
      <c r="F87287" s="3">
        <f t="shared" si="2726"/>
        <v>7</v>
      </c>
      <c r="G87287" s="44">
        <f t="shared" si="2727"/>
        <v>7</v>
      </c>
      <c r="H87287" s="44"/>
    </row>
    <row r="87288" spans="1:8" x14ac:dyDescent="0.25">
      <c r="A87288">
        <v>264706</v>
      </c>
      <c r="B87288" s="1">
        <v>44387.827048543688</v>
      </c>
      <c r="C87288">
        <v>179830</v>
      </c>
      <c r="D87288">
        <v>273920</v>
      </c>
      <c r="E87288" s="16" t="e">
        <f>VLOOKUP(C87288,Подписчики!#REF!,3,0)</f>
        <v>#REF!</v>
      </c>
      <c r="F87288" s="3">
        <f t="shared" si="2726"/>
        <v>7</v>
      </c>
      <c r="G87288" s="44">
        <f t="shared" si="2727"/>
        <v>7</v>
      </c>
      <c r="H87288" s="44"/>
    </row>
    <row r="87289" spans="1:8" x14ac:dyDescent="0.25">
      <c r="A87289">
        <v>264710</v>
      </c>
      <c r="B87289" s="1">
        <v>44387.827048543688</v>
      </c>
      <c r="C87289">
        <v>283811</v>
      </c>
      <c r="D87289">
        <v>78646</v>
      </c>
      <c r="E87289" s="16" t="e">
        <f>VLOOKUP(C87289,Подписчики!#REF!,3,0)</f>
        <v>#REF!</v>
      </c>
      <c r="F87289" s="3">
        <f t="shared" si="2726"/>
        <v>7</v>
      </c>
      <c r="G87289" s="44">
        <f t="shared" si="2727"/>
        <v>7</v>
      </c>
      <c r="H87289" s="44"/>
    </row>
    <row r="87290" spans="1:8" x14ac:dyDescent="0.25">
      <c r="A87290">
        <v>264711</v>
      </c>
      <c r="B87290" s="1">
        <v>44387.827048543688</v>
      </c>
      <c r="C87290">
        <v>340613</v>
      </c>
      <c r="D87290">
        <v>232400</v>
      </c>
      <c r="E87290" s="16" t="e">
        <f>VLOOKUP(C87290,Подписчики!#REF!,3,0)</f>
        <v>#REF!</v>
      </c>
      <c r="F87290" s="3">
        <f t="shared" si="2726"/>
        <v>7</v>
      </c>
      <c r="G87290" s="44">
        <f t="shared" si="2727"/>
        <v>7</v>
      </c>
      <c r="H87290" s="44"/>
    </row>
    <row r="87291" spans="1:8" x14ac:dyDescent="0.25">
      <c r="A87291">
        <v>264714</v>
      </c>
      <c r="B87291" s="1">
        <v>44387.827448347423</v>
      </c>
      <c r="C87291">
        <v>199690</v>
      </c>
      <c r="D87291">
        <v>230507</v>
      </c>
      <c r="E87291" s="16" t="e">
        <f>VLOOKUP(C87291,Подписчики!#REF!,3,0)</f>
        <v>#REF!</v>
      </c>
      <c r="F87291" s="3">
        <f t="shared" si="2726"/>
        <v>7</v>
      </c>
      <c r="G87291" s="44">
        <f t="shared" si="2727"/>
        <v>7</v>
      </c>
      <c r="H87291" s="44"/>
    </row>
    <row r="87292" spans="1:8" x14ac:dyDescent="0.25">
      <c r="A87292">
        <v>264718</v>
      </c>
      <c r="B87292" s="1">
        <v>44387.827453074431</v>
      </c>
      <c r="C87292">
        <v>246235</v>
      </c>
      <c r="D87292">
        <v>230507</v>
      </c>
      <c r="E87292" s="16" t="e">
        <f>VLOOKUP(C87292,Подписчики!#REF!,3,0)</f>
        <v>#REF!</v>
      </c>
      <c r="F87292" s="3">
        <f t="shared" si="2726"/>
        <v>7</v>
      </c>
      <c r="G87292" s="44">
        <f t="shared" si="2727"/>
        <v>7</v>
      </c>
      <c r="H87292" s="44"/>
    </row>
    <row r="87293" spans="1:8" x14ac:dyDescent="0.25">
      <c r="A87293">
        <v>264722</v>
      </c>
      <c r="B87293" s="1">
        <v>44387.828000000001</v>
      </c>
      <c r="C87293">
        <v>219739</v>
      </c>
      <c r="D87293">
        <v>411922</v>
      </c>
      <c r="E87293" s="16" t="e">
        <f>VLOOKUP(C87293,Подписчики!#REF!,3,0)</f>
        <v>#REF!</v>
      </c>
      <c r="F87293" s="3">
        <f t="shared" si="2726"/>
        <v>7</v>
      </c>
      <c r="G87293" s="44">
        <f t="shared" si="2727"/>
        <v>7</v>
      </c>
      <c r="H87293" s="44"/>
    </row>
    <row r="87294" spans="1:8" x14ac:dyDescent="0.25">
      <c r="A87294">
        <v>264726</v>
      </c>
      <c r="B87294" s="1">
        <v>44387.828028199103</v>
      </c>
      <c r="C87294">
        <v>239925</v>
      </c>
      <c r="D87294">
        <v>171377</v>
      </c>
      <c r="E87294" s="16" t="e">
        <f>VLOOKUP(C87294,Подписчики!#REF!,3,0)</f>
        <v>#REF!</v>
      </c>
      <c r="F87294" s="3">
        <f t="shared" si="2726"/>
        <v>7</v>
      </c>
      <c r="G87294" s="44">
        <f t="shared" si="2727"/>
        <v>7</v>
      </c>
      <c r="H87294" s="44"/>
    </row>
    <row r="87295" spans="1:8" x14ac:dyDescent="0.25">
      <c r="A87295">
        <v>264729</v>
      </c>
      <c r="B87295" s="1">
        <v>44387.828262135925</v>
      </c>
      <c r="C87295">
        <v>199401</v>
      </c>
      <c r="D87295">
        <v>168970</v>
      </c>
      <c r="E87295" s="16" t="e">
        <f>VLOOKUP(C87295,Подписчики!#REF!,3,0)</f>
        <v>#REF!</v>
      </c>
      <c r="F87295" s="3">
        <f t="shared" si="2726"/>
        <v>7</v>
      </c>
      <c r="G87295" s="44">
        <f t="shared" si="2727"/>
        <v>7</v>
      </c>
      <c r="H87295" s="44"/>
    </row>
    <row r="87296" spans="1:8" x14ac:dyDescent="0.25">
      <c r="A87296">
        <v>264734</v>
      </c>
      <c r="B87296" s="1">
        <v>44387.828666666668</v>
      </c>
      <c r="C87296">
        <v>109804</v>
      </c>
      <c r="D87296">
        <v>88863</v>
      </c>
      <c r="E87296" s="16" t="e">
        <f>VLOOKUP(C87296,Подписчики!#REF!,3,0)</f>
        <v>#REF!</v>
      </c>
      <c r="F87296" s="3">
        <f t="shared" si="2726"/>
        <v>7</v>
      </c>
      <c r="G87296" s="44">
        <f t="shared" si="2727"/>
        <v>7</v>
      </c>
      <c r="H87296" s="44"/>
    </row>
    <row r="87297" spans="1:8" x14ac:dyDescent="0.25">
      <c r="A87297">
        <v>264736</v>
      </c>
      <c r="B87297" s="1">
        <v>44387.829071197411</v>
      </c>
      <c r="C87297">
        <v>145998</v>
      </c>
      <c r="D87297">
        <v>411922</v>
      </c>
      <c r="E87297" s="16" t="e">
        <f>VLOOKUP(C87297,Подписчики!#REF!,3,0)</f>
        <v>#REF!</v>
      </c>
      <c r="F87297" s="3">
        <f t="shared" si="2726"/>
        <v>7</v>
      </c>
      <c r="G87297" s="44">
        <f t="shared" si="2727"/>
        <v>7</v>
      </c>
      <c r="H87297" s="44"/>
    </row>
    <row r="87298" spans="1:8" x14ac:dyDescent="0.25">
      <c r="A87298">
        <v>264740</v>
      </c>
      <c r="B87298" s="1">
        <v>44387.829071197411</v>
      </c>
      <c r="C87298">
        <v>306108</v>
      </c>
      <c r="D87298">
        <v>21760</v>
      </c>
      <c r="E87298" s="16" t="e">
        <f>VLOOKUP(C87298,Подписчики!#REF!,3,0)</f>
        <v>#REF!</v>
      </c>
      <c r="F87298" s="3">
        <f t="shared" si="2726"/>
        <v>7</v>
      </c>
      <c r="G87298" s="44">
        <f t="shared" si="2727"/>
        <v>7</v>
      </c>
      <c r="H87298" s="44"/>
    </row>
    <row r="87299" spans="1:8" x14ac:dyDescent="0.25">
      <c r="A87299">
        <v>264742</v>
      </c>
      <c r="B87299" s="1">
        <v>44387.829880258898</v>
      </c>
      <c r="C87299">
        <v>146931</v>
      </c>
      <c r="D87299">
        <v>31749</v>
      </c>
      <c r="E87299" s="16" t="e">
        <f>VLOOKUP(C87299,Подписчики!#REF!,3,0)</f>
        <v>#REF!</v>
      </c>
      <c r="F87299" s="3">
        <f t="shared" ref="F87299:F87362" si="2728">MONTH(B87299)</f>
        <v>7</v>
      </c>
      <c r="G87299" s="44">
        <f t="shared" ref="G87299:G87362" si="2729">WEEKDAY(B87299,1)</f>
        <v>7</v>
      </c>
      <c r="H87299" s="44"/>
    </row>
    <row r="87300" spans="1:8" x14ac:dyDescent="0.25">
      <c r="A87300">
        <v>264745</v>
      </c>
      <c r="B87300" s="1">
        <v>44387.830133976255</v>
      </c>
      <c r="C87300">
        <v>31551</v>
      </c>
      <c r="D87300">
        <v>392434</v>
      </c>
      <c r="E87300" s="16" t="e">
        <f>VLOOKUP(C87300,Подписчики!#REF!,3,0)</f>
        <v>#REF!</v>
      </c>
      <c r="F87300" s="3">
        <f t="shared" si="2728"/>
        <v>7</v>
      </c>
      <c r="G87300" s="44">
        <f t="shared" si="2729"/>
        <v>7</v>
      </c>
      <c r="H87300" s="44"/>
    </row>
    <row r="87301" spans="1:8" x14ac:dyDescent="0.25">
      <c r="A87301">
        <v>264750</v>
      </c>
      <c r="B87301" s="1">
        <v>44387.830689320392</v>
      </c>
      <c r="C87301">
        <v>89255</v>
      </c>
      <c r="D87301">
        <v>230507</v>
      </c>
      <c r="E87301" s="16" t="e">
        <f>VLOOKUP(C87301,Подписчики!#REF!,3,0)</f>
        <v>#REF!</v>
      </c>
      <c r="F87301" s="3">
        <f t="shared" si="2728"/>
        <v>7</v>
      </c>
      <c r="G87301" s="44">
        <f t="shared" si="2729"/>
        <v>7</v>
      </c>
      <c r="H87301" s="44"/>
    </row>
    <row r="87302" spans="1:8" x14ac:dyDescent="0.25">
      <c r="A87302">
        <v>264752</v>
      </c>
      <c r="B87302" s="1">
        <v>44387.830689320392</v>
      </c>
      <c r="C87302">
        <v>251393</v>
      </c>
      <c r="D87302">
        <v>117086</v>
      </c>
      <c r="E87302" s="16" t="e">
        <f>VLOOKUP(C87302,Подписчики!#REF!,3,0)</f>
        <v>#REF!</v>
      </c>
      <c r="F87302" s="3">
        <f t="shared" si="2728"/>
        <v>7</v>
      </c>
      <c r="G87302" s="44">
        <f t="shared" si="2729"/>
        <v>7</v>
      </c>
      <c r="H87302" s="44"/>
    </row>
    <row r="87303" spans="1:8" x14ac:dyDescent="0.25">
      <c r="A87303">
        <v>264755</v>
      </c>
      <c r="B87303" s="1">
        <v>44387.830689320392</v>
      </c>
      <c r="C87303">
        <v>289896</v>
      </c>
      <c r="D87303">
        <v>419184</v>
      </c>
      <c r="E87303" s="16" t="e">
        <f>VLOOKUP(C87303,Подписчики!#REF!,3,0)</f>
        <v>#REF!</v>
      </c>
      <c r="F87303" s="3">
        <f t="shared" si="2728"/>
        <v>7</v>
      </c>
      <c r="G87303" s="44">
        <f t="shared" si="2729"/>
        <v>7</v>
      </c>
      <c r="H87303" s="44"/>
    </row>
    <row r="87304" spans="1:8" x14ac:dyDescent="0.25">
      <c r="A87304">
        <v>264756</v>
      </c>
      <c r="B87304" s="1">
        <v>44387.831333333335</v>
      </c>
      <c r="C87304">
        <v>311175</v>
      </c>
      <c r="D87304">
        <v>291304</v>
      </c>
      <c r="E87304" s="16" t="e">
        <f>VLOOKUP(C87304,Подписчики!#REF!,3,0)</f>
        <v>#REF!</v>
      </c>
      <c r="F87304" s="3">
        <f t="shared" si="2728"/>
        <v>7</v>
      </c>
      <c r="G87304" s="44">
        <f t="shared" si="2729"/>
        <v>7</v>
      </c>
      <c r="H87304" s="44"/>
    </row>
    <row r="87305" spans="1:8" x14ac:dyDescent="0.25">
      <c r="A87305">
        <v>264758</v>
      </c>
      <c r="B87305" s="1">
        <v>44387.831902912621</v>
      </c>
      <c r="C87305">
        <v>4062</v>
      </c>
      <c r="D87305">
        <v>7145</v>
      </c>
      <c r="E87305" s="16" t="e">
        <f>VLOOKUP(C87305,Подписчики!#REF!,3,0)</f>
        <v>#REF!</v>
      </c>
      <c r="F87305" s="3">
        <f t="shared" si="2728"/>
        <v>7</v>
      </c>
      <c r="G87305" s="44">
        <f t="shared" si="2729"/>
        <v>7</v>
      </c>
      <c r="H87305" s="44"/>
    </row>
    <row r="87306" spans="1:8" x14ac:dyDescent="0.25">
      <c r="A87306">
        <v>264761</v>
      </c>
      <c r="B87306" s="1">
        <v>44387.832307443365</v>
      </c>
      <c r="C87306">
        <v>174440</v>
      </c>
      <c r="D87306">
        <v>393606</v>
      </c>
      <c r="E87306" s="16" t="e">
        <f>VLOOKUP(C87306,Подписчики!#REF!,3,0)</f>
        <v>#REF!</v>
      </c>
      <c r="F87306" s="3">
        <f t="shared" si="2728"/>
        <v>7</v>
      </c>
      <c r="G87306" s="44">
        <f t="shared" si="2729"/>
        <v>7</v>
      </c>
      <c r="H87306" s="44"/>
    </row>
    <row r="87307" spans="1:8" x14ac:dyDescent="0.25">
      <c r="A87307">
        <v>264765</v>
      </c>
      <c r="B87307" s="1">
        <v>44387.832307443365</v>
      </c>
      <c r="C87307">
        <v>284129</v>
      </c>
      <c r="D87307">
        <v>304128</v>
      </c>
      <c r="E87307" s="16" t="e">
        <f>VLOOKUP(C87307,Подписчики!#REF!,3,0)</f>
        <v>#REF!</v>
      </c>
      <c r="F87307" s="3">
        <f t="shared" si="2728"/>
        <v>7</v>
      </c>
      <c r="G87307" s="44">
        <f t="shared" si="2729"/>
        <v>7</v>
      </c>
      <c r="H87307" s="44"/>
    </row>
    <row r="87308" spans="1:8" x14ac:dyDescent="0.25">
      <c r="A87308">
        <v>264770</v>
      </c>
      <c r="B87308" s="1">
        <v>44387.832711974108</v>
      </c>
      <c r="C87308">
        <v>114366</v>
      </c>
      <c r="D87308">
        <v>230778</v>
      </c>
      <c r="E87308" s="16" t="e">
        <f>VLOOKUP(C87308,Подписчики!#REF!,3,0)</f>
        <v>#REF!</v>
      </c>
      <c r="F87308" s="3">
        <f t="shared" si="2728"/>
        <v>7</v>
      </c>
      <c r="G87308" s="44">
        <f t="shared" si="2729"/>
        <v>7</v>
      </c>
      <c r="H87308" s="44"/>
    </row>
    <row r="87309" spans="1:8" x14ac:dyDescent="0.25">
      <c r="A87309">
        <v>264774</v>
      </c>
      <c r="B87309" s="1">
        <v>44387.833333333336</v>
      </c>
      <c r="C87309">
        <v>152401</v>
      </c>
      <c r="D87309">
        <v>343491</v>
      </c>
      <c r="E87309" s="16" t="e">
        <f>VLOOKUP(C87309,Подписчики!#REF!,3,0)</f>
        <v>#REF!</v>
      </c>
      <c r="F87309" s="3">
        <f t="shared" si="2728"/>
        <v>7</v>
      </c>
      <c r="G87309" s="44">
        <f t="shared" si="2729"/>
        <v>7</v>
      </c>
      <c r="H87309" s="44"/>
    </row>
    <row r="87310" spans="1:8" x14ac:dyDescent="0.25">
      <c r="A87310">
        <v>264776</v>
      </c>
      <c r="B87310" s="1">
        <v>44387.834330097088</v>
      </c>
      <c r="C87310">
        <v>182124</v>
      </c>
      <c r="D87310">
        <v>128523</v>
      </c>
      <c r="E87310" s="16" t="e">
        <f>VLOOKUP(C87310,Подписчики!#REF!,3,0)</f>
        <v>#REF!</v>
      </c>
      <c r="F87310" s="3">
        <f t="shared" si="2728"/>
        <v>7</v>
      </c>
      <c r="G87310" s="44">
        <f t="shared" si="2729"/>
        <v>7</v>
      </c>
      <c r="H87310" s="44"/>
    </row>
    <row r="87311" spans="1:8" x14ac:dyDescent="0.25">
      <c r="A87311">
        <v>264778</v>
      </c>
      <c r="B87311" s="1">
        <v>44387.834864345226</v>
      </c>
      <c r="C87311">
        <v>35195</v>
      </c>
      <c r="D87311">
        <v>5151</v>
      </c>
      <c r="E87311" s="16" t="e">
        <f>VLOOKUP(C87311,Подписчики!#REF!,3,0)</f>
        <v>#REF!</v>
      </c>
      <c r="F87311" s="3">
        <f t="shared" si="2728"/>
        <v>7</v>
      </c>
      <c r="G87311" s="44">
        <f t="shared" si="2729"/>
        <v>7</v>
      </c>
      <c r="H87311" s="44"/>
    </row>
    <row r="87312" spans="1:8" x14ac:dyDescent="0.25">
      <c r="A87312">
        <v>264782</v>
      </c>
      <c r="B87312" s="1">
        <v>44387.835139158575</v>
      </c>
      <c r="C87312">
        <v>187150</v>
      </c>
      <c r="D87312">
        <v>158978</v>
      </c>
      <c r="E87312" s="16" t="e">
        <f>VLOOKUP(C87312,Подписчики!#REF!,3,0)</f>
        <v>#REF!</v>
      </c>
      <c r="F87312" s="3">
        <f t="shared" si="2728"/>
        <v>7</v>
      </c>
      <c r="G87312" s="44">
        <f t="shared" si="2729"/>
        <v>7</v>
      </c>
      <c r="H87312" s="44"/>
    </row>
    <row r="87313" spans="1:8" x14ac:dyDescent="0.25">
      <c r="A87313">
        <v>264783</v>
      </c>
      <c r="B87313" s="1">
        <v>44387.835139158575</v>
      </c>
      <c r="C87313">
        <v>289645</v>
      </c>
      <c r="D87313">
        <v>21760</v>
      </c>
      <c r="E87313" s="16" t="e">
        <f>VLOOKUP(C87313,Подписчики!#REF!,3,0)</f>
        <v>#REF!</v>
      </c>
      <c r="F87313" s="3">
        <f t="shared" si="2728"/>
        <v>7</v>
      </c>
      <c r="G87313" s="44">
        <f t="shared" si="2729"/>
        <v>7</v>
      </c>
      <c r="H87313" s="44"/>
    </row>
    <row r="87314" spans="1:8" x14ac:dyDescent="0.25">
      <c r="A87314">
        <v>264788</v>
      </c>
      <c r="B87314" s="1">
        <v>44387.835139158582</v>
      </c>
      <c r="C87314">
        <v>199089</v>
      </c>
      <c r="D87314">
        <v>397390</v>
      </c>
      <c r="E87314" s="16" t="e">
        <f>VLOOKUP(C87314,Подписчики!#REF!,3,0)</f>
        <v>#REF!</v>
      </c>
      <c r="F87314" s="3">
        <f t="shared" si="2728"/>
        <v>7</v>
      </c>
      <c r="G87314" s="44">
        <f t="shared" si="2729"/>
        <v>7</v>
      </c>
      <c r="H87314" s="44"/>
    </row>
    <row r="87315" spans="1:8" x14ac:dyDescent="0.25">
      <c r="A87315">
        <v>264793</v>
      </c>
      <c r="B87315" s="1">
        <v>44387.835543689325</v>
      </c>
      <c r="C87315">
        <v>204445</v>
      </c>
      <c r="D87315">
        <v>351192</v>
      </c>
      <c r="E87315" s="16" t="e">
        <f>VLOOKUP(C87315,Подписчики!#REF!,3,0)</f>
        <v>#REF!</v>
      </c>
      <c r="F87315" s="3">
        <f t="shared" si="2728"/>
        <v>7</v>
      </c>
      <c r="G87315" s="44">
        <f t="shared" si="2729"/>
        <v>7</v>
      </c>
      <c r="H87315" s="44"/>
    </row>
    <row r="87316" spans="1:8" x14ac:dyDescent="0.25">
      <c r="A87316">
        <v>264796</v>
      </c>
      <c r="B87316" s="1">
        <v>44387.836207159642</v>
      </c>
      <c r="C87316">
        <v>192344</v>
      </c>
      <c r="D87316">
        <v>12149</v>
      </c>
      <c r="E87316" s="16" t="e">
        <f>VLOOKUP(C87316,Подписчики!#REF!,3,0)</f>
        <v>#REF!</v>
      </c>
      <c r="F87316" s="3">
        <f t="shared" si="2728"/>
        <v>7</v>
      </c>
      <c r="G87316" s="44">
        <f t="shared" si="2729"/>
        <v>7</v>
      </c>
      <c r="H87316" s="44"/>
    </row>
    <row r="87317" spans="1:8" x14ac:dyDescent="0.25">
      <c r="A87317">
        <v>264800</v>
      </c>
      <c r="B87317" s="1">
        <v>44387.83632923368</v>
      </c>
      <c r="C87317">
        <v>86329</v>
      </c>
      <c r="D87317">
        <v>56396</v>
      </c>
      <c r="E87317" s="16" t="e">
        <f>VLOOKUP(C87317,Подписчики!#REF!,3,0)</f>
        <v>#REF!</v>
      </c>
      <c r="F87317" s="3">
        <f t="shared" si="2728"/>
        <v>7</v>
      </c>
      <c r="G87317" s="44">
        <f t="shared" si="2729"/>
        <v>7</v>
      </c>
      <c r="H87317" s="44"/>
    </row>
    <row r="87318" spans="1:8" x14ac:dyDescent="0.25">
      <c r="A87318">
        <v>264803</v>
      </c>
      <c r="B87318" s="1">
        <v>44387.836352750812</v>
      </c>
      <c r="C87318">
        <v>122345</v>
      </c>
      <c r="D87318">
        <v>452568</v>
      </c>
      <c r="E87318" s="16" t="e">
        <f>VLOOKUP(C87318,Подписчики!#REF!,3,0)</f>
        <v>#REF!</v>
      </c>
      <c r="F87318" s="3">
        <f t="shared" si="2728"/>
        <v>7</v>
      </c>
      <c r="G87318" s="44">
        <f t="shared" si="2729"/>
        <v>7</v>
      </c>
      <c r="H87318" s="44"/>
    </row>
    <row r="87319" spans="1:8" x14ac:dyDescent="0.25">
      <c r="A87319">
        <v>264806</v>
      </c>
      <c r="B87319" s="1">
        <v>44387.836695455793</v>
      </c>
      <c r="C87319">
        <v>320147</v>
      </c>
      <c r="D87319">
        <v>411922</v>
      </c>
      <c r="E87319" s="16" t="e">
        <f>VLOOKUP(C87319,Подписчики!#REF!,3,0)</f>
        <v>#REF!</v>
      </c>
      <c r="F87319" s="3">
        <f t="shared" si="2728"/>
        <v>7</v>
      </c>
      <c r="G87319" s="44">
        <f t="shared" si="2729"/>
        <v>7</v>
      </c>
      <c r="H87319" s="44"/>
    </row>
    <row r="87320" spans="1:8" x14ac:dyDescent="0.25">
      <c r="A87320">
        <v>264809</v>
      </c>
      <c r="B87320" s="1">
        <v>44387.836757281555</v>
      </c>
      <c r="C87320">
        <v>167215</v>
      </c>
      <c r="D87320">
        <v>180863</v>
      </c>
      <c r="E87320" s="16" t="e">
        <f>VLOOKUP(C87320,Подписчики!#REF!,3,0)</f>
        <v>#REF!</v>
      </c>
      <c r="F87320" s="3">
        <f t="shared" si="2728"/>
        <v>7</v>
      </c>
      <c r="G87320" s="44">
        <f t="shared" si="2729"/>
        <v>7</v>
      </c>
      <c r="H87320" s="44"/>
    </row>
    <row r="87321" spans="1:8" x14ac:dyDescent="0.25">
      <c r="A87321">
        <v>264813</v>
      </c>
      <c r="B87321" s="1">
        <v>44387.837161812298</v>
      </c>
      <c r="C87321">
        <v>76827</v>
      </c>
      <c r="D87321">
        <v>396686</v>
      </c>
      <c r="E87321" s="16" t="e">
        <f>VLOOKUP(C87321,Подписчики!#REF!,3,0)</f>
        <v>#REF!</v>
      </c>
      <c r="F87321" s="3">
        <f t="shared" si="2728"/>
        <v>7</v>
      </c>
      <c r="G87321" s="44">
        <f t="shared" si="2729"/>
        <v>7</v>
      </c>
      <c r="H87321" s="44"/>
    </row>
    <row r="87322" spans="1:8" x14ac:dyDescent="0.25">
      <c r="A87322">
        <v>264815</v>
      </c>
      <c r="B87322" s="1">
        <v>44387.837161812298</v>
      </c>
      <c r="C87322">
        <v>113768</v>
      </c>
      <c r="D87322">
        <v>70091</v>
      </c>
      <c r="E87322" s="16" t="e">
        <f>VLOOKUP(C87322,Подписчики!#REF!,3,0)</f>
        <v>#REF!</v>
      </c>
      <c r="F87322" s="3">
        <f t="shared" si="2728"/>
        <v>7</v>
      </c>
      <c r="G87322" s="44">
        <f t="shared" si="2729"/>
        <v>7</v>
      </c>
      <c r="H87322" s="44"/>
    </row>
    <row r="87323" spans="1:8" x14ac:dyDescent="0.25">
      <c r="A87323">
        <v>264820</v>
      </c>
      <c r="B87323" s="1">
        <v>44387.837161812298</v>
      </c>
      <c r="C87323">
        <v>346258</v>
      </c>
      <c r="D87323">
        <v>470762</v>
      </c>
      <c r="E87323" s="16" t="e">
        <f>VLOOKUP(C87323,Подписчики!#REF!,3,0)</f>
        <v>#REF!</v>
      </c>
      <c r="F87323" s="3">
        <f t="shared" si="2728"/>
        <v>7</v>
      </c>
      <c r="G87323" s="44">
        <f t="shared" si="2729"/>
        <v>7</v>
      </c>
      <c r="H87323" s="44"/>
    </row>
    <row r="87324" spans="1:8" x14ac:dyDescent="0.25">
      <c r="A87324">
        <v>264821</v>
      </c>
      <c r="B87324" s="1">
        <v>44387.837566343042</v>
      </c>
      <c r="C87324">
        <v>202458</v>
      </c>
      <c r="D87324">
        <v>103402</v>
      </c>
      <c r="E87324" s="16" t="e">
        <f>VLOOKUP(C87324,Подписчики!#REF!,3,0)</f>
        <v>#REF!</v>
      </c>
      <c r="F87324" s="3">
        <f t="shared" si="2728"/>
        <v>7</v>
      </c>
      <c r="G87324" s="44">
        <f t="shared" si="2729"/>
        <v>7</v>
      </c>
      <c r="H87324" s="44"/>
    </row>
    <row r="87325" spans="1:8" x14ac:dyDescent="0.25">
      <c r="A87325">
        <v>264825</v>
      </c>
      <c r="B87325" s="1">
        <v>44387.838375404528</v>
      </c>
      <c r="C87325">
        <v>31865</v>
      </c>
      <c r="D87325">
        <v>182676</v>
      </c>
      <c r="E87325" s="16" t="e">
        <f>VLOOKUP(C87325,Подписчики!#REF!,3,0)</f>
        <v>#REF!</v>
      </c>
      <c r="F87325" s="3">
        <f t="shared" si="2728"/>
        <v>7</v>
      </c>
      <c r="G87325" s="44">
        <f t="shared" si="2729"/>
        <v>7</v>
      </c>
      <c r="H87325" s="44"/>
    </row>
    <row r="87326" spans="1:8" x14ac:dyDescent="0.25">
      <c r="A87326">
        <v>264826</v>
      </c>
      <c r="B87326" s="1">
        <v>44387.838375404528</v>
      </c>
      <c r="C87326">
        <v>33847</v>
      </c>
      <c r="D87326">
        <v>347008</v>
      </c>
      <c r="E87326" s="16" t="e">
        <f>VLOOKUP(C87326,Подписчики!#REF!,3,0)</f>
        <v>#REF!</v>
      </c>
      <c r="F87326" s="3">
        <f t="shared" si="2728"/>
        <v>7</v>
      </c>
      <c r="G87326" s="44">
        <f t="shared" si="2729"/>
        <v>7</v>
      </c>
      <c r="H87326" s="44"/>
    </row>
    <row r="87327" spans="1:8" x14ac:dyDescent="0.25">
      <c r="A87327">
        <v>264831</v>
      </c>
      <c r="B87327" s="1">
        <v>44387.839184466015</v>
      </c>
      <c r="C87327">
        <v>255355</v>
      </c>
      <c r="D87327">
        <v>439981</v>
      </c>
      <c r="E87327" s="16" t="e">
        <f>VLOOKUP(C87327,Подписчики!#REF!,3,0)</f>
        <v>#REF!</v>
      </c>
      <c r="F87327" s="3">
        <f t="shared" si="2728"/>
        <v>7</v>
      </c>
      <c r="G87327" s="44">
        <f t="shared" si="2729"/>
        <v>7</v>
      </c>
      <c r="H87327" s="44"/>
    </row>
    <row r="87328" spans="1:8" x14ac:dyDescent="0.25">
      <c r="A87328">
        <v>264834</v>
      </c>
      <c r="B87328" s="1">
        <v>44387.839184466015</v>
      </c>
      <c r="C87328">
        <v>260412</v>
      </c>
      <c r="D87328">
        <v>119030</v>
      </c>
      <c r="E87328" s="16" t="e">
        <f>VLOOKUP(C87328,Подписчики!#REF!,3,0)</f>
        <v>#REF!</v>
      </c>
      <c r="F87328" s="3">
        <f t="shared" si="2728"/>
        <v>7</v>
      </c>
      <c r="G87328" s="44">
        <f t="shared" si="2729"/>
        <v>7</v>
      </c>
      <c r="H87328" s="44"/>
    </row>
    <row r="87329" spans="1:8" x14ac:dyDescent="0.25">
      <c r="A87329">
        <v>264835</v>
      </c>
      <c r="B87329" s="1">
        <v>44387.839993527508</v>
      </c>
      <c r="C87329">
        <v>133647</v>
      </c>
      <c r="D87329">
        <v>411922</v>
      </c>
      <c r="E87329" s="16" t="e">
        <f>VLOOKUP(C87329,Подписчики!#REF!,3,0)</f>
        <v>#REF!</v>
      </c>
      <c r="F87329" s="3">
        <f t="shared" si="2728"/>
        <v>7</v>
      </c>
      <c r="G87329" s="44">
        <f t="shared" si="2729"/>
        <v>7</v>
      </c>
      <c r="H87329" s="44"/>
    </row>
    <row r="87330" spans="1:8" x14ac:dyDescent="0.25">
      <c r="A87330">
        <v>264840</v>
      </c>
      <c r="B87330" s="1">
        <v>44387.839993527508</v>
      </c>
      <c r="C87330">
        <v>155975</v>
      </c>
      <c r="D87330">
        <v>153893</v>
      </c>
      <c r="E87330" s="16" t="e">
        <f>VLOOKUP(C87330,Подписчики!#REF!,3,0)</f>
        <v>#REF!</v>
      </c>
      <c r="F87330" s="3">
        <f t="shared" si="2728"/>
        <v>7</v>
      </c>
      <c r="G87330" s="44">
        <f t="shared" si="2729"/>
        <v>7</v>
      </c>
      <c r="H87330" s="44"/>
    </row>
    <row r="87331" spans="1:8" x14ac:dyDescent="0.25">
      <c r="A87331">
        <v>264842</v>
      </c>
      <c r="B87331" s="1">
        <v>44387.841611650489</v>
      </c>
      <c r="C87331">
        <v>241470</v>
      </c>
      <c r="D87331">
        <v>420674</v>
      </c>
      <c r="E87331" s="16" t="e">
        <f>VLOOKUP(C87331,Подписчики!#REF!,3,0)</f>
        <v>#REF!</v>
      </c>
      <c r="F87331" s="3">
        <f t="shared" si="2728"/>
        <v>7</v>
      </c>
      <c r="G87331" s="44">
        <f t="shared" si="2729"/>
        <v>7</v>
      </c>
      <c r="H87331" s="44"/>
    </row>
    <row r="87332" spans="1:8" x14ac:dyDescent="0.25">
      <c r="A87332">
        <v>264844</v>
      </c>
      <c r="B87332" s="1">
        <v>44387.841611650489</v>
      </c>
      <c r="C87332">
        <v>260790</v>
      </c>
      <c r="D87332">
        <v>411922</v>
      </c>
      <c r="E87332" s="16" t="e">
        <f>VLOOKUP(C87332,Подписчики!#REF!,3,0)</f>
        <v>#REF!</v>
      </c>
      <c r="F87332" s="3">
        <f t="shared" si="2728"/>
        <v>7</v>
      </c>
      <c r="G87332" s="44">
        <f t="shared" si="2729"/>
        <v>7</v>
      </c>
      <c r="H87332" s="44"/>
    </row>
    <row r="87333" spans="1:8" x14ac:dyDescent="0.25">
      <c r="A87333">
        <v>264848</v>
      </c>
      <c r="B87333" s="1">
        <v>44387.842016181225</v>
      </c>
      <c r="C87333">
        <v>123470</v>
      </c>
      <c r="D87333">
        <v>362369</v>
      </c>
      <c r="E87333" s="16" t="e">
        <f>VLOOKUP(C87333,Подписчики!#REF!,3,0)</f>
        <v>#REF!</v>
      </c>
      <c r="F87333" s="3">
        <f t="shared" si="2728"/>
        <v>7</v>
      </c>
      <c r="G87333" s="44">
        <f t="shared" si="2729"/>
        <v>7</v>
      </c>
      <c r="H87333" s="44"/>
    </row>
    <row r="87334" spans="1:8" x14ac:dyDescent="0.25">
      <c r="A87334">
        <v>264852</v>
      </c>
      <c r="B87334" s="1">
        <v>44387.84224982452</v>
      </c>
      <c r="C87334">
        <v>195137</v>
      </c>
      <c r="D87334">
        <v>346056</v>
      </c>
      <c r="E87334" s="16" t="e">
        <f>VLOOKUP(C87334,Подписчики!#REF!,3,0)</f>
        <v>#REF!</v>
      </c>
      <c r="F87334" s="3">
        <f t="shared" si="2728"/>
        <v>7</v>
      </c>
      <c r="G87334" s="44">
        <f t="shared" si="2729"/>
        <v>7</v>
      </c>
      <c r="H87334" s="44"/>
    </row>
    <row r="87335" spans="1:8" x14ac:dyDescent="0.25">
      <c r="A87335">
        <v>264853</v>
      </c>
      <c r="B87335" s="1">
        <v>44387.842420711975</v>
      </c>
      <c r="C87335">
        <v>52335</v>
      </c>
      <c r="D87335">
        <v>419338</v>
      </c>
      <c r="E87335" s="16" t="e">
        <f>VLOOKUP(C87335,Подписчики!#REF!,3,0)</f>
        <v>#REF!</v>
      </c>
      <c r="F87335" s="3">
        <f t="shared" si="2728"/>
        <v>7</v>
      </c>
      <c r="G87335" s="44">
        <f t="shared" si="2729"/>
        <v>7</v>
      </c>
      <c r="H87335" s="44"/>
    </row>
    <row r="87336" spans="1:8" x14ac:dyDescent="0.25">
      <c r="A87336">
        <v>264858</v>
      </c>
      <c r="B87336" s="1">
        <v>44387.843333333338</v>
      </c>
      <c r="C87336">
        <v>332466</v>
      </c>
      <c r="D87336">
        <v>180863</v>
      </c>
      <c r="E87336" s="16" t="e">
        <f>VLOOKUP(C87336,Подписчики!#REF!,3,0)</f>
        <v>#REF!</v>
      </c>
      <c r="F87336" s="3">
        <f t="shared" si="2728"/>
        <v>7</v>
      </c>
      <c r="G87336" s="44">
        <f t="shared" si="2729"/>
        <v>7</v>
      </c>
      <c r="H87336" s="44"/>
    </row>
    <row r="87337" spans="1:8" x14ac:dyDescent="0.25">
      <c r="A87337">
        <v>264863</v>
      </c>
      <c r="B87337" s="1">
        <v>44387.844080935087</v>
      </c>
      <c r="C87337">
        <v>115605</v>
      </c>
      <c r="D87337">
        <v>429237</v>
      </c>
      <c r="E87337" s="16" t="e">
        <f>VLOOKUP(C87337,Подписчики!#REF!,3,0)</f>
        <v>#REF!</v>
      </c>
      <c r="F87337" s="3">
        <f t="shared" si="2728"/>
        <v>7</v>
      </c>
      <c r="G87337" s="44">
        <f t="shared" si="2729"/>
        <v>7</v>
      </c>
      <c r="H87337" s="44"/>
    </row>
    <row r="87338" spans="1:8" x14ac:dyDescent="0.25">
      <c r="A87338">
        <v>264865</v>
      </c>
      <c r="B87338" s="1">
        <v>44387.844443365699</v>
      </c>
      <c r="C87338">
        <v>176592</v>
      </c>
      <c r="D87338">
        <v>214389</v>
      </c>
      <c r="E87338" s="16" t="e">
        <f>VLOOKUP(C87338,Подписчики!#REF!,3,0)</f>
        <v>#REF!</v>
      </c>
      <c r="F87338" s="3">
        <f t="shared" si="2728"/>
        <v>7</v>
      </c>
      <c r="G87338" s="44">
        <f t="shared" si="2729"/>
        <v>7</v>
      </c>
      <c r="H87338" s="44"/>
    </row>
    <row r="87339" spans="1:8" x14ac:dyDescent="0.25">
      <c r="A87339">
        <v>264866</v>
      </c>
      <c r="B87339" s="1">
        <v>44387.844847896442</v>
      </c>
      <c r="C87339">
        <v>48729</v>
      </c>
      <c r="D87339">
        <v>81226</v>
      </c>
      <c r="E87339" s="16" t="e">
        <f>VLOOKUP(C87339,Подписчики!#REF!,3,0)</f>
        <v>#REF!</v>
      </c>
      <c r="F87339" s="3">
        <f t="shared" si="2728"/>
        <v>7</v>
      </c>
      <c r="G87339" s="44">
        <f t="shared" si="2729"/>
        <v>7</v>
      </c>
      <c r="H87339" s="44"/>
    </row>
    <row r="87340" spans="1:8" x14ac:dyDescent="0.25">
      <c r="A87340">
        <v>264867</v>
      </c>
      <c r="B87340" s="1">
        <v>44387.845252427185</v>
      </c>
      <c r="C87340">
        <v>34773</v>
      </c>
      <c r="D87340">
        <v>21407</v>
      </c>
      <c r="E87340" s="16" t="e">
        <f>VLOOKUP(C87340,Подписчики!#REF!,3,0)</f>
        <v>#REF!</v>
      </c>
      <c r="F87340" s="3">
        <f t="shared" si="2728"/>
        <v>7</v>
      </c>
      <c r="G87340" s="44">
        <f t="shared" si="2729"/>
        <v>7</v>
      </c>
      <c r="H87340" s="44"/>
    </row>
    <row r="87341" spans="1:8" x14ac:dyDescent="0.25">
      <c r="A87341">
        <v>264870</v>
      </c>
      <c r="B87341" s="1">
        <v>44387.845252427185</v>
      </c>
      <c r="C87341">
        <v>286637</v>
      </c>
      <c r="D87341">
        <v>322395</v>
      </c>
      <c r="E87341" s="16" t="e">
        <f>VLOOKUP(C87341,Подписчики!#REF!,3,0)</f>
        <v>#REF!</v>
      </c>
      <c r="F87341" s="3">
        <f t="shared" si="2728"/>
        <v>7</v>
      </c>
      <c r="G87341" s="44">
        <f t="shared" si="2729"/>
        <v>7</v>
      </c>
      <c r="H87341" s="44"/>
    </row>
    <row r="87342" spans="1:8" x14ac:dyDescent="0.25">
      <c r="A87342">
        <v>264871</v>
      </c>
      <c r="B87342" s="1">
        <v>44387.846061488672</v>
      </c>
      <c r="C87342">
        <v>199664</v>
      </c>
      <c r="D87342">
        <v>158978</v>
      </c>
      <c r="E87342" s="16" t="e">
        <f>VLOOKUP(C87342,Подписчики!#REF!,3,0)</f>
        <v>#REF!</v>
      </c>
      <c r="F87342" s="3">
        <f t="shared" si="2728"/>
        <v>7</v>
      </c>
      <c r="G87342" s="44">
        <f t="shared" si="2729"/>
        <v>7</v>
      </c>
      <c r="H87342" s="44"/>
    </row>
    <row r="87343" spans="1:8" x14ac:dyDescent="0.25">
      <c r="A87343">
        <v>264874</v>
      </c>
      <c r="B87343" s="1">
        <v>44387.847132786032</v>
      </c>
      <c r="C87343">
        <v>315017</v>
      </c>
      <c r="D87343">
        <v>249721</v>
      </c>
      <c r="E87343" s="16" t="e">
        <f>VLOOKUP(C87343,Подписчики!#REF!,3,0)</f>
        <v>#REF!</v>
      </c>
      <c r="F87343" s="3">
        <f t="shared" si="2728"/>
        <v>7</v>
      </c>
      <c r="G87343" s="44">
        <f t="shared" si="2729"/>
        <v>7</v>
      </c>
      <c r="H87343" s="44"/>
    </row>
    <row r="87344" spans="1:8" x14ac:dyDescent="0.25">
      <c r="A87344">
        <v>264877</v>
      </c>
      <c r="B87344" s="1">
        <v>44387.847275080901</v>
      </c>
      <c r="C87344">
        <v>95319</v>
      </c>
      <c r="D87344">
        <v>215663</v>
      </c>
      <c r="E87344" s="16" t="e">
        <f>VLOOKUP(C87344,Подписчики!#REF!,3,0)</f>
        <v>#REF!</v>
      </c>
      <c r="F87344" s="3">
        <f t="shared" si="2728"/>
        <v>7</v>
      </c>
      <c r="G87344" s="44">
        <f t="shared" si="2729"/>
        <v>7</v>
      </c>
      <c r="H87344" s="44"/>
    </row>
    <row r="87345" spans="1:8" x14ac:dyDescent="0.25">
      <c r="A87345">
        <v>264881</v>
      </c>
      <c r="B87345" s="1">
        <v>44387.847275080901</v>
      </c>
      <c r="C87345">
        <v>333497</v>
      </c>
      <c r="D87345">
        <v>477440</v>
      </c>
      <c r="E87345" s="16" t="e">
        <f>VLOOKUP(C87345,Подписчики!#REF!,3,0)</f>
        <v>#REF!</v>
      </c>
      <c r="F87345" s="3">
        <f t="shared" si="2728"/>
        <v>7</v>
      </c>
      <c r="G87345" s="44">
        <f t="shared" si="2729"/>
        <v>7</v>
      </c>
      <c r="H87345" s="44"/>
    </row>
    <row r="87346" spans="1:8" x14ac:dyDescent="0.25">
      <c r="A87346">
        <v>264885</v>
      </c>
      <c r="B87346" s="1">
        <v>44387.847999999998</v>
      </c>
      <c r="C87346">
        <v>233595</v>
      </c>
      <c r="D87346">
        <v>438701</v>
      </c>
      <c r="E87346" s="16" t="e">
        <f>VLOOKUP(C87346,Подписчики!#REF!,3,0)</f>
        <v>#REF!</v>
      </c>
      <c r="F87346" s="3">
        <f t="shared" si="2728"/>
        <v>7</v>
      </c>
      <c r="G87346" s="44">
        <f t="shared" si="2729"/>
        <v>7</v>
      </c>
      <c r="H87346" s="44"/>
    </row>
    <row r="87347" spans="1:8" x14ac:dyDescent="0.25">
      <c r="A87347">
        <v>264888</v>
      </c>
      <c r="B87347" s="1">
        <v>44387.848488673138</v>
      </c>
      <c r="C87347">
        <v>149843</v>
      </c>
      <c r="D87347">
        <v>387595</v>
      </c>
      <c r="E87347" s="16" t="e">
        <f>VLOOKUP(C87347,Подписчики!#REF!,3,0)</f>
        <v>#REF!</v>
      </c>
      <c r="F87347" s="3">
        <f t="shared" si="2728"/>
        <v>7</v>
      </c>
      <c r="G87347" s="44">
        <f t="shared" si="2729"/>
        <v>7</v>
      </c>
      <c r="H87347" s="44"/>
    </row>
    <row r="87348" spans="1:8" x14ac:dyDescent="0.25">
      <c r="A87348">
        <v>264890</v>
      </c>
      <c r="B87348" s="1">
        <v>44387.848488673138</v>
      </c>
      <c r="C87348">
        <v>186352</v>
      </c>
      <c r="D87348">
        <v>21760</v>
      </c>
      <c r="E87348" s="16" t="e">
        <f>VLOOKUP(C87348,Подписчики!#REF!,3,0)</f>
        <v>#REF!</v>
      </c>
      <c r="F87348" s="3">
        <f t="shared" si="2728"/>
        <v>7</v>
      </c>
      <c r="G87348" s="44">
        <f t="shared" si="2729"/>
        <v>7</v>
      </c>
      <c r="H87348" s="44"/>
    </row>
    <row r="87349" spans="1:8" x14ac:dyDescent="0.25">
      <c r="A87349">
        <v>264895</v>
      </c>
      <c r="B87349" s="1">
        <v>44387.848488673138</v>
      </c>
      <c r="C87349">
        <v>235799</v>
      </c>
      <c r="D87349">
        <v>470762</v>
      </c>
      <c r="E87349" s="16" t="e">
        <f>VLOOKUP(C87349,Подписчики!#REF!,3,0)</f>
        <v>#REF!</v>
      </c>
      <c r="F87349" s="3">
        <f t="shared" si="2728"/>
        <v>7</v>
      </c>
      <c r="G87349" s="44">
        <f t="shared" si="2729"/>
        <v>7</v>
      </c>
      <c r="H87349" s="44"/>
    </row>
    <row r="87350" spans="1:8" x14ac:dyDescent="0.25">
      <c r="A87350">
        <v>264897</v>
      </c>
      <c r="B87350" s="1">
        <v>44387.850106796112</v>
      </c>
      <c r="C87350">
        <v>331365</v>
      </c>
      <c r="D87350">
        <v>153808</v>
      </c>
      <c r="E87350" s="16" t="e">
        <f>VLOOKUP(C87350,Подписчики!#REF!,3,0)</f>
        <v>#REF!</v>
      </c>
      <c r="F87350" s="3">
        <f t="shared" si="2728"/>
        <v>7</v>
      </c>
      <c r="G87350" s="44">
        <f t="shared" si="2729"/>
        <v>7</v>
      </c>
      <c r="H87350" s="44"/>
    </row>
    <row r="87351" spans="1:8" x14ac:dyDescent="0.25">
      <c r="A87351">
        <v>264901</v>
      </c>
      <c r="B87351" s="1">
        <v>44387.850106796119</v>
      </c>
      <c r="C87351">
        <v>252895</v>
      </c>
      <c r="D87351">
        <v>84773</v>
      </c>
      <c r="E87351" s="16" t="e">
        <f>VLOOKUP(C87351,Подписчики!#REF!,3,0)</f>
        <v>#REF!</v>
      </c>
      <c r="F87351" s="3">
        <f t="shared" si="2728"/>
        <v>7</v>
      </c>
      <c r="G87351" s="44">
        <f t="shared" si="2729"/>
        <v>7</v>
      </c>
      <c r="H87351" s="44"/>
    </row>
    <row r="87352" spans="1:8" x14ac:dyDescent="0.25">
      <c r="A87352">
        <v>264905</v>
      </c>
      <c r="B87352" s="1">
        <v>44387.850511326862</v>
      </c>
      <c r="C87352">
        <v>157091</v>
      </c>
      <c r="D87352">
        <v>43697</v>
      </c>
      <c r="E87352" s="16" t="e">
        <f>VLOOKUP(C87352,Подписчики!#REF!,3,0)</f>
        <v>#REF!</v>
      </c>
      <c r="F87352" s="3">
        <f t="shared" si="2728"/>
        <v>7</v>
      </c>
      <c r="G87352" s="44">
        <f t="shared" si="2729"/>
        <v>7</v>
      </c>
      <c r="H87352" s="44"/>
    </row>
    <row r="87353" spans="1:8" x14ac:dyDescent="0.25">
      <c r="A87353">
        <v>264907</v>
      </c>
      <c r="B87353" s="1">
        <v>44387.850733970154</v>
      </c>
      <c r="C87353">
        <v>338928</v>
      </c>
      <c r="D87353">
        <v>250679</v>
      </c>
      <c r="E87353" s="16" t="e">
        <f>VLOOKUP(C87353,Подписчики!#REF!,3,0)</f>
        <v>#REF!</v>
      </c>
      <c r="F87353" s="3">
        <f t="shared" si="2728"/>
        <v>7</v>
      </c>
      <c r="G87353" s="44">
        <f t="shared" si="2729"/>
        <v>7</v>
      </c>
      <c r="H87353" s="44"/>
    </row>
    <row r="87354" spans="1:8" x14ac:dyDescent="0.25">
      <c r="A87354">
        <v>264911</v>
      </c>
      <c r="B87354" s="1">
        <v>44387.851320388349</v>
      </c>
      <c r="C87354">
        <v>13270</v>
      </c>
      <c r="D87354">
        <v>472712</v>
      </c>
      <c r="E87354" s="16" t="e">
        <f>VLOOKUP(C87354,Подписчики!#REF!,3,0)</f>
        <v>#REF!</v>
      </c>
      <c r="F87354" s="3">
        <f t="shared" si="2728"/>
        <v>7</v>
      </c>
      <c r="G87354" s="44">
        <f t="shared" si="2729"/>
        <v>7</v>
      </c>
      <c r="H87354" s="44"/>
    </row>
    <row r="87355" spans="1:8" x14ac:dyDescent="0.25">
      <c r="A87355">
        <v>264916</v>
      </c>
      <c r="B87355" s="1">
        <v>44387.851320388349</v>
      </c>
      <c r="C87355">
        <v>240402</v>
      </c>
      <c r="D87355">
        <v>439981</v>
      </c>
      <c r="E87355" s="16" t="e">
        <f>VLOOKUP(C87355,Подписчики!#REF!,3,0)</f>
        <v>#REF!</v>
      </c>
      <c r="F87355" s="3">
        <f t="shared" si="2728"/>
        <v>7</v>
      </c>
      <c r="G87355" s="44">
        <f t="shared" si="2729"/>
        <v>7</v>
      </c>
      <c r="H87355" s="44"/>
    </row>
    <row r="87356" spans="1:8" x14ac:dyDescent="0.25">
      <c r="A87356">
        <v>264921</v>
      </c>
      <c r="B87356" s="1">
        <v>44387.851320388349</v>
      </c>
      <c r="C87356">
        <v>287706</v>
      </c>
      <c r="D87356">
        <v>244574</v>
      </c>
      <c r="E87356" s="16" t="e">
        <f>VLOOKUP(C87356,Подписчики!#REF!,3,0)</f>
        <v>#REF!</v>
      </c>
      <c r="F87356" s="3">
        <f t="shared" si="2728"/>
        <v>7</v>
      </c>
      <c r="G87356" s="44">
        <f t="shared" si="2729"/>
        <v>7</v>
      </c>
      <c r="H87356" s="44"/>
    </row>
    <row r="87357" spans="1:8" x14ac:dyDescent="0.25">
      <c r="A87357">
        <v>264926</v>
      </c>
      <c r="B87357" s="1">
        <v>44387.851724919099</v>
      </c>
      <c r="C87357">
        <v>276968</v>
      </c>
      <c r="D87357">
        <v>237520</v>
      </c>
      <c r="E87357" s="16" t="e">
        <f>VLOOKUP(C87357,Подписчики!#REF!,3,0)</f>
        <v>#REF!</v>
      </c>
      <c r="F87357" s="3">
        <f t="shared" si="2728"/>
        <v>7</v>
      </c>
      <c r="G87357" s="44">
        <f t="shared" si="2729"/>
        <v>7</v>
      </c>
      <c r="H87357" s="44"/>
    </row>
    <row r="87358" spans="1:8" x14ac:dyDescent="0.25">
      <c r="A87358">
        <v>264929</v>
      </c>
      <c r="B87358" s="1">
        <v>44387.85259559923</v>
      </c>
      <c r="C87358">
        <v>149100</v>
      </c>
      <c r="D87358">
        <v>326622</v>
      </c>
      <c r="E87358" s="16" t="e">
        <f>VLOOKUP(C87358,Подписчики!#REF!,3,0)</f>
        <v>#REF!</v>
      </c>
      <c r="F87358" s="3">
        <f t="shared" si="2728"/>
        <v>7</v>
      </c>
      <c r="G87358" s="44">
        <f t="shared" si="2729"/>
        <v>7</v>
      </c>
      <c r="H87358" s="44"/>
    </row>
    <row r="87359" spans="1:8" x14ac:dyDescent="0.25">
      <c r="A87359">
        <v>264930</v>
      </c>
      <c r="B87359" s="1">
        <v>44387.852931302834</v>
      </c>
      <c r="C87359">
        <v>249444</v>
      </c>
      <c r="D87359">
        <v>230507</v>
      </c>
      <c r="E87359" s="16" t="e">
        <f>VLOOKUP(C87359,Подписчики!#REF!,3,0)</f>
        <v>#REF!</v>
      </c>
      <c r="F87359" s="3">
        <f t="shared" si="2728"/>
        <v>7</v>
      </c>
      <c r="G87359" s="44">
        <f t="shared" si="2729"/>
        <v>7</v>
      </c>
      <c r="H87359" s="44"/>
    </row>
    <row r="87360" spans="1:8" x14ac:dyDescent="0.25">
      <c r="A87360">
        <v>264933</v>
      </c>
      <c r="B87360" s="1">
        <v>44387.853343042072</v>
      </c>
      <c r="C87360">
        <v>213624</v>
      </c>
      <c r="D87360">
        <v>33094</v>
      </c>
      <c r="E87360" s="16" t="e">
        <f>VLOOKUP(C87360,Подписчики!#REF!,3,0)</f>
        <v>#REF!</v>
      </c>
      <c r="F87360" s="3">
        <f t="shared" si="2728"/>
        <v>7</v>
      </c>
      <c r="G87360" s="44">
        <f t="shared" si="2729"/>
        <v>7</v>
      </c>
      <c r="H87360" s="44"/>
    </row>
    <row r="87361" spans="1:8" x14ac:dyDescent="0.25">
      <c r="A87361">
        <v>264935</v>
      </c>
      <c r="B87361" s="1">
        <v>44387.853358561966</v>
      </c>
      <c r="C87361">
        <v>189058</v>
      </c>
      <c r="D87361">
        <v>345147</v>
      </c>
      <c r="E87361" s="16" t="e">
        <f>VLOOKUP(C87361,Подписчики!#REF!,3,0)</f>
        <v>#REF!</v>
      </c>
      <c r="F87361" s="3">
        <f t="shared" si="2728"/>
        <v>7</v>
      </c>
      <c r="G87361" s="44">
        <f t="shared" si="2729"/>
        <v>7</v>
      </c>
      <c r="H87361" s="44"/>
    </row>
    <row r="87362" spans="1:8" x14ac:dyDescent="0.25">
      <c r="A87362">
        <v>264938</v>
      </c>
      <c r="B87362" s="1">
        <v>44387.854152103559</v>
      </c>
      <c r="C87362">
        <v>249336</v>
      </c>
      <c r="D87362">
        <v>312954</v>
      </c>
      <c r="E87362" s="16" t="e">
        <f>VLOOKUP(C87362,Подписчики!#REF!,3,0)</f>
        <v>#REF!</v>
      </c>
      <c r="F87362" s="3">
        <f t="shared" si="2728"/>
        <v>7</v>
      </c>
      <c r="G87362" s="44">
        <f t="shared" si="2729"/>
        <v>7</v>
      </c>
      <c r="H87362" s="44"/>
    </row>
    <row r="87363" spans="1:8" x14ac:dyDescent="0.25">
      <c r="A87363">
        <v>264939</v>
      </c>
      <c r="B87363" s="1">
        <v>44387.855159154024</v>
      </c>
      <c r="C87363">
        <v>152008</v>
      </c>
      <c r="D87363">
        <v>472712</v>
      </c>
      <c r="E87363" s="16" t="e">
        <f>VLOOKUP(C87363,Подписчики!#REF!,3,0)</f>
        <v>#REF!</v>
      </c>
      <c r="F87363" s="3">
        <f t="shared" ref="F87363:F87426" si="2730">MONTH(B87363)</f>
        <v>7</v>
      </c>
      <c r="G87363" s="44">
        <f t="shared" ref="G87363:G87426" si="2731">WEEKDAY(B87363,1)</f>
        <v>7</v>
      </c>
      <c r="H87363" s="44"/>
    </row>
    <row r="87364" spans="1:8" x14ac:dyDescent="0.25">
      <c r="A87364">
        <v>264944</v>
      </c>
      <c r="B87364" s="1">
        <v>44387.856166264843</v>
      </c>
      <c r="C87364">
        <v>343942</v>
      </c>
      <c r="D87364">
        <v>221580</v>
      </c>
      <c r="E87364" s="16" t="e">
        <f>VLOOKUP(C87364,Подписчики!#REF!,3,0)</f>
        <v>#REF!</v>
      </c>
      <c r="F87364" s="3">
        <f t="shared" si="2730"/>
        <v>7</v>
      </c>
      <c r="G87364" s="44">
        <f t="shared" si="2731"/>
        <v>7</v>
      </c>
      <c r="H87364" s="44"/>
    </row>
    <row r="87365" spans="1:8" x14ac:dyDescent="0.25">
      <c r="A87365">
        <v>264945</v>
      </c>
      <c r="B87365" s="1">
        <v>44387.856501968447</v>
      </c>
      <c r="C87365">
        <v>160694</v>
      </c>
      <c r="D87365">
        <v>78899</v>
      </c>
      <c r="E87365" s="16" t="e">
        <f>VLOOKUP(C87365,Подписчики!#REF!,3,0)</f>
        <v>#REF!</v>
      </c>
      <c r="F87365" s="3">
        <f t="shared" si="2730"/>
        <v>7</v>
      </c>
      <c r="G87365" s="44">
        <f t="shared" si="2731"/>
        <v>7</v>
      </c>
      <c r="H87365" s="44"/>
    </row>
    <row r="87366" spans="1:8" x14ac:dyDescent="0.25">
      <c r="A87366">
        <v>264948</v>
      </c>
      <c r="B87366" s="1">
        <v>44387.856807153541</v>
      </c>
      <c r="C87366">
        <v>223359</v>
      </c>
      <c r="D87366">
        <v>242428</v>
      </c>
      <c r="E87366" s="16" t="e">
        <f>VLOOKUP(C87366,Подписчики!#REF!,3,0)</f>
        <v>#REF!</v>
      </c>
      <c r="F87366" s="3">
        <f t="shared" si="2730"/>
        <v>7</v>
      </c>
      <c r="G87366" s="44">
        <f t="shared" si="2731"/>
        <v>7</v>
      </c>
      <c r="H87366" s="44"/>
    </row>
    <row r="87367" spans="1:8" x14ac:dyDescent="0.25">
      <c r="A87367">
        <v>264953</v>
      </c>
      <c r="B87367" s="1">
        <v>44387.856983818769</v>
      </c>
      <c r="C87367">
        <v>108300</v>
      </c>
      <c r="D87367">
        <v>347393</v>
      </c>
      <c r="E87367" s="16" t="e">
        <f>VLOOKUP(C87367,Подписчики!#REF!,3,0)</f>
        <v>#REF!</v>
      </c>
      <c r="F87367" s="3">
        <f t="shared" si="2730"/>
        <v>7</v>
      </c>
      <c r="G87367" s="44">
        <f t="shared" si="2731"/>
        <v>7</v>
      </c>
      <c r="H87367" s="44"/>
    </row>
    <row r="87368" spans="1:8" x14ac:dyDescent="0.25">
      <c r="A87368">
        <v>264957</v>
      </c>
      <c r="B87368" s="1">
        <v>44387.856983818769</v>
      </c>
      <c r="C87368">
        <v>217111</v>
      </c>
      <c r="D87368">
        <v>182191</v>
      </c>
      <c r="E87368" s="16" t="e">
        <f>VLOOKUP(C87368,Подписчики!#REF!,3,0)</f>
        <v>#REF!</v>
      </c>
      <c r="F87368" s="3">
        <f t="shared" si="2730"/>
        <v>7</v>
      </c>
      <c r="G87368" s="44">
        <f t="shared" si="2731"/>
        <v>7</v>
      </c>
      <c r="H87368" s="44"/>
    </row>
    <row r="87369" spans="1:8" x14ac:dyDescent="0.25">
      <c r="A87369">
        <v>264958</v>
      </c>
      <c r="B87369" s="1">
        <v>44387.856983818769</v>
      </c>
      <c r="C87369">
        <v>344439</v>
      </c>
      <c r="D87369">
        <v>21760</v>
      </c>
      <c r="E87369" s="16" t="e">
        <f>VLOOKUP(C87369,Подписчики!#REF!,3,0)</f>
        <v>#REF!</v>
      </c>
      <c r="F87369" s="3">
        <f t="shared" si="2730"/>
        <v>7</v>
      </c>
      <c r="G87369" s="44">
        <f t="shared" si="2731"/>
        <v>7</v>
      </c>
      <c r="H87369" s="44"/>
    </row>
    <row r="87370" spans="1:8" x14ac:dyDescent="0.25">
      <c r="A87370">
        <v>264959</v>
      </c>
      <c r="B87370" s="1">
        <v>44387.857666666663</v>
      </c>
      <c r="C87370">
        <v>148003</v>
      </c>
      <c r="D87370">
        <v>359858</v>
      </c>
      <c r="E87370" s="16" t="e">
        <f>VLOOKUP(C87370,Подписчики!#REF!,3,0)</f>
        <v>#REF!</v>
      </c>
      <c r="F87370" s="3">
        <f t="shared" si="2730"/>
        <v>7</v>
      </c>
      <c r="G87370" s="44">
        <f t="shared" si="2731"/>
        <v>7</v>
      </c>
      <c r="H87370" s="44"/>
    </row>
    <row r="87371" spans="1:8" x14ac:dyDescent="0.25">
      <c r="A87371">
        <v>264963</v>
      </c>
      <c r="B87371" s="1">
        <v>44387.857792880262</v>
      </c>
      <c r="C87371">
        <v>192268</v>
      </c>
      <c r="D87371">
        <v>112334</v>
      </c>
      <c r="E87371" s="16" t="e">
        <f>VLOOKUP(C87371,Подписчики!#REF!,3,0)</f>
        <v>#REF!</v>
      </c>
      <c r="F87371" s="3">
        <f t="shared" si="2730"/>
        <v>7</v>
      </c>
      <c r="G87371" s="44">
        <f t="shared" si="2731"/>
        <v>7</v>
      </c>
      <c r="H87371" s="44"/>
    </row>
    <row r="87372" spans="1:8" x14ac:dyDescent="0.25">
      <c r="A87372">
        <v>264964</v>
      </c>
      <c r="B87372" s="1">
        <v>44387.857792880262</v>
      </c>
      <c r="C87372">
        <v>301006</v>
      </c>
      <c r="D87372">
        <v>288529</v>
      </c>
      <c r="E87372" s="16" t="e">
        <f>VLOOKUP(C87372,Подписчики!#REF!,3,0)</f>
        <v>#REF!</v>
      </c>
      <c r="F87372" s="3">
        <f t="shared" si="2730"/>
        <v>7</v>
      </c>
      <c r="G87372" s="44">
        <f t="shared" si="2731"/>
        <v>7</v>
      </c>
      <c r="H87372" s="44"/>
    </row>
    <row r="87373" spans="1:8" x14ac:dyDescent="0.25">
      <c r="A87373">
        <v>264965</v>
      </c>
      <c r="B87373" s="1">
        <v>44387.858027893919</v>
      </c>
      <c r="C87373">
        <v>100523</v>
      </c>
      <c r="D87373">
        <v>250679</v>
      </c>
      <c r="E87373" s="16" t="e">
        <f>VLOOKUP(C87373,Подписчики!#REF!,3,0)</f>
        <v>#REF!</v>
      </c>
      <c r="F87373" s="3">
        <f t="shared" si="2730"/>
        <v>7</v>
      </c>
      <c r="G87373" s="44">
        <f t="shared" si="2731"/>
        <v>7</v>
      </c>
      <c r="H87373" s="44"/>
    </row>
    <row r="87374" spans="1:8" x14ac:dyDescent="0.25">
      <c r="A87374">
        <v>264968</v>
      </c>
      <c r="B87374" s="1">
        <v>44387.858197411006</v>
      </c>
      <c r="C87374">
        <v>21338</v>
      </c>
      <c r="D87374">
        <v>55354</v>
      </c>
      <c r="E87374" s="16" t="e">
        <f>VLOOKUP(C87374,Подписчики!#REF!,3,0)</f>
        <v>#REF!</v>
      </c>
      <c r="F87374" s="3">
        <f t="shared" si="2730"/>
        <v>7</v>
      </c>
      <c r="G87374" s="44">
        <f t="shared" si="2731"/>
        <v>7</v>
      </c>
      <c r="H87374" s="44"/>
    </row>
    <row r="87375" spans="1:8" x14ac:dyDescent="0.25">
      <c r="A87375">
        <v>264971</v>
      </c>
      <c r="B87375" s="1">
        <v>44387.858197411006</v>
      </c>
      <c r="C87375">
        <v>137791</v>
      </c>
      <c r="D87375">
        <v>17436</v>
      </c>
      <c r="E87375" s="16" t="e">
        <f>VLOOKUP(C87375,Подписчики!#REF!,3,0)</f>
        <v>#REF!</v>
      </c>
      <c r="F87375" s="3">
        <f t="shared" si="2730"/>
        <v>7</v>
      </c>
      <c r="G87375" s="44">
        <f t="shared" si="2731"/>
        <v>7</v>
      </c>
      <c r="H87375" s="44"/>
    </row>
    <row r="87376" spans="1:8" x14ac:dyDescent="0.25">
      <c r="A87376">
        <v>264975</v>
      </c>
      <c r="B87376" s="1">
        <v>44387.858197411006</v>
      </c>
      <c r="C87376">
        <v>190116</v>
      </c>
      <c r="D87376">
        <v>251574</v>
      </c>
      <c r="E87376" s="16" t="e">
        <f>VLOOKUP(C87376,Подписчики!#REF!,3,0)</f>
        <v>#REF!</v>
      </c>
      <c r="F87376" s="3">
        <f t="shared" si="2730"/>
        <v>7</v>
      </c>
      <c r="G87376" s="44">
        <f t="shared" si="2731"/>
        <v>7</v>
      </c>
      <c r="H87376" s="44"/>
    </row>
    <row r="87377" spans="1:8" x14ac:dyDescent="0.25">
      <c r="A87377">
        <v>264977</v>
      </c>
      <c r="B87377" s="1">
        <v>44387.859333333334</v>
      </c>
      <c r="C87377">
        <v>12229</v>
      </c>
      <c r="D87377">
        <v>97294</v>
      </c>
      <c r="E87377" s="16" t="e">
        <f>VLOOKUP(C87377,Подписчики!#REF!,3,0)</f>
        <v>#REF!</v>
      </c>
      <c r="F87377" s="3">
        <f t="shared" si="2730"/>
        <v>7</v>
      </c>
      <c r="G87377" s="44">
        <f t="shared" si="2731"/>
        <v>7</v>
      </c>
      <c r="H87377" s="44"/>
    </row>
    <row r="87378" spans="1:8" x14ac:dyDescent="0.25">
      <c r="A87378">
        <v>264978</v>
      </c>
      <c r="B87378" s="1">
        <v>44387.859411003235</v>
      </c>
      <c r="C87378">
        <v>345442</v>
      </c>
      <c r="D87378">
        <v>259288</v>
      </c>
      <c r="E87378" s="16" t="e">
        <f>VLOOKUP(C87378,Подписчики!#REF!,3,0)</f>
        <v>#REF!</v>
      </c>
      <c r="F87378" s="3">
        <f t="shared" si="2730"/>
        <v>7</v>
      </c>
      <c r="G87378" s="44">
        <f t="shared" si="2731"/>
        <v>7</v>
      </c>
      <c r="H87378" s="44"/>
    </row>
    <row r="87379" spans="1:8" x14ac:dyDescent="0.25">
      <c r="A87379">
        <v>264982</v>
      </c>
      <c r="B87379" s="1">
        <v>44387.859815533986</v>
      </c>
      <c r="C87379">
        <v>93264</v>
      </c>
      <c r="D87379">
        <v>182191</v>
      </c>
      <c r="E87379" s="16" t="e">
        <f>VLOOKUP(C87379,Подписчики!#REF!,3,0)</f>
        <v>#REF!</v>
      </c>
      <c r="F87379" s="3">
        <f t="shared" si="2730"/>
        <v>7</v>
      </c>
      <c r="G87379" s="44">
        <f t="shared" si="2731"/>
        <v>7</v>
      </c>
      <c r="H87379" s="44"/>
    </row>
    <row r="87380" spans="1:8" x14ac:dyDescent="0.25">
      <c r="A87380">
        <v>264983</v>
      </c>
      <c r="B87380" s="1">
        <v>44387.860220064722</v>
      </c>
      <c r="C87380">
        <v>236853</v>
      </c>
      <c r="D87380">
        <v>135719</v>
      </c>
      <c r="E87380" s="16" t="e">
        <f>VLOOKUP(C87380,Подписчики!#REF!,3,0)</f>
        <v>#REF!</v>
      </c>
      <c r="F87380" s="3">
        <f t="shared" si="2730"/>
        <v>7</v>
      </c>
      <c r="G87380" s="44">
        <f t="shared" si="2731"/>
        <v>7</v>
      </c>
      <c r="H87380" s="44"/>
    </row>
    <row r="87381" spans="1:8" x14ac:dyDescent="0.25">
      <c r="A87381">
        <v>264987</v>
      </c>
      <c r="B87381" s="1">
        <v>44387.860438856165</v>
      </c>
      <c r="C87381">
        <v>258322</v>
      </c>
      <c r="D87381">
        <v>351192</v>
      </c>
      <c r="E87381" s="16" t="e">
        <f>VLOOKUP(C87381,Подписчики!#REF!,3,0)</f>
        <v>#REF!</v>
      </c>
      <c r="F87381" s="3">
        <f t="shared" si="2730"/>
        <v>7</v>
      </c>
      <c r="G87381" s="44">
        <f t="shared" si="2731"/>
        <v>7</v>
      </c>
      <c r="H87381" s="44"/>
    </row>
    <row r="87382" spans="1:8" x14ac:dyDescent="0.25">
      <c r="A87382">
        <v>264991</v>
      </c>
      <c r="B87382" s="1">
        <v>44387.861433656959</v>
      </c>
      <c r="C87382">
        <v>81495</v>
      </c>
      <c r="D87382">
        <v>250017</v>
      </c>
      <c r="E87382" s="16" t="e">
        <f>VLOOKUP(C87382,Подписчики!#REF!,3,0)</f>
        <v>#REF!</v>
      </c>
      <c r="F87382" s="3">
        <f t="shared" si="2730"/>
        <v>7</v>
      </c>
      <c r="G87382" s="44">
        <f t="shared" si="2731"/>
        <v>7</v>
      </c>
      <c r="H87382" s="44"/>
    </row>
    <row r="87383" spans="1:8" x14ac:dyDescent="0.25">
      <c r="A87383">
        <v>264996</v>
      </c>
      <c r="B87383" s="1">
        <v>44387.861433656959</v>
      </c>
      <c r="C87383">
        <v>324961</v>
      </c>
      <c r="D87383">
        <v>331902</v>
      </c>
      <c r="E87383" s="16" t="e">
        <f>VLOOKUP(C87383,Подписчики!#REF!,3,0)</f>
        <v>#REF!</v>
      </c>
      <c r="F87383" s="3">
        <f t="shared" si="2730"/>
        <v>7</v>
      </c>
      <c r="G87383" s="44">
        <f t="shared" si="2731"/>
        <v>7</v>
      </c>
      <c r="H87383" s="44"/>
    </row>
    <row r="87384" spans="1:8" x14ac:dyDescent="0.25">
      <c r="A87384">
        <v>264997</v>
      </c>
      <c r="B87384" s="1">
        <v>44387.861433656959</v>
      </c>
      <c r="C87384">
        <v>339712</v>
      </c>
      <c r="D87384">
        <v>43842</v>
      </c>
      <c r="E87384" s="16" t="e">
        <f>VLOOKUP(C87384,Подписчики!#REF!,3,0)</f>
        <v>#REF!</v>
      </c>
      <c r="F87384" s="3">
        <f t="shared" si="2730"/>
        <v>7</v>
      </c>
      <c r="G87384" s="44">
        <f t="shared" si="2731"/>
        <v>7</v>
      </c>
      <c r="H87384" s="44"/>
    </row>
    <row r="87385" spans="1:8" x14ac:dyDescent="0.25">
      <c r="A87385">
        <v>265001</v>
      </c>
      <c r="B87385" s="1">
        <v>44387.861995300147</v>
      </c>
      <c r="C87385">
        <v>296295</v>
      </c>
      <c r="D87385">
        <v>404965</v>
      </c>
      <c r="E87385" s="16" t="e">
        <f>VLOOKUP(C87385,Подписчики!#REF!,3,0)</f>
        <v>#REF!</v>
      </c>
      <c r="F87385" s="3">
        <f t="shared" si="2730"/>
        <v>7</v>
      </c>
      <c r="G87385" s="44">
        <f t="shared" si="2731"/>
        <v>7</v>
      </c>
      <c r="H87385" s="44"/>
    </row>
    <row r="87386" spans="1:8" x14ac:dyDescent="0.25">
      <c r="A87386">
        <v>265002</v>
      </c>
      <c r="B87386" s="1">
        <v>44387.862242718445</v>
      </c>
      <c r="C87386">
        <v>58873</v>
      </c>
      <c r="D87386">
        <v>109999</v>
      </c>
      <c r="E87386" s="16" t="e">
        <f>VLOOKUP(C87386,Подписчики!#REF!,3,0)</f>
        <v>#REF!</v>
      </c>
      <c r="F87386" s="3">
        <f t="shared" si="2730"/>
        <v>7</v>
      </c>
      <c r="G87386" s="44">
        <f t="shared" si="2731"/>
        <v>7</v>
      </c>
      <c r="H87386" s="44"/>
    </row>
    <row r="87387" spans="1:8" x14ac:dyDescent="0.25">
      <c r="A87387">
        <v>265004</v>
      </c>
      <c r="B87387" s="1">
        <v>44387.862999999998</v>
      </c>
      <c r="C87387">
        <v>136914</v>
      </c>
      <c r="D87387">
        <v>230507</v>
      </c>
      <c r="E87387" s="16" t="e">
        <f>VLOOKUP(C87387,Подписчики!#REF!,3,0)</f>
        <v>#REF!</v>
      </c>
      <c r="F87387" s="3">
        <f t="shared" si="2730"/>
        <v>7</v>
      </c>
      <c r="G87387" s="44">
        <f t="shared" si="2731"/>
        <v>7</v>
      </c>
      <c r="H87387" s="44"/>
    </row>
    <row r="87388" spans="1:8" x14ac:dyDescent="0.25">
      <c r="A87388">
        <v>265005</v>
      </c>
      <c r="B87388" s="1">
        <v>44387.863051779939</v>
      </c>
      <c r="C87388">
        <v>194373</v>
      </c>
      <c r="D87388">
        <v>158978</v>
      </c>
      <c r="E87388" s="16" t="e">
        <f>VLOOKUP(C87388,Подписчики!#REF!,3,0)</f>
        <v>#REF!</v>
      </c>
      <c r="F87388" s="3">
        <f t="shared" si="2730"/>
        <v>7</v>
      </c>
      <c r="G87388" s="44">
        <f t="shared" si="2731"/>
        <v>7</v>
      </c>
      <c r="H87388" s="44"/>
    </row>
    <row r="87389" spans="1:8" x14ac:dyDescent="0.25">
      <c r="A87389">
        <v>265006</v>
      </c>
      <c r="B87389" s="1">
        <v>44387.863456310675</v>
      </c>
      <c r="C87389">
        <v>546</v>
      </c>
      <c r="D87389">
        <v>470762</v>
      </c>
      <c r="E87389" s="16" t="e">
        <f>VLOOKUP(C87389,Подписчики!#REF!,3,0)</f>
        <v>#REF!</v>
      </c>
      <c r="F87389" s="3">
        <f t="shared" si="2730"/>
        <v>7</v>
      </c>
      <c r="G87389" s="44">
        <f t="shared" si="2731"/>
        <v>7</v>
      </c>
      <c r="H87389" s="44"/>
    </row>
    <row r="87390" spans="1:8" x14ac:dyDescent="0.25">
      <c r="A87390">
        <v>265011</v>
      </c>
      <c r="B87390" s="1">
        <v>44387.863551744136</v>
      </c>
      <c r="C87390">
        <v>206094</v>
      </c>
      <c r="D87390">
        <v>470762</v>
      </c>
      <c r="E87390" s="16" t="e">
        <f>VLOOKUP(C87390,Подписчики!#REF!,3,0)</f>
        <v>#REF!</v>
      </c>
      <c r="F87390" s="3">
        <f t="shared" si="2730"/>
        <v>7</v>
      </c>
      <c r="G87390" s="44">
        <f t="shared" si="2731"/>
        <v>7</v>
      </c>
      <c r="H87390" s="44"/>
    </row>
    <row r="87391" spans="1:8" x14ac:dyDescent="0.25">
      <c r="A87391">
        <v>265015</v>
      </c>
      <c r="B87391" s="1">
        <v>44387.863856929231</v>
      </c>
      <c r="C87391">
        <v>155942</v>
      </c>
      <c r="D87391">
        <v>74856</v>
      </c>
      <c r="E87391" s="16" t="e">
        <f>VLOOKUP(C87391,Подписчики!#REF!,3,0)</f>
        <v>#REF!</v>
      </c>
      <c r="F87391" s="3">
        <f t="shared" si="2730"/>
        <v>7</v>
      </c>
      <c r="G87391" s="44">
        <f t="shared" si="2731"/>
        <v>7</v>
      </c>
      <c r="H87391" s="44"/>
    </row>
    <row r="87392" spans="1:8" x14ac:dyDescent="0.25">
      <c r="A87392">
        <v>265016</v>
      </c>
      <c r="B87392" s="1">
        <v>44387.865478964399</v>
      </c>
      <c r="C87392">
        <v>34363</v>
      </c>
      <c r="D87392">
        <v>230507</v>
      </c>
      <c r="E87392" s="16" t="e">
        <f>VLOOKUP(C87392,Подписчики!#REF!,3,0)</f>
        <v>#REF!</v>
      </c>
      <c r="F87392" s="3">
        <f t="shared" si="2730"/>
        <v>7</v>
      </c>
      <c r="G87392" s="44">
        <f t="shared" si="2731"/>
        <v>7</v>
      </c>
      <c r="H87392" s="44"/>
    </row>
    <row r="87393" spans="1:8" x14ac:dyDescent="0.25">
      <c r="A87393">
        <v>265021</v>
      </c>
      <c r="B87393" s="1">
        <v>44387.865883495142</v>
      </c>
      <c r="C87393">
        <v>209529</v>
      </c>
      <c r="D87393">
        <v>154256</v>
      </c>
      <c r="E87393" s="16" t="e">
        <f>VLOOKUP(C87393,Подписчики!#REF!,3,0)</f>
        <v>#REF!</v>
      </c>
      <c r="F87393" s="3">
        <f t="shared" si="2730"/>
        <v>7</v>
      </c>
      <c r="G87393" s="44">
        <f t="shared" si="2731"/>
        <v>7</v>
      </c>
      <c r="H87393" s="44"/>
    </row>
    <row r="87394" spans="1:8" x14ac:dyDescent="0.25">
      <c r="A87394">
        <v>265026</v>
      </c>
      <c r="B87394" s="1">
        <v>44387.867097087379</v>
      </c>
      <c r="C87394">
        <v>175344</v>
      </c>
      <c r="D87394">
        <v>158978</v>
      </c>
      <c r="E87394" s="16" t="e">
        <f>VLOOKUP(C87394,Подписчики!#REF!,3,0)</f>
        <v>#REF!</v>
      </c>
      <c r="F87394" s="3">
        <f t="shared" si="2730"/>
        <v>7</v>
      </c>
      <c r="G87394" s="44">
        <f t="shared" si="2731"/>
        <v>7</v>
      </c>
      <c r="H87394" s="44"/>
    </row>
    <row r="87395" spans="1:8" x14ac:dyDescent="0.25">
      <c r="A87395">
        <v>265028</v>
      </c>
      <c r="B87395" s="1">
        <v>44387.867501618122</v>
      </c>
      <c r="C87395">
        <v>150659</v>
      </c>
      <c r="D87395">
        <v>122902</v>
      </c>
      <c r="E87395" s="16" t="e">
        <f>VLOOKUP(C87395,Подписчики!#REF!,3,0)</f>
        <v>#REF!</v>
      </c>
      <c r="F87395" s="3">
        <f t="shared" si="2730"/>
        <v>7</v>
      </c>
      <c r="G87395" s="44">
        <f t="shared" si="2731"/>
        <v>7</v>
      </c>
      <c r="H87395" s="44"/>
    </row>
    <row r="87396" spans="1:8" x14ac:dyDescent="0.25">
      <c r="A87396">
        <v>265031</v>
      </c>
      <c r="B87396" s="1">
        <v>44387.867906148873</v>
      </c>
      <c r="C87396">
        <v>251942</v>
      </c>
      <c r="D87396">
        <v>169042</v>
      </c>
      <c r="E87396" s="16" t="e">
        <f>VLOOKUP(C87396,Подписчики!#REF!,3,0)</f>
        <v>#REF!</v>
      </c>
      <c r="F87396" s="3">
        <f t="shared" si="2730"/>
        <v>7</v>
      </c>
      <c r="G87396" s="44">
        <f t="shared" si="2731"/>
        <v>7</v>
      </c>
      <c r="H87396" s="44"/>
    </row>
    <row r="87397" spans="1:8" x14ac:dyDescent="0.25">
      <c r="A87397">
        <v>265033</v>
      </c>
      <c r="B87397" s="1">
        <v>44387.867906148873</v>
      </c>
      <c r="C87397">
        <v>301657</v>
      </c>
      <c r="D87397">
        <v>230507</v>
      </c>
      <c r="E87397" s="16" t="e">
        <f>VLOOKUP(C87397,Подписчики!#REF!,3,0)</f>
        <v>#REF!</v>
      </c>
      <c r="F87397" s="3">
        <f t="shared" si="2730"/>
        <v>7</v>
      </c>
      <c r="G87397" s="44">
        <f t="shared" si="2731"/>
        <v>7</v>
      </c>
      <c r="H87397" s="44"/>
    </row>
    <row r="87398" spans="1:8" x14ac:dyDescent="0.25">
      <c r="A87398">
        <v>265034</v>
      </c>
      <c r="B87398" s="1">
        <v>44387.869136631365</v>
      </c>
      <c r="C87398">
        <v>81475</v>
      </c>
      <c r="D87398">
        <v>394819</v>
      </c>
      <c r="E87398" s="16" t="e">
        <f>VLOOKUP(C87398,Подписчики!#REF!,3,0)</f>
        <v>#REF!</v>
      </c>
      <c r="F87398" s="3">
        <f t="shared" si="2730"/>
        <v>7</v>
      </c>
      <c r="G87398" s="44">
        <f t="shared" si="2731"/>
        <v>7</v>
      </c>
      <c r="H87398" s="44"/>
    </row>
    <row r="87399" spans="1:8" x14ac:dyDescent="0.25">
      <c r="A87399">
        <v>265038</v>
      </c>
      <c r="B87399" s="1">
        <v>44387.869928802589</v>
      </c>
      <c r="C87399">
        <v>232018</v>
      </c>
      <c r="D87399">
        <v>130031</v>
      </c>
      <c r="E87399" s="16" t="e">
        <f>VLOOKUP(C87399,Подписчики!#REF!,3,0)</f>
        <v>#REF!</v>
      </c>
      <c r="F87399" s="3">
        <f t="shared" si="2730"/>
        <v>7</v>
      </c>
      <c r="G87399" s="44">
        <f t="shared" si="2731"/>
        <v>7</v>
      </c>
      <c r="H87399" s="44"/>
    </row>
    <row r="87400" spans="1:8" x14ac:dyDescent="0.25">
      <c r="A87400">
        <v>265042</v>
      </c>
      <c r="B87400" s="1">
        <v>44387.870204779196</v>
      </c>
      <c r="C87400">
        <v>162288</v>
      </c>
      <c r="D87400">
        <v>153893</v>
      </c>
      <c r="E87400" s="16" t="e">
        <f>VLOOKUP(C87400,Подписчики!#REF!,3,0)</f>
        <v>#REF!</v>
      </c>
      <c r="F87400" s="3">
        <f t="shared" si="2730"/>
        <v>7</v>
      </c>
      <c r="G87400" s="44">
        <f t="shared" si="2731"/>
        <v>7</v>
      </c>
      <c r="H87400" s="44"/>
    </row>
    <row r="87401" spans="1:8" x14ac:dyDescent="0.25">
      <c r="A87401">
        <v>265046</v>
      </c>
      <c r="B87401" s="1">
        <v>44387.870333333332</v>
      </c>
      <c r="C87401">
        <v>142055</v>
      </c>
      <c r="D87401">
        <v>64078</v>
      </c>
      <c r="E87401" s="16" t="e">
        <f>VLOOKUP(C87401,Подписчики!#REF!,3,0)</f>
        <v>#REF!</v>
      </c>
      <c r="F87401" s="3">
        <f t="shared" si="2730"/>
        <v>7</v>
      </c>
      <c r="G87401" s="44">
        <f t="shared" si="2731"/>
        <v>7</v>
      </c>
      <c r="H87401" s="44"/>
    </row>
    <row r="87402" spans="1:8" x14ac:dyDescent="0.25">
      <c r="A87402">
        <v>265048</v>
      </c>
      <c r="B87402" s="1">
        <v>44387.871546925562</v>
      </c>
      <c r="C87402">
        <v>105533</v>
      </c>
      <c r="D87402">
        <v>381626</v>
      </c>
      <c r="E87402" s="16" t="e">
        <f>VLOOKUP(C87402,Подписчики!#REF!,3,0)</f>
        <v>#REF!</v>
      </c>
      <c r="F87402" s="3">
        <f t="shared" si="2730"/>
        <v>7</v>
      </c>
      <c r="G87402" s="44">
        <f t="shared" si="2731"/>
        <v>7</v>
      </c>
      <c r="H87402" s="44"/>
    </row>
    <row r="87403" spans="1:8" x14ac:dyDescent="0.25">
      <c r="A87403">
        <v>265050</v>
      </c>
      <c r="B87403" s="1">
        <v>44387.871608630638</v>
      </c>
      <c r="C87403">
        <v>90985</v>
      </c>
      <c r="D87403">
        <v>89837</v>
      </c>
      <c r="E87403" s="16" t="e">
        <f>VLOOKUP(C87403,Подписчики!#REF!,3,0)</f>
        <v>#REF!</v>
      </c>
      <c r="F87403" s="3">
        <f t="shared" si="2730"/>
        <v>7</v>
      </c>
      <c r="G87403" s="44">
        <f t="shared" si="2731"/>
        <v>7</v>
      </c>
      <c r="H87403" s="44"/>
    </row>
    <row r="87404" spans="1:8" x14ac:dyDescent="0.25">
      <c r="A87404">
        <v>265053</v>
      </c>
      <c r="B87404" s="1">
        <v>44387.872554704431</v>
      </c>
      <c r="C87404">
        <v>49898</v>
      </c>
      <c r="D87404">
        <v>447933</v>
      </c>
      <c r="E87404" s="16" t="e">
        <f>VLOOKUP(C87404,Подписчики!#REF!,3,0)</f>
        <v>#REF!</v>
      </c>
      <c r="F87404" s="3">
        <f t="shared" si="2730"/>
        <v>7</v>
      </c>
      <c r="G87404" s="44">
        <f t="shared" si="2731"/>
        <v>7</v>
      </c>
      <c r="H87404" s="44"/>
    </row>
    <row r="87405" spans="1:8" x14ac:dyDescent="0.25">
      <c r="A87405">
        <v>265056</v>
      </c>
      <c r="B87405" s="1">
        <v>44387.872760517799</v>
      </c>
      <c r="C87405">
        <v>67750</v>
      </c>
      <c r="D87405">
        <v>112334</v>
      </c>
      <c r="E87405" s="16" t="e">
        <f>VLOOKUP(C87405,Подписчики!#REF!,3,0)</f>
        <v>#REF!</v>
      </c>
      <c r="F87405" s="3">
        <f t="shared" si="2730"/>
        <v>7</v>
      </c>
      <c r="G87405" s="44">
        <f t="shared" si="2731"/>
        <v>7</v>
      </c>
      <c r="H87405" s="44"/>
    </row>
    <row r="87406" spans="1:8" x14ac:dyDescent="0.25">
      <c r="A87406">
        <v>265060</v>
      </c>
      <c r="B87406" s="1">
        <v>44387.872760517799</v>
      </c>
      <c r="C87406">
        <v>139253</v>
      </c>
      <c r="D87406">
        <v>411922</v>
      </c>
      <c r="E87406" s="16" t="e">
        <f>VLOOKUP(C87406,Подписчики!#REF!,3,0)</f>
        <v>#REF!</v>
      </c>
      <c r="F87406" s="3">
        <f t="shared" si="2730"/>
        <v>7</v>
      </c>
      <c r="G87406" s="44">
        <f t="shared" si="2731"/>
        <v>7</v>
      </c>
      <c r="H87406" s="44"/>
    </row>
    <row r="87407" spans="1:8" x14ac:dyDescent="0.25">
      <c r="A87407">
        <v>265065</v>
      </c>
      <c r="B87407" s="1">
        <v>44387.873165048542</v>
      </c>
      <c r="C87407">
        <v>42634</v>
      </c>
      <c r="D87407">
        <v>393606</v>
      </c>
      <c r="E87407" s="16" t="e">
        <f>VLOOKUP(C87407,Подписчики!#REF!,3,0)</f>
        <v>#REF!</v>
      </c>
      <c r="F87407" s="3">
        <f t="shared" si="2730"/>
        <v>7</v>
      </c>
      <c r="G87407" s="44">
        <f t="shared" si="2731"/>
        <v>7</v>
      </c>
      <c r="H87407" s="44"/>
    </row>
    <row r="87408" spans="1:8" x14ac:dyDescent="0.25">
      <c r="A87408">
        <v>265067</v>
      </c>
      <c r="B87408" s="1">
        <v>44387.873165048542</v>
      </c>
      <c r="C87408">
        <v>70903</v>
      </c>
      <c r="D87408">
        <v>444546</v>
      </c>
      <c r="E87408" s="16" t="e">
        <f>VLOOKUP(C87408,Подписчики!#REF!,3,0)</f>
        <v>#REF!</v>
      </c>
      <c r="F87408" s="3">
        <f t="shared" si="2730"/>
        <v>7</v>
      </c>
      <c r="G87408" s="44">
        <f t="shared" si="2731"/>
        <v>7</v>
      </c>
      <c r="H87408" s="44"/>
    </row>
    <row r="87409" spans="1:8" x14ac:dyDescent="0.25">
      <c r="A87409">
        <v>265070</v>
      </c>
      <c r="B87409" s="1">
        <v>44387.873974110029</v>
      </c>
      <c r="C87409">
        <v>61704</v>
      </c>
      <c r="D87409">
        <v>264901</v>
      </c>
      <c r="E87409" s="16" t="e">
        <f>VLOOKUP(C87409,Подписчики!#REF!,3,0)</f>
        <v>#REF!</v>
      </c>
      <c r="F87409" s="3">
        <f t="shared" si="2730"/>
        <v>7</v>
      </c>
      <c r="G87409" s="44">
        <f t="shared" si="2731"/>
        <v>7</v>
      </c>
      <c r="H87409" s="44"/>
    </row>
    <row r="87410" spans="1:8" x14ac:dyDescent="0.25">
      <c r="A87410">
        <v>265074</v>
      </c>
      <c r="B87410" s="1">
        <v>44387.874378640779</v>
      </c>
      <c r="C87410">
        <v>196808</v>
      </c>
      <c r="D87410">
        <v>371515</v>
      </c>
      <c r="E87410" s="16" t="e">
        <f>VLOOKUP(C87410,Подписчики!#REF!,3,0)</f>
        <v>#REF!</v>
      </c>
      <c r="F87410" s="3">
        <f t="shared" si="2730"/>
        <v>7</v>
      </c>
      <c r="G87410" s="44">
        <f t="shared" si="2731"/>
        <v>7</v>
      </c>
      <c r="H87410" s="44"/>
    </row>
    <row r="87411" spans="1:8" x14ac:dyDescent="0.25">
      <c r="A87411">
        <v>265077</v>
      </c>
      <c r="B87411" s="1">
        <v>44387.874783171515</v>
      </c>
      <c r="C87411">
        <v>297348</v>
      </c>
      <c r="D87411">
        <v>42035</v>
      </c>
      <c r="E87411" s="16" t="e">
        <f>VLOOKUP(C87411,Подписчики!#REF!,3,0)</f>
        <v>#REF!</v>
      </c>
      <c r="F87411" s="3">
        <f t="shared" si="2730"/>
        <v>7</v>
      </c>
      <c r="G87411" s="44">
        <f t="shared" si="2731"/>
        <v>7</v>
      </c>
      <c r="H87411" s="44"/>
    </row>
    <row r="87412" spans="1:8" x14ac:dyDescent="0.25">
      <c r="A87412">
        <v>265078</v>
      </c>
      <c r="B87412" s="1">
        <v>44387.875592233009</v>
      </c>
      <c r="C87412">
        <v>30277</v>
      </c>
      <c r="D87412">
        <v>472330</v>
      </c>
      <c r="E87412" s="16" t="e">
        <f>VLOOKUP(C87412,Подписчики!#REF!,3,0)</f>
        <v>#REF!</v>
      </c>
      <c r="F87412" s="3">
        <f t="shared" si="2730"/>
        <v>7</v>
      </c>
      <c r="G87412" s="44">
        <f t="shared" si="2731"/>
        <v>7</v>
      </c>
      <c r="H87412" s="44"/>
    </row>
    <row r="87413" spans="1:8" x14ac:dyDescent="0.25">
      <c r="A87413">
        <v>265079</v>
      </c>
      <c r="B87413" s="1">
        <v>44387.875592233009</v>
      </c>
      <c r="C87413">
        <v>93340</v>
      </c>
      <c r="D87413">
        <v>396686</v>
      </c>
      <c r="E87413" s="16" t="e">
        <f>VLOOKUP(C87413,Подписчики!#REF!,3,0)</f>
        <v>#REF!</v>
      </c>
      <c r="F87413" s="3">
        <f t="shared" si="2730"/>
        <v>7</v>
      </c>
      <c r="G87413" s="44">
        <f t="shared" si="2731"/>
        <v>7</v>
      </c>
      <c r="H87413" s="44"/>
    </row>
    <row r="87414" spans="1:8" x14ac:dyDescent="0.25">
      <c r="A87414">
        <v>265081</v>
      </c>
      <c r="B87414" s="1">
        <v>44387.876401294496</v>
      </c>
      <c r="C87414">
        <v>109263</v>
      </c>
      <c r="D87414">
        <v>274276</v>
      </c>
      <c r="E87414" s="16" t="e">
        <f>VLOOKUP(C87414,Подписчики!#REF!,3,0)</f>
        <v>#REF!</v>
      </c>
      <c r="F87414" s="3">
        <f t="shared" si="2730"/>
        <v>7</v>
      </c>
      <c r="G87414" s="44">
        <f t="shared" si="2731"/>
        <v>7</v>
      </c>
      <c r="H87414" s="44"/>
    </row>
    <row r="87415" spans="1:8" x14ac:dyDescent="0.25">
      <c r="A87415">
        <v>265086</v>
      </c>
      <c r="B87415" s="1">
        <v>44387.876674703206</v>
      </c>
      <c r="C87415">
        <v>96942</v>
      </c>
      <c r="D87415">
        <v>349014</v>
      </c>
      <c r="E87415" s="16" t="e">
        <f>VLOOKUP(C87415,Подписчики!#REF!,3,0)</f>
        <v>#REF!</v>
      </c>
      <c r="F87415" s="3">
        <f t="shared" si="2730"/>
        <v>7</v>
      </c>
      <c r="G87415" s="44">
        <f t="shared" si="2731"/>
        <v>7</v>
      </c>
      <c r="H87415" s="44"/>
    </row>
    <row r="87416" spans="1:8" x14ac:dyDescent="0.25">
      <c r="A87416">
        <v>265090</v>
      </c>
      <c r="B87416" s="1">
        <v>44387.877614886733</v>
      </c>
      <c r="C87416">
        <v>167852</v>
      </c>
      <c r="D87416">
        <v>146737</v>
      </c>
      <c r="E87416" s="16" t="e">
        <f>VLOOKUP(C87416,Подписчики!#REF!,3,0)</f>
        <v>#REF!</v>
      </c>
      <c r="F87416" s="3">
        <f t="shared" si="2730"/>
        <v>7</v>
      </c>
      <c r="G87416" s="44">
        <f t="shared" si="2731"/>
        <v>7</v>
      </c>
      <c r="H87416" s="44"/>
    </row>
    <row r="87417" spans="1:8" x14ac:dyDescent="0.25">
      <c r="A87417">
        <v>265095</v>
      </c>
      <c r="B87417" s="1">
        <v>44387.877666666667</v>
      </c>
      <c r="C87417">
        <v>245422</v>
      </c>
      <c r="D87417">
        <v>304128</v>
      </c>
      <c r="E87417" s="16" t="e">
        <f>VLOOKUP(C87417,Подписчики!#REF!,3,0)</f>
        <v>#REF!</v>
      </c>
      <c r="F87417" s="3">
        <f t="shared" si="2730"/>
        <v>7</v>
      </c>
      <c r="G87417" s="44">
        <f t="shared" si="2731"/>
        <v>7</v>
      </c>
      <c r="H87417" s="44"/>
    </row>
    <row r="87418" spans="1:8" x14ac:dyDescent="0.25">
      <c r="A87418">
        <v>265098</v>
      </c>
      <c r="B87418" s="1">
        <v>44387.878019417476</v>
      </c>
      <c r="C87418">
        <v>332170</v>
      </c>
      <c r="D87418">
        <v>215130</v>
      </c>
      <c r="E87418" s="16" t="e">
        <f>VLOOKUP(C87418,Подписчики!#REF!,3,0)</f>
        <v>#REF!</v>
      </c>
      <c r="F87418" s="3">
        <f t="shared" si="2730"/>
        <v>7</v>
      </c>
      <c r="G87418" s="44">
        <f t="shared" si="2731"/>
        <v>7</v>
      </c>
      <c r="H87418" s="44"/>
    </row>
    <row r="87419" spans="1:8" x14ac:dyDescent="0.25">
      <c r="A87419">
        <v>265103</v>
      </c>
      <c r="B87419" s="1">
        <v>44387.878828478963</v>
      </c>
      <c r="C87419">
        <v>43813</v>
      </c>
      <c r="D87419">
        <v>38789</v>
      </c>
      <c r="E87419" s="16" t="e">
        <f>VLOOKUP(C87419,Подписчики!#REF!,3,0)</f>
        <v>#REF!</v>
      </c>
      <c r="F87419" s="3">
        <f t="shared" si="2730"/>
        <v>7</v>
      </c>
      <c r="G87419" s="44">
        <f t="shared" si="2731"/>
        <v>7</v>
      </c>
      <c r="H87419" s="44"/>
    </row>
    <row r="87420" spans="1:8" x14ac:dyDescent="0.25">
      <c r="A87420">
        <v>265104</v>
      </c>
      <c r="B87420" s="1">
        <v>44387.878828478963</v>
      </c>
      <c r="C87420">
        <v>267668</v>
      </c>
      <c r="D87420">
        <v>411922</v>
      </c>
      <c r="E87420" s="16" t="e">
        <f>VLOOKUP(C87420,Подписчики!#REF!,3,0)</f>
        <v>#REF!</v>
      </c>
      <c r="F87420" s="3">
        <f t="shared" si="2730"/>
        <v>7</v>
      </c>
      <c r="G87420" s="44">
        <f t="shared" si="2731"/>
        <v>7</v>
      </c>
      <c r="H87420" s="44"/>
    </row>
    <row r="87421" spans="1:8" x14ac:dyDescent="0.25">
      <c r="A87421">
        <v>265106</v>
      </c>
      <c r="B87421" s="1">
        <v>44387.879233009713</v>
      </c>
      <c r="C87421">
        <v>158362</v>
      </c>
      <c r="D87421">
        <v>62068</v>
      </c>
      <c r="E87421" s="16" t="e">
        <f>VLOOKUP(C87421,Подписчики!#REF!,3,0)</f>
        <v>#REF!</v>
      </c>
      <c r="F87421" s="3">
        <f t="shared" si="2730"/>
        <v>7</v>
      </c>
      <c r="G87421" s="44">
        <f t="shared" si="2731"/>
        <v>7</v>
      </c>
      <c r="H87421" s="44"/>
    </row>
    <row r="87422" spans="1:8" x14ac:dyDescent="0.25">
      <c r="A87422">
        <v>265111</v>
      </c>
      <c r="B87422" s="1">
        <v>44387.879637540449</v>
      </c>
      <c r="C87422">
        <v>310361</v>
      </c>
      <c r="D87422">
        <v>112334</v>
      </c>
      <c r="E87422" s="16" t="e">
        <f>VLOOKUP(C87422,Подписчики!#REF!,3,0)</f>
        <v>#REF!</v>
      </c>
      <c r="F87422" s="3">
        <f t="shared" si="2730"/>
        <v>7</v>
      </c>
      <c r="G87422" s="44">
        <f t="shared" si="2731"/>
        <v>7</v>
      </c>
      <c r="H87422" s="44"/>
    </row>
    <row r="87423" spans="1:8" x14ac:dyDescent="0.25">
      <c r="A87423">
        <v>265113</v>
      </c>
      <c r="B87423" s="1">
        <v>44387.880446601943</v>
      </c>
      <c r="C87423">
        <v>94068</v>
      </c>
      <c r="D87423">
        <v>12149</v>
      </c>
      <c r="E87423" s="16" t="e">
        <f>VLOOKUP(C87423,Подписчики!#REF!,3,0)</f>
        <v>#REF!</v>
      </c>
      <c r="F87423" s="3">
        <f t="shared" si="2730"/>
        <v>7</v>
      </c>
      <c r="G87423" s="44">
        <f t="shared" si="2731"/>
        <v>7</v>
      </c>
      <c r="H87423" s="44"/>
    </row>
    <row r="87424" spans="1:8" x14ac:dyDescent="0.25">
      <c r="A87424">
        <v>265116</v>
      </c>
      <c r="B87424" s="1">
        <v>44387.880851132686</v>
      </c>
      <c r="C87424">
        <v>142775</v>
      </c>
      <c r="D87424">
        <v>158978</v>
      </c>
      <c r="E87424" s="16" t="e">
        <f>VLOOKUP(C87424,Подписчики!#REF!,3,0)</f>
        <v>#REF!</v>
      </c>
      <c r="F87424" s="3">
        <f t="shared" si="2730"/>
        <v>7</v>
      </c>
      <c r="G87424" s="44">
        <f t="shared" si="2731"/>
        <v>7</v>
      </c>
      <c r="H87424" s="44"/>
    </row>
    <row r="87425" spans="1:8" x14ac:dyDescent="0.25">
      <c r="A87425">
        <v>265120</v>
      </c>
      <c r="B87425" s="1">
        <v>44387.880851132686</v>
      </c>
      <c r="C87425">
        <v>166854</v>
      </c>
      <c r="D87425">
        <v>447567</v>
      </c>
      <c r="E87425" s="16" t="e">
        <f>VLOOKUP(C87425,Подписчики!#REF!,3,0)</f>
        <v>#REF!</v>
      </c>
      <c r="F87425" s="3">
        <f t="shared" si="2730"/>
        <v>7</v>
      </c>
      <c r="G87425" s="44">
        <f t="shared" si="2731"/>
        <v>7</v>
      </c>
      <c r="H87425" s="44"/>
    </row>
    <row r="87426" spans="1:8" x14ac:dyDescent="0.25">
      <c r="A87426">
        <v>265124</v>
      </c>
      <c r="B87426" s="1">
        <v>44387.881255663429</v>
      </c>
      <c r="C87426">
        <v>154683</v>
      </c>
      <c r="D87426">
        <v>423117</v>
      </c>
      <c r="E87426" s="16" t="e">
        <f>VLOOKUP(C87426,Подписчики!#REF!,3,0)</f>
        <v>#REF!</v>
      </c>
      <c r="F87426" s="3">
        <f t="shared" si="2730"/>
        <v>7</v>
      </c>
      <c r="G87426" s="44">
        <f t="shared" si="2731"/>
        <v>7</v>
      </c>
      <c r="H87426" s="44"/>
    </row>
    <row r="87427" spans="1:8" x14ac:dyDescent="0.25">
      <c r="A87427">
        <v>265128</v>
      </c>
      <c r="B87427" s="1">
        <v>44387.881255663429</v>
      </c>
      <c r="C87427">
        <v>181665</v>
      </c>
      <c r="D87427">
        <v>128523</v>
      </c>
      <c r="E87427" s="16" t="e">
        <f>VLOOKUP(C87427,Подписчики!#REF!,3,0)</f>
        <v>#REF!</v>
      </c>
      <c r="F87427" s="3">
        <f t="shared" ref="F87427:F87490" si="2732">MONTH(B87427)</f>
        <v>7</v>
      </c>
      <c r="G87427" s="44">
        <f t="shared" ref="G87427:G87490" si="2733">WEEKDAY(B87427,1)</f>
        <v>7</v>
      </c>
      <c r="H87427" s="44"/>
    </row>
    <row r="87428" spans="1:8" x14ac:dyDescent="0.25">
      <c r="A87428">
        <v>265129</v>
      </c>
      <c r="B87428" s="1">
        <v>44387.881255663429</v>
      </c>
      <c r="C87428">
        <v>219836</v>
      </c>
      <c r="D87428">
        <v>188004</v>
      </c>
      <c r="E87428" s="16" t="e">
        <f>VLOOKUP(C87428,Подписчики!#REF!,3,0)</f>
        <v>#REF!</v>
      </c>
      <c r="F87428" s="3">
        <f t="shared" si="2732"/>
        <v>7</v>
      </c>
      <c r="G87428" s="44">
        <f t="shared" si="2733"/>
        <v>7</v>
      </c>
      <c r="H87428" s="44"/>
    </row>
    <row r="87429" spans="1:8" x14ac:dyDescent="0.25">
      <c r="A87429">
        <v>265133</v>
      </c>
      <c r="B87429" s="1">
        <v>44387.882064724916</v>
      </c>
      <c r="C87429">
        <v>88843</v>
      </c>
      <c r="D87429">
        <v>49390</v>
      </c>
      <c r="E87429" s="16" t="e">
        <f>VLOOKUP(C87429,Подписчики!#REF!,3,0)</f>
        <v>#REF!</v>
      </c>
      <c r="F87429" s="3">
        <f t="shared" si="2732"/>
        <v>7</v>
      </c>
      <c r="G87429" s="44">
        <f t="shared" si="2733"/>
        <v>7</v>
      </c>
      <c r="H87429" s="44"/>
    </row>
    <row r="87430" spans="1:8" x14ac:dyDescent="0.25">
      <c r="A87430">
        <v>265138</v>
      </c>
      <c r="B87430" s="1">
        <v>44387.882064724916</v>
      </c>
      <c r="C87430">
        <v>169752</v>
      </c>
      <c r="D87430">
        <v>189009</v>
      </c>
      <c r="E87430" s="16" t="e">
        <f>VLOOKUP(C87430,Подписчики!#REF!,3,0)</f>
        <v>#REF!</v>
      </c>
      <c r="F87430" s="3">
        <f t="shared" si="2732"/>
        <v>7</v>
      </c>
      <c r="G87430" s="44">
        <f t="shared" si="2733"/>
        <v>7</v>
      </c>
      <c r="H87430" s="44"/>
    </row>
    <row r="87431" spans="1:8" x14ac:dyDescent="0.25">
      <c r="A87431">
        <v>265143</v>
      </c>
      <c r="B87431" s="1">
        <v>44387.882064724916</v>
      </c>
      <c r="C87431">
        <v>222499</v>
      </c>
      <c r="D87431">
        <v>347008</v>
      </c>
      <c r="E87431" s="16" t="e">
        <f>VLOOKUP(C87431,Подписчики!#REF!,3,0)</f>
        <v>#REF!</v>
      </c>
      <c r="F87431" s="3">
        <f t="shared" si="2732"/>
        <v>7</v>
      </c>
      <c r="G87431" s="44">
        <f t="shared" si="2733"/>
        <v>7</v>
      </c>
      <c r="H87431" s="44"/>
    </row>
    <row r="87432" spans="1:8" x14ac:dyDescent="0.25">
      <c r="A87432">
        <v>265146</v>
      </c>
      <c r="B87432" s="1">
        <v>44387.882469255666</v>
      </c>
      <c r="C87432">
        <v>3582</v>
      </c>
      <c r="D87432">
        <v>242428</v>
      </c>
      <c r="E87432" s="16" t="e">
        <f>VLOOKUP(C87432,Подписчики!#REF!,3,0)</f>
        <v>#REF!</v>
      </c>
      <c r="F87432" s="3">
        <f t="shared" si="2732"/>
        <v>7</v>
      </c>
      <c r="G87432" s="44">
        <f t="shared" si="2733"/>
        <v>7</v>
      </c>
      <c r="H87432" s="44"/>
    </row>
    <row r="87433" spans="1:8" x14ac:dyDescent="0.25">
      <c r="A87433">
        <v>265147</v>
      </c>
      <c r="B87433" s="1">
        <v>44387.882469255666</v>
      </c>
      <c r="C87433">
        <v>19313</v>
      </c>
      <c r="D87433">
        <v>158978</v>
      </c>
      <c r="E87433" s="16" t="e">
        <f>VLOOKUP(C87433,Подписчики!#REF!,3,0)</f>
        <v>#REF!</v>
      </c>
      <c r="F87433" s="3">
        <f t="shared" si="2732"/>
        <v>7</v>
      </c>
      <c r="G87433" s="44">
        <f t="shared" si="2733"/>
        <v>7</v>
      </c>
      <c r="H87433" s="44"/>
    </row>
    <row r="87434" spans="1:8" x14ac:dyDescent="0.25">
      <c r="A87434">
        <v>265152</v>
      </c>
      <c r="B87434" s="1">
        <v>44387.882873786402</v>
      </c>
      <c r="C87434">
        <v>286568</v>
      </c>
      <c r="D87434">
        <v>301748</v>
      </c>
      <c r="E87434" s="16" t="e">
        <f>VLOOKUP(C87434,Подписчики!#REF!,3,0)</f>
        <v>#REF!</v>
      </c>
      <c r="F87434" s="3">
        <f t="shared" si="2732"/>
        <v>7</v>
      </c>
      <c r="G87434" s="44">
        <f t="shared" si="2733"/>
        <v>7</v>
      </c>
      <c r="H87434" s="44"/>
    </row>
    <row r="87435" spans="1:8" x14ac:dyDescent="0.25">
      <c r="A87435">
        <v>265157</v>
      </c>
      <c r="B87435" s="1">
        <v>44387.883682847896</v>
      </c>
      <c r="C87435">
        <v>193093</v>
      </c>
      <c r="D87435">
        <v>227775</v>
      </c>
      <c r="E87435" s="16" t="e">
        <f>VLOOKUP(C87435,Подписчики!#REF!,3,0)</f>
        <v>#REF!</v>
      </c>
      <c r="F87435" s="3">
        <f t="shared" si="2732"/>
        <v>7</v>
      </c>
      <c r="G87435" s="44">
        <f t="shared" si="2733"/>
        <v>7</v>
      </c>
      <c r="H87435" s="44"/>
    </row>
    <row r="87436" spans="1:8" x14ac:dyDescent="0.25">
      <c r="A87436">
        <v>265161</v>
      </c>
      <c r="B87436" s="1">
        <v>44387.883785515914</v>
      </c>
      <c r="C87436">
        <v>74593</v>
      </c>
      <c r="D87436">
        <v>362248</v>
      </c>
      <c r="E87436" s="16" t="e">
        <f>VLOOKUP(C87436,Подписчики!#REF!,3,0)</f>
        <v>#REF!</v>
      </c>
      <c r="F87436" s="3">
        <f t="shared" si="2732"/>
        <v>7</v>
      </c>
      <c r="G87436" s="44">
        <f t="shared" si="2733"/>
        <v>7</v>
      </c>
      <c r="H87436" s="44"/>
    </row>
    <row r="87437" spans="1:8" x14ac:dyDescent="0.25">
      <c r="A87437">
        <v>265164</v>
      </c>
      <c r="B87437" s="1">
        <v>44387.883846552933</v>
      </c>
      <c r="C87437">
        <v>157097</v>
      </c>
      <c r="D87437">
        <v>64601</v>
      </c>
      <c r="E87437" s="16" t="e">
        <f>VLOOKUP(C87437,Подписчики!#REF!,3,0)</f>
        <v>#REF!</v>
      </c>
      <c r="F87437" s="3">
        <f t="shared" si="2732"/>
        <v>7</v>
      </c>
      <c r="G87437" s="44">
        <f t="shared" si="2733"/>
        <v>7</v>
      </c>
      <c r="H87437" s="44"/>
    </row>
    <row r="87438" spans="1:8" x14ac:dyDescent="0.25">
      <c r="A87438">
        <v>265167</v>
      </c>
      <c r="B87438" s="1">
        <v>44387.884087378647</v>
      </c>
      <c r="C87438">
        <v>107528</v>
      </c>
      <c r="D87438">
        <v>120139</v>
      </c>
      <c r="E87438" s="16" t="e">
        <f>VLOOKUP(C87438,Подписчики!#REF!,3,0)</f>
        <v>#REF!</v>
      </c>
      <c r="F87438" s="3">
        <f t="shared" si="2732"/>
        <v>7</v>
      </c>
      <c r="G87438" s="44">
        <f t="shared" si="2733"/>
        <v>7</v>
      </c>
      <c r="H87438" s="44"/>
    </row>
    <row r="87439" spans="1:8" x14ac:dyDescent="0.25">
      <c r="A87439">
        <v>265168</v>
      </c>
      <c r="B87439" s="1">
        <v>44387.884182256537</v>
      </c>
      <c r="C87439">
        <v>79588</v>
      </c>
      <c r="D87439">
        <v>250679</v>
      </c>
      <c r="E87439" s="16" t="e">
        <f>VLOOKUP(C87439,Подписчики!#REF!,3,0)</f>
        <v>#REF!</v>
      </c>
      <c r="F87439" s="3">
        <f t="shared" si="2732"/>
        <v>7</v>
      </c>
      <c r="G87439" s="44">
        <f t="shared" si="2733"/>
        <v>7</v>
      </c>
      <c r="H87439" s="44"/>
    </row>
    <row r="87440" spans="1:8" x14ac:dyDescent="0.25">
      <c r="A87440">
        <v>265172</v>
      </c>
      <c r="B87440" s="1">
        <v>44387.884333333335</v>
      </c>
      <c r="C87440">
        <v>51192</v>
      </c>
      <c r="D87440">
        <v>304128</v>
      </c>
      <c r="E87440" s="16" t="e">
        <f>VLOOKUP(C87440,Подписчики!#REF!,3,0)</f>
        <v>#REF!</v>
      </c>
      <c r="F87440" s="3">
        <f t="shared" si="2732"/>
        <v>7</v>
      </c>
      <c r="G87440" s="44">
        <f t="shared" si="2733"/>
        <v>7</v>
      </c>
      <c r="H87440" s="44"/>
    </row>
    <row r="87441" spans="1:8" x14ac:dyDescent="0.25">
      <c r="A87441">
        <v>265173</v>
      </c>
      <c r="B87441" s="1">
        <v>44387.884491909383</v>
      </c>
      <c r="C87441">
        <v>110119</v>
      </c>
      <c r="D87441">
        <v>428248</v>
      </c>
      <c r="E87441" s="16" t="e">
        <f>VLOOKUP(C87441,Подписчики!#REF!,3,0)</f>
        <v>#REF!</v>
      </c>
      <c r="F87441" s="3">
        <f t="shared" si="2732"/>
        <v>7</v>
      </c>
      <c r="G87441" s="44">
        <f t="shared" si="2733"/>
        <v>7</v>
      </c>
      <c r="H87441" s="44"/>
    </row>
    <row r="87442" spans="1:8" x14ac:dyDescent="0.25">
      <c r="A87442">
        <v>265176</v>
      </c>
      <c r="B87442" s="1">
        <v>44387.884491909383</v>
      </c>
      <c r="C87442">
        <v>234561</v>
      </c>
      <c r="D87442">
        <v>238334</v>
      </c>
      <c r="E87442" s="16" t="e">
        <f>VLOOKUP(C87442,Подписчики!#REF!,3,0)</f>
        <v>#REF!</v>
      </c>
      <c r="F87442" s="3">
        <f t="shared" si="2732"/>
        <v>7</v>
      </c>
      <c r="G87442" s="44">
        <f t="shared" si="2733"/>
        <v>7</v>
      </c>
      <c r="H87442" s="44"/>
    </row>
    <row r="87443" spans="1:8" x14ac:dyDescent="0.25">
      <c r="A87443">
        <v>265179</v>
      </c>
      <c r="B87443" s="1">
        <v>44387.885280922877</v>
      </c>
      <c r="C87443">
        <v>305112</v>
      </c>
      <c r="D87443">
        <v>242428</v>
      </c>
      <c r="E87443" s="16" t="e">
        <f>VLOOKUP(C87443,Подписчики!#REF!,3,0)</f>
        <v>#REF!</v>
      </c>
      <c r="F87443" s="3">
        <f t="shared" si="2732"/>
        <v>7</v>
      </c>
      <c r="G87443" s="44">
        <f t="shared" si="2733"/>
        <v>7</v>
      </c>
      <c r="H87443" s="44"/>
    </row>
    <row r="87444" spans="1:8" x14ac:dyDescent="0.25">
      <c r="A87444">
        <v>265184</v>
      </c>
      <c r="B87444" s="1">
        <v>44387.885333333339</v>
      </c>
      <c r="C87444">
        <v>72556</v>
      </c>
      <c r="D87444">
        <v>62570</v>
      </c>
      <c r="E87444" s="16" t="e">
        <f>VLOOKUP(C87444,Подписчики!#REF!,3,0)</f>
        <v>#REF!</v>
      </c>
      <c r="F87444" s="3">
        <f t="shared" si="2732"/>
        <v>7</v>
      </c>
      <c r="G87444" s="44">
        <f t="shared" si="2733"/>
        <v>7</v>
      </c>
      <c r="H87444" s="44"/>
    </row>
    <row r="87445" spans="1:8" x14ac:dyDescent="0.25">
      <c r="A87445">
        <v>265186</v>
      </c>
      <c r="B87445" s="1">
        <v>44387.886919093849</v>
      </c>
      <c r="C87445">
        <v>266307</v>
      </c>
      <c r="D87445">
        <v>411922</v>
      </c>
      <c r="E87445" s="16" t="e">
        <f>VLOOKUP(C87445,Подписчики!#REF!,3,0)</f>
        <v>#REF!</v>
      </c>
      <c r="F87445" s="3">
        <f t="shared" si="2732"/>
        <v>7</v>
      </c>
      <c r="G87445" s="44">
        <f t="shared" si="2733"/>
        <v>7</v>
      </c>
      <c r="H87445" s="44"/>
    </row>
    <row r="87446" spans="1:8" x14ac:dyDescent="0.25">
      <c r="A87446">
        <v>265190</v>
      </c>
      <c r="B87446" s="1">
        <v>44387.887333333332</v>
      </c>
      <c r="C87446">
        <v>8379</v>
      </c>
      <c r="D87446">
        <v>347008</v>
      </c>
      <c r="E87446" s="16" t="e">
        <f>VLOOKUP(C87446,Подписчики!#REF!,3,0)</f>
        <v>#REF!</v>
      </c>
      <c r="F87446" s="3">
        <f t="shared" si="2732"/>
        <v>7</v>
      </c>
      <c r="G87446" s="44">
        <f t="shared" si="2733"/>
        <v>7</v>
      </c>
      <c r="H87446" s="44"/>
    </row>
    <row r="87447" spans="1:8" x14ac:dyDescent="0.25">
      <c r="A87447">
        <v>265195</v>
      </c>
      <c r="B87447" s="1">
        <v>44387.888941747573</v>
      </c>
      <c r="C87447">
        <v>73982</v>
      </c>
      <c r="D87447">
        <v>185711</v>
      </c>
      <c r="E87447" s="16" t="e">
        <f>VLOOKUP(C87447,Подписчики!#REF!,3,0)</f>
        <v>#REF!</v>
      </c>
      <c r="F87447" s="3">
        <f t="shared" si="2732"/>
        <v>7</v>
      </c>
      <c r="G87447" s="44">
        <f t="shared" si="2733"/>
        <v>7</v>
      </c>
      <c r="H87447" s="44"/>
    </row>
    <row r="87448" spans="1:8" x14ac:dyDescent="0.25">
      <c r="A87448">
        <v>265200</v>
      </c>
      <c r="B87448" s="1">
        <v>44387.891333333333</v>
      </c>
      <c r="C87448">
        <v>70838</v>
      </c>
      <c r="D87448">
        <v>104958</v>
      </c>
      <c r="E87448" s="16" t="e">
        <f>VLOOKUP(C87448,Подписчики!#REF!,3,0)</f>
        <v>#REF!</v>
      </c>
      <c r="F87448" s="3">
        <f t="shared" si="2732"/>
        <v>7</v>
      </c>
      <c r="G87448" s="44">
        <f t="shared" si="2733"/>
        <v>7</v>
      </c>
      <c r="H87448" s="44"/>
    </row>
    <row r="87449" spans="1:8" x14ac:dyDescent="0.25">
      <c r="A87449">
        <v>265203</v>
      </c>
      <c r="B87449" s="1">
        <v>44387.892177993534</v>
      </c>
      <c r="C87449">
        <v>257752</v>
      </c>
      <c r="D87449">
        <v>4199</v>
      </c>
      <c r="E87449" s="16" t="e">
        <f>VLOOKUP(C87449,Подписчики!#REF!,3,0)</f>
        <v>#REF!</v>
      </c>
      <c r="F87449" s="3">
        <f t="shared" si="2732"/>
        <v>7</v>
      </c>
      <c r="G87449" s="44">
        <f t="shared" si="2733"/>
        <v>7</v>
      </c>
      <c r="H87449" s="44"/>
    </row>
    <row r="87450" spans="1:8" x14ac:dyDescent="0.25">
      <c r="A87450">
        <v>265206</v>
      </c>
      <c r="B87450" s="1">
        <v>44387.892333333337</v>
      </c>
      <c r="C87450">
        <v>151431</v>
      </c>
      <c r="D87450">
        <v>118549</v>
      </c>
      <c r="E87450" s="16" t="e">
        <f>VLOOKUP(C87450,Подписчики!#REF!,3,0)</f>
        <v>#REF!</v>
      </c>
      <c r="F87450" s="3">
        <f t="shared" si="2732"/>
        <v>7</v>
      </c>
      <c r="G87450" s="44">
        <f t="shared" si="2733"/>
        <v>7</v>
      </c>
      <c r="H87450" s="44"/>
    </row>
    <row r="87451" spans="1:8" x14ac:dyDescent="0.25">
      <c r="A87451">
        <v>265210</v>
      </c>
      <c r="B87451" s="1">
        <v>44387.892666402171</v>
      </c>
      <c r="C87451">
        <v>258990</v>
      </c>
      <c r="D87451">
        <v>84382</v>
      </c>
      <c r="E87451" s="16" t="e">
        <f>VLOOKUP(C87451,Подписчики!#REF!,3,0)</f>
        <v>#REF!</v>
      </c>
      <c r="F87451" s="3">
        <f t="shared" si="2732"/>
        <v>7</v>
      </c>
      <c r="G87451" s="44">
        <f t="shared" si="2733"/>
        <v>7</v>
      </c>
      <c r="H87451" s="44"/>
    </row>
    <row r="87452" spans="1:8" x14ac:dyDescent="0.25">
      <c r="A87452">
        <v>265215</v>
      </c>
      <c r="B87452" s="1">
        <v>44387.893391585763</v>
      </c>
      <c r="C87452">
        <v>80063</v>
      </c>
      <c r="D87452">
        <v>140885</v>
      </c>
      <c r="E87452" s="16" t="e">
        <f>VLOOKUP(C87452,Подписчики!#REF!,3,0)</f>
        <v>#REF!</v>
      </c>
      <c r="F87452" s="3">
        <f t="shared" si="2732"/>
        <v>7</v>
      </c>
      <c r="G87452" s="44">
        <f t="shared" si="2733"/>
        <v>7</v>
      </c>
      <c r="H87452" s="44"/>
    </row>
    <row r="87453" spans="1:8" x14ac:dyDescent="0.25">
      <c r="A87453">
        <v>265220</v>
      </c>
      <c r="B87453" s="1">
        <v>44387.893391585763</v>
      </c>
      <c r="C87453">
        <v>81082</v>
      </c>
      <c r="D87453">
        <v>422215</v>
      </c>
      <c r="E87453" s="16" t="e">
        <f>VLOOKUP(C87453,Подписчики!#REF!,3,0)</f>
        <v>#REF!</v>
      </c>
      <c r="F87453" s="3">
        <f t="shared" si="2732"/>
        <v>7</v>
      </c>
      <c r="G87453" s="44">
        <f t="shared" si="2733"/>
        <v>7</v>
      </c>
      <c r="H87453" s="44"/>
    </row>
    <row r="87454" spans="1:8" x14ac:dyDescent="0.25">
      <c r="A87454">
        <v>265225</v>
      </c>
      <c r="B87454" s="1">
        <v>44387.893391585763</v>
      </c>
      <c r="C87454">
        <v>338604</v>
      </c>
      <c r="D87454">
        <v>394819</v>
      </c>
      <c r="E87454" s="16" t="e">
        <f>VLOOKUP(C87454,Подписчики!#REF!,3,0)</f>
        <v>#REF!</v>
      </c>
      <c r="F87454" s="3">
        <f t="shared" si="2732"/>
        <v>7</v>
      </c>
      <c r="G87454" s="44">
        <f t="shared" si="2733"/>
        <v>7</v>
      </c>
      <c r="H87454" s="44"/>
    </row>
    <row r="87455" spans="1:8" x14ac:dyDescent="0.25">
      <c r="A87455">
        <v>265227</v>
      </c>
      <c r="B87455" s="1">
        <v>44387.893795587021</v>
      </c>
      <c r="C87455">
        <v>6585</v>
      </c>
      <c r="D87455">
        <v>56396</v>
      </c>
      <c r="E87455" s="16" t="e">
        <f>VLOOKUP(C87455,Подписчики!#REF!,3,0)</f>
        <v>#REF!</v>
      </c>
      <c r="F87455" s="3">
        <f t="shared" si="2732"/>
        <v>7</v>
      </c>
      <c r="G87455" s="44">
        <f t="shared" si="2733"/>
        <v>7</v>
      </c>
      <c r="H87455" s="44"/>
    </row>
    <row r="87456" spans="1:8" x14ac:dyDescent="0.25">
      <c r="A87456">
        <v>265231</v>
      </c>
      <c r="B87456" s="1">
        <v>44387.894605177993</v>
      </c>
      <c r="C87456">
        <v>95833</v>
      </c>
      <c r="D87456">
        <v>180863</v>
      </c>
      <c r="E87456" s="16" t="e">
        <f>VLOOKUP(C87456,Подписчики!#REF!,3,0)</f>
        <v>#REF!</v>
      </c>
      <c r="F87456" s="3">
        <f t="shared" si="2732"/>
        <v>7</v>
      </c>
      <c r="G87456" s="44">
        <f t="shared" si="2733"/>
        <v>7</v>
      </c>
      <c r="H87456" s="44"/>
    </row>
    <row r="87457" spans="1:8" x14ac:dyDescent="0.25">
      <c r="A87457">
        <v>265234</v>
      </c>
      <c r="B87457" s="1">
        <v>44387.894924771877</v>
      </c>
      <c r="C87457">
        <v>332644</v>
      </c>
      <c r="D87457">
        <v>154256</v>
      </c>
      <c r="E87457" s="16" t="e">
        <f>VLOOKUP(C87457,Подписчики!#REF!,3,0)</f>
        <v>#REF!</v>
      </c>
      <c r="F87457" s="3">
        <f t="shared" si="2732"/>
        <v>7</v>
      </c>
      <c r="G87457" s="44">
        <f t="shared" si="2733"/>
        <v>7</v>
      </c>
      <c r="H87457" s="44"/>
    </row>
    <row r="87458" spans="1:8" x14ac:dyDescent="0.25">
      <c r="A87458">
        <v>265236</v>
      </c>
      <c r="B87458" s="1">
        <v>44387.895009708736</v>
      </c>
      <c r="C87458">
        <v>102767</v>
      </c>
      <c r="D87458">
        <v>179296</v>
      </c>
      <c r="E87458" s="16" t="e">
        <f>VLOOKUP(C87458,Подписчики!#REF!,3,0)</f>
        <v>#REF!</v>
      </c>
      <c r="F87458" s="3">
        <f t="shared" si="2732"/>
        <v>7</v>
      </c>
      <c r="G87458" s="44">
        <f t="shared" si="2733"/>
        <v>7</v>
      </c>
      <c r="H87458" s="44"/>
    </row>
    <row r="87459" spans="1:8" x14ac:dyDescent="0.25">
      <c r="A87459">
        <v>265241</v>
      </c>
      <c r="B87459" s="1">
        <v>44387.895779290142</v>
      </c>
      <c r="C87459">
        <v>45078</v>
      </c>
      <c r="D87459">
        <v>16360</v>
      </c>
      <c r="E87459" s="16" t="e">
        <f>VLOOKUP(C87459,Подписчики!#REF!,3,0)</f>
        <v>#REF!</v>
      </c>
      <c r="F87459" s="3">
        <f t="shared" si="2732"/>
        <v>7</v>
      </c>
      <c r="G87459" s="44">
        <f t="shared" si="2733"/>
        <v>7</v>
      </c>
      <c r="H87459" s="44"/>
    </row>
    <row r="87460" spans="1:8" x14ac:dyDescent="0.25">
      <c r="A87460">
        <v>265246</v>
      </c>
      <c r="B87460" s="1">
        <v>44387.896223300973</v>
      </c>
      <c r="C87460">
        <v>41033</v>
      </c>
      <c r="D87460">
        <v>149755</v>
      </c>
      <c r="E87460" s="16" t="e">
        <f>VLOOKUP(C87460,Подписчики!#REF!,3,0)</f>
        <v>#REF!</v>
      </c>
      <c r="F87460" s="3">
        <f t="shared" si="2732"/>
        <v>7</v>
      </c>
      <c r="G87460" s="44">
        <f t="shared" si="2733"/>
        <v>7</v>
      </c>
      <c r="H87460" s="44"/>
    </row>
    <row r="87461" spans="1:8" x14ac:dyDescent="0.25">
      <c r="A87461">
        <v>265247</v>
      </c>
      <c r="B87461" s="1">
        <v>44387.896627831717</v>
      </c>
      <c r="C87461">
        <v>93450</v>
      </c>
      <c r="D87461">
        <v>108086</v>
      </c>
      <c r="E87461" s="16" t="e">
        <f>VLOOKUP(C87461,Подписчики!#REF!,3,0)</f>
        <v>#REF!</v>
      </c>
      <c r="F87461" s="3">
        <f t="shared" si="2732"/>
        <v>7</v>
      </c>
      <c r="G87461" s="44">
        <f t="shared" si="2733"/>
        <v>7</v>
      </c>
      <c r="H87461" s="44"/>
    </row>
    <row r="87462" spans="1:8" x14ac:dyDescent="0.25">
      <c r="A87462">
        <v>265249</v>
      </c>
      <c r="B87462" s="1">
        <v>44387.896627831717</v>
      </c>
      <c r="C87462">
        <v>145707</v>
      </c>
      <c r="D87462">
        <v>153808</v>
      </c>
      <c r="E87462" s="16" t="e">
        <f>VLOOKUP(C87462,Подписчики!#REF!,3,0)</f>
        <v>#REF!</v>
      </c>
      <c r="F87462" s="3">
        <f t="shared" si="2732"/>
        <v>7</v>
      </c>
      <c r="G87462" s="44">
        <f t="shared" si="2733"/>
        <v>7</v>
      </c>
      <c r="H87462" s="44"/>
    </row>
    <row r="87463" spans="1:8" x14ac:dyDescent="0.25">
      <c r="A87463">
        <v>265253</v>
      </c>
      <c r="B87463" s="1">
        <v>44387.89703236246</v>
      </c>
      <c r="C87463">
        <v>57857</v>
      </c>
      <c r="D87463">
        <v>389368</v>
      </c>
      <c r="E87463" s="16" t="e">
        <f>VLOOKUP(C87463,Подписчики!#REF!,3,0)</f>
        <v>#REF!</v>
      </c>
      <c r="F87463" s="3">
        <f t="shared" si="2732"/>
        <v>7</v>
      </c>
      <c r="G87463" s="44">
        <f t="shared" si="2733"/>
        <v>7</v>
      </c>
      <c r="H87463" s="44"/>
    </row>
    <row r="87464" spans="1:8" x14ac:dyDescent="0.25">
      <c r="A87464">
        <v>265257</v>
      </c>
      <c r="B87464" s="1">
        <v>44387.897824030275</v>
      </c>
      <c r="C87464">
        <v>290750</v>
      </c>
      <c r="D87464">
        <v>208723</v>
      </c>
      <c r="E87464" s="16" t="e">
        <f>VLOOKUP(C87464,Подписчики!#REF!,3,0)</f>
        <v>#REF!</v>
      </c>
      <c r="F87464" s="3">
        <f t="shared" si="2732"/>
        <v>7</v>
      </c>
      <c r="G87464" s="44">
        <f t="shared" si="2733"/>
        <v>7</v>
      </c>
      <c r="H87464" s="44"/>
    </row>
    <row r="87465" spans="1:8" x14ac:dyDescent="0.25">
      <c r="A87465">
        <v>265261</v>
      </c>
      <c r="B87465" s="1">
        <v>44387.898000000001</v>
      </c>
      <c r="C87465">
        <v>192756</v>
      </c>
      <c r="D87465">
        <v>158978</v>
      </c>
      <c r="E87465" s="16" t="e">
        <f>VLOOKUP(C87465,Подписчики!#REF!,3,0)</f>
        <v>#REF!</v>
      </c>
      <c r="F87465" s="3">
        <f t="shared" si="2732"/>
        <v>7</v>
      </c>
      <c r="G87465" s="44">
        <f t="shared" si="2733"/>
        <v>7</v>
      </c>
      <c r="H87465" s="44"/>
    </row>
    <row r="87466" spans="1:8" x14ac:dyDescent="0.25">
      <c r="A87466">
        <v>265266</v>
      </c>
      <c r="B87466" s="1">
        <v>44387.898403881954</v>
      </c>
      <c r="C87466">
        <v>278066</v>
      </c>
      <c r="D87466">
        <v>304128</v>
      </c>
      <c r="E87466" s="16" t="e">
        <f>VLOOKUP(C87466,Подписчики!#REF!,3,0)</f>
        <v>#REF!</v>
      </c>
      <c r="F87466" s="3">
        <f t="shared" si="2732"/>
        <v>7</v>
      </c>
      <c r="G87466" s="44">
        <f t="shared" si="2733"/>
        <v>7</v>
      </c>
      <c r="H87466" s="44"/>
    </row>
    <row r="87467" spans="1:8" x14ac:dyDescent="0.25">
      <c r="A87467">
        <v>265269</v>
      </c>
      <c r="B87467" s="1">
        <v>44387.89865048544</v>
      </c>
      <c r="C87467">
        <v>183955</v>
      </c>
      <c r="D87467">
        <v>411922</v>
      </c>
      <c r="E87467" s="16" t="e">
        <f>VLOOKUP(C87467,Подписчики!#REF!,3,0)</f>
        <v>#REF!</v>
      </c>
      <c r="F87467" s="3">
        <f t="shared" si="2732"/>
        <v>7</v>
      </c>
      <c r="G87467" s="44">
        <f t="shared" si="2733"/>
        <v>7</v>
      </c>
      <c r="H87467" s="44"/>
    </row>
    <row r="87468" spans="1:8" x14ac:dyDescent="0.25">
      <c r="A87468">
        <v>265272</v>
      </c>
      <c r="B87468" s="1">
        <v>44387.89865048544</v>
      </c>
      <c r="C87468">
        <v>268779</v>
      </c>
      <c r="D87468">
        <v>88863</v>
      </c>
      <c r="E87468" s="16" t="e">
        <f>VLOOKUP(C87468,Подписчики!#REF!,3,0)</f>
        <v>#REF!</v>
      </c>
      <c r="F87468" s="3">
        <f t="shared" si="2732"/>
        <v>7</v>
      </c>
      <c r="G87468" s="44">
        <f t="shared" si="2733"/>
        <v>7</v>
      </c>
      <c r="H87468" s="44"/>
    </row>
    <row r="87469" spans="1:8" x14ac:dyDescent="0.25">
      <c r="A87469">
        <v>265273</v>
      </c>
      <c r="B87469" s="1">
        <v>44387.899459546927</v>
      </c>
      <c r="C87469">
        <v>253513</v>
      </c>
      <c r="D87469">
        <v>297506</v>
      </c>
      <c r="E87469" s="16" t="e">
        <f>VLOOKUP(C87469,Подписчики!#REF!,3,0)</f>
        <v>#REF!</v>
      </c>
      <c r="F87469" s="3">
        <f t="shared" si="2732"/>
        <v>7</v>
      </c>
      <c r="G87469" s="44">
        <f t="shared" si="2733"/>
        <v>7</v>
      </c>
      <c r="H87469" s="44"/>
    </row>
    <row r="87470" spans="1:8" x14ac:dyDescent="0.25">
      <c r="A87470">
        <v>265275</v>
      </c>
      <c r="B87470" s="1">
        <v>44387.900268608413</v>
      </c>
      <c r="C87470">
        <v>159076</v>
      </c>
      <c r="D87470">
        <v>258219</v>
      </c>
      <c r="E87470" s="16" t="e">
        <f>VLOOKUP(C87470,Подписчики!#REF!,3,0)</f>
        <v>#REF!</v>
      </c>
      <c r="F87470" s="3">
        <f t="shared" si="2732"/>
        <v>7</v>
      </c>
      <c r="G87470" s="44">
        <f t="shared" si="2733"/>
        <v>7</v>
      </c>
      <c r="H87470" s="44"/>
    </row>
    <row r="87471" spans="1:8" x14ac:dyDescent="0.25">
      <c r="A87471">
        <v>265278</v>
      </c>
      <c r="B87471" s="1">
        <v>44387.900268608413</v>
      </c>
      <c r="C87471">
        <v>316153</v>
      </c>
      <c r="D87471">
        <v>312509</v>
      </c>
      <c r="E87471" s="16" t="e">
        <f>VLOOKUP(C87471,Подписчики!#REF!,3,0)</f>
        <v>#REF!</v>
      </c>
      <c r="F87471" s="3">
        <f t="shared" si="2732"/>
        <v>7</v>
      </c>
      <c r="G87471" s="44">
        <f t="shared" si="2733"/>
        <v>7</v>
      </c>
      <c r="H87471" s="44"/>
    </row>
    <row r="87472" spans="1:8" x14ac:dyDescent="0.25">
      <c r="A87472">
        <v>265280</v>
      </c>
      <c r="B87472" s="1">
        <v>44387.900333333338</v>
      </c>
      <c r="C87472">
        <v>260956</v>
      </c>
      <c r="D87472">
        <v>270741</v>
      </c>
      <c r="E87472" s="16" t="e">
        <f>VLOOKUP(C87472,Подписчики!#REF!,3,0)</f>
        <v>#REF!</v>
      </c>
      <c r="F87472" s="3">
        <f t="shared" si="2732"/>
        <v>7</v>
      </c>
      <c r="G87472" s="44">
        <f t="shared" si="2733"/>
        <v>7</v>
      </c>
      <c r="H87472" s="44"/>
    </row>
    <row r="87473" spans="1:8" x14ac:dyDescent="0.25">
      <c r="A87473">
        <v>265282</v>
      </c>
      <c r="B87473" s="1">
        <v>44387.901666666665</v>
      </c>
      <c r="C87473">
        <v>59508</v>
      </c>
      <c r="D87473">
        <v>411922</v>
      </c>
      <c r="E87473" s="16" t="e">
        <f>VLOOKUP(C87473,Подписчики!#REF!,3,0)</f>
        <v>#REF!</v>
      </c>
      <c r="F87473" s="3">
        <f t="shared" si="2732"/>
        <v>7</v>
      </c>
      <c r="G87473" s="44">
        <f t="shared" si="2733"/>
        <v>7</v>
      </c>
      <c r="H87473" s="44"/>
    </row>
    <row r="87474" spans="1:8" x14ac:dyDescent="0.25">
      <c r="A87474">
        <v>265283</v>
      </c>
      <c r="B87474" s="1">
        <v>44387.901886731393</v>
      </c>
      <c r="C87474">
        <v>181605</v>
      </c>
      <c r="D87474">
        <v>84062</v>
      </c>
      <c r="E87474" s="16" t="e">
        <f>VLOOKUP(C87474,Подписчики!#REF!,3,0)</f>
        <v>#REF!</v>
      </c>
      <c r="F87474" s="3">
        <f t="shared" si="2732"/>
        <v>7</v>
      </c>
      <c r="G87474" s="44">
        <f t="shared" si="2733"/>
        <v>7</v>
      </c>
      <c r="H87474" s="44"/>
    </row>
    <row r="87475" spans="1:8" x14ac:dyDescent="0.25">
      <c r="A87475">
        <v>265285</v>
      </c>
      <c r="B87475" s="1">
        <v>44387.902291262137</v>
      </c>
      <c r="C87475">
        <v>119102</v>
      </c>
      <c r="D87475">
        <v>450933</v>
      </c>
      <c r="E87475" s="16" t="e">
        <f>VLOOKUP(C87475,Подписчики!#REF!,3,0)</f>
        <v>#REF!</v>
      </c>
      <c r="F87475" s="3">
        <f t="shared" si="2732"/>
        <v>7</v>
      </c>
      <c r="G87475" s="44">
        <f t="shared" si="2733"/>
        <v>7</v>
      </c>
      <c r="H87475" s="44"/>
    </row>
    <row r="87476" spans="1:8" x14ac:dyDescent="0.25">
      <c r="A87476">
        <v>265290</v>
      </c>
      <c r="B87476" s="1">
        <v>44387.902291262137</v>
      </c>
      <c r="C87476">
        <v>127986</v>
      </c>
      <c r="D87476">
        <v>347008</v>
      </c>
      <c r="E87476" s="16" t="e">
        <f>VLOOKUP(C87476,Подписчики!#REF!,3,0)</f>
        <v>#REF!</v>
      </c>
      <c r="F87476" s="3">
        <f t="shared" si="2732"/>
        <v>7</v>
      </c>
      <c r="G87476" s="44">
        <f t="shared" si="2733"/>
        <v>7</v>
      </c>
      <c r="H87476" s="44"/>
    </row>
    <row r="87477" spans="1:8" x14ac:dyDescent="0.25">
      <c r="A87477">
        <v>265294</v>
      </c>
      <c r="B87477" s="1">
        <v>44387.902291262137</v>
      </c>
      <c r="C87477">
        <v>139073</v>
      </c>
      <c r="D87477">
        <v>63309</v>
      </c>
      <c r="E87477" s="16" t="e">
        <f>VLOOKUP(C87477,Подписчики!#REF!,3,0)</f>
        <v>#REF!</v>
      </c>
      <c r="F87477" s="3">
        <f t="shared" si="2732"/>
        <v>7</v>
      </c>
      <c r="G87477" s="44">
        <f t="shared" si="2733"/>
        <v>7</v>
      </c>
      <c r="H87477" s="44"/>
    </row>
    <row r="87478" spans="1:8" x14ac:dyDescent="0.25">
      <c r="A87478">
        <v>265296</v>
      </c>
      <c r="B87478" s="1">
        <v>44387.902291262137</v>
      </c>
      <c r="C87478">
        <v>289245</v>
      </c>
      <c r="D87478">
        <v>470762</v>
      </c>
      <c r="E87478" s="16" t="e">
        <f>VLOOKUP(C87478,Подписчики!#REF!,3,0)</f>
        <v>#REF!</v>
      </c>
      <c r="F87478" s="3">
        <f t="shared" si="2732"/>
        <v>7</v>
      </c>
      <c r="G87478" s="44">
        <f t="shared" si="2733"/>
        <v>7</v>
      </c>
      <c r="H87478" s="44"/>
    </row>
    <row r="87479" spans="1:8" x14ac:dyDescent="0.25">
      <c r="A87479">
        <v>265297</v>
      </c>
      <c r="B87479" s="1">
        <v>44387.902291262137</v>
      </c>
      <c r="C87479">
        <v>311899</v>
      </c>
      <c r="D87479">
        <v>345496</v>
      </c>
      <c r="E87479" s="16" t="e">
        <f>VLOOKUP(C87479,Подписчики!#REF!,3,0)</f>
        <v>#REF!</v>
      </c>
      <c r="F87479" s="3">
        <f t="shared" si="2732"/>
        <v>7</v>
      </c>
      <c r="G87479" s="44">
        <f t="shared" si="2733"/>
        <v>7</v>
      </c>
      <c r="H87479" s="44"/>
    </row>
    <row r="87480" spans="1:8" x14ac:dyDescent="0.25">
      <c r="A87480">
        <v>265298</v>
      </c>
      <c r="B87480" s="1">
        <v>44387.903100323623</v>
      </c>
      <c r="C87480">
        <v>329431</v>
      </c>
      <c r="D87480">
        <v>373732</v>
      </c>
      <c r="E87480" s="16" t="e">
        <f>VLOOKUP(C87480,Подписчики!#REF!,3,0)</f>
        <v>#REF!</v>
      </c>
      <c r="F87480" s="3">
        <f t="shared" si="2732"/>
        <v>7</v>
      </c>
      <c r="G87480" s="44">
        <f t="shared" si="2733"/>
        <v>7</v>
      </c>
      <c r="H87480" s="44"/>
    </row>
    <row r="87481" spans="1:8" x14ac:dyDescent="0.25">
      <c r="A87481">
        <v>265303</v>
      </c>
      <c r="B87481" s="1">
        <v>44387.903504854374</v>
      </c>
      <c r="C87481">
        <v>111924</v>
      </c>
      <c r="D87481">
        <v>258219</v>
      </c>
      <c r="E87481" s="16" t="e">
        <f>VLOOKUP(C87481,Подписчики!#REF!,3,0)</f>
        <v>#REF!</v>
      </c>
      <c r="F87481" s="3">
        <f t="shared" si="2732"/>
        <v>7</v>
      </c>
      <c r="G87481" s="44">
        <f t="shared" si="2733"/>
        <v>7</v>
      </c>
      <c r="H87481" s="44"/>
    </row>
    <row r="87482" spans="1:8" x14ac:dyDescent="0.25">
      <c r="A87482">
        <v>265305</v>
      </c>
      <c r="B87482" s="1">
        <v>44387.903530991549</v>
      </c>
      <c r="C87482">
        <v>283717</v>
      </c>
      <c r="D87482">
        <v>271767</v>
      </c>
      <c r="E87482" s="16" t="e">
        <f>VLOOKUP(C87482,Подписчики!#REF!,3,0)</f>
        <v>#REF!</v>
      </c>
      <c r="F87482" s="3">
        <f t="shared" si="2732"/>
        <v>7</v>
      </c>
      <c r="G87482" s="44">
        <f t="shared" si="2733"/>
        <v>7</v>
      </c>
      <c r="H87482" s="44"/>
    </row>
    <row r="87483" spans="1:8" x14ac:dyDescent="0.25">
      <c r="A87483">
        <v>265307</v>
      </c>
      <c r="B87483" s="1">
        <v>44387.903744621115</v>
      </c>
      <c r="C87483">
        <v>77103</v>
      </c>
      <c r="D87483">
        <v>230507</v>
      </c>
      <c r="E87483" s="16" t="e">
        <f>VLOOKUP(C87483,Подписчики!#REF!,3,0)</f>
        <v>#REF!</v>
      </c>
      <c r="F87483" s="3">
        <f t="shared" si="2732"/>
        <v>7</v>
      </c>
      <c r="G87483" s="44">
        <f t="shared" si="2733"/>
        <v>7</v>
      </c>
      <c r="H87483" s="44"/>
    </row>
    <row r="87484" spans="1:8" x14ac:dyDescent="0.25">
      <c r="A87484">
        <v>265311</v>
      </c>
      <c r="B87484" s="1">
        <v>44387.903836176643</v>
      </c>
      <c r="C87484">
        <v>270984</v>
      </c>
      <c r="D87484">
        <v>268090</v>
      </c>
      <c r="E87484" s="16" t="e">
        <f>VLOOKUP(C87484,Подписчики!#REF!,3,0)</f>
        <v>#REF!</v>
      </c>
      <c r="F87484" s="3">
        <f t="shared" si="2732"/>
        <v>7</v>
      </c>
      <c r="G87484" s="44">
        <f t="shared" si="2733"/>
        <v>7</v>
      </c>
      <c r="H87484" s="44"/>
    </row>
    <row r="87485" spans="1:8" x14ac:dyDescent="0.25">
      <c r="A87485">
        <v>265312</v>
      </c>
      <c r="B87485" s="1">
        <v>44387.90390938511</v>
      </c>
      <c r="C87485">
        <v>88051</v>
      </c>
      <c r="D87485">
        <v>154256</v>
      </c>
      <c r="E87485" s="16" t="e">
        <f>VLOOKUP(C87485,Подписчики!#REF!,3,0)</f>
        <v>#REF!</v>
      </c>
      <c r="F87485" s="3">
        <f t="shared" si="2732"/>
        <v>7</v>
      </c>
      <c r="G87485" s="44">
        <f t="shared" si="2733"/>
        <v>7</v>
      </c>
      <c r="H87485" s="44"/>
    </row>
    <row r="87486" spans="1:8" x14ac:dyDescent="0.25">
      <c r="A87486">
        <v>265316</v>
      </c>
      <c r="B87486" s="1">
        <v>44387.905122977347</v>
      </c>
      <c r="C87486">
        <v>293596</v>
      </c>
      <c r="D87486">
        <v>258251</v>
      </c>
      <c r="E87486" s="16" t="e">
        <f>VLOOKUP(C87486,Подписчики!#REF!,3,0)</f>
        <v>#REF!</v>
      </c>
      <c r="F87486" s="3">
        <f t="shared" si="2732"/>
        <v>7</v>
      </c>
      <c r="G87486" s="44">
        <f t="shared" si="2733"/>
        <v>7</v>
      </c>
      <c r="H87486" s="44"/>
    </row>
    <row r="87487" spans="1:8" x14ac:dyDescent="0.25">
      <c r="A87487">
        <v>265320</v>
      </c>
      <c r="B87487" s="1">
        <v>44387.905932038833</v>
      </c>
      <c r="C87487">
        <v>218164</v>
      </c>
      <c r="D87487">
        <v>258219</v>
      </c>
      <c r="E87487" s="16" t="e">
        <f>VLOOKUP(C87487,Подписчики!#REF!,3,0)</f>
        <v>#REF!</v>
      </c>
      <c r="F87487" s="3">
        <f t="shared" si="2732"/>
        <v>7</v>
      </c>
      <c r="G87487" s="44">
        <f t="shared" si="2733"/>
        <v>7</v>
      </c>
      <c r="H87487" s="44"/>
    </row>
    <row r="87488" spans="1:8" x14ac:dyDescent="0.25">
      <c r="A87488">
        <v>265324</v>
      </c>
      <c r="B87488" s="1">
        <v>44387.906336569577</v>
      </c>
      <c r="C87488">
        <v>136238</v>
      </c>
      <c r="D87488">
        <v>7177</v>
      </c>
      <c r="E87488" s="16" t="e">
        <f>VLOOKUP(C87488,Подписчики!#REF!,3,0)</f>
        <v>#REF!</v>
      </c>
      <c r="F87488" s="3">
        <f t="shared" si="2732"/>
        <v>7</v>
      </c>
      <c r="G87488" s="44">
        <f t="shared" si="2733"/>
        <v>7</v>
      </c>
      <c r="H87488" s="44"/>
    </row>
    <row r="87489" spans="1:8" x14ac:dyDescent="0.25">
      <c r="A87489">
        <v>265326</v>
      </c>
      <c r="B87489" s="1">
        <v>44387.907333333336</v>
      </c>
      <c r="C87489">
        <v>25012</v>
      </c>
      <c r="D87489">
        <v>177852</v>
      </c>
      <c r="E87489" s="16" t="e">
        <f>VLOOKUP(C87489,Подписчики!#REF!,3,0)</f>
        <v>#REF!</v>
      </c>
      <c r="F87489" s="3">
        <f t="shared" si="2732"/>
        <v>7</v>
      </c>
      <c r="G87489" s="44">
        <f t="shared" si="2733"/>
        <v>7</v>
      </c>
      <c r="H87489" s="44"/>
    </row>
    <row r="87490" spans="1:8" x14ac:dyDescent="0.25">
      <c r="A87490">
        <v>265329</v>
      </c>
      <c r="B87490" s="1">
        <v>44387.907550161814</v>
      </c>
      <c r="C87490">
        <v>88021</v>
      </c>
      <c r="D87490">
        <v>401945</v>
      </c>
      <c r="E87490" s="16" t="e">
        <f>VLOOKUP(C87490,Подписчики!#REF!,3,0)</f>
        <v>#REF!</v>
      </c>
      <c r="F87490" s="3">
        <f t="shared" si="2732"/>
        <v>7</v>
      </c>
      <c r="G87490" s="44">
        <f t="shared" si="2733"/>
        <v>7</v>
      </c>
      <c r="H87490" s="44"/>
    </row>
    <row r="87491" spans="1:8" x14ac:dyDescent="0.25">
      <c r="A87491">
        <v>265330</v>
      </c>
      <c r="B87491" s="1">
        <v>44387.907773064362</v>
      </c>
      <c r="C87491">
        <v>214603</v>
      </c>
      <c r="D87491">
        <v>58674</v>
      </c>
      <c r="E87491" s="16" t="e">
        <f>VLOOKUP(C87491,Подписчики!#REF!,3,0)</f>
        <v>#REF!</v>
      </c>
      <c r="F87491" s="3">
        <f t="shared" ref="F87491:F87554" si="2734">MONTH(B87491)</f>
        <v>7</v>
      </c>
      <c r="G87491" s="44">
        <f t="shared" ref="G87491:G87554" si="2735">WEEKDAY(B87491,1)</f>
        <v>7</v>
      </c>
      <c r="H87491" s="44"/>
    </row>
    <row r="87492" spans="1:8" x14ac:dyDescent="0.25">
      <c r="A87492">
        <v>265334</v>
      </c>
      <c r="B87492" s="1">
        <v>44387.907954692557</v>
      </c>
      <c r="C87492">
        <v>10410</v>
      </c>
      <c r="D87492">
        <v>411922</v>
      </c>
      <c r="E87492" s="16" t="e">
        <f>VLOOKUP(C87492,Подписчики!#REF!,3,0)</f>
        <v>#REF!</v>
      </c>
      <c r="F87492" s="3">
        <f t="shared" si="2734"/>
        <v>7</v>
      </c>
      <c r="G87492" s="44">
        <f t="shared" si="2735"/>
        <v>7</v>
      </c>
      <c r="H87492" s="44"/>
    </row>
    <row r="87493" spans="1:8" x14ac:dyDescent="0.25">
      <c r="A87493">
        <v>265339</v>
      </c>
      <c r="B87493" s="1">
        <v>44387.907954692557</v>
      </c>
      <c r="C87493">
        <v>190188</v>
      </c>
      <c r="D87493">
        <v>250679</v>
      </c>
      <c r="E87493" s="16" t="e">
        <f>VLOOKUP(C87493,Подписчики!#REF!,3,0)</f>
        <v>#REF!</v>
      </c>
      <c r="F87493" s="3">
        <f t="shared" si="2734"/>
        <v>7</v>
      </c>
      <c r="G87493" s="44">
        <f t="shared" si="2735"/>
        <v>7</v>
      </c>
      <c r="H87493" s="44"/>
    </row>
    <row r="87494" spans="1:8" x14ac:dyDescent="0.25">
      <c r="A87494">
        <v>265341</v>
      </c>
      <c r="B87494" s="1">
        <v>44387.9083592233</v>
      </c>
      <c r="C87494">
        <v>131467</v>
      </c>
      <c r="D87494">
        <v>474478</v>
      </c>
      <c r="E87494" s="16" t="e">
        <f>VLOOKUP(C87494,Подписчики!#REF!,3,0)</f>
        <v>#REF!</v>
      </c>
      <c r="F87494" s="3">
        <f t="shared" si="2734"/>
        <v>7</v>
      </c>
      <c r="G87494" s="44">
        <f t="shared" si="2735"/>
        <v>7</v>
      </c>
      <c r="H87494" s="44"/>
    </row>
    <row r="87495" spans="1:8" x14ac:dyDescent="0.25">
      <c r="A87495">
        <v>265345</v>
      </c>
      <c r="B87495" s="1">
        <v>44387.908763754043</v>
      </c>
      <c r="C87495">
        <v>322254</v>
      </c>
      <c r="D87495">
        <v>182191</v>
      </c>
      <c r="E87495" s="16" t="e">
        <f>VLOOKUP(C87495,Подписчики!#REF!,3,0)</f>
        <v>#REF!</v>
      </c>
      <c r="F87495" s="3">
        <f t="shared" si="2734"/>
        <v>7</v>
      </c>
      <c r="G87495" s="44">
        <f t="shared" si="2735"/>
        <v>7</v>
      </c>
      <c r="H87495" s="44"/>
    </row>
    <row r="87496" spans="1:8" x14ac:dyDescent="0.25">
      <c r="A87496">
        <v>265347</v>
      </c>
      <c r="B87496" s="1">
        <v>44387.90997734628</v>
      </c>
      <c r="C87496">
        <v>124917</v>
      </c>
      <c r="D87496">
        <v>448017</v>
      </c>
      <c r="E87496" s="16" t="e">
        <f>VLOOKUP(C87496,Подписчики!#REF!,3,0)</f>
        <v>#REF!</v>
      </c>
      <c r="F87496" s="3">
        <f t="shared" si="2734"/>
        <v>7</v>
      </c>
      <c r="G87496" s="44">
        <f t="shared" si="2735"/>
        <v>7</v>
      </c>
      <c r="H87496" s="44"/>
    </row>
    <row r="87497" spans="1:8" x14ac:dyDescent="0.25">
      <c r="A87497">
        <v>265351</v>
      </c>
      <c r="B87497" s="1">
        <v>44387.911130100409</v>
      </c>
      <c r="C87497">
        <v>8598</v>
      </c>
      <c r="D87497">
        <v>230507</v>
      </c>
      <c r="E87497" s="16" t="e">
        <f>VLOOKUP(C87497,Подписчики!#REF!,3,0)</f>
        <v>#REF!</v>
      </c>
      <c r="F87497" s="3">
        <f t="shared" si="2734"/>
        <v>7</v>
      </c>
      <c r="G87497" s="44">
        <f t="shared" si="2735"/>
        <v>7</v>
      </c>
      <c r="H87497" s="44"/>
    </row>
    <row r="87498" spans="1:8" x14ac:dyDescent="0.25">
      <c r="A87498">
        <v>265356</v>
      </c>
      <c r="B87498" s="1">
        <v>44387.91119093851</v>
      </c>
      <c r="C87498">
        <v>327825</v>
      </c>
      <c r="D87498">
        <v>411922</v>
      </c>
      <c r="E87498" s="16" t="e">
        <f>VLOOKUP(C87498,Подписчики!#REF!,3,0)</f>
        <v>#REF!</v>
      </c>
      <c r="F87498" s="3">
        <f t="shared" si="2734"/>
        <v>7</v>
      </c>
      <c r="G87498" s="44">
        <f t="shared" si="2735"/>
        <v>7</v>
      </c>
      <c r="H87498" s="44"/>
    </row>
    <row r="87499" spans="1:8" x14ac:dyDescent="0.25">
      <c r="A87499">
        <v>265357</v>
      </c>
      <c r="B87499" s="1">
        <v>44387.911333333337</v>
      </c>
      <c r="C87499">
        <v>114338</v>
      </c>
      <c r="D87499">
        <v>158978</v>
      </c>
      <c r="E87499" s="16" t="e">
        <f>VLOOKUP(C87499,Подписчики!#REF!,3,0)</f>
        <v>#REF!</v>
      </c>
      <c r="F87499" s="3">
        <f t="shared" si="2734"/>
        <v>7</v>
      </c>
      <c r="G87499" s="44">
        <f t="shared" si="2735"/>
        <v>7</v>
      </c>
      <c r="H87499" s="44"/>
    </row>
    <row r="87500" spans="1:8" x14ac:dyDescent="0.25">
      <c r="A87500">
        <v>265362</v>
      </c>
      <c r="B87500" s="1">
        <v>44387.911595469261</v>
      </c>
      <c r="C87500">
        <v>82909</v>
      </c>
      <c r="D87500">
        <v>76405</v>
      </c>
      <c r="E87500" s="16" t="e">
        <f>VLOOKUP(C87500,Подписчики!#REF!,3,0)</f>
        <v>#REF!</v>
      </c>
      <c r="F87500" s="3">
        <f t="shared" si="2734"/>
        <v>7</v>
      </c>
      <c r="G87500" s="44">
        <f t="shared" si="2735"/>
        <v>7</v>
      </c>
      <c r="H87500" s="44"/>
    </row>
    <row r="87501" spans="1:8" x14ac:dyDescent="0.25">
      <c r="A87501">
        <v>265365</v>
      </c>
      <c r="B87501" s="1">
        <v>44387.91280906149</v>
      </c>
      <c r="C87501">
        <v>64153</v>
      </c>
      <c r="D87501">
        <v>194875</v>
      </c>
      <c r="E87501" s="16" t="e">
        <f>VLOOKUP(C87501,Подписчики!#REF!,3,0)</f>
        <v>#REF!</v>
      </c>
      <c r="F87501" s="3">
        <f t="shared" si="2734"/>
        <v>7</v>
      </c>
      <c r="G87501" s="44">
        <f t="shared" si="2735"/>
        <v>7</v>
      </c>
      <c r="H87501" s="44"/>
    </row>
    <row r="87502" spans="1:8" x14ac:dyDescent="0.25">
      <c r="A87502">
        <v>265366</v>
      </c>
      <c r="B87502" s="1">
        <v>44387.91439558092</v>
      </c>
      <c r="C87502">
        <v>224973</v>
      </c>
      <c r="D87502">
        <v>420674</v>
      </c>
      <c r="E87502" s="16" t="e">
        <f>VLOOKUP(C87502,Подписчики!#REF!,3,0)</f>
        <v>#REF!</v>
      </c>
      <c r="F87502" s="3">
        <f t="shared" si="2734"/>
        <v>7</v>
      </c>
      <c r="G87502" s="44">
        <f t="shared" si="2735"/>
        <v>7</v>
      </c>
      <c r="H87502" s="44"/>
    </row>
    <row r="87503" spans="1:8" x14ac:dyDescent="0.25">
      <c r="A87503">
        <v>265371</v>
      </c>
      <c r="B87503" s="1">
        <v>44387.914831715214</v>
      </c>
      <c r="C87503">
        <v>37385</v>
      </c>
      <c r="D87503">
        <v>230507</v>
      </c>
      <c r="E87503" s="16" t="e">
        <f>VLOOKUP(C87503,Подписчики!#REF!,3,0)</f>
        <v>#REF!</v>
      </c>
      <c r="F87503" s="3">
        <f t="shared" si="2734"/>
        <v>7</v>
      </c>
      <c r="G87503" s="44">
        <f t="shared" si="2735"/>
        <v>7</v>
      </c>
      <c r="H87503" s="44"/>
    </row>
    <row r="87504" spans="1:8" x14ac:dyDescent="0.25">
      <c r="A87504">
        <v>265374</v>
      </c>
      <c r="B87504" s="1">
        <v>44387.914831715214</v>
      </c>
      <c r="C87504">
        <v>143439</v>
      </c>
      <c r="D87504">
        <v>137327</v>
      </c>
      <c r="E87504" s="16" t="e">
        <f>VLOOKUP(C87504,Подписчики!#REF!,3,0)</f>
        <v>#REF!</v>
      </c>
      <c r="F87504" s="3">
        <f t="shared" si="2734"/>
        <v>7</v>
      </c>
      <c r="G87504" s="44">
        <f t="shared" si="2735"/>
        <v>7</v>
      </c>
      <c r="H87504" s="44"/>
    </row>
    <row r="87505" spans="1:8" x14ac:dyDescent="0.25">
      <c r="A87505">
        <v>265375</v>
      </c>
      <c r="B87505" s="1">
        <v>44387.91523624595</v>
      </c>
      <c r="C87505">
        <v>75442</v>
      </c>
      <c r="D87505">
        <v>82901</v>
      </c>
      <c r="E87505" s="16" t="e">
        <f>VLOOKUP(C87505,Подписчики!#REF!,3,0)</f>
        <v>#REF!</v>
      </c>
      <c r="F87505" s="3">
        <f t="shared" si="2734"/>
        <v>7</v>
      </c>
      <c r="G87505" s="44">
        <f t="shared" si="2735"/>
        <v>7</v>
      </c>
      <c r="H87505" s="44"/>
    </row>
    <row r="87506" spans="1:8" x14ac:dyDescent="0.25">
      <c r="A87506">
        <v>265377</v>
      </c>
      <c r="B87506" s="1">
        <v>44387.917663430424</v>
      </c>
      <c r="C87506">
        <v>31449</v>
      </c>
      <c r="D87506">
        <v>206501</v>
      </c>
      <c r="E87506" s="16" t="e">
        <f>VLOOKUP(C87506,Подписчики!#REF!,3,0)</f>
        <v>#REF!</v>
      </c>
      <c r="F87506" s="3">
        <f t="shared" si="2734"/>
        <v>7</v>
      </c>
      <c r="G87506" s="44">
        <f t="shared" si="2735"/>
        <v>7</v>
      </c>
      <c r="H87506" s="44"/>
    </row>
    <row r="87507" spans="1:8" x14ac:dyDescent="0.25">
      <c r="A87507">
        <v>265382</v>
      </c>
      <c r="B87507" s="1">
        <v>44387.918067961167</v>
      </c>
      <c r="C87507">
        <v>62951</v>
      </c>
      <c r="D87507">
        <v>471403</v>
      </c>
      <c r="E87507" s="16" t="e">
        <f>VLOOKUP(C87507,Подписчики!#REF!,3,0)</f>
        <v>#REF!</v>
      </c>
      <c r="F87507" s="3">
        <f t="shared" si="2734"/>
        <v>7</v>
      </c>
      <c r="G87507" s="44">
        <f t="shared" si="2735"/>
        <v>7</v>
      </c>
      <c r="H87507" s="44"/>
    </row>
    <row r="87508" spans="1:8" x14ac:dyDescent="0.25">
      <c r="A87508">
        <v>265385</v>
      </c>
      <c r="B87508" s="1">
        <v>44387.918067961167</v>
      </c>
      <c r="C87508">
        <v>280956</v>
      </c>
      <c r="D87508">
        <v>104958</v>
      </c>
      <c r="E87508" s="16" t="e">
        <f>VLOOKUP(C87508,Подписчики!#REF!,3,0)</f>
        <v>#REF!</v>
      </c>
      <c r="F87508" s="3">
        <f t="shared" si="2734"/>
        <v>7</v>
      </c>
      <c r="G87508" s="44">
        <f t="shared" si="2735"/>
        <v>7</v>
      </c>
      <c r="H87508" s="44"/>
    </row>
    <row r="87509" spans="1:8" x14ac:dyDescent="0.25">
      <c r="A87509">
        <v>265390</v>
      </c>
      <c r="B87509" s="1">
        <v>44387.918067961167</v>
      </c>
      <c r="C87509">
        <v>324935</v>
      </c>
      <c r="D87509">
        <v>409782</v>
      </c>
      <c r="E87509" s="16" t="e">
        <f>VLOOKUP(C87509,Подписчики!#REF!,3,0)</f>
        <v>#REF!</v>
      </c>
      <c r="F87509" s="3">
        <f t="shared" si="2734"/>
        <v>7</v>
      </c>
      <c r="G87509" s="44">
        <f t="shared" si="2735"/>
        <v>7</v>
      </c>
      <c r="H87509" s="44"/>
    </row>
    <row r="87510" spans="1:8" x14ac:dyDescent="0.25">
      <c r="A87510">
        <v>265393</v>
      </c>
      <c r="B87510" s="1">
        <v>44387.918424024174</v>
      </c>
      <c r="C87510">
        <v>139960</v>
      </c>
      <c r="D87510">
        <v>329376</v>
      </c>
      <c r="E87510" s="16" t="e">
        <f>VLOOKUP(C87510,Подписчики!#REF!,3,0)</f>
        <v>#REF!</v>
      </c>
      <c r="F87510" s="3">
        <f t="shared" si="2734"/>
        <v>7</v>
      </c>
      <c r="G87510" s="44">
        <f t="shared" si="2735"/>
        <v>7</v>
      </c>
      <c r="H87510" s="44"/>
    </row>
    <row r="87511" spans="1:8" x14ac:dyDescent="0.25">
      <c r="A87511">
        <v>265396</v>
      </c>
      <c r="B87511" s="1">
        <v>44387.918877022654</v>
      </c>
      <c r="C87511">
        <v>73091</v>
      </c>
      <c r="D87511">
        <v>445443</v>
      </c>
      <c r="E87511" s="16" t="e">
        <f>VLOOKUP(C87511,Подписчики!#REF!,3,0)</f>
        <v>#REF!</v>
      </c>
      <c r="F87511" s="3">
        <f t="shared" si="2734"/>
        <v>7</v>
      </c>
      <c r="G87511" s="44">
        <f t="shared" si="2735"/>
        <v>7</v>
      </c>
      <c r="H87511" s="44"/>
    </row>
    <row r="87512" spans="1:8" x14ac:dyDescent="0.25">
      <c r="A87512">
        <v>265400</v>
      </c>
      <c r="B87512" s="1">
        <v>44387.920804467911</v>
      </c>
      <c r="C87512">
        <v>270633</v>
      </c>
      <c r="D87512">
        <v>40892</v>
      </c>
      <c r="E87512" s="16" t="e">
        <f>VLOOKUP(C87512,Подписчики!#REF!,3,0)</f>
        <v>#REF!</v>
      </c>
      <c r="F87512" s="3">
        <f t="shared" si="2734"/>
        <v>7</v>
      </c>
      <c r="G87512" s="44">
        <f t="shared" si="2735"/>
        <v>7</v>
      </c>
      <c r="H87512" s="44"/>
    </row>
    <row r="87513" spans="1:8" x14ac:dyDescent="0.25">
      <c r="A87513">
        <v>265404</v>
      </c>
      <c r="B87513" s="1">
        <v>44387.920899676377</v>
      </c>
      <c r="C87513">
        <v>59557</v>
      </c>
      <c r="D87513">
        <v>437309</v>
      </c>
      <c r="E87513" s="16" t="e">
        <f>VLOOKUP(C87513,Подписчики!#REF!,3,0)</f>
        <v>#REF!</v>
      </c>
      <c r="F87513" s="3">
        <f t="shared" si="2734"/>
        <v>7</v>
      </c>
      <c r="G87513" s="44">
        <f t="shared" si="2735"/>
        <v>7</v>
      </c>
      <c r="H87513" s="44"/>
    </row>
    <row r="87514" spans="1:8" x14ac:dyDescent="0.25">
      <c r="A87514">
        <v>265409</v>
      </c>
      <c r="B87514" s="1">
        <v>44387.921304207121</v>
      </c>
      <c r="C87514">
        <v>59065</v>
      </c>
      <c r="D87514">
        <v>389702</v>
      </c>
      <c r="E87514" s="16" t="e">
        <f>VLOOKUP(C87514,Подписчики!#REF!,3,0)</f>
        <v>#REF!</v>
      </c>
      <c r="F87514" s="3">
        <f t="shared" si="2734"/>
        <v>7</v>
      </c>
      <c r="G87514" s="44">
        <f t="shared" si="2735"/>
        <v>7</v>
      </c>
      <c r="H87514" s="44"/>
    </row>
    <row r="87515" spans="1:8" x14ac:dyDescent="0.25">
      <c r="A87515">
        <v>265414</v>
      </c>
      <c r="B87515" s="1">
        <v>44387.921304207121</v>
      </c>
      <c r="C87515">
        <v>97923</v>
      </c>
      <c r="D87515">
        <v>404226</v>
      </c>
      <c r="E87515" s="16" t="e">
        <f>VLOOKUP(C87515,Подписчики!#REF!,3,0)</f>
        <v>#REF!</v>
      </c>
      <c r="F87515" s="3">
        <f t="shared" si="2734"/>
        <v>7</v>
      </c>
      <c r="G87515" s="44">
        <f t="shared" si="2735"/>
        <v>7</v>
      </c>
      <c r="H87515" s="44"/>
    </row>
    <row r="87516" spans="1:8" x14ac:dyDescent="0.25">
      <c r="A87516">
        <v>265415</v>
      </c>
      <c r="B87516" s="1">
        <v>44387.921536912138</v>
      </c>
      <c r="C87516">
        <v>191919</v>
      </c>
      <c r="D87516">
        <v>396575</v>
      </c>
      <c r="E87516" s="16" t="e">
        <f>VLOOKUP(C87516,Подписчики!#REF!,3,0)</f>
        <v>#REF!</v>
      </c>
      <c r="F87516" s="3">
        <f t="shared" si="2734"/>
        <v>7</v>
      </c>
      <c r="G87516" s="44">
        <f t="shared" si="2735"/>
        <v>7</v>
      </c>
      <c r="H87516" s="44"/>
    </row>
    <row r="87517" spans="1:8" x14ac:dyDescent="0.25">
      <c r="A87517">
        <v>265418</v>
      </c>
      <c r="B87517" s="1">
        <v>44387.921708737864</v>
      </c>
      <c r="C87517">
        <v>215093</v>
      </c>
      <c r="D87517">
        <v>158978</v>
      </c>
      <c r="E87517" s="16" t="e">
        <f>VLOOKUP(C87517,Подписчики!#REF!,3,0)</f>
        <v>#REF!</v>
      </c>
      <c r="F87517" s="3">
        <f t="shared" si="2734"/>
        <v>7</v>
      </c>
      <c r="G87517" s="44">
        <f t="shared" si="2735"/>
        <v>7</v>
      </c>
      <c r="H87517" s="44"/>
    </row>
    <row r="87518" spans="1:8" x14ac:dyDescent="0.25">
      <c r="A87518">
        <v>265420</v>
      </c>
      <c r="B87518" s="1">
        <v>44387.922113268607</v>
      </c>
      <c r="C87518">
        <v>185918</v>
      </c>
      <c r="D87518">
        <v>258251</v>
      </c>
      <c r="E87518" s="16" t="e">
        <f>VLOOKUP(C87518,Подписчики!#REF!,3,0)</f>
        <v>#REF!</v>
      </c>
      <c r="F87518" s="3">
        <f t="shared" si="2734"/>
        <v>7</v>
      </c>
      <c r="G87518" s="44">
        <f t="shared" si="2735"/>
        <v>7</v>
      </c>
      <c r="H87518" s="44"/>
    </row>
    <row r="87519" spans="1:8" x14ac:dyDescent="0.25">
      <c r="A87519">
        <v>265425</v>
      </c>
      <c r="B87519" s="1">
        <v>44387.922333333336</v>
      </c>
      <c r="C87519">
        <v>297835</v>
      </c>
      <c r="D87519">
        <v>111368</v>
      </c>
      <c r="E87519" s="16" t="e">
        <f>VLOOKUP(C87519,Подписчики!#REF!,3,0)</f>
        <v>#REF!</v>
      </c>
      <c r="F87519" s="3">
        <f t="shared" si="2734"/>
        <v>7</v>
      </c>
      <c r="G87519" s="44">
        <f t="shared" si="2735"/>
        <v>7</v>
      </c>
      <c r="H87519" s="44"/>
    </row>
    <row r="87520" spans="1:8" x14ac:dyDescent="0.25">
      <c r="A87520">
        <v>265426</v>
      </c>
      <c r="B87520" s="1">
        <v>44387.92251779935</v>
      </c>
      <c r="C87520">
        <v>246872</v>
      </c>
      <c r="D87520">
        <v>311590</v>
      </c>
      <c r="E87520" s="16" t="e">
        <f>VLOOKUP(C87520,Подписчики!#REF!,3,0)</f>
        <v>#REF!</v>
      </c>
      <c r="F87520" s="3">
        <f t="shared" si="2734"/>
        <v>7</v>
      </c>
      <c r="G87520" s="44">
        <f t="shared" si="2735"/>
        <v>7</v>
      </c>
      <c r="H87520" s="44"/>
    </row>
    <row r="87521" spans="1:8" x14ac:dyDescent="0.25">
      <c r="A87521">
        <v>265429</v>
      </c>
      <c r="B87521" s="1">
        <v>44387.923326860844</v>
      </c>
      <c r="C87521">
        <v>85393</v>
      </c>
      <c r="D87521">
        <v>376706</v>
      </c>
      <c r="E87521" s="16" t="e">
        <f>VLOOKUP(C87521,Подписчики!#REF!,3,0)</f>
        <v>#REF!</v>
      </c>
      <c r="F87521" s="3">
        <f t="shared" si="2734"/>
        <v>7</v>
      </c>
      <c r="G87521" s="44">
        <f t="shared" si="2735"/>
        <v>7</v>
      </c>
      <c r="H87521" s="44"/>
    </row>
    <row r="87522" spans="1:8" x14ac:dyDescent="0.25">
      <c r="A87522">
        <v>265434</v>
      </c>
      <c r="B87522" s="1">
        <v>44387.924222540969</v>
      </c>
      <c r="C87522">
        <v>56836</v>
      </c>
      <c r="D87522">
        <v>151749</v>
      </c>
      <c r="E87522" s="16" t="e">
        <f>VLOOKUP(C87522,Подписчики!#REF!,3,0)</f>
        <v>#REF!</v>
      </c>
      <c r="F87522" s="3">
        <f t="shared" si="2734"/>
        <v>7</v>
      </c>
      <c r="G87522" s="44">
        <f t="shared" si="2735"/>
        <v>7</v>
      </c>
      <c r="H87522" s="44"/>
    </row>
    <row r="87523" spans="1:8" x14ac:dyDescent="0.25">
      <c r="A87523">
        <v>265438</v>
      </c>
      <c r="B87523" s="1">
        <v>44387.924540453074</v>
      </c>
      <c r="C87523">
        <v>128838</v>
      </c>
      <c r="D87523">
        <v>412293</v>
      </c>
      <c r="E87523" s="16" t="e">
        <f>VLOOKUP(C87523,Подписчики!#REF!,3,0)</f>
        <v>#REF!</v>
      </c>
      <c r="F87523" s="3">
        <f t="shared" si="2734"/>
        <v>7</v>
      </c>
      <c r="G87523" s="44">
        <f t="shared" si="2735"/>
        <v>7</v>
      </c>
      <c r="H87523" s="44"/>
    </row>
    <row r="87524" spans="1:8" x14ac:dyDescent="0.25">
      <c r="A87524">
        <v>265443</v>
      </c>
      <c r="B87524" s="1">
        <v>44387.924540453074</v>
      </c>
      <c r="C87524">
        <v>158327</v>
      </c>
      <c r="D87524">
        <v>187427</v>
      </c>
      <c r="E87524" s="16" t="e">
        <f>VLOOKUP(C87524,Подписчики!#REF!,3,0)</f>
        <v>#REF!</v>
      </c>
      <c r="F87524" s="3">
        <f t="shared" si="2734"/>
        <v>7</v>
      </c>
      <c r="G87524" s="44">
        <f t="shared" si="2735"/>
        <v>7</v>
      </c>
      <c r="H87524" s="44"/>
    </row>
    <row r="87525" spans="1:8" x14ac:dyDescent="0.25">
      <c r="A87525">
        <v>265447</v>
      </c>
      <c r="B87525" s="1">
        <v>44387.925999999999</v>
      </c>
      <c r="C87525">
        <v>291769</v>
      </c>
      <c r="D87525">
        <v>149881</v>
      </c>
      <c r="E87525" s="16" t="e">
        <f>VLOOKUP(C87525,Подписчики!#REF!,3,0)</f>
        <v>#REF!</v>
      </c>
      <c r="F87525" s="3">
        <f t="shared" si="2734"/>
        <v>7</v>
      </c>
      <c r="G87525" s="44">
        <f t="shared" si="2735"/>
        <v>7</v>
      </c>
      <c r="H87525" s="44"/>
    </row>
    <row r="87526" spans="1:8" x14ac:dyDescent="0.25">
      <c r="A87526">
        <v>265450</v>
      </c>
      <c r="B87526" s="1">
        <v>44387.926158576054</v>
      </c>
      <c r="C87526">
        <v>213396</v>
      </c>
      <c r="D87526">
        <v>316541</v>
      </c>
      <c r="E87526" s="16" t="e">
        <f>VLOOKUP(C87526,Подписчики!#REF!,3,0)</f>
        <v>#REF!</v>
      </c>
      <c r="F87526" s="3">
        <f t="shared" si="2734"/>
        <v>7</v>
      </c>
      <c r="G87526" s="44">
        <f t="shared" si="2735"/>
        <v>7</v>
      </c>
      <c r="H87526" s="44"/>
    </row>
    <row r="87527" spans="1:8" x14ac:dyDescent="0.25">
      <c r="A87527">
        <v>265451</v>
      </c>
      <c r="B87527" s="1">
        <v>44387.926158576054</v>
      </c>
      <c r="C87527">
        <v>342304</v>
      </c>
      <c r="D87527">
        <v>183290</v>
      </c>
      <c r="E87527" s="16" t="e">
        <f>VLOOKUP(C87527,Подписчики!#REF!,3,0)</f>
        <v>#REF!</v>
      </c>
      <c r="F87527" s="3">
        <f t="shared" si="2734"/>
        <v>7</v>
      </c>
      <c r="G87527" s="44">
        <f t="shared" si="2735"/>
        <v>7</v>
      </c>
      <c r="H87527" s="44"/>
    </row>
    <row r="87528" spans="1:8" x14ac:dyDescent="0.25">
      <c r="A87528">
        <v>265452</v>
      </c>
      <c r="B87528" s="1">
        <v>44387.926333333337</v>
      </c>
      <c r="C87528">
        <v>275684</v>
      </c>
      <c r="D87528">
        <v>351192</v>
      </c>
      <c r="E87528" s="16" t="e">
        <f>VLOOKUP(C87528,Подписчики!#REF!,3,0)</f>
        <v>#REF!</v>
      </c>
      <c r="F87528" s="3">
        <f t="shared" si="2734"/>
        <v>7</v>
      </c>
      <c r="G87528" s="44">
        <f t="shared" si="2735"/>
        <v>7</v>
      </c>
      <c r="H87528" s="44"/>
    </row>
    <row r="87529" spans="1:8" x14ac:dyDescent="0.25">
      <c r="A87529">
        <v>265454</v>
      </c>
      <c r="B87529" s="1">
        <v>44387.926967637541</v>
      </c>
      <c r="C87529">
        <v>112651</v>
      </c>
      <c r="D87529">
        <v>411922</v>
      </c>
      <c r="E87529" s="16" t="e">
        <f>VLOOKUP(C87529,Подписчики!#REF!,3,0)</f>
        <v>#REF!</v>
      </c>
      <c r="F87529" s="3">
        <f t="shared" si="2734"/>
        <v>7</v>
      </c>
      <c r="G87529" s="44">
        <f t="shared" si="2735"/>
        <v>7</v>
      </c>
      <c r="H87529" s="44"/>
    </row>
    <row r="87530" spans="1:8" x14ac:dyDescent="0.25">
      <c r="A87530">
        <v>265456</v>
      </c>
      <c r="B87530" s="1">
        <v>44387.927372168284</v>
      </c>
      <c r="C87530">
        <v>220854</v>
      </c>
      <c r="D87530">
        <v>347393</v>
      </c>
      <c r="E87530" s="16" t="e">
        <f>VLOOKUP(C87530,Подписчики!#REF!,3,0)</f>
        <v>#REF!</v>
      </c>
      <c r="F87530" s="3">
        <f t="shared" si="2734"/>
        <v>7</v>
      </c>
      <c r="G87530" s="44">
        <f t="shared" si="2735"/>
        <v>7</v>
      </c>
      <c r="H87530" s="44"/>
    </row>
    <row r="87531" spans="1:8" x14ac:dyDescent="0.25">
      <c r="A87531">
        <v>265458</v>
      </c>
      <c r="B87531" s="1">
        <v>44387.927610095525</v>
      </c>
      <c r="C87531">
        <v>247465</v>
      </c>
      <c r="D87531">
        <v>311565</v>
      </c>
      <c r="E87531" s="16" t="e">
        <f>VLOOKUP(C87531,Подписчики!#REF!,3,0)</f>
        <v>#REF!</v>
      </c>
      <c r="F87531" s="3">
        <f t="shared" si="2734"/>
        <v>7</v>
      </c>
      <c r="G87531" s="44">
        <f t="shared" si="2735"/>
        <v>7</v>
      </c>
      <c r="H87531" s="44"/>
    </row>
    <row r="87532" spans="1:8" x14ac:dyDescent="0.25">
      <c r="A87532">
        <v>265460</v>
      </c>
      <c r="B87532" s="1">
        <v>44387.928373058261</v>
      </c>
      <c r="C87532">
        <v>131319</v>
      </c>
      <c r="D87532">
        <v>320620</v>
      </c>
      <c r="E87532" s="16" t="e">
        <f>VLOOKUP(C87532,Подписчики!#REF!,3,0)</f>
        <v>#REF!</v>
      </c>
      <c r="F87532" s="3">
        <f t="shared" si="2734"/>
        <v>7</v>
      </c>
      <c r="G87532" s="44">
        <f t="shared" si="2735"/>
        <v>7</v>
      </c>
      <c r="H87532" s="44"/>
    </row>
    <row r="87533" spans="1:8" x14ac:dyDescent="0.25">
      <c r="A87533">
        <v>265463</v>
      </c>
      <c r="B87533" s="1">
        <v>44387.929319132054</v>
      </c>
      <c r="C87533">
        <v>36113</v>
      </c>
      <c r="D87533">
        <v>42842</v>
      </c>
      <c r="E87533" s="16" t="e">
        <f>VLOOKUP(C87533,Подписчики!#REF!,3,0)</f>
        <v>#REF!</v>
      </c>
      <c r="F87533" s="3">
        <f t="shared" si="2734"/>
        <v>7</v>
      </c>
      <c r="G87533" s="44">
        <f t="shared" si="2735"/>
        <v>7</v>
      </c>
      <c r="H87533" s="44"/>
    </row>
    <row r="87534" spans="1:8" x14ac:dyDescent="0.25">
      <c r="A87534">
        <v>265468</v>
      </c>
      <c r="B87534" s="1">
        <v>44387.929799352751</v>
      </c>
      <c r="C87534">
        <v>244982</v>
      </c>
      <c r="D87534">
        <v>470762</v>
      </c>
      <c r="E87534" s="16" t="e">
        <f>VLOOKUP(C87534,Подписчики!#REF!,3,0)</f>
        <v>#REF!</v>
      </c>
      <c r="F87534" s="3">
        <f t="shared" si="2734"/>
        <v>7</v>
      </c>
      <c r="G87534" s="44">
        <f t="shared" si="2735"/>
        <v>7</v>
      </c>
      <c r="H87534" s="44"/>
    </row>
    <row r="87535" spans="1:8" x14ac:dyDescent="0.25">
      <c r="A87535">
        <v>265470</v>
      </c>
      <c r="B87535" s="1">
        <v>44387.930203883494</v>
      </c>
      <c r="C87535">
        <v>319755</v>
      </c>
      <c r="D87535">
        <v>394087</v>
      </c>
      <c r="E87535" s="16" t="e">
        <f>VLOOKUP(C87535,Подписчики!#REF!,3,0)</f>
        <v>#REF!</v>
      </c>
      <c r="F87535" s="3">
        <f t="shared" si="2734"/>
        <v>7</v>
      </c>
      <c r="G87535" s="44">
        <f t="shared" si="2735"/>
        <v>7</v>
      </c>
      <c r="H87535" s="44"/>
    </row>
    <row r="87536" spans="1:8" x14ac:dyDescent="0.25">
      <c r="A87536">
        <v>265471</v>
      </c>
      <c r="B87536" s="1">
        <v>44387.931012944988</v>
      </c>
      <c r="C87536">
        <v>72887</v>
      </c>
      <c r="D87536">
        <v>167074</v>
      </c>
      <c r="E87536" s="16" t="e">
        <f>VLOOKUP(C87536,Подписчики!#REF!,3,0)</f>
        <v>#REF!</v>
      </c>
      <c r="F87536" s="3">
        <f t="shared" si="2734"/>
        <v>7</v>
      </c>
      <c r="G87536" s="44">
        <f t="shared" si="2735"/>
        <v>7</v>
      </c>
      <c r="H87536" s="44"/>
    </row>
    <row r="87537" spans="1:8" x14ac:dyDescent="0.25">
      <c r="A87537">
        <v>265473</v>
      </c>
      <c r="B87537" s="1">
        <v>44387.933844660198</v>
      </c>
      <c r="C87537">
        <v>326974</v>
      </c>
      <c r="D87537">
        <v>270741</v>
      </c>
      <c r="E87537" s="16" t="e">
        <f>VLOOKUP(C87537,Подписчики!#REF!,3,0)</f>
        <v>#REF!</v>
      </c>
      <c r="F87537" s="3">
        <f t="shared" si="2734"/>
        <v>7</v>
      </c>
      <c r="G87537" s="44">
        <f t="shared" si="2735"/>
        <v>7</v>
      </c>
      <c r="H87537" s="44"/>
    </row>
    <row r="87538" spans="1:8" x14ac:dyDescent="0.25">
      <c r="A87538">
        <v>265476</v>
      </c>
      <c r="B87538" s="1">
        <v>44387.934249190941</v>
      </c>
      <c r="C87538">
        <v>142176</v>
      </c>
      <c r="D87538">
        <v>68870</v>
      </c>
      <c r="E87538" s="16" t="e">
        <f>VLOOKUP(C87538,Подписчики!#REF!,3,0)</f>
        <v>#REF!</v>
      </c>
      <c r="F87538" s="3">
        <f t="shared" si="2734"/>
        <v>7</v>
      </c>
      <c r="G87538" s="44">
        <f t="shared" si="2735"/>
        <v>7</v>
      </c>
      <c r="H87538" s="44"/>
    </row>
    <row r="87539" spans="1:8" x14ac:dyDescent="0.25">
      <c r="A87539">
        <v>265477</v>
      </c>
      <c r="B87539" s="1">
        <v>44387.934249190941</v>
      </c>
      <c r="C87539">
        <v>325727</v>
      </c>
      <c r="D87539">
        <v>153808</v>
      </c>
      <c r="E87539" s="16" t="e">
        <f>VLOOKUP(C87539,Подписчики!#REF!,3,0)</f>
        <v>#REF!</v>
      </c>
      <c r="F87539" s="3">
        <f t="shared" si="2734"/>
        <v>7</v>
      </c>
      <c r="G87539" s="44">
        <f t="shared" si="2735"/>
        <v>7</v>
      </c>
      <c r="H87539" s="44"/>
    </row>
    <row r="87540" spans="1:8" x14ac:dyDescent="0.25">
      <c r="A87540">
        <v>265480</v>
      </c>
      <c r="B87540" s="1">
        <v>44387.934653721684</v>
      </c>
      <c r="C87540">
        <v>195597</v>
      </c>
      <c r="D87540">
        <v>158978</v>
      </c>
      <c r="E87540" s="16" t="e">
        <f>VLOOKUP(C87540,Подписчики!#REF!,3,0)</f>
        <v>#REF!</v>
      </c>
      <c r="F87540" s="3">
        <f t="shared" si="2734"/>
        <v>7</v>
      </c>
      <c r="G87540" s="44">
        <f t="shared" si="2735"/>
        <v>7</v>
      </c>
      <c r="H87540" s="44"/>
    </row>
    <row r="87541" spans="1:8" x14ac:dyDescent="0.25">
      <c r="A87541">
        <v>265484</v>
      </c>
      <c r="B87541" s="1">
        <v>44387.934873500781</v>
      </c>
      <c r="C87541">
        <v>254409</v>
      </c>
      <c r="D87541">
        <v>463226</v>
      </c>
      <c r="E87541" s="16" t="e">
        <f>VLOOKUP(C87541,Подписчики!#REF!,3,0)</f>
        <v>#REF!</v>
      </c>
      <c r="F87541" s="3">
        <f t="shared" si="2734"/>
        <v>7</v>
      </c>
      <c r="G87541" s="44">
        <f t="shared" si="2735"/>
        <v>7</v>
      </c>
      <c r="H87541" s="44"/>
    </row>
    <row r="87542" spans="1:8" x14ac:dyDescent="0.25">
      <c r="A87542">
        <v>265485</v>
      </c>
      <c r="B87542" s="1">
        <v>44387.935058252428</v>
      </c>
      <c r="C87542">
        <v>255754</v>
      </c>
      <c r="D87542">
        <v>351740</v>
      </c>
      <c r="E87542" s="16" t="e">
        <f>VLOOKUP(C87542,Подписчики!#REF!,3,0)</f>
        <v>#REF!</v>
      </c>
      <c r="F87542" s="3">
        <f t="shared" si="2734"/>
        <v>7</v>
      </c>
      <c r="G87542" s="44">
        <f t="shared" si="2735"/>
        <v>7</v>
      </c>
      <c r="H87542" s="44"/>
    </row>
    <row r="87543" spans="1:8" x14ac:dyDescent="0.25">
      <c r="A87543">
        <v>265490</v>
      </c>
      <c r="B87543" s="1">
        <v>44387.935462783171</v>
      </c>
      <c r="C87543">
        <v>286937</v>
      </c>
      <c r="D87543">
        <v>347008</v>
      </c>
      <c r="E87543" s="16" t="e">
        <f>VLOOKUP(C87543,Подписчики!#REF!,3,0)</f>
        <v>#REF!</v>
      </c>
      <c r="F87543" s="3">
        <f t="shared" si="2734"/>
        <v>7</v>
      </c>
      <c r="G87543" s="44">
        <f t="shared" si="2735"/>
        <v>7</v>
      </c>
      <c r="H87543" s="44"/>
    </row>
    <row r="87544" spans="1:8" x14ac:dyDescent="0.25">
      <c r="A87544">
        <v>265492</v>
      </c>
      <c r="B87544" s="1">
        <v>44387.937080906151</v>
      </c>
      <c r="C87544">
        <v>44734</v>
      </c>
      <c r="D87544">
        <v>351192</v>
      </c>
      <c r="E87544" s="16" t="e">
        <f>VLOOKUP(C87544,Подписчики!#REF!,3,0)</f>
        <v>#REF!</v>
      </c>
      <c r="F87544" s="3">
        <f t="shared" si="2734"/>
        <v>7</v>
      </c>
      <c r="G87544" s="44">
        <f t="shared" si="2735"/>
        <v>7</v>
      </c>
      <c r="H87544" s="44"/>
    </row>
    <row r="87545" spans="1:8" x14ac:dyDescent="0.25">
      <c r="A87545">
        <v>265496</v>
      </c>
      <c r="B87545" s="1">
        <v>44387.937485436894</v>
      </c>
      <c r="C87545">
        <v>175072</v>
      </c>
      <c r="D87545">
        <v>351192</v>
      </c>
      <c r="E87545" s="16" t="e">
        <f>VLOOKUP(C87545,Подписчики!#REF!,3,0)</f>
        <v>#REF!</v>
      </c>
      <c r="F87545" s="3">
        <f t="shared" si="2734"/>
        <v>7</v>
      </c>
      <c r="G87545" s="44">
        <f t="shared" si="2735"/>
        <v>7</v>
      </c>
      <c r="H87545" s="44"/>
    </row>
    <row r="87546" spans="1:8" x14ac:dyDescent="0.25">
      <c r="A87546">
        <v>265500</v>
      </c>
      <c r="B87546" s="1">
        <v>44387.938138981292</v>
      </c>
      <c r="C87546">
        <v>27135</v>
      </c>
      <c r="D87546">
        <v>339039</v>
      </c>
      <c r="E87546" s="16" t="e">
        <f>VLOOKUP(C87546,Подписчики!#REF!,3,0)</f>
        <v>#REF!</v>
      </c>
      <c r="F87546" s="3">
        <f t="shared" si="2734"/>
        <v>7</v>
      </c>
      <c r="G87546" s="44">
        <f t="shared" si="2735"/>
        <v>7</v>
      </c>
      <c r="H87546" s="44"/>
    </row>
    <row r="87547" spans="1:8" x14ac:dyDescent="0.25">
      <c r="A87547">
        <v>265502</v>
      </c>
      <c r="B87547" s="1">
        <v>44387.939054536575</v>
      </c>
      <c r="C87547">
        <v>194869</v>
      </c>
      <c r="D87547">
        <v>182191</v>
      </c>
      <c r="E87547" s="16" t="e">
        <f>VLOOKUP(C87547,Подписчики!#REF!,3,0)</f>
        <v>#REF!</v>
      </c>
      <c r="F87547" s="3">
        <f t="shared" si="2734"/>
        <v>7</v>
      </c>
      <c r="G87547" s="44">
        <f t="shared" si="2735"/>
        <v>7</v>
      </c>
      <c r="H87547" s="44"/>
    </row>
    <row r="87548" spans="1:8" x14ac:dyDescent="0.25">
      <c r="A87548">
        <v>265504</v>
      </c>
      <c r="B87548" s="1">
        <v>44387.939103559875</v>
      </c>
      <c r="C87548">
        <v>22182</v>
      </c>
      <c r="D87548">
        <v>153893</v>
      </c>
      <c r="E87548" s="16" t="e">
        <f>VLOOKUP(C87548,Подписчики!#REF!,3,0)</f>
        <v>#REF!</v>
      </c>
      <c r="F87548" s="3">
        <f t="shared" si="2734"/>
        <v>7</v>
      </c>
      <c r="G87548" s="44">
        <f t="shared" si="2735"/>
        <v>7</v>
      </c>
      <c r="H87548" s="44"/>
    </row>
    <row r="87549" spans="1:8" x14ac:dyDescent="0.25">
      <c r="A87549">
        <v>265509</v>
      </c>
      <c r="B87549" s="1">
        <v>44387.939508090611</v>
      </c>
      <c r="C87549">
        <v>243414</v>
      </c>
      <c r="D87549">
        <v>347008</v>
      </c>
      <c r="E87549" s="16" t="e">
        <f>VLOOKUP(C87549,Подписчики!#REF!,3,0)</f>
        <v>#REF!</v>
      </c>
      <c r="F87549" s="3">
        <f t="shared" si="2734"/>
        <v>7</v>
      </c>
      <c r="G87549" s="44">
        <f t="shared" si="2735"/>
        <v>7</v>
      </c>
      <c r="H87549" s="44"/>
    </row>
    <row r="87550" spans="1:8" x14ac:dyDescent="0.25">
      <c r="A87550">
        <v>265511</v>
      </c>
      <c r="B87550" s="1">
        <v>44387.940317152104</v>
      </c>
      <c r="C87550">
        <v>335926</v>
      </c>
      <c r="D87550">
        <v>411922</v>
      </c>
      <c r="E87550" s="16" t="e">
        <f>VLOOKUP(C87550,Подписчики!#REF!,3,0)</f>
        <v>#REF!</v>
      </c>
      <c r="F87550" s="3">
        <f t="shared" si="2734"/>
        <v>7</v>
      </c>
      <c r="G87550" s="44">
        <f t="shared" si="2735"/>
        <v>7</v>
      </c>
      <c r="H87550" s="44"/>
    </row>
    <row r="87551" spans="1:8" x14ac:dyDescent="0.25">
      <c r="A87551">
        <v>265516</v>
      </c>
      <c r="B87551" s="1">
        <v>44387.940721682848</v>
      </c>
      <c r="C87551">
        <v>306320</v>
      </c>
      <c r="D87551">
        <v>5151</v>
      </c>
      <c r="E87551" s="16" t="e">
        <f>VLOOKUP(C87551,Подписчики!#REF!,3,0)</f>
        <v>#REF!</v>
      </c>
      <c r="F87551" s="3">
        <f t="shared" si="2734"/>
        <v>7</v>
      </c>
      <c r="G87551" s="44">
        <f t="shared" si="2735"/>
        <v>7</v>
      </c>
      <c r="H87551" s="44"/>
    </row>
    <row r="87552" spans="1:8" x14ac:dyDescent="0.25">
      <c r="A87552">
        <v>265518</v>
      </c>
      <c r="B87552" s="1">
        <v>44387.941935275077</v>
      </c>
      <c r="C87552">
        <v>14216</v>
      </c>
      <c r="D87552">
        <v>105200</v>
      </c>
      <c r="E87552" s="16" t="e">
        <f>VLOOKUP(C87552,Подписчики!#REF!,3,0)</f>
        <v>#REF!</v>
      </c>
      <c r="F87552" s="3">
        <f t="shared" si="2734"/>
        <v>7</v>
      </c>
      <c r="G87552" s="44">
        <f t="shared" si="2735"/>
        <v>7</v>
      </c>
      <c r="H87552" s="44"/>
    </row>
    <row r="87553" spans="1:8" x14ac:dyDescent="0.25">
      <c r="A87553">
        <v>265523</v>
      </c>
      <c r="B87553" s="1">
        <v>44387.941935275077</v>
      </c>
      <c r="C87553">
        <v>186806</v>
      </c>
      <c r="D87553">
        <v>183290</v>
      </c>
      <c r="E87553" s="16" t="e">
        <f>VLOOKUP(C87553,Подписчики!#REF!,3,0)</f>
        <v>#REF!</v>
      </c>
      <c r="F87553" s="3">
        <f t="shared" si="2734"/>
        <v>7</v>
      </c>
      <c r="G87553" s="44">
        <f t="shared" si="2735"/>
        <v>7</v>
      </c>
      <c r="H87553" s="44"/>
    </row>
    <row r="87554" spans="1:8" x14ac:dyDescent="0.25">
      <c r="A87554">
        <v>265524</v>
      </c>
      <c r="B87554" s="1">
        <v>44387.942564165169</v>
      </c>
      <c r="C87554">
        <v>97073</v>
      </c>
      <c r="D87554">
        <v>347008</v>
      </c>
      <c r="E87554" s="16" t="e">
        <f>VLOOKUP(C87554,Подписчики!#REF!,3,0)</f>
        <v>#REF!</v>
      </c>
      <c r="F87554" s="3">
        <f t="shared" si="2734"/>
        <v>7</v>
      </c>
      <c r="G87554" s="44">
        <f t="shared" si="2735"/>
        <v>7</v>
      </c>
      <c r="H87554" s="44"/>
    </row>
    <row r="87555" spans="1:8" x14ac:dyDescent="0.25">
      <c r="A87555">
        <v>265529</v>
      </c>
      <c r="B87555" s="1">
        <v>44387.942960905792</v>
      </c>
      <c r="C87555">
        <v>17904</v>
      </c>
      <c r="D87555">
        <v>181651</v>
      </c>
      <c r="E87555" s="16" t="e">
        <f>VLOOKUP(C87555,Подписчики!#REF!,3,0)</f>
        <v>#REF!</v>
      </c>
      <c r="F87555" s="3">
        <f t="shared" ref="F87555:F87618" si="2736">MONTH(B87555)</f>
        <v>7</v>
      </c>
      <c r="G87555" s="44">
        <f t="shared" ref="G87555:G87618" si="2737">WEEKDAY(B87555,1)</f>
        <v>7</v>
      </c>
      <c r="H87555" s="44"/>
    </row>
    <row r="87556" spans="1:8" x14ac:dyDescent="0.25">
      <c r="A87556">
        <v>265533</v>
      </c>
      <c r="B87556" s="1">
        <v>44387.943553398058</v>
      </c>
      <c r="C87556">
        <v>99829</v>
      </c>
      <c r="D87556">
        <v>351192</v>
      </c>
      <c r="E87556" s="16" t="e">
        <f>VLOOKUP(C87556,Подписчики!#REF!,3,0)</f>
        <v>#REF!</v>
      </c>
      <c r="F87556" s="3">
        <f t="shared" si="2736"/>
        <v>7</v>
      </c>
      <c r="G87556" s="44">
        <f t="shared" si="2737"/>
        <v>7</v>
      </c>
      <c r="H87556" s="44"/>
    </row>
    <row r="87557" spans="1:8" x14ac:dyDescent="0.25">
      <c r="A87557">
        <v>265535</v>
      </c>
      <c r="B87557" s="1">
        <v>44387.947194174762</v>
      </c>
      <c r="C87557">
        <v>286455</v>
      </c>
      <c r="D87557">
        <v>470762</v>
      </c>
      <c r="E87557" s="16" t="e">
        <f>VLOOKUP(C87557,Подписчики!#REF!,3,0)</f>
        <v>#REF!</v>
      </c>
      <c r="F87557" s="3">
        <f t="shared" si="2736"/>
        <v>7</v>
      </c>
      <c r="G87557" s="44">
        <f t="shared" si="2737"/>
        <v>7</v>
      </c>
      <c r="H87557" s="44"/>
    </row>
    <row r="87558" spans="1:8" x14ac:dyDescent="0.25">
      <c r="A87558">
        <v>265538</v>
      </c>
      <c r="B87558" s="1">
        <v>44387.947508163699</v>
      </c>
      <c r="C87558">
        <v>189781</v>
      </c>
      <c r="D87558">
        <v>471403</v>
      </c>
      <c r="E87558" s="16" t="e">
        <f>VLOOKUP(C87558,Подписчики!#REF!,3,0)</f>
        <v>#REF!</v>
      </c>
      <c r="F87558" s="3">
        <f t="shared" si="2736"/>
        <v>7</v>
      </c>
      <c r="G87558" s="44">
        <f t="shared" si="2737"/>
        <v>7</v>
      </c>
      <c r="H87558" s="44"/>
    </row>
    <row r="87559" spans="1:8" x14ac:dyDescent="0.25">
      <c r="A87559">
        <v>265541</v>
      </c>
      <c r="B87559" s="1">
        <v>44387.947904904322</v>
      </c>
      <c r="C87559">
        <v>153567</v>
      </c>
      <c r="D87559">
        <v>82850</v>
      </c>
      <c r="E87559" s="16" t="e">
        <f>VLOOKUP(C87559,Подписчики!#REF!,3,0)</f>
        <v>#REF!</v>
      </c>
      <c r="F87559" s="3">
        <f t="shared" si="2736"/>
        <v>7</v>
      </c>
      <c r="G87559" s="44">
        <f t="shared" si="2737"/>
        <v>7</v>
      </c>
      <c r="H87559" s="44"/>
    </row>
    <row r="87560" spans="1:8" x14ac:dyDescent="0.25">
      <c r="A87560">
        <v>265542</v>
      </c>
      <c r="B87560" s="1">
        <v>44387.948407766991</v>
      </c>
      <c r="C87560">
        <v>320979</v>
      </c>
      <c r="D87560">
        <v>88863</v>
      </c>
      <c r="E87560" s="16" t="e">
        <f>VLOOKUP(C87560,Подписчики!#REF!,3,0)</f>
        <v>#REF!</v>
      </c>
      <c r="F87560" s="3">
        <f t="shared" si="2736"/>
        <v>7</v>
      </c>
      <c r="G87560" s="44">
        <f t="shared" si="2737"/>
        <v>7</v>
      </c>
      <c r="H87560" s="44"/>
    </row>
    <row r="87561" spans="1:8" x14ac:dyDescent="0.25">
      <c r="A87561">
        <v>265544</v>
      </c>
      <c r="B87561" s="1">
        <v>44387.948423718983</v>
      </c>
      <c r="C87561">
        <v>102573</v>
      </c>
      <c r="D87561">
        <v>153893</v>
      </c>
      <c r="E87561" s="16" t="e">
        <f>VLOOKUP(C87561,Подписчики!#REF!,3,0)</f>
        <v>#REF!</v>
      </c>
      <c r="F87561" s="3">
        <f t="shared" si="2736"/>
        <v>7</v>
      </c>
      <c r="G87561" s="44">
        <f t="shared" si="2737"/>
        <v>7</v>
      </c>
      <c r="H87561" s="44"/>
    </row>
    <row r="87562" spans="1:8" x14ac:dyDescent="0.25">
      <c r="A87562">
        <v>265547</v>
      </c>
      <c r="B87562" s="1">
        <v>44387.948812297735</v>
      </c>
      <c r="C87562">
        <v>215459</v>
      </c>
      <c r="D87562">
        <v>439190</v>
      </c>
      <c r="E87562" s="16" t="e">
        <f>VLOOKUP(C87562,Подписчики!#REF!,3,0)</f>
        <v>#REF!</v>
      </c>
      <c r="F87562" s="3">
        <f t="shared" si="2736"/>
        <v>7</v>
      </c>
      <c r="G87562" s="44">
        <f t="shared" si="2737"/>
        <v>7</v>
      </c>
      <c r="H87562" s="44"/>
    </row>
    <row r="87563" spans="1:8" x14ac:dyDescent="0.25">
      <c r="A87563">
        <v>265550</v>
      </c>
      <c r="B87563" s="1">
        <v>44387.949333333338</v>
      </c>
      <c r="C87563">
        <v>322986</v>
      </c>
      <c r="D87563">
        <v>351192</v>
      </c>
      <c r="E87563" s="16" t="e">
        <f>VLOOKUP(C87563,Подписчики!#REF!,3,0)</f>
        <v>#REF!</v>
      </c>
      <c r="F87563" s="3">
        <f t="shared" si="2736"/>
        <v>7</v>
      </c>
      <c r="G87563" s="44">
        <f t="shared" si="2737"/>
        <v>7</v>
      </c>
      <c r="H87563" s="44"/>
    </row>
    <row r="87564" spans="1:8" x14ac:dyDescent="0.25">
      <c r="A87564">
        <v>265555</v>
      </c>
      <c r="B87564" s="1">
        <v>44387.950025889964</v>
      </c>
      <c r="C87564">
        <v>104057</v>
      </c>
      <c r="D87564">
        <v>154256</v>
      </c>
      <c r="E87564" s="16" t="e">
        <f>VLOOKUP(C87564,Подписчики!#REF!,3,0)</f>
        <v>#REF!</v>
      </c>
      <c r="F87564" s="3">
        <f t="shared" si="2736"/>
        <v>7</v>
      </c>
      <c r="G87564" s="44">
        <f t="shared" si="2737"/>
        <v>7</v>
      </c>
      <c r="H87564" s="44"/>
    </row>
    <row r="87565" spans="1:8" x14ac:dyDescent="0.25">
      <c r="A87565">
        <v>265559</v>
      </c>
      <c r="B87565" s="1">
        <v>44387.9500717185</v>
      </c>
      <c r="C87565">
        <v>90642</v>
      </c>
      <c r="D87565">
        <v>4199</v>
      </c>
      <c r="E87565" s="16" t="e">
        <f>VLOOKUP(C87565,Подписчики!#REF!,3,0)</f>
        <v>#REF!</v>
      </c>
      <c r="F87565" s="3">
        <f t="shared" si="2736"/>
        <v>7</v>
      </c>
      <c r="G87565" s="44">
        <f t="shared" si="2737"/>
        <v>7</v>
      </c>
      <c r="H87565" s="44"/>
    </row>
    <row r="87566" spans="1:8" x14ac:dyDescent="0.25">
      <c r="A87566">
        <v>265561</v>
      </c>
      <c r="B87566" s="1">
        <v>44387.950666666664</v>
      </c>
      <c r="C87566">
        <v>231882</v>
      </c>
      <c r="D87566">
        <v>472585</v>
      </c>
      <c r="E87566" s="16" t="e">
        <f>VLOOKUP(C87566,Подписчики!#REF!,3,0)</f>
        <v>#REF!</v>
      </c>
      <c r="F87566" s="3">
        <f t="shared" si="2736"/>
        <v>7</v>
      </c>
      <c r="G87566" s="44">
        <f t="shared" si="2737"/>
        <v>7</v>
      </c>
      <c r="H87566" s="44"/>
    </row>
    <row r="87567" spans="1:8" x14ac:dyDescent="0.25">
      <c r="A87567">
        <v>265562</v>
      </c>
      <c r="B87567" s="1">
        <v>44387.950834951451</v>
      </c>
      <c r="C87567">
        <v>313717</v>
      </c>
      <c r="D87567">
        <v>241927</v>
      </c>
      <c r="E87567" s="16" t="e">
        <f>VLOOKUP(C87567,Подписчики!#REF!,3,0)</f>
        <v>#REF!</v>
      </c>
      <c r="F87567" s="3">
        <f t="shared" si="2736"/>
        <v>7</v>
      </c>
      <c r="G87567" s="44">
        <f t="shared" si="2737"/>
        <v>7</v>
      </c>
      <c r="H87567" s="44"/>
    </row>
    <row r="87568" spans="1:8" x14ac:dyDescent="0.25">
      <c r="A87568">
        <v>265564</v>
      </c>
      <c r="B87568" s="1">
        <v>44387.951644012945</v>
      </c>
      <c r="C87568">
        <v>25391</v>
      </c>
      <c r="D87568">
        <v>72841</v>
      </c>
      <c r="E87568" s="16" t="e">
        <f>VLOOKUP(C87568,Подписчики!#REF!,3,0)</f>
        <v>#REF!</v>
      </c>
      <c r="F87568" s="3">
        <f t="shared" si="2736"/>
        <v>7</v>
      </c>
      <c r="G87568" s="44">
        <f t="shared" si="2737"/>
        <v>7</v>
      </c>
      <c r="H87568" s="44"/>
    </row>
    <row r="87569" spans="1:8" x14ac:dyDescent="0.25">
      <c r="A87569">
        <v>265565</v>
      </c>
      <c r="B87569" s="1">
        <v>44387.951644012945</v>
      </c>
      <c r="C87569">
        <v>273553</v>
      </c>
      <c r="D87569">
        <v>245484</v>
      </c>
      <c r="E87569" s="16" t="e">
        <f>VLOOKUP(C87569,Подписчики!#REF!,3,0)</f>
        <v>#REF!</v>
      </c>
      <c r="F87569" s="3">
        <f t="shared" si="2736"/>
        <v>7</v>
      </c>
      <c r="G87569" s="44">
        <f t="shared" si="2737"/>
        <v>7</v>
      </c>
      <c r="H87569" s="44"/>
    </row>
    <row r="87570" spans="1:8" x14ac:dyDescent="0.25">
      <c r="A87570">
        <v>265569</v>
      </c>
      <c r="B87570" s="1">
        <v>44387.952048543695</v>
      </c>
      <c r="C87570">
        <v>55213</v>
      </c>
      <c r="D87570">
        <v>204218</v>
      </c>
      <c r="E87570" s="16" t="e">
        <f>VLOOKUP(C87570,Подписчики!#REF!,3,0)</f>
        <v>#REF!</v>
      </c>
      <c r="F87570" s="3">
        <f t="shared" si="2736"/>
        <v>7</v>
      </c>
      <c r="G87570" s="44">
        <f t="shared" si="2737"/>
        <v>7</v>
      </c>
      <c r="H87570" s="44"/>
    </row>
    <row r="87571" spans="1:8" x14ac:dyDescent="0.25">
      <c r="A87571">
        <v>265570</v>
      </c>
      <c r="B87571" s="1">
        <v>44387.953666666661</v>
      </c>
      <c r="C87571">
        <v>223545</v>
      </c>
      <c r="D87571">
        <v>42705</v>
      </c>
      <c r="E87571" s="16" t="e">
        <f>VLOOKUP(C87571,Подписчики!#REF!,3,0)</f>
        <v>#REF!</v>
      </c>
      <c r="F87571" s="3">
        <f t="shared" si="2736"/>
        <v>7</v>
      </c>
      <c r="G87571" s="44">
        <f t="shared" si="2737"/>
        <v>7</v>
      </c>
      <c r="H87571" s="44"/>
    </row>
    <row r="87572" spans="1:8" x14ac:dyDescent="0.25">
      <c r="A87572">
        <v>265572</v>
      </c>
      <c r="B87572" s="1">
        <v>44387.953666666668</v>
      </c>
      <c r="C87572">
        <v>113595</v>
      </c>
      <c r="D87572">
        <v>300941</v>
      </c>
      <c r="E87572" s="16" t="e">
        <f>VLOOKUP(C87572,Подписчики!#REF!,3,0)</f>
        <v>#REF!</v>
      </c>
      <c r="F87572" s="3">
        <f t="shared" si="2736"/>
        <v>7</v>
      </c>
      <c r="G87572" s="44">
        <f t="shared" si="2737"/>
        <v>7</v>
      </c>
      <c r="H87572" s="44"/>
    </row>
    <row r="87573" spans="1:8" x14ac:dyDescent="0.25">
      <c r="A87573">
        <v>265577</v>
      </c>
      <c r="B87573" s="1">
        <v>44387.953666666668</v>
      </c>
      <c r="C87573">
        <v>266893</v>
      </c>
      <c r="D87573">
        <v>409500</v>
      </c>
      <c r="E87573" s="16" t="e">
        <f>VLOOKUP(C87573,Подписчики!#REF!,3,0)</f>
        <v>#REF!</v>
      </c>
      <c r="F87573" s="3">
        <f t="shared" si="2736"/>
        <v>7</v>
      </c>
      <c r="G87573" s="44">
        <f t="shared" si="2737"/>
        <v>7</v>
      </c>
      <c r="H87573" s="44"/>
    </row>
    <row r="87574" spans="1:8" x14ac:dyDescent="0.25">
      <c r="A87574">
        <v>265582</v>
      </c>
      <c r="B87574" s="1">
        <v>44387.954071197411</v>
      </c>
      <c r="C87574">
        <v>11104</v>
      </c>
      <c r="D87574">
        <v>387595</v>
      </c>
      <c r="E87574" s="16" t="e">
        <f>VLOOKUP(C87574,Подписчики!#REF!,3,0)</f>
        <v>#REF!</v>
      </c>
      <c r="F87574" s="3">
        <f t="shared" si="2736"/>
        <v>7</v>
      </c>
      <c r="G87574" s="44">
        <f t="shared" si="2737"/>
        <v>7</v>
      </c>
      <c r="H87574" s="44"/>
    </row>
    <row r="87575" spans="1:8" x14ac:dyDescent="0.25">
      <c r="A87575">
        <v>265583</v>
      </c>
      <c r="B87575" s="1">
        <v>44387.954071197411</v>
      </c>
      <c r="C87575">
        <v>103818</v>
      </c>
      <c r="D87575">
        <v>154256</v>
      </c>
      <c r="E87575" s="16" t="e">
        <f>VLOOKUP(C87575,Подписчики!#REF!,3,0)</f>
        <v>#REF!</v>
      </c>
      <c r="F87575" s="3">
        <f t="shared" si="2736"/>
        <v>7</v>
      </c>
      <c r="G87575" s="44">
        <f t="shared" si="2737"/>
        <v>7</v>
      </c>
      <c r="H87575" s="44"/>
    </row>
    <row r="87576" spans="1:8" x14ac:dyDescent="0.25">
      <c r="A87576">
        <v>265588</v>
      </c>
      <c r="B87576" s="1">
        <v>44387.954880258898</v>
      </c>
      <c r="C87576">
        <v>48965</v>
      </c>
      <c r="D87576">
        <v>276231</v>
      </c>
      <c r="E87576" s="16" t="e">
        <f>VLOOKUP(C87576,Подписчики!#REF!,3,0)</f>
        <v>#REF!</v>
      </c>
      <c r="F87576" s="3">
        <f t="shared" si="2736"/>
        <v>7</v>
      </c>
      <c r="G87576" s="44">
        <f t="shared" si="2737"/>
        <v>7</v>
      </c>
      <c r="H87576" s="44"/>
    </row>
    <row r="87577" spans="1:8" x14ac:dyDescent="0.25">
      <c r="A87577">
        <v>265592</v>
      </c>
      <c r="B87577" s="1">
        <v>44387.957333333339</v>
      </c>
      <c r="C87577">
        <v>199217</v>
      </c>
      <c r="D87577">
        <v>42705</v>
      </c>
      <c r="E87577" s="16" t="e">
        <f>VLOOKUP(C87577,Подписчики!#REF!,3,0)</f>
        <v>#REF!</v>
      </c>
      <c r="F87577" s="3">
        <f t="shared" si="2736"/>
        <v>7</v>
      </c>
      <c r="G87577" s="44">
        <f t="shared" si="2737"/>
        <v>7</v>
      </c>
      <c r="H87577" s="44"/>
    </row>
    <row r="87578" spans="1:8" x14ac:dyDescent="0.25">
      <c r="A87578">
        <v>265597</v>
      </c>
      <c r="B87578" s="1">
        <v>44387.957762382888</v>
      </c>
      <c r="C87578">
        <v>86449</v>
      </c>
      <c r="D87578">
        <v>244574</v>
      </c>
      <c r="E87578" s="16" t="e">
        <f>VLOOKUP(C87578,Подписчики!#REF!,3,0)</f>
        <v>#REF!</v>
      </c>
      <c r="F87578" s="3">
        <f t="shared" si="2736"/>
        <v>7</v>
      </c>
      <c r="G87578" s="44">
        <f t="shared" si="2737"/>
        <v>7</v>
      </c>
      <c r="H87578" s="44"/>
    </row>
    <row r="87579" spans="1:8" x14ac:dyDescent="0.25">
      <c r="A87579">
        <v>265602</v>
      </c>
      <c r="B87579" s="1">
        <v>44387.958116504851</v>
      </c>
      <c r="C87579">
        <v>179110</v>
      </c>
      <c r="D87579">
        <v>310209</v>
      </c>
      <c r="E87579" s="16" t="e">
        <f>VLOOKUP(C87579,Подписчики!#REF!,3,0)</f>
        <v>#REF!</v>
      </c>
      <c r="F87579" s="3">
        <f t="shared" si="2736"/>
        <v>7</v>
      </c>
      <c r="G87579" s="44">
        <f t="shared" si="2737"/>
        <v>7</v>
      </c>
      <c r="H87579" s="44"/>
    </row>
    <row r="87580" spans="1:8" x14ac:dyDescent="0.25">
      <c r="A87580">
        <v>265605</v>
      </c>
      <c r="B87580" s="1">
        <v>44387.959562974946</v>
      </c>
      <c r="C87580">
        <v>288082</v>
      </c>
      <c r="D87580">
        <v>122027</v>
      </c>
      <c r="E87580" s="16" t="e">
        <f>VLOOKUP(C87580,Подписчики!#REF!,3,0)</f>
        <v>#REF!</v>
      </c>
      <c r="F87580" s="3">
        <f t="shared" si="2736"/>
        <v>7</v>
      </c>
      <c r="G87580" s="44">
        <f t="shared" si="2737"/>
        <v>7</v>
      </c>
      <c r="H87580" s="44"/>
    </row>
    <row r="87581" spans="1:8" x14ac:dyDescent="0.25">
      <c r="A87581">
        <v>265606</v>
      </c>
      <c r="B87581" s="1">
        <v>44387.959807123021</v>
      </c>
      <c r="C87581">
        <v>95931</v>
      </c>
      <c r="D87581">
        <v>353381</v>
      </c>
      <c r="E87581" s="16" t="e">
        <f>VLOOKUP(C87581,Подписчики!#REF!,3,0)</f>
        <v>#REF!</v>
      </c>
      <c r="F87581" s="3">
        <f t="shared" si="2736"/>
        <v>7</v>
      </c>
      <c r="G87581" s="44">
        <f t="shared" si="2737"/>
        <v>7</v>
      </c>
      <c r="H87581" s="44"/>
    </row>
    <row r="87582" spans="1:8" x14ac:dyDescent="0.25">
      <c r="A87582">
        <v>265608</v>
      </c>
      <c r="B87582" s="1">
        <v>44387.960543689318</v>
      </c>
      <c r="C87582">
        <v>269958</v>
      </c>
      <c r="D87582">
        <v>250679</v>
      </c>
      <c r="E87582" s="16" t="e">
        <f>VLOOKUP(C87582,Подписчики!#REF!,3,0)</f>
        <v>#REF!</v>
      </c>
      <c r="F87582" s="3">
        <f t="shared" si="2736"/>
        <v>7</v>
      </c>
      <c r="G87582" s="44">
        <f t="shared" si="2737"/>
        <v>7</v>
      </c>
      <c r="H87582" s="44"/>
    </row>
    <row r="87583" spans="1:8" x14ac:dyDescent="0.25">
      <c r="A87583">
        <v>265610</v>
      </c>
      <c r="B87583" s="1">
        <v>44387.961333333333</v>
      </c>
      <c r="C87583">
        <v>235696</v>
      </c>
      <c r="D87583">
        <v>409800</v>
      </c>
      <c r="E87583" s="16" t="e">
        <f>VLOOKUP(C87583,Подписчики!#REF!,3,0)</f>
        <v>#REF!</v>
      </c>
      <c r="F87583" s="3">
        <f t="shared" si="2736"/>
        <v>7</v>
      </c>
      <c r="G87583" s="44">
        <f t="shared" si="2737"/>
        <v>7</v>
      </c>
      <c r="H87583" s="44"/>
    </row>
    <row r="87584" spans="1:8" x14ac:dyDescent="0.25">
      <c r="A87584">
        <v>265615</v>
      </c>
      <c r="B87584" s="1">
        <v>44387.961757281555</v>
      </c>
      <c r="C87584">
        <v>99047</v>
      </c>
      <c r="D87584">
        <v>351192</v>
      </c>
      <c r="E87584" s="16" t="e">
        <f>VLOOKUP(C87584,Подписчики!#REF!,3,0)</f>
        <v>#REF!</v>
      </c>
      <c r="F87584" s="3">
        <f t="shared" si="2736"/>
        <v>7</v>
      </c>
      <c r="G87584" s="44">
        <f t="shared" si="2737"/>
        <v>7</v>
      </c>
      <c r="H87584" s="44"/>
    </row>
    <row r="87585" spans="1:8" x14ac:dyDescent="0.25">
      <c r="A87585">
        <v>265620</v>
      </c>
      <c r="B87585" s="1">
        <v>44387.962970873785</v>
      </c>
      <c r="C87585">
        <v>247313</v>
      </c>
      <c r="D87585">
        <v>146115</v>
      </c>
      <c r="E87585" s="16" t="e">
        <f>VLOOKUP(C87585,Подписчики!#REF!,3,0)</f>
        <v>#REF!</v>
      </c>
      <c r="F87585" s="3">
        <f t="shared" si="2736"/>
        <v>7</v>
      </c>
      <c r="G87585" s="44">
        <f t="shared" si="2737"/>
        <v>7</v>
      </c>
      <c r="H87585" s="44"/>
    </row>
    <row r="87586" spans="1:8" x14ac:dyDescent="0.25">
      <c r="A87586">
        <v>265621</v>
      </c>
      <c r="B87586" s="1">
        <v>44387.963779935271</v>
      </c>
      <c r="C87586">
        <v>24410</v>
      </c>
      <c r="D87586">
        <v>378438</v>
      </c>
      <c r="E87586" s="16" t="e">
        <f>VLOOKUP(C87586,Подписчики!#REF!,3,0)</f>
        <v>#REF!</v>
      </c>
      <c r="F87586" s="3">
        <f t="shared" si="2736"/>
        <v>7</v>
      </c>
      <c r="G87586" s="44">
        <f t="shared" si="2737"/>
        <v>7</v>
      </c>
      <c r="H87586" s="44"/>
    </row>
    <row r="87587" spans="1:8" x14ac:dyDescent="0.25">
      <c r="A87587">
        <v>265622</v>
      </c>
      <c r="B87587" s="1">
        <v>44387.964588996765</v>
      </c>
      <c r="C87587">
        <v>147237</v>
      </c>
      <c r="D87587">
        <v>351192</v>
      </c>
      <c r="E87587" s="16" t="e">
        <f>VLOOKUP(C87587,Подписчики!#REF!,3,0)</f>
        <v>#REF!</v>
      </c>
      <c r="F87587" s="3">
        <f t="shared" si="2736"/>
        <v>7</v>
      </c>
      <c r="G87587" s="44">
        <f t="shared" si="2737"/>
        <v>7</v>
      </c>
      <c r="H87587" s="44"/>
    </row>
    <row r="87588" spans="1:8" x14ac:dyDescent="0.25">
      <c r="A87588">
        <v>265623</v>
      </c>
      <c r="B87588" s="1">
        <v>44387.964588996765</v>
      </c>
      <c r="C87588">
        <v>247038</v>
      </c>
      <c r="D87588">
        <v>400113</v>
      </c>
      <c r="E87588" s="16" t="e">
        <f>VLOOKUP(C87588,Подписчики!#REF!,3,0)</f>
        <v>#REF!</v>
      </c>
      <c r="F87588" s="3">
        <f t="shared" si="2736"/>
        <v>7</v>
      </c>
      <c r="G87588" s="44">
        <f t="shared" si="2737"/>
        <v>7</v>
      </c>
      <c r="H87588" s="44"/>
    </row>
    <row r="87589" spans="1:8" x14ac:dyDescent="0.25">
      <c r="A87589">
        <v>265628</v>
      </c>
      <c r="B87589" s="1">
        <v>44387.964993527508</v>
      </c>
      <c r="C87589">
        <v>95229</v>
      </c>
      <c r="D87589">
        <v>158978</v>
      </c>
      <c r="E87589" s="16" t="e">
        <f>VLOOKUP(C87589,Подписчики!#REF!,3,0)</f>
        <v>#REF!</v>
      </c>
      <c r="F87589" s="3">
        <f t="shared" si="2736"/>
        <v>7</v>
      </c>
      <c r="G87589" s="44">
        <f t="shared" si="2737"/>
        <v>7</v>
      </c>
      <c r="H87589" s="44"/>
    </row>
    <row r="87590" spans="1:8" x14ac:dyDescent="0.25">
      <c r="A87590">
        <v>265632</v>
      </c>
      <c r="B87590" s="1">
        <v>44387.964999999997</v>
      </c>
      <c r="C87590">
        <v>284771</v>
      </c>
      <c r="D87590">
        <v>154256</v>
      </c>
      <c r="E87590" s="16" t="e">
        <f>VLOOKUP(C87590,Подписчики!#REF!,3,0)</f>
        <v>#REF!</v>
      </c>
      <c r="F87590" s="3">
        <f t="shared" si="2736"/>
        <v>7</v>
      </c>
      <c r="G87590" s="44">
        <f t="shared" si="2737"/>
        <v>7</v>
      </c>
      <c r="H87590" s="44"/>
    </row>
    <row r="87591" spans="1:8" x14ac:dyDescent="0.25">
      <c r="A87591">
        <v>265634</v>
      </c>
      <c r="B87591" s="1">
        <v>44387.967825242718</v>
      </c>
      <c r="C87591">
        <v>118932</v>
      </c>
      <c r="D87591">
        <v>111368</v>
      </c>
      <c r="E87591" s="16" t="e">
        <f>VLOOKUP(C87591,Подписчики!#REF!,3,0)</f>
        <v>#REF!</v>
      </c>
      <c r="F87591" s="3">
        <f t="shared" si="2736"/>
        <v>7</v>
      </c>
      <c r="G87591" s="44">
        <f t="shared" si="2737"/>
        <v>7</v>
      </c>
      <c r="H87591" s="44"/>
    </row>
    <row r="87592" spans="1:8" x14ac:dyDescent="0.25">
      <c r="A87592">
        <v>265637</v>
      </c>
      <c r="B87592" s="1">
        <v>44387.968634304205</v>
      </c>
      <c r="C87592">
        <v>144329</v>
      </c>
      <c r="D87592">
        <v>106039</v>
      </c>
      <c r="E87592" s="16" t="e">
        <f>VLOOKUP(C87592,Подписчики!#REF!,3,0)</f>
        <v>#REF!</v>
      </c>
      <c r="F87592" s="3">
        <f t="shared" si="2736"/>
        <v>7</v>
      </c>
      <c r="G87592" s="44">
        <f t="shared" si="2737"/>
        <v>7</v>
      </c>
      <c r="H87592" s="44"/>
    </row>
    <row r="87593" spans="1:8" x14ac:dyDescent="0.25">
      <c r="A87593">
        <v>265639</v>
      </c>
      <c r="B87593" s="1">
        <v>44387.969443365699</v>
      </c>
      <c r="C87593">
        <v>227683</v>
      </c>
      <c r="D87593">
        <v>439981</v>
      </c>
      <c r="E87593" s="16" t="e">
        <f>VLOOKUP(C87593,Подписчики!#REF!,3,0)</f>
        <v>#REF!</v>
      </c>
      <c r="F87593" s="3">
        <f t="shared" si="2736"/>
        <v>7</v>
      </c>
      <c r="G87593" s="44">
        <f t="shared" si="2737"/>
        <v>7</v>
      </c>
      <c r="H87593" s="44"/>
    </row>
    <row r="87594" spans="1:8" x14ac:dyDescent="0.25">
      <c r="A87594">
        <v>265643</v>
      </c>
      <c r="B87594" s="1">
        <v>44387.969542527542</v>
      </c>
      <c r="C87594">
        <v>270196</v>
      </c>
      <c r="D87594">
        <v>375324</v>
      </c>
      <c r="E87594" s="16" t="e">
        <f>VLOOKUP(C87594,Подписчики!#REF!,3,0)</f>
        <v>#REF!</v>
      </c>
      <c r="F87594" s="3">
        <f t="shared" si="2736"/>
        <v>7</v>
      </c>
      <c r="G87594" s="44">
        <f t="shared" si="2737"/>
        <v>7</v>
      </c>
      <c r="H87594" s="44"/>
    </row>
    <row r="87595" spans="1:8" x14ac:dyDescent="0.25">
      <c r="A87595">
        <v>265647</v>
      </c>
      <c r="B87595" s="1">
        <v>44387.969847896442</v>
      </c>
      <c r="C87595">
        <v>260718</v>
      </c>
      <c r="D87595">
        <v>179296</v>
      </c>
      <c r="E87595" s="16" t="e">
        <f>VLOOKUP(C87595,Подписчики!#REF!,3,0)</f>
        <v>#REF!</v>
      </c>
      <c r="F87595" s="3">
        <f t="shared" si="2736"/>
        <v>7</v>
      </c>
      <c r="G87595" s="44">
        <f t="shared" si="2737"/>
        <v>7</v>
      </c>
      <c r="H87595" s="44"/>
    </row>
    <row r="87596" spans="1:8" x14ac:dyDescent="0.25">
      <c r="A87596">
        <v>265650</v>
      </c>
      <c r="B87596" s="1">
        <v>44387.970061342203</v>
      </c>
      <c r="C87596">
        <v>305057</v>
      </c>
      <c r="D87596">
        <v>237520</v>
      </c>
      <c r="E87596" s="16" t="e">
        <f>VLOOKUP(C87596,Подписчики!#REF!,3,0)</f>
        <v>#REF!</v>
      </c>
      <c r="F87596" s="3">
        <f t="shared" si="2736"/>
        <v>7</v>
      </c>
      <c r="G87596" s="44">
        <f t="shared" si="2737"/>
        <v>7</v>
      </c>
      <c r="H87596" s="44"/>
    </row>
    <row r="87597" spans="1:8" x14ac:dyDescent="0.25">
      <c r="A87597">
        <v>265652</v>
      </c>
      <c r="B87597" s="1">
        <v>44387.970946378977</v>
      </c>
      <c r="C87597">
        <v>300671</v>
      </c>
      <c r="D87597">
        <v>82901</v>
      </c>
      <c r="E87597" s="16" t="e">
        <f>VLOOKUP(C87597,Подписчики!#REF!,3,0)</f>
        <v>#REF!</v>
      </c>
      <c r="F87597" s="3">
        <f t="shared" si="2736"/>
        <v>7</v>
      </c>
      <c r="G87597" s="44">
        <f t="shared" si="2737"/>
        <v>7</v>
      </c>
      <c r="H87597" s="44"/>
    </row>
    <row r="87598" spans="1:8" x14ac:dyDescent="0.25">
      <c r="A87598">
        <v>265657</v>
      </c>
      <c r="B87598" s="1">
        <v>44387.971037934505</v>
      </c>
      <c r="C87598">
        <v>41277</v>
      </c>
      <c r="D87598">
        <v>118549</v>
      </c>
      <c r="E87598" s="16" t="e">
        <f>VLOOKUP(C87598,Подписчики!#REF!,3,0)</f>
        <v>#REF!</v>
      </c>
      <c r="F87598" s="3">
        <f t="shared" si="2736"/>
        <v>7</v>
      </c>
      <c r="G87598" s="44">
        <f t="shared" si="2737"/>
        <v>7</v>
      </c>
      <c r="H87598" s="44"/>
    </row>
    <row r="87599" spans="1:8" x14ac:dyDescent="0.25">
      <c r="A87599">
        <v>265662</v>
      </c>
      <c r="B87599" s="1">
        <v>44387.97131260109</v>
      </c>
      <c r="C87599">
        <v>76728</v>
      </c>
      <c r="D87599">
        <v>242428</v>
      </c>
      <c r="E87599" s="16" t="e">
        <f>VLOOKUP(C87599,Подписчики!#REF!,3,0)</f>
        <v>#REF!</v>
      </c>
      <c r="F87599" s="3">
        <f t="shared" si="2736"/>
        <v>7</v>
      </c>
      <c r="G87599" s="44">
        <f t="shared" si="2737"/>
        <v>7</v>
      </c>
      <c r="H87599" s="44"/>
    </row>
    <row r="87600" spans="1:8" x14ac:dyDescent="0.25">
      <c r="A87600">
        <v>265664</v>
      </c>
      <c r="B87600" s="1">
        <v>44387.972502822959</v>
      </c>
      <c r="C87600">
        <v>97125</v>
      </c>
      <c r="D87600">
        <v>139904</v>
      </c>
      <c r="E87600" s="16" t="e">
        <f>VLOOKUP(C87600,Подписчики!#REF!,3,0)</f>
        <v>#REF!</v>
      </c>
      <c r="F87600" s="3">
        <f t="shared" si="2736"/>
        <v>7</v>
      </c>
      <c r="G87600" s="44">
        <f t="shared" si="2737"/>
        <v>7</v>
      </c>
      <c r="H87600" s="44"/>
    </row>
    <row r="87601" spans="1:8" x14ac:dyDescent="0.25">
      <c r="A87601">
        <v>265665</v>
      </c>
      <c r="B87601" s="1">
        <v>44387.972679611652</v>
      </c>
      <c r="C87601">
        <v>185736</v>
      </c>
      <c r="D87601">
        <v>96007</v>
      </c>
      <c r="E87601" s="16" t="e">
        <f>VLOOKUP(C87601,Подписчики!#REF!,3,0)</f>
        <v>#REF!</v>
      </c>
      <c r="F87601" s="3">
        <f t="shared" si="2736"/>
        <v>7</v>
      </c>
      <c r="G87601" s="44">
        <f t="shared" si="2737"/>
        <v>7</v>
      </c>
      <c r="H87601" s="44"/>
    </row>
    <row r="87602" spans="1:8" x14ac:dyDescent="0.25">
      <c r="A87602">
        <v>265668</v>
      </c>
      <c r="B87602" s="1">
        <v>44387.973084142395</v>
      </c>
      <c r="C87602">
        <v>53223</v>
      </c>
      <c r="D87602">
        <v>316541</v>
      </c>
      <c r="E87602" s="16" t="e">
        <f>VLOOKUP(C87602,Подписчики!#REF!,3,0)</f>
        <v>#REF!</v>
      </c>
      <c r="F87602" s="3">
        <f t="shared" si="2736"/>
        <v>7</v>
      </c>
      <c r="G87602" s="44">
        <f t="shared" si="2737"/>
        <v>7</v>
      </c>
      <c r="H87602" s="44"/>
    </row>
    <row r="87603" spans="1:8" x14ac:dyDescent="0.25">
      <c r="A87603">
        <v>265673</v>
      </c>
      <c r="B87603" s="1">
        <v>44387.973488673138</v>
      </c>
      <c r="C87603">
        <v>141785</v>
      </c>
      <c r="D87603">
        <v>189009</v>
      </c>
      <c r="E87603" s="16" t="e">
        <f>VLOOKUP(C87603,Подписчики!#REF!,3,0)</f>
        <v>#REF!</v>
      </c>
      <c r="F87603" s="3">
        <f t="shared" si="2736"/>
        <v>7</v>
      </c>
      <c r="G87603" s="44">
        <f t="shared" si="2737"/>
        <v>7</v>
      </c>
      <c r="H87603" s="44"/>
    </row>
    <row r="87604" spans="1:8" x14ac:dyDescent="0.25">
      <c r="A87604">
        <v>265677</v>
      </c>
      <c r="B87604" s="1">
        <v>44387.974089785457</v>
      </c>
      <c r="C87604">
        <v>97352</v>
      </c>
      <c r="D87604">
        <v>162482</v>
      </c>
      <c r="E87604" s="16" t="e">
        <f>VLOOKUP(C87604,Подписчики!#REF!,3,0)</f>
        <v>#REF!</v>
      </c>
      <c r="F87604" s="3">
        <f t="shared" si="2736"/>
        <v>7</v>
      </c>
      <c r="G87604" s="44">
        <f t="shared" si="2737"/>
        <v>7</v>
      </c>
      <c r="H87604" s="44"/>
    </row>
    <row r="87605" spans="1:8" x14ac:dyDescent="0.25">
      <c r="A87605">
        <v>265681</v>
      </c>
      <c r="B87605" s="1">
        <v>44387.974666666662</v>
      </c>
      <c r="C87605">
        <v>254183</v>
      </c>
      <c r="D87605">
        <v>351192</v>
      </c>
      <c r="E87605" s="16" t="e">
        <f>VLOOKUP(C87605,Подписчики!#REF!,3,0)</f>
        <v>#REF!</v>
      </c>
      <c r="F87605" s="3">
        <f t="shared" si="2736"/>
        <v>7</v>
      </c>
      <c r="G87605" s="44">
        <f t="shared" si="2737"/>
        <v>7</v>
      </c>
      <c r="H87605" s="44"/>
    </row>
    <row r="87606" spans="1:8" x14ac:dyDescent="0.25">
      <c r="A87606">
        <v>265682</v>
      </c>
      <c r="B87606" s="1">
        <v>44387.97503585925</v>
      </c>
      <c r="C87606">
        <v>274905</v>
      </c>
      <c r="D87606">
        <v>202914</v>
      </c>
      <c r="E87606" s="16" t="e">
        <f>VLOOKUP(C87606,Подписчики!#REF!,3,0)</f>
        <v>#REF!</v>
      </c>
      <c r="F87606" s="3">
        <f t="shared" si="2736"/>
        <v>7</v>
      </c>
      <c r="G87606" s="44">
        <f t="shared" si="2737"/>
        <v>7</v>
      </c>
      <c r="H87606" s="44"/>
    </row>
    <row r="87607" spans="1:8" x14ac:dyDescent="0.25">
      <c r="A87607">
        <v>265685</v>
      </c>
      <c r="B87607" s="1">
        <v>44387.976320388349</v>
      </c>
      <c r="C87607">
        <v>12543</v>
      </c>
      <c r="D87607">
        <v>6447</v>
      </c>
      <c r="E87607" s="16" t="e">
        <f>VLOOKUP(C87607,Подписчики!#REF!,3,0)</f>
        <v>#REF!</v>
      </c>
      <c r="F87607" s="3">
        <f t="shared" si="2736"/>
        <v>7</v>
      </c>
      <c r="G87607" s="44">
        <f t="shared" si="2737"/>
        <v>7</v>
      </c>
      <c r="H87607" s="44"/>
    </row>
    <row r="87608" spans="1:8" x14ac:dyDescent="0.25">
      <c r="A87608">
        <v>265689</v>
      </c>
      <c r="B87608" s="1">
        <v>44387.976500747704</v>
      </c>
      <c r="C87608">
        <v>329506</v>
      </c>
      <c r="D87608">
        <v>122982</v>
      </c>
      <c r="E87608" s="16" t="e">
        <f>VLOOKUP(C87608,Подписчики!#REF!,3,0)</f>
        <v>#REF!</v>
      </c>
      <c r="F87608" s="3">
        <f t="shared" si="2736"/>
        <v>7</v>
      </c>
      <c r="G87608" s="44">
        <f t="shared" si="2737"/>
        <v>7</v>
      </c>
      <c r="H87608" s="44"/>
    </row>
    <row r="87609" spans="1:8" x14ac:dyDescent="0.25">
      <c r="A87609">
        <v>265694</v>
      </c>
      <c r="B87609" s="1">
        <v>44387.976836451307</v>
      </c>
      <c r="C87609">
        <v>87672</v>
      </c>
      <c r="D87609">
        <v>325852</v>
      </c>
      <c r="E87609" s="16" t="e">
        <f>VLOOKUP(C87609,Подписчики!#REF!,3,0)</f>
        <v>#REF!</v>
      </c>
      <c r="F87609" s="3">
        <f t="shared" si="2736"/>
        <v>7</v>
      </c>
      <c r="G87609" s="44">
        <f t="shared" si="2737"/>
        <v>7</v>
      </c>
      <c r="H87609" s="44"/>
    </row>
    <row r="87610" spans="1:8" x14ac:dyDescent="0.25">
      <c r="A87610">
        <v>265695</v>
      </c>
      <c r="B87610" s="1">
        <v>44387.977533980578</v>
      </c>
      <c r="C87610">
        <v>68662</v>
      </c>
      <c r="D87610">
        <v>223719</v>
      </c>
      <c r="E87610" s="16" t="e">
        <f>VLOOKUP(C87610,Подписчики!#REF!,3,0)</f>
        <v>#REF!</v>
      </c>
      <c r="F87610" s="3">
        <f t="shared" si="2736"/>
        <v>7</v>
      </c>
      <c r="G87610" s="44">
        <f t="shared" si="2737"/>
        <v>7</v>
      </c>
      <c r="H87610" s="44"/>
    </row>
    <row r="87611" spans="1:8" x14ac:dyDescent="0.25">
      <c r="A87611">
        <v>265699</v>
      </c>
      <c r="B87611" s="1">
        <v>44387.977533980586</v>
      </c>
      <c r="C87611">
        <v>81801</v>
      </c>
      <c r="D87611">
        <v>180863</v>
      </c>
      <c r="E87611" s="16" t="e">
        <f>VLOOKUP(C87611,Подписчики!#REF!,3,0)</f>
        <v>#REF!</v>
      </c>
      <c r="F87611" s="3">
        <f t="shared" si="2736"/>
        <v>7</v>
      </c>
      <c r="G87611" s="44">
        <f t="shared" si="2737"/>
        <v>7</v>
      </c>
      <c r="H87611" s="44"/>
    </row>
    <row r="87612" spans="1:8" x14ac:dyDescent="0.25">
      <c r="A87612">
        <v>265700</v>
      </c>
      <c r="B87612" s="1">
        <v>44387.978637043365</v>
      </c>
      <c r="C87612">
        <v>24655</v>
      </c>
      <c r="D87612">
        <v>327633</v>
      </c>
      <c r="E87612" s="16" t="e">
        <f>VLOOKUP(C87612,Подписчики!#REF!,3,0)</f>
        <v>#REF!</v>
      </c>
      <c r="F87612" s="3">
        <f t="shared" si="2736"/>
        <v>7</v>
      </c>
      <c r="G87612" s="44">
        <f t="shared" si="2737"/>
        <v>7</v>
      </c>
      <c r="H87612" s="44"/>
    </row>
    <row r="87613" spans="1:8" x14ac:dyDescent="0.25">
      <c r="A87613">
        <v>265703</v>
      </c>
      <c r="B87613" s="1">
        <v>44387.978747572815</v>
      </c>
      <c r="C87613">
        <v>248316</v>
      </c>
      <c r="D87613">
        <v>293021</v>
      </c>
      <c r="E87613" s="16" t="e">
        <f>VLOOKUP(C87613,Подписчики!#REF!,3,0)</f>
        <v>#REF!</v>
      </c>
      <c r="F87613" s="3">
        <f t="shared" si="2736"/>
        <v>7</v>
      </c>
      <c r="G87613" s="44">
        <f t="shared" si="2737"/>
        <v>7</v>
      </c>
      <c r="H87613" s="44"/>
    </row>
    <row r="87614" spans="1:8" x14ac:dyDescent="0.25">
      <c r="A87614">
        <v>265705</v>
      </c>
      <c r="B87614" s="1">
        <v>44387.979125339516</v>
      </c>
      <c r="C87614">
        <v>5053</v>
      </c>
      <c r="D87614">
        <v>191893</v>
      </c>
      <c r="E87614" s="16" t="e">
        <f>VLOOKUP(C87614,Подписчики!#REF!,3,0)</f>
        <v>#REF!</v>
      </c>
      <c r="F87614" s="3">
        <f t="shared" si="2736"/>
        <v>7</v>
      </c>
      <c r="G87614" s="44">
        <f t="shared" si="2737"/>
        <v>7</v>
      </c>
      <c r="H87614" s="44"/>
    </row>
    <row r="87615" spans="1:8" x14ac:dyDescent="0.25">
      <c r="A87615">
        <v>265709</v>
      </c>
      <c r="B87615" s="1">
        <v>44387.980712302015</v>
      </c>
      <c r="C87615">
        <v>118335</v>
      </c>
      <c r="D87615">
        <v>189296</v>
      </c>
      <c r="E87615" s="16" t="e">
        <f>VLOOKUP(C87615,Подписчики!#REF!,3,0)</f>
        <v>#REF!</v>
      </c>
      <c r="F87615" s="3">
        <f t="shared" si="2736"/>
        <v>7</v>
      </c>
      <c r="G87615" s="44">
        <f t="shared" si="2737"/>
        <v>7</v>
      </c>
      <c r="H87615" s="44"/>
    </row>
    <row r="87616" spans="1:8" x14ac:dyDescent="0.25">
      <c r="A87616">
        <v>265714</v>
      </c>
      <c r="B87616" s="1">
        <v>44387.982388349512</v>
      </c>
      <c r="C87616">
        <v>66496</v>
      </c>
      <c r="D87616">
        <v>208723</v>
      </c>
      <c r="E87616" s="16" t="e">
        <f>VLOOKUP(C87616,Подписчики!#REF!,3,0)</f>
        <v>#REF!</v>
      </c>
      <c r="F87616" s="3">
        <f t="shared" si="2736"/>
        <v>7</v>
      </c>
      <c r="G87616" s="44">
        <f t="shared" si="2737"/>
        <v>7</v>
      </c>
      <c r="H87616" s="44"/>
    </row>
    <row r="87617" spans="1:8" x14ac:dyDescent="0.25">
      <c r="A87617">
        <v>265715</v>
      </c>
      <c r="B87617" s="1">
        <v>44387.983092745751</v>
      </c>
      <c r="C87617">
        <v>204786</v>
      </c>
      <c r="D87617">
        <v>301549</v>
      </c>
      <c r="E87617" s="16" t="e">
        <f>VLOOKUP(C87617,Подписчики!#REF!,3,0)</f>
        <v>#REF!</v>
      </c>
      <c r="F87617" s="3">
        <f t="shared" si="2736"/>
        <v>7</v>
      </c>
      <c r="G87617" s="44">
        <f t="shared" si="2737"/>
        <v>7</v>
      </c>
      <c r="H87617" s="44"/>
    </row>
    <row r="87618" spans="1:8" x14ac:dyDescent="0.25">
      <c r="A87618">
        <v>265716</v>
      </c>
      <c r="B87618" s="1">
        <v>44387.985624595465</v>
      </c>
      <c r="C87618">
        <v>282272</v>
      </c>
      <c r="D87618">
        <v>470762</v>
      </c>
      <c r="E87618" s="16" t="e">
        <f>VLOOKUP(C87618,Подписчики!#REF!,3,0)</f>
        <v>#REF!</v>
      </c>
      <c r="F87618" s="3">
        <f t="shared" si="2736"/>
        <v>7</v>
      </c>
      <c r="G87618" s="44">
        <f t="shared" si="2737"/>
        <v>7</v>
      </c>
      <c r="H87618" s="44"/>
    </row>
    <row r="87619" spans="1:8" x14ac:dyDescent="0.25">
      <c r="A87619">
        <v>265717</v>
      </c>
      <c r="B87619" s="1">
        <v>44387.986029126216</v>
      </c>
      <c r="C87619">
        <v>257537</v>
      </c>
      <c r="D87619">
        <v>153893</v>
      </c>
      <c r="E87619" s="16" t="e">
        <f>VLOOKUP(C87619,Подписчики!#REF!,3,0)</f>
        <v>#REF!</v>
      </c>
      <c r="F87619" s="3">
        <f t="shared" ref="F87619:F87682" si="2738">MONTH(B87619)</f>
        <v>7</v>
      </c>
      <c r="G87619" s="44">
        <f t="shared" ref="G87619:G87682" si="2739">WEEKDAY(B87619,1)</f>
        <v>7</v>
      </c>
      <c r="H87619" s="44"/>
    </row>
    <row r="87620" spans="1:8" x14ac:dyDescent="0.25">
      <c r="A87620">
        <v>265721</v>
      </c>
      <c r="B87620" s="1">
        <v>44387.987242718445</v>
      </c>
      <c r="C87620">
        <v>209320</v>
      </c>
      <c r="D87620">
        <v>346056</v>
      </c>
      <c r="E87620" s="16" t="e">
        <f>VLOOKUP(C87620,Подписчики!#REF!,3,0)</f>
        <v>#REF!</v>
      </c>
      <c r="F87620" s="3">
        <f t="shared" si="2738"/>
        <v>7</v>
      </c>
      <c r="G87620" s="44">
        <f t="shared" si="2739"/>
        <v>7</v>
      </c>
      <c r="H87620" s="44"/>
    </row>
    <row r="87621" spans="1:8" x14ac:dyDescent="0.25">
      <c r="A87621">
        <v>265723</v>
      </c>
      <c r="B87621" s="1">
        <v>44387.987333333338</v>
      </c>
      <c r="C87621">
        <v>93351</v>
      </c>
      <c r="D87621">
        <v>397</v>
      </c>
      <c r="E87621" s="16" t="e">
        <f>VLOOKUP(C87621,Подписчики!#REF!,3,0)</f>
        <v>#REF!</v>
      </c>
      <c r="F87621" s="3">
        <f t="shared" si="2738"/>
        <v>7</v>
      </c>
      <c r="G87621" s="44">
        <f t="shared" si="2739"/>
        <v>7</v>
      </c>
      <c r="H87621" s="44"/>
    </row>
    <row r="87622" spans="1:8" x14ac:dyDescent="0.25">
      <c r="A87622">
        <v>265726</v>
      </c>
      <c r="B87622" s="1">
        <v>44387.98852504044</v>
      </c>
      <c r="C87622">
        <v>27668</v>
      </c>
      <c r="D87622">
        <v>250679</v>
      </c>
      <c r="E87622" s="16" t="e">
        <f>VLOOKUP(C87622,Подписчики!#REF!,3,0)</f>
        <v>#REF!</v>
      </c>
      <c r="F87622" s="3">
        <f t="shared" si="2738"/>
        <v>7</v>
      </c>
      <c r="G87622" s="44">
        <f t="shared" si="2739"/>
        <v>7</v>
      </c>
      <c r="H87622" s="44"/>
    </row>
    <row r="87623" spans="1:8" x14ac:dyDescent="0.25">
      <c r="A87623">
        <v>265727</v>
      </c>
      <c r="B87623" s="1">
        <v>44387.990844447158</v>
      </c>
      <c r="C87623">
        <v>277700</v>
      </c>
      <c r="D87623">
        <v>154256</v>
      </c>
      <c r="E87623" s="16" t="e">
        <f>VLOOKUP(C87623,Подписчики!#REF!,3,0)</f>
        <v>#REF!</v>
      </c>
      <c r="F87623" s="3">
        <f t="shared" si="2738"/>
        <v>7</v>
      </c>
      <c r="G87623" s="44">
        <f t="shared" si="2739"/>
        <v>7</v>
      </c>
      <c r="H87623" s="44"/>
    </row>
    <row r="87624" spans="1:8" x14ac:dyDescent="0.25">
      <c r="A87624">
        <v>265731</v>
      </c>
      <c r="B87624" s="1">
        <v>44387.990883495149</v>
      </c>
      <c r="C87624">
        <v>208517</v>
      </c>
      <c r="D87624">
        <v>281236</v>
      </c>
      <c r="E87624" s="16" t="e">
        <f>VLOOKUP(C87624,Подписчики!#REF!,3,0)</f>
        <v>#REF!</v>
      </c>
      <c r="F87624" s="3">
        <f t="shared" si="2738"/>
        <v>7</v>
      </c>
      <c r="G87624" s="44">
        <f t="shared" si="2739"/>
        <v>7</v>
      </c>
      <c r="H87624" s="44"/>
    </row>
    <row r="87625" spans="1:8" x14ac:dyDescent="0.25">
      <c r="A87625">
        <v>265735</v>
      </c>
      <c r="B87625" s="1">
        <v>44387.994323557235</v>
      </c>
      <c r="C87625">
        <v>51366</v>
      </c>
      <c r="D87625">
        <v>144636</v>
      </c>
      <c r="E87625" s="16" t="e">
        <f>VLOOKUP(C87625,Подписчики!#REF!,3,0)</f>
        <v>#REF!</v>
      </c>
      <c r="F87625" s="3">
        <f t="shared" si="2738"/>
        <v>7</v>
      </c>
      <c r="G87625" s="44">
        <f t="shared" si="2739"/>
        <v>7</v>
      </c>
      <c r="H87625" s="44"/>
    </row>
    <row r="87626" spans="1:8" x14ac:dyDescent="0.25">
      <c r="A87626">
        <v>265737</v>
      </c>
      <c r="B87626" s="1">
        <v>44387.994928802589</v>
      </c>
      <c r="C87626">
        <v>205856</v>
      </c>
      <c r="D87626">
        <v>129410</v>
      </c>
      <c r="E87626" s="16" t="e">
        <f>VLOOKUP(C87626,Подписчики!#REF!,3,0)</f>
        <v>#REF!</v>
      </c>
      <c r="F87626" s="3">
        <f t="shared" si="2738"/>
        <v>7</v>
      </c>
      <c r="G87626" s="44">
        <f t="shared" si="2739"/>
        <v>7</v>
      </c>
      <c r="H87626" s="44"/>
    </row>
    <row r="87627" spans="1:8" x14ac:dyDescent="0.25">
      <c r="A87627">
        <v>265740</v>
      </c>
      <c r="B87627" s="1">
        <v>44387.997666666663</v>
      </c>
      <c r="C87627">
        <v>306138</v>
      </c>
      <c r="D87627">
        <v>414899</v>
      </c>
      <c r="E87627" s="16" t="e">
        <f>VLOOKUP(C87627,Подписчики!#REF!,3,0)</f>
        <v>#REF!</v>
      </c>
      <c r="F87627" s="3">
        <f t="shared" si="2738"/>
        <v>7</v>
      </c>
      <c r="G87627" s="44">
        <f t="shared" si="2739"/>
        <v>7</v>
      </c>
      <c r="H87627" s="44"/>
    </row>
    <row r="87628" spans="1:8" x14ac:dyDescent="0.25">
      <c r="A87628">
        <v>265744</v>
      </c>
      <c r="B87628" s="1">
        <v>44388</v>
      </c>
      <c r="C87628">
        <v>115358</v>
      </c>
      <c r="D87628">
        <v>218088</v>
      </c>
      <c r="E87628" s="16" t="e">
        <f>VLOOKUP(C87628,Подписчики!#REF!,3,0)</f>
        <v>#REF!</v>
      </c>
      <c r="F87628" s="3">
        <f t="shared" si="2738"/>
        <v>7</v>
      </c>
      <c r="G87628" s="44">
        <f t="shared" si="2739"/>
        <v>1</v>
      </c>
      <c r="H87628" s="44"/>
    </row>
    <row r="87629" spans="1:8" x14ac:dyDescent="0.25">
      <c r="A87629">
        <v>265749</v>
      </c>
      <c r="B87629" s="1">
        <v>44388.000030518509</v>
      </c>
      <c r="C87629">
        <v>272617</v>
      </c>
      <c r="D87629">
        <v>33094</v>
      </c>
      <c r="E87629" s="16" t="e">
        <f>VLOOKUP(C87629,Подписчики!#REF!,3,0)</f>
        <v>#REF!</v>
      </c>
      <c r="F87629" s="3">
        <f t="shared" si="2738"/>
        <v>7</v>
      </c>
      <c r="G87629" s="44">
        <f t="shared" si="2739"/>
        <v>1</v>
      </c>
      <c r="H87629" s="44"/>
    </row>
    <row r="87630" spans="1:8" x14ac:dyDescent="0.25">
      <c r="A87630">
        <v>265750</v>
      </c>
      <c r="B87630" s="1">
        <v>44388.001861629076</v>
      </c>
      <c r="C87630">
        <v>105272</v>
      </c>
      <c r="D87630">
        <v>198724</v>
      </c>
      <c r="E87630" s="16" t="e">
        <f>VLOOKUP(C87630,Подписчики!#REF!,3,0)</f>
        <v>#REF!</v>
      </c>
      <c r="F87630" s="3">
        <f t="shared" si="2738"/>
        <v>7</v>
      </c>
      <c r="G87630" s="44">
        <f t="shared" si="2739"/>
        <v>1</v>
      </c>
      <c r="H87630" s="44"/>
    </row>
    <row r="87631" spans="1:8" x14ac:dyDescent="0.25">
      <c r="A87631">
        <v>265754</v>
      </c>
      <c r="B87631" s="1">
        <v>44388.002655110322</v>
      </c>
      <c r="C87631">
        <v>155504</v>
      </c>
      <c r="D87631">
        <v>130739</v>
      </c>
      <c r="E87631" s="16" t="e">
        <f>VLOOKUP(C87631,Подписчики!#REF!,3,0)</f>
        <v>#REF!</v>
      </c>
      <c r="F87631" s="3">
        <f t="shared" si="2738"/>
        <v>7</v>
      </c>
      <c r="G87631" s="44">
        <f t="shared" si="2739"/>
        <v>1</v>
      </c>
      <c r="H87631" s="44"/>
    </row>
    <row r="87632" spans="1:8" x14ac:dyDescent="0.25">
      <c r="A87632">
        <v>265756</v>
      </c>
      <c r="B87632" s="1">
        <v>44388.002999999997</v>
      </c>
      <c r="C87632">
        <v>302889</v>
      </c>
      <c r="D87632">
        <v>68899</v>
      </c>
      <c r="E87632" s="16" t="e">
        <f>VLOOKUP(C87632,Подписчики!#REF!,3,0)</f>
        <v>#REF!</v>
      </c>
      <c r="F87632" s="3">
        <f t="shared" si="2738"/>
        <v>7</v>
      </c>
      <c r="G87632" s="44">
        <f t="shared" si="2739"/>
        <v>1</v>
      </c>
      <c r="H87632" s="44"/>
    </row>
    <row r="87633" spans="1:8" x14ac:dyDescent="0.25">
      <c r="A87633">
        <v>265760</v>
      </c>
      <c r="B87633" s="1">
        <v>44388.003570665605</v>
      </c>
      <c r="C87633">
        <v>2863</v>
      </c>
      <c r="D87633">
        <v>347008</v>
      </c>
      <c r="E87633" s="16" t="e">
        <f>VLOOKUP(C87633,Подписчики!#REF!,3,0)</f>
        <v>#REF!</v>
      </c>
      <c r="F87633" s="3">
        <f t="shared" si="2738"/>
        <v>7</v>
      </c>
      <c r="G87633" s="44">
        <f t="shared" si="2739"/>
        <v>1</v>
      </c>
      <c r="H87633" s="44"/>
    </row>
    <row r="87634" spans="1:8" x14ac:dyDescent="0.25">
      <c r="A87634">
        <v>265764</v>
      </c>
      <c r="B87634" s="1">
        <v>44388.004608294934</v>
      </c>
      <c r="C87634">
        <v>171667</v>
      </c>
      <c r="D87634">
        <v>118549</v>
      </c>
      <c r="E87634" s="16" t="e">
        <f>VLOOKUP(C87634,Подписчики!#REF!,3,0)</f>
        <v>#REF!</v>
      </c>
      <c r="F87634" s="3">
        <f t="shared" si="2738"/>
        <v>7</v>
      </c>
      <c r="G87634" s="44">
        <f t="shared" si="2739"/>
        <v>1</v>
      </c>
      <c r="H87634" s="44"/>
    </row>
    <row r="87635" spans="1:8" x14ac:dyDescent="0.25">
      <c r="A87635">
        <v>265766</v>
      </c>
      <c r="B87635" s="1">
        <v>44388.004943998538</v>
      </c>
      <c r="C87635">
        <v>265783</v>
      </c>
      <c r="D87635">
        <v>54565</v>
      </c>
      <c r="E87635" s="16" t="e">
        <f>VLOOKUP(C87635,Подписчики!#REF!,3,0)</f>
        <v>#REF!</v>
      </c>
      <c r="F87635" s="3">
        <f t="shared" si="2738"/>
        <v>7</v>
      </c>
      <c r="G87635" s="44">
        <f t="shared" si="2739"/>
        <v>1</v>
      </c>
      <c r="H87635" s="44"/>
    </row>
    <row r="87636" spans="1:8" x14ac:dyDescent="0.25">
      <c r="A87636">
        <v>265770</v>
      </c>
      <c r="B87636" s="1">
        <v>44388.005279702142</v>
      </c>
      <c r="C87636">
        <v>139261</v>
      </c>
      <c r="D87636">
        <v>259259</v>
      </c>
      <c r="E87636" s="16" t="e">
        <f>VLOOKUP(C87636,Подписчики!#REF!,3,0)</f>
        <v>#REF!</v>
      </c>
      <c r="F87636" s="3">
        <f t="shared" si="2738"/>
        <v>7</v>
      </c>
      <c r="G87636" s="44">
        <f t="shared" si="2739"/>
        <v>1</v>
      </c>
      <c r="H87636" s="44"/>
    </row>
    <row r="87637" spans="1:8" x14ac:dyDescent="0.25">
      <c r="A87637">
        <v>265773</v>
      </c>
      <c r="B87637" s="1">
        <v>44388.00701925718</v>
      </c>
      <c r="C87637">
        <v>128909</v>
      </c>
      <c r="D87637">
        <v>145779</v>
      </c>
      <c r="E87637" s="16" t="e">
        <f>VLOOKUP(C87637,Подписчики!#REF!,3,0)</f>
        <v>#REF!</v>
      </c>
      <c r="F87637" s="3">
        <f t="shared" si="2738"/>
        <v>7</v>
      </c>
      <c r="G87637" s="44">
        <f t="shared" si="2739"/>
        <v>1</v>
      </c>
      <c r="H87637" s="44"/>
    </row>
    <row r="87638" spans="1:8" x14ac:dyDescent="0.25">
      <c r="A87638">
        <v>265776</v>
      </c>
      <c r="B87638" s="1">
        <v>44388.007064724916</v>
      </c>
      <c r="C87638">
        <v>11720</v>
      </c>
      <c r="D87638">
        <v>16360</v>
      </c>
      <c r="E87638" s="16" t="e">
        <f>VLOOKUP(C87638,Подписчики!#REF!,3,0)</f>
        <v>#REF!</v>
      </c>
      <c r="F87638" s="3">
        <f t="shared" si="2738"/>
        <v>7</v>
      </c>
      <c r="G87638" s="44">
        <f t="shared" si="2739"/>
        <v>1</v>
      </c>
      <c r="H87638" s="44"/>
    </row>
    <row r="87639" spans="1:8" x14ac:dyDescent="0.25">
      <c r="A87639">
        <v>265778</v>
      </c>
      <c r="B87639" s="1">
        <v>44388.008666666661</v>
      </c>
      <c r="C87639">
        <v>102423</v>
      </c>
      <c r="D87639">
        <v>112334</v>
      </c>
      <c r="E87639" s="16" t="e">
        <f>VLOOKUP(C87639,Подписчики!#REF!,3,0)</f>
        <v>#REF!</v>
      </c>
      <c r="F87639" s="3">
        <f t="shared" si="2738"/>
        <v>7</v>
      </c>
      <c r="G87639" s="44">
        <f t="shared" si="2739"/>
        <v>1</v>
      </c>
      <c r="H87639" s="44"/>
    </row>
    <row r="87640" spans="1:8" x14ac:dyDescent="0.25">
      <c r="A87640">
        <v>265781</v>
      </c>
      <c r="B87640" s="1">
        <v>44388.013061922058</v>
      </c>
      <c r="C87640">
        <v>188432</v>
      </c>
      <c r="D87640">
        <v>26847</v>
      </c>
      <c r="E87640" s="16" t="e">
        <f>VLOOKUP(C87640,Подписчики!#REF!,3,0)</f>
        <v>#REF!</v>
      </c>
      <c r="F87640" s="3">
        <f t="shared" si="2738"/>
        <v>7</v>
      </c>
      <c r="G87640" s="44">
        <f t="shared" si="2739"/>
        <v>1</v>
      </c>
      <c r="H87640" s="44"/>
    </row>
    <row r="87641" spans="1:8" x14ac:dyDescent="0.25">
      <c r="A87641">
        <v>265782</v>
      </c>
      <c r="B87641" s="1">
        <v>44388.016510513626</v>
      </c>
      <c r="C87641">
        <v>106772</v>
      </c>
      <c r="D87641">
        <v>21760</v>
      </c>
      <c r="E87641" s="16" t="e">
        <f>VLOOKUP(C87641,Подписчики!#REF!,3,0)</f>
        <v>#REF!</v>
      </c>
      <c r="F87641" s="3">
        <f t="shared" si="2738"/>
        <v>7</v>
      </c>
      <c r="G87641" s="44">
        <f t="shared" si="2739"/>
        <v>1</v>
      </c>
      <c r="H87641" s="44"/>
    </row>
    <row r="87642" spans="1:8" x14ac:dyDescent="0.25">
      <c r="A87642">
        <v>265787</v>
      </c>
      <c r="B87642" s="1">
        <v>44388.016632587663</v>
      </c>
      <c r="C87642">
        <v>31650</v>
      </c>
      <c r="D87642">
        <v>21760</v>
      </c>
      <c r="E87642" s="16" t="e">
        <f>VLOOKUP(C87642,Подписчики!#REF!,3,0)</f>
        <v>#REF!</v>
      </c>
      <c r="F87642" s="3">
        <f t="shared" si="2738"/>
        <v>7</v>
      </c>
      <c r="G87642" s="44">
        <f t="shared" si="2739"/>
        <v>1</v>
      </c>
      <c r="H87642" s="44"/>
    </row>
    <row r="87643" spans="1:8" x14ac:dyDescent="0.25">
      <c r="A87643">
        <v>265792</v>
      </c>
      <c r="B87643" s="1">
        <v>44388.02053895688</v>
      </c>
      <c r="C87643">
        <v>99523</v>
      </c>
      <c r="D87643">
        <v>4199</v>
      </c>
      <c r="E87643" s="16" t="e">
        <f>VLOOKUP(C87643,Подписчики!#REF!,3,0)</f>
        <v>#REF!</v>
      </c>
      <c r="F87643" s="3">
        <f t="shared" si="2738"/>
        <v>7</v>
      </c>
      <c r="G87643" s="44">
        <f t="shared" si="2739"/>
        <v>1</v>
      </c>
      <c r="H87643" s="44"/>
    </row>
    <row r="87644" spans="1:8" x14ac:dyDescent="0.25">
      <c r="A87644">
        <v>265793</v>
      </c>
      <c r="B87644" s="1">
        <v>44388.020783104956</v>
      </c>
      <c r="C87644">
        <v>237851</v>
      </c>
      <c r="D87644">
        <v>73471</v>
      </c>
      <c r="E87644" s="16" t="e">
        <f>VLOOKUP(C87644,Подписчики!#REF!,3,0)</f>
        <v>#REF!</v>
      </c>
      <c r="F87644" s="3">
        <f t="shared" si="2738"/>
        <v>7</v>
      </c>
      <c r="G87644" s="44">
        <f t="shared" si="2739"/>
        <v>1</v>
      </c>
      <c r="H87644" s="44"/>
    </row>
    <row r="87645" spans="1:8" x14ac:dyDescent="0.25">
      <c r="A87645">
        <v>265796</v>
      </c>
      <c r="B87645" s="1">
        <v>44388.021332438126</v>
      </c>
      <c r="C87645">
        <v>38616</v>
      </c>
      <c r="D87645">
        <v>405366</v>
      </c>
      <c r="E87645" s="16" t="e">
        <f>VLOOKUP(C87645,Подписчики!#REF!,3,0)</f>
        <v>#REF!</v>
      </c>
      <c r="F87645" s="3">
        <f t="shared" si="2738"/>
        <v>7</v>
      </c>
      <c r="G87645" s="44">
        <f t="shared" si="2739"/>
        <v>1</v>
      </c>
      <c r="H87645" s="44"/>
    </row>
    <row r="87646" spans="1:8" x14ac:dyDescent="0.25">
      <c r="A87646">
        <v>265800</v>
      </c>
      <c r="B87646" s="1">
        <v>44388.024170659504</v>
      </c>
      <c r="C87646">
        <v>327478</v>
      </c>
      <c r="D87646">
        <v>347008</v>
      </c>
      <c r="E87646" s="16" t="e">
        <f>VLOOKUP(C87646,Подписчики!#REF!,3,0)</f>
        <v>#REF!</v>
      </c>
      <c r="F87646" s="3">
        <f t="shared" si="2738"/>
        <v>7</v>
      </c>
      <c r="G87646" s="44">
        <f t="shared" si="2739"/>
        <v>1</v>
      </c>
      <c r="H87646" s="44"/>
    </row>
    <row r="87647" spans="1:8" x14ac:dyDescent="0.25">
      <c r="A87647">
        <v>265803</v>
      </c>
      <c r="B87647" s="1">
        <v>44388.024459546927</v>
      </c>
      <c r="C87647">
        <v>76711</v>
      </c>
      <c r="D87647">
        <v>204809</v>
      </c>
      <c r="E87647" s="16" t="e">
        <f>VLOOKUP(C87647,Подписчики!#REF!,3,0)</f>
        <v>#REF!</v>
      </c>
      <c r="F87647" s="3">
        <f t="shared" si="2738"/>
        <v>7</v>
      </c>
      <c r="G87647" s="44">
        <f t="shared" si="2739"/>
        <v>1</v>
      </c>
      <c r="H87647" s="44"/>
    </row>
    <row r="87648" spans="1:8" x14ac:dyDescent="0.25">
      <c r="A87648">
        <v>265804</v>
      </c>
      <c r="B87648" s="1">
        <v>44388.025330362863</v>
      </c>
      <c r="C87648">
        <v>158224</v>
      </c>
      <c r="D87648">
        <v>103560</v>
      </c>
      <c r="E87648" s="16" t="e">
        <f>VLOOKUP(C87648,Подписчики!#REF!,3,0)</f>
        <v>#REF!</v>
      </c>
      <c r="F87648" s="3">
        <f t="shared" si="2738"/>
        <v>7</v>
      </c>
      <c r="G87648" s="44">
        <f t="shared" si="2739"/>
        <v>1</v>
      </c>
      <c r="H87648" s="44"/>
    </row>
    <row r="87649" spans="1:8" x14ac:dyDescent="0.25">
      <c r="A87649">
        <v>265806</v>
      </c>
      <c r="B87649" s="1">
        <v>44388.025940733052</v>
      </c>
      <c r="C87649">
        <v>199564</v>
      </c>
      <c r="D87649">
        <v>343712</v>
      </c>
      <c r="E87649" s="16" t="e">
        <f>VLOOKUP(C87649,Подписчики!#REF!,3,0)</f>
        <v>#REF!</v>
      </c>
      <c r="F87649" s="3">
        <f t="shared" si="2738"/>
        <v>7</v>
      </c>
      <c r="G87649" s="44">
        <f t="shared" si="2739"/>
        <v>1</v>
      </c>
      <c r="H87649" s="44"/>
    </row>
    <row r="87650" spans="1:8" x14ac:dyDescent="0.25">
      <c r="A87650">
        <v>265810</v>
      </c>
      <c r="B87650" s="1">
        <v>44388.026276436656</v>
      </c>
      <c r="C87650">
        <v>62989</v>
      </c>
      <c r="D87650">
        <v>158978</v>
      </c>
      <c r="E87650" s="16" t="e">
        <f>VLOOKUP(C87650,Подписчики!#REF!,3,0)</f>
        <v>#REF!</v>
      </c>
      <c r="F87650" s="3">
        <f t="shared" si="2738"/>
        <v>7</v>
      </c>
      <c r="G87650" s="44">
        <f t="shared" si="2739"/>
        <v>1</v>
      </c>
      <c r="H87650" s="44"/>
    </row>
    <row r="87651" spans="1:8" x14ac:dyDescent="0.25">
      <c r="A87651">
        <v>265815</v>
      </c>
      <c r="B87651" s="1">
        <v>44388.028504854366</v>
      </c>
      <c r="C87651">
        <v>115546</v>
      </c>
      <c r="D87651">
        <v>421272</v>
      </c>
      <c r="E87651" s="16" t="e">
        <f>VLOOKUP(C87651,Подписчики!#REF!,3,0)</f>
        <v>#REF!</v>
      </c>
      <c r="F87651" s="3">
        <f t="shared" si="2738"/>
        <v>7</v>
      </c>
      <c r="G87651" s="44">
        <f t="shared" si="2739"/>
        <v>1</v>
      </c>
      <c r="H87651" s="44"/>
    </row>
    <row r="87652" spans="1:8" x14ac:dyDescent="0.25">
      <c r="A87652">
        <v>265816</v>
      </c>
      <c r="B87652" s="1">
        <v>44388.029023102514</v>
      </c>
      <c r="C87652">
        <v>1326</v>
      </c>
      <c r="D87652">
        <v>241927</v>
      </c>
      <c r="E87652" s="16" t="e">
        <f>VLOOKUP(C87652,Подписчики!#REF!,3,0)</f>
        <v>#REF!</v>
      </c>
      <c r="F87652" s="3">
        <f t="shared" si="2738"/>
        <v>7</v>
      </c>
      <c r="G87652" s="44">
        <f t="shared" si="2739"/>
        <v>1</v>
      </c>
      <c r="H87652" s="44"/>
    </row>
    <row r="87653" spans="1:8" x14ac:dyDescent="0.25">
      <c r="A87653">
        <v>265820</v>
      </c>
      <c r="B87653" s="1">
        <v>44388.029084139533</v>
      </c>
      <c r="C87653">
        <v>290229</v>
      </c>
      <c r="D87653">
        <v>207760</v>
      </c>
      <c r="E87653" s="16" t="e">
        <f>VLOOKUP(C87653,Подписчики!#REF!,3,0)</f>
        <v>#REF!</v>
      </c>
      <c r="F87653" s="3">
        <f t="shared" si="2738"/>
        <v>7</v>
      </c>
      <c r="G87653" s="44">
        <f t="shared" si="2739"/>
        <v>1</v>
      </c>
      <c r="H87653" s="44"/>
    </row>
    <row r="87654" spans="1:8" x14ac:dyDescent="0.25">
      <c r="A87654">
        <v>265822</v>
      </c>
      <c r="B87654" s="1">
        <v>44388.03146458327</v>
      </c>
      <c r="C87654">
        <v>326105</v>
      </c>
      <c r="D87654">
        <v>411922</v>
      </c>
      <c r="E87654" s="16" t="e">
        <f>VLOOKUP(C87654,Подписчики!#REF!,3,0)</f>
        <v>#REF!</v>
      </c>
      <c r="F87654" s="3">
        <f t="shared" si="2738"/>
        <v>7</v>
      </c>
      <c r="G87654" s="44">
        <f t="shared" si="2739"/>
        <v>1</v>
      </c>
      <c r="H87654" s="44"/>
    </row>
    <row r="87655" spans="1:8" x14ac:dyDescent="0.25">
      <c r="A87655">
        <v>265827</v>
      </c>
      <c r="B87655" s="1">
        <v>44388.03619093851</v>
      </c>
      <c r="C87655">
        <v>265871</v>
      </c>
      <c r="D87655">
        <v>472908</v>
      </c>
      <c r="E87655" s="16" t="e">
        <f>VLOOKUP(C87655,Подписчики!#REF!,3,0)</f>
        <v>#REF!</v>
      </c>
      <c r="F87655" s="3">
        <f t="shared" si="2738"/>
        <v>7</v>
      </c>
      <c r="G87655" s="44">
        <f t="shared" si="2739"/>
        <v>1</v>
      </c>
      <c r="H87655" s="44"/>
    </row>
    <row r="87656" spans="1:8" x14ac:dyDescent="0.25">
      <c r="A87656">
        <v>265832</v>
      </c>
      <c r="B87656" s="1">
        <v>44388.038087099827</v>
      </c>
      <c r="C87656">
        <v>259266</v>
      </c>
      <c r="D87656">
        <v>325758</v>
      </c>
      <c r="E87656" s="16" t="e">
        <f>VLOOKUP(C87656,Подписчики!#REF!,3,0)</f>
        <v>#REF!</v>
      </c>
      <c r="F87656" s="3">
        <f t="shared" si="2738"/>
        <v>7</v>
      </c>
      <c r="G87656" s="44">
        <f t="shared" si="2739"/>
        <v>1</v>
      </c>
      <c r="H87656" s="44"/>
    </row>
    <row r="87657" spans="1:8" x14ac:dyDescent="0.25">
      <c r="A87657">
        <v>265835</v>
      </c>
      <c r="B87657" s="1">
        <v>44388.041322061828</v>
      </c>
      <c r="C87657">
        <v>282477</v>
      </c>
      <c r="D87657">
        <v>230507</v>
      </c>
      <c r="E87657" s="16" t="e">
        <f>VLOOKUP(C87657,Подписчики!#REF!,3,0)</f>
        <v>#REF!</v>
      </c>
      <c r="F87657" s="3">
        <f t="shared" si="2738"/>
        <v>7</v>
      </c>
      <c r="G87657" s="44">
        <f t="shared" si="2739"/>
        <v>1</v>
      </c>
      <c r="H87657" s="44"/>
    </row>
    <row r="87658" spans="1:8" x14ac:dyDescent="0.25">
      <c r="A87658">
        <v>265838</v>
      </c>
      <c r="B87658" s="1">
        <v>44388.041596728413</v>
      </c>
      <c r="C87658">
        <v>188621</v>
      </c>
      <c r="D87658">
        <v>140460</v>
      </c>
      <c r="E87658" s="16" t="e">
        <f>VLOOKUP(C87658,Подписчики!#REF!,3,0)</f>
        <v>#REF!</v>
      </c>
      <c r="F87658" s="3">
        <f t="shared" si="2738"/>
        <v>7</v>
      </c>
      <c r="G87658" s="44">
        <f t="shared" si="2739"/>
        <v>1</v>
      </c>
      <c r="H87658" s="44"/>
    </row>
    <row r="87659" spans="1:8" x14ac:dyDescent="0.25">
      <c r="A87659">
        <v>265841</v>
      </c>
      <c r="B87659" s="1">
        <v>44388.043549913025</v>
      </c>
      <c r="C87659">
        <v>300163</v>
      </c>
      <c r="D87659">
        <v>21407</v>
      </c>
      <c r="E87659" s="16" t="e">
        <f>VLOOKUP(C87659,Подписчики!#REF!,3,0)</f>
        <v>#REF!</v>
      </c>
      <c r="F87659" s="3">
        <f t="shared" si="2738"/>
        <v>7</v>
      </c>
      <c r="G87659" s="44">
        <f t="shared" si="2739"/>
        <v>1</v>
      </c>
      <c r="H87659" s="44"/>
    </row>
    <row r="87660" spans="1:8" x14ac:dyDescent="0.25">
      <c r="A87660">
        <v>265842</v>
      </c>
      <c r="B87660" s="1">
        <v>44388.045075838498</v>
      </c>
      <c r="C87660">
        <v>31194</v>
      </c>
      <c r="D87660">
        <v>470762</v>
      </c>
      <c r="E87660" s="16" t="e">
        <f>VLOOKUP(C87660,Подписчики!#REF!,3,0)</f>
        <v>#REF!</v>
      </c>
      <c r="F87660" s="3">
        <f t="shared" si="2738"/>
        <v>7</v>
      </c>
      <c r="G87660" s="44">
        <f t="shared" si="2739"/>
        <v>1</v>
      </c>
      <c r="H87660" s="44"/>
    </row>
    <row r="87661" spans="1:8" x14ac:dyDescent="0.25">
      <c r="A87661">
        <v>265847</v>
      </c>
      <c r="B87661" s="1">
        <v>44388.045747245706</v>
      </c>
      <c r="C87661">
        <v>111882</v>
      </c>
      <c r="D87661">
        <v>37644</v>
      </c>
      <c r="E87661" s="16" t="e">
        <f>VLOOKUP(C87661,Подписчики!#REF!,3,0)</f>
        <v>#REF!</v>
      </c>
      <c r="F87661" s="3">
        <f t="shared" si="2738"/>
        <v>7</v>
      </c>
      <c r="G87661" s="44">
        <f t="shared" si="2739"/>
        <v>1</v>
      </c>
      <c r="H87661" s="44"/>
    </row>
    <row r="87662" spans="1:8" x14ac:dyDescent="0.25">
      <c r="A87662">
        <v>265848</v>
      </c>
      <c r="B87662" s="1">
        <v>44388.052372168284</v>
      </c>
      <c r="C87662">
        <v>212065</v>
      </c>
      <c r="D87662">
        <v>250679</v>
      </c>
      <c r="E87662" s="16" t="e">
        <f>VLOOKUP(C87662,Подписчики!#REF!,3,0)</f>
        <v>#REF!</v>
      </c>
      <c r="F87662" s="3">
        <f t="shared" si="2738"/>
        <v>7</v>
      </c>
      <c r="G87662" s="44">
        <f t="shared" si="2739"/>
        <v>1</v>
      </c>
      <c r="H87662" s="44"/>
    </row>
    <row r="87663" spans="1:8" x14ac:dyDescent="0.25">
      <c r="A87663">
        <v>265852</v>
      </c>
      <c r="B87663" s="1">
        <v>44388.053585760521</v>
      </c>
      <c r="C87663">
        <v>186540</v>
      </c>
      <c r="D87663">
        <v>347008</v>
      </c>
      <c r="E87663" s="16" t="e">
        <f>VLOOKUP(C87663,Подписчики!#REF!,3,0)</f>
        <v>#REF!</v>
      </c>
      <c r="F87663" s="3">
        <f t="shared" si="2738"/>
        <v>7</v>
      </c>
      <c r="G87663" s="44">
        <f t="shared" si="2739"/>
        <v>1</v>
      </c>
      <c r="H87663" s="44"/>
    </row>
    <row r="87664" spans="1:8" x14ac:dyDescent="0.25">
      <c r="A87664">
        <v>265853</v>
      </c>
      <c r="B87664" s="1">
        <v>44388.054536576434</v>
      </c>
      <c r="C87664">
        <v>223659</v>
      </c>
      <c r="D87664">
        <v>158978</v>
      </c>
      <c r="E87664" s="16" t="e">
        <f>VLOOKUP(C87664,Подписчики!#REF!,3,0)</f>
        <v>#REF!</v>
      </c>
      <c r="F87664" s="3">
        <f t="shared" si="2738"/>
        <v>7</v>
      </c>
      <c r="G87664" s="44">
        <f t="shared" si="2739"/>
        <v>1</v>
      </c>
      <c r="H87664" s="44"/>
    </row>
    <row r="87665" spans="1:8" x14ac:dyDescent="0.25">
      <c r="A87665">
        <v>265857</v>
      </c>
      <c r="B87665" s="1">
        <v>44388.062485436894</v>
      </c>
      <c r="C87665">
        <v>108808</v>
      </c>
      <c r="D87665">
        <v>162482</v>
      </c>
      <c r="E87665" s="16" t="e">
        <f>VLOOKUP(C87665,Подписчики!#REF!,3,0)</f>
        <v>#REF!</v>
      </c>
      <c r="F87665" s="3">
        <f t="shared" si="2738"/>
        <v>7</v>
      </c>
      <c r="G87665" s="44">
        <f t="shared" si="2739"/>
        <v>1</v>
      </c>
      <c r="H87665" s="44"/>
    </row>
    <row r="87666" spans="1:8" x14ac:dyDescent="0.25">
      <c r="A87666">
        <v>265861</v>
      </c>
      <c r="B87666" s="1">
        <v>44388.064607684559</v>
      </c>
      <c r="C87666">
        <v>11137</v>
      </c>
      <c r="D87666">
        <v>110504</v>
      </c>
      <c r="E87666" s="16" t="e">
        <f>VLOOKUP(C87666,Подписчики!#REF!,3,0)</f>
        <v>#REF!</v>
      </c>
      <c r="F87666" s="3">
        <f t="shared" si="2738"/>
        <v>7</v>
      </c>
      <c r="G87666" s="44">
        <f t="shared" si="2739"/>
        <v>1</v>
      </c>
      <c r="H87666" s="44"/>
    </row>
    <row r="87667" spans="1:8" x14ac:dyDescent="0.25">
      <c r="A87667">
        <v>265862</v>
      </c>
      <c r="B87667" s="1">
        <v>44388.067506942964</v>
      </c>
      <c r="C87667">
        <v>149031</v>
      </c>
      <c r="D87667">
        <v>304722</v>
      </c>
      <c r="E87667" s="16" t="e">
        <f>VLOOKUP(C87667,Подписчики!#REF!,3,0)</f>
        <v>#REF!</v>
      </c>
      <c r="F87667" s="3">
        <f t="shared" si="2738"/>
        <v>7</v>
      </c>
      <c r="G87667" s="44">
        <f t="shared" si="2739"/>
        <v>1</v>
      </c>
      <c r="H87667" s="44"/>
    </row>
    <row r="87668" spans="1:8" x14ac:dyDescent="0.25">
      <c r="A87668">
        <v>265867</v>
      </c>
      <c r="B87668" s="1">
        <v>44388.068880275889</v>
      </c>
      <c r="C87668">
        <v>119699</v>
      </c>
      <c r="D87668">
        <v>173184</v>
      </c>
      <c r="E87668" s="16" t="e">
        <f>VLOOKUP(C87668,Подписчики!#REF!,3,0)</f>
        <v>#REF!</v>
      </c>
      <c r="F87668" s="3">
        <f t="shared" si="2738"/>
        <v>7</v>
      </c>
      <c r="G87668" s="44">
        <f t="shared" si="2739"/>
        <v>1</v>
      </c>
      <c r="H87668" s="44"/>
    </row>
    <row r="87669" spans="1:8" x14ac:dyDescent="0.25">
      <c r="A87669">
        <v>265872</v>
      </c>
      <c r="B87669" s="1">
        <v>44388.069277016511</v>
      </c>
      <c r="C87669">
        <v>130709</v>
      </c>
      <c r="D87669">
        <v>411922</v>
      </c>
      <c r="E87669" s="16" t="e">
        <f>VLOOKUP(C87669,Подписчики!#REF!,3,0)</f>
        <v>#REF!</v>
      </c>
      <c r="F87669" s="3">
        <f t="shared" si="2738"/>
        <v>7</v>
      </c>
      <c r="G87669" s="44">
        <f t="shared" si="2739"/>
        <v>1</v>
      </c>
      <c r="H87669" s="44"/>
    </row>
    <row r="87670" spans="1:8" x14ac:dyDescent="0.25">
      <c r="A87670">
        <v>265874</v>
      </c>
      <c r="B87670" s="1">
        <v>44388.069333333333</v>
      </c>
      <c r="C87670">
        <v>68026</v>
      </c>
      <c r="D87670">
        <v>262278</v>
      </c>
      <c r="E87670" s="16" t="e">
        <f>VLOOKUP(C87670,Подписчики!#REF!,3,0)</f>
        <v>#REF!</v>
      </c>
      <c r="F87670" s="3">
        <f t="shared" si="2738"/>
        <v>7</v>
      </c>
      <c r="G87670" s="44">
        <f t="shared" si="2739"/>
        <v>1</v>
      </c>
      <c r="H87670" s="44"/>
    </row>
    <row r="87671" spans="1:8" x14ac:dyDescent="0.25">
      <c r="A87671">
        <v>265875</v>
      </c>
      <c r="B87671" s="1">
        <v>44388.069333333333</v>
      </c>
      <c r="C87671">
        <v>241211</v>
      </c>
      <c r="D87671">
        <v>218037</v>
      </c>
      <c r="E87671" s="16" t="e">
        <f>VLOOKUP(C87671,Подписчики!#REF!,3,0)</f>
        <v>#REF!</v>
      </c>
      <c r="F87671" s="3">
        <f t="shared" si="2738"/>
        <v>7</v>
      </c>
      <c r="G87671" s="44">
        <f t="shared" si="2739"/>
        <v>1</v>
      </c>
      <c r="H87671" s="44"/>
    </row>
    <row r="87672" spans="1:8" x14ac:dyDescent="0.25">
      <c r="A87672">
        <v>265877</v>
      </c>
      <c r="B87672" s="1">
        <v>44388.070925016022</v>
      </c>
      <c r="C87672">
        <v>112519</v>
      </c>
      <c r="D87672">
        <v>327968</v>
      </c>
      <c r="E87672" s="16" t="e">
        <f>VLOOKUP(C87672,Подписчики!#REF!,3,0)</f>
        <v>#REF!</v>
      </c>
      <c r="F87672" s="3">
        <f t="shared" si="2738"/>
        <v>7</v>
      </c>
      <c r="G87672" s="44">
        <f t="shared" si="2739"/>
        <v>1</v>
      </c>
      <c r="H87672" s="44"/>
    </row>
    <row r="87673" spans="1:8" x14ac:dyDescent="0.25">
      <c r="A87673">
        <v>265880</v>
      </c>
      <c r="B87673" s="1">
        <v>44388.074000000001</v>
      </c>
      <c r="C87673">
        <v>264030</v>
      </c>
      <c r="D87673">
        <v>269158</v>
      </c>
      <c r="E87673" s="16" t="e">
        <f>VLOOKUP(C87673,Подписчики!#REF!,3,0)</f>
        <v>#REF!</v>
      </c>
      <c r="F87673" s="3">
        <f t="shared" si="2738"/>
        <v>7</v>
      </c>
      <c r="G87673" s="44">
        <f t="shared" si="2739"/>
        <v>1</v>
      </c>
      <c r="H87673" s="44"/>
    </row>
    <row r="87674" spans="1:8" x14ac:dyDescent="0.25">
      <c r="A87674">
        <v>265882</v>
      </c>
      <c r="B87674" s="1">
        <v>44388.074434644615</v>
      </c>
      <c r="C87674">
        <v>51003</v>
      </c>
      <c r="D87674">
        <v>301748</v>
      </c>
      <c r="E87674" s="16" t="e">
        <f>VLOOKUP(C87674,Подписчики!#REF!,3,0)</f>
        <v>#REF!</v>
      </c>
      <c r="F87674" s="3">
        <f t="shared" si="2738"/>
        <v>7</v>
      </c>
      <c r="G87674" s="44">
        <f t="shared" si="2739"/>
        <v>1</v>
      </c>
      <c r="H87674" s="44"/>
    </row>
    <row r="87675" spans="1:8" x14ac:dyDescent="0.25">
      <c r="A87675">
        <v>265887</v>
      </c>
      <c r="B87675" s="1">
        <v>44388.076239482201</v>
      </c>
      <c r="C87675">
        <v>287006</v>
      </c>
      <c r="D87675">
        <v>175663</v>
      </c>
      <c r="E87675" s="16" t="e">
        <f>VLOOKUP(C87675,Подписчики!#REF!,3,0)</f>
        <v>#REF!</v>
      </c>
      <c r="F87675" s="3">
        <f t="shared" si="2738"/>
        <v>7</v>
      </c>
      <c r="G87675" s="44">
        <f t="shared" si="2739"/>
        <v>1</v>
      </c>
      <c r="H87675" s="44"/>
    </row>
    <row r="87676" spans="1:8" x14ac:dyDescent="0.25">
      <c r="A87676">
        <v>265890</v>
      </c>
      <c r="B87676" s="1">
        <v>44388.077333903013</v>
      </c>
      <c r="C87676">
        <v>56823</v>
      </c>
      <c r="D87676">
        <v>411922</v>
      </c>
      <c r="E87676" s="16" t="e">
        <f>VLOOKUP(C87676,Подписчики!#REF!,3,0)</f>
        <v>#REF!</v>
      </c>
      <c r="F87676" s="3">
        <f t="shared" si="2738"/>
        <v>7</v>
      </c>
      <c r="G87676" s="44">
        <f t="shared" si="2739"/>
        <v>1</v>
      </c>
      <c r="H87676" s="44"/>
    </row>
    <row r="87677" spans="1:8" x14ac:dyDescent="0.25">
      <c r="A87677">
        <v>265892</v>
      </c>
      <c r="B87677" s="1">
        <v>44388.079287087618</v>
      </c>
      <c r="C87677">
        <v>140736</v>
      </c>
      <c r="D87677">
        <v>129210</v>
      </c>
      <c r="E87677" s="16" t="e">
        <f>VLOOKUP(C87677,Подписчики!#REF!,3,0)</f>
        <v>#REF!</v>
      </c>
      <c r="F87677" s="3">
        <f t="shared" si="2738"/>
        <v>7</v>
      </c>
      <c r="G87677" s="44">
        <f t="shared" si="2739"/>
        <v>1</v>
      </c>
      <c r="H87677" s="44"/>
    </row>
    <row r="87678" spans="1:8" x14ac:dyDescent="0.25">
      <c r="A87678">
        <v>265896</v>
      </c>
      <c r="B87678" s="1">
        <v>44388.079666666665</v>
      </c>
      <c r="C87678">
        <v>219046</v>
      </c>
      <c r="D87678">
        <v>420674</v>
      </c>
      <c r="E87678" s="16" t="e">
        <f>VLOOKUP(C87678,Подписчики!#REF!,3,0)</f>
        <v>#REF!</v>
      </c>
      <c r="F87678" s="3">
        <f t="shared" si="2738"/>
        <v>7</v>
      </c>
      <c r="G87678" s="44">
        <f t="shared" si="2739"/>
        <v>1</v>
      </c>
      <c r="H87678" s="44"/>
    </row>
    <row r="87679" spans="1:8" x14ac:dyDescent="0.25">
      <c r="A87679">
        <v>265898</v>
      </c>
      <c r="B87679" s="1">
        <v>44388.080935087128</v>
      </c>
      <c r="C87679">
        <v>66972</v>
      </c>
      <c r="D87679">
        <v>411922</v>
      </c>
      <c r="E87679" s="16" t="e">
        <f>VLOOKUP(C87679,Подписчики!#REF!,3,0)</f>
        <v>#REF!</v>
      </c>
      <c r="F87679" s="3">
        <f t="shared" si="2738"/>
        <v>7</v>
      </c>
      <c r="G87679" s="44">
        <f t="shared" si="2739"/>
        <v>1</v>
      </c>
      <c r="H87679" s="44"/>
    </row>
    <row r="87680" spans="1:8" x14ac:dyDescent="0.25">
      <c r="A87680">
        <v>265900</v>
      </c>
      <c r="B87680" s="1">
        <v>44388.081606494336</v>
      </c>
      <c r="C87680">
        <v>144097</v>
      </c>
      <c r="D87680">
        <v>420578</v>
      </c>
      <c r="E87680" s="16" t="e">
        <f>VLOOKUP(C87680,Подписчики!#REF!,3,0)</f>
        <v>#REF!</v>
      </c>
      <c r="F87680" s="3">
        <f t="shared" si="2738"/>
        <v>7</v>
      </c>
      <c r="G87680" s="44">
        <f t="shared" si="2739"/>
        <v>1</v>
      </c>
      <c r="H87680" s="44"/>
    </row>
    <row r="87681" spans="1:8" x14ac:dyDescent="0.25">
      <c r="A87681">
        <v>265901</v>
      </c>
      <c r="B87681" s="1">
        <v>44388.083315530872</v>
      </c>
      <c r="C87681">
        <v>145878</v>
      </c>
      <c r="D87681">
        <v>182191</v>
      </c>
      <c r="E87681" s="16" t="e">
        <f>VLOOKUP(C87681,Подписчики!#REF!,3,0)</f>
        <v>#REF!</v>
      </c>
      <c r="F87681" s="3">
        <f t="shared" si="2738"/>
        <v>7</v>
      </c>
      <c r="G87681" s="44">
        <f t="shared" si="2739"/>
        <v>1</v>
      </c>
      <c r="H87681" s="44"/>
    </row>
    <row r="87682" spans="1:8" x14ac:dyDescent="0.25">
      <c r="A87682">
        <v>265903</v>
      </c>
      <c r="B87682" s="1">
        <v>44388.086367381817</v>
      </c>
      <c r="C87682">
        <v>335190</v>
      </c>
      <c r="D87682">
        <v>304722</v>
      </c>
      <c r="E87682" s="16" t="e">
        <f>VLOOKUP(C87682,Подписчики!#REF!,3,0)</f>
        <v>#REF!</v>
      </c>
      <c r="F87682" s="3">
        <f t="shared" si="2738"/>
        <v>7</v>
      </c>
      <c r="G87682" s="44">
        <f t="shared" si="2739"/>
        <v>1</v>
      </c>
      <c r="H87682" s="44"/>
    </row>
    <row r="87683" spans="1:8" x14ac:dyDescent="0.25">
      <c r="A87683">
        <v>265906</v>
      </c>
      <c r="B87683" s="1">
        <v>44388.089724417856</v>
      </c>
      <c r="C87683">
        <v>133334</v>
      </c>
      <c r="D87683">
        <v>37644</v>
      </c>
      <c r="E87683" s="16" t="e">
        <f>VLOOKUP(C87683,Подписчики!#REF!,3,0)</f>
        <v>#REF!</v>
      </c>
      <c r="F87683" s="3">
        <f t="shared" ref="F87683:F87746" si="2740">MONTH(B87683)</f>
        <v>7</v>
      </c>
      <c r="G87683" s="44">
        <f t="shared" ref="G87683:G87746" si="2741">WEEKDAY(B87683,1)</f>
        <v>1</v>
      </c>
      <c r="H87683" s="44"/>
    </row>
    <row r="87684" spans="1:8" x14ac:dyDescent="0.25">
      <c r="A87684">
        <v>265907</v>
      </c>
      <c r="B87684" s="1">
        <v>44388.091372417373</v>
      </c>
      <c r="C87684">
        <v>266078</v>
      </c>
      <c r="D87684">
        <v>324893</v>
      </c>
      <c r="E87684" s="16" t="e">
        <f>VLOOKUP(C87684,Подписчики!#REF!,3,0)</f>
        <v>#REF!</v>
      </c>
      <c r="F87684" s="3">
        <f t="shared" si="2740"/>
        <v>7</v>
      </c>
      <c r="G87684" s="44">
        <f t="shared" si="2741"/>
        <v>1</v>
      </c>
      <c r="H87684" s="44"/>
    </row>
    <row r="87685" spans="1:8" x14ac:dyDescent="0.25">
      <c r="A87685">
        <v>265909</v>
      </c>
      <c r="B87685" s="1">
        <v>44388.095656957928</v>
      </c>
      <c r="C87685">
        <v>125889</v>
      </c>
      <c r="D87685">
        <v>25014</v>
      </c>
      <c r="E87685" s="16" t="e">
        <f>VLOOKUP(C87685,Подписчики!#REF!,3,0)</f>
        <v>#REF!</v>
      </c>
      <c r="F87685" s="3">
        <f t="shared" si="2740"/>
        <v>7</v>
      </c>
      <c r="G87685" s="44">
        <f t="shared" si="2741"/>
        <v>1</v>
      </c>
      <c r="H87685" s="44"/>
    </row>
    <row r="87686" spans="1:8" x14ac:dyDescent="0.25">
      <c r="A87686">
        <v>265912</v>
      </c>
      <c r="B87686" s="1">
        <v>44388.095656957928</v>
      </c>
      <c r="C87686">
        <v>138834</v>
      </c>
      <c r="D87686">
        <v>250679</v>
      </c>
      <c r="E87686" s="16" t="e">
        <f>VLOOKUP(C87686,Подписчики!#REF!,3,0)</f>
        <v>#REF!</v>
      </c>
      <c r="F87686" s="3">
        <f t="shared" si="2740"/>
        <v>7</v>
      </c>
      <c r="G87686" s="44">
        <f t="shared" si="2741"/>
        <v>1</v>
      </c>
      <c r="H87686" s="44"/>
    </row>
    <row r="87687" spans="1:8" x14ac:dyDescent="0.25">
      <c r="A87687">
        <v>265913</v>
      </c>
      <c r="B87687" s="1">
        <v>44388.096194341866</v>
      </c>
      <c r="C87687">
        <v>256650</v>
      </c>
      <c r="D87687">
        <v>351192</v>
      </c>
      <c r="E87687" s="16" t="e">
        <f>VLOOKUP(C87687,Подписчики!#REF!,3,0)</f>
        <v>#REF!</v>
      </c>
      <c r="F87687" s="3">
        <f t="shared" si="2740"/>
        <v>7</v>
      </c>
      <c r="G87687" s="44">
        <f t="shared" si="2741"/>
        <v>1</v>
      </c>
      <c r="H87687" s="44"/>
    </row>
    <row r="87688" spans="1:8" x14ac:dyDescent="0.25">
      <c r="A87688">
        <v>265915</v>
      </c>
      <c r="B87688" s="1">
        <v>44388.097781304365</v>
      </c>
      <c r="C87688">
        <v>329706</v>
      </c>
      <c r="D87688">
        <v>357547</v>
      </c>
      <c r="E87688" s="16" t="e">
        <f>VLOOKUP(C87688,Подписчики!#REF!,3,0)</f>
        <v>#REF!</v>
      </c>
      <c r="F87688" s="3">
        <f t="shared" si="2740"/>
        <v>7</v>
      </c>
      <c r="G87688" s="44">
        <f t="shared" si="2741"/>
        <v>1</v>
      </c>
      <c r="H87688" s="44"/>
    </row>
    <row r="87689" spans="1:8" x14ac:dyDescent="0.25">
      <c r="A87689">
        <v>265917</v>
      </c>
      <c r="B87689" s="1">
        <v>44388.098084142395</v>
      </c>
      <c r="C87689">
        <v>181578</v>
      </c>
      <c r="D87689">
        <v>411922</v>
      </c>
      <c r="E87689" s="16" t="e">
        <f>VLOOKUP(C87689,Подписчики!#REF!,3,0)</f>
        <v>#REF!</v>
      </c>
      <c r="F87689" s="3">
        <f t="shared" si="2740"/>
        <v>7</v>
      </c>
      <c r="G87689" s="44">
        <f t="shared" si="2741"/>
        <v>1</v>
      </c>
      <c r="H87689" s="44"/>
    </row>
    <row r="87690" spans="1:8" x14ac:dyDescent="0.25">
      <c r="A87690">
        <v>265921</v>
      </c>
      <c r="B87690" s="1">
        <v>44388.09915463729</v>
      </c>
      <c r="C87690">
        <v>289645</v>
      </c>
      <c r="D87690">
        <v>200756</v>
      </c>
      <c r="E87690" s="16" t="e">
        <f>VLOOKUP(C87690,Подписчики!#REF!,3,0)</f>
        <v>#REF!</v>
      </c>
      <c r="F87690" s="3">
        <f t="shared" si="2740"/>
        <v>7</v>
      </c>
      <c r="G87690" s="44">
        <f t="shared" si="2741"/>
        <v>1</v>
      </c>
      <c r="H87690" s="44"/>
    </row>
    <row r="87691" spans="1:8" x14ac:dyDescent="0.25">
      <c r="A87691">
        <v>265925</v>
      </c>
      <c r="B87691" s="1">
        <v>44388.099297734625</v>
      </c>
      <c r="C87691">
        <v>123470</v>
      </c>
      <c r="D87691">
        <v>180017</v>
      </c>
      <c r="E87691" s="16" t="e">
        <f>VLOOKUP(C87691,Подписчики!#REF!,3,0)</f>
        <v>#REF!</v>
      </c>
      <c r="F87691" s="3">
        <f t="shared" si="2740"/>
        <v>7</v>
      </c>
      <c r="G87691" s="44">
        <f t="shared" si="2741"/>
        <v>1</v>
      </c>
      <c r="H87691" s="44"/>
    </row>
    <row r="87692" spans="1:8" x14ac:dyDescent="0.25">
      <c r="A87692">
        <v>265928</v>
      </c>
      <c r="B87692" s="1">
        <v>44388.10025330363</v>
      </c>
      <c r="C87692">
        <v>276099</v>
      </c>
      <c r="D87692">
        <v>182191</v>
      </c>
      <c r="E87692" s="16" t="e">
        <f>VLOOKUP(C87692,Подписчики!#REF!,3,0)</f>
        <v>#REF!</v>
      </c>
      <c r="F87692" s="3">
        <f t="shared" si="2740"/>
        <v>7</v>
      </c>
      <c r="G87692" s="44">
        <f t="shared" si="2741"/>
        <v>1</v>
      </c>
      <c r="H87692" s="44"/>
    </row>
    <row r="87693" spans="1:8" x14ac:dyDescent="0.25">
      <c r="A87693">
        <v>265930</v>
      </c>
      <c r="B87693" s="1">
        <v>44388.100527970215</v>
      </c>
      <c r="C87693">
        <v>305111</v>
      </c>
      <c r="D87693">
        <v>250679</v>
      </c>
      <c r="E87693" s="16" t="e">
        <f>VLOOKUP(C87693,Подписчики!#REF!,3,0)</f>
        <v>#REF!</v>
      </c>
      <c r="F87693" s="3">
        <f t="shared" si="2740"/>
        <v>7</v>
      </c>
      <c r="G87693" s="44">
        <f t="shared" si="2741"/>
        <v>1</v>
      </c>
      <c r="H87693" s="44"/>
    </row>
    <row r="87694" spans="1:8" x14ac:dyDescent="0.25">
      <c r="A87694">
        <v>265935</v>
      </c>
      <c r="B87694" s="1">
        <v>44388.101687673574</v>
      </c>
      <c r="C87694">
        <v>338304</v>
      </c>
      <c r="D87694">
        <v>154228</v>
      </c>
      <c r="E87694" s="16" t="e">
        <f>VLOOKUP(C87694,Подписчики!#REF!,3,0)</f>
        <v>#REF!</v>
      </c>
      <c r="F87694" s="3">
        <f t="shared" si="2740"/>
        <v>7</v>
      </c>
      <c r="G87694" s="44">
        <f t="shared" si="2741"/>
        <v>1</v>
      </c>
      <c r="H87694" s="44"/>
    </row>
    <row r="87695" spans="1:8" x14ac:dyDescent="0.25">
      <c r="A87695">
        <v>265940</v>
      </c>
      <c r="B87695" s="1">
        <v>44388.105365695788</v>
      </c>
      <c r="C87695">
        <v>127505</v>
      </c>
      <c r="D87695">
        <v>158978</v>
      </c>
      <c r="E87695" s="16" t="e">
        <f>VLOOKUP(C87695,Подписчики!#REF!,3,0)</f>
        <v>#REF!</v>
      </c>
      <c r="F87695" s="3">
        <f t="shared" si="2740"/>
        <v>7</v>
      </c>
      <c r="G87695" s="44">
        <f t="shared" si="2741"/>
        <v>1</v>
      </c>
      <c r="H87695" s="44"/>
    </row>
    <row r="87696" spans="1:8" x14ac:dyDescent="0.25">
      <c r="A87696">
        <v>265941</v>
      </c>
      <c r="B87696" s="1">
        <v>44388.105666666663</v>
      </c>
      <c r="C87696">
        <v>12603</v>
      </c>
      <c r="D87696">
        <v>433247</v>
      </c>
      <c r="E87696" s="16" t="e">
        <f>VLOOKUP(C87696,Подписчики!#REF!,3,0)</f>
        <v>#REF!</v>
      </c>
      <c r="F87696" s="3">
        <f t="shared" si="2740"/>
        <v>7</v>
      </c>
      <c r="G87696" s="44">
        <f t="shared" si="2741"/>
        <v>1</v>
      </c>
      <c r="H87696" s="44"/>
    </row>
    <row r="87697" spans="1:8" x14ac:dyDescent="0.25">
      <c r="A87697">
        <v>265945</v>
      </c>
      <c r="B87697" s="1">
        <v>44388.106579288025</v>
      </c>
      <c r="C87697">
        <v>56315</v>
      </c>
      <c r="D87697">
        <v>250679</v>
      </c>
      <c r="E87697" s="16" t="e">
        <f>VLOOKUP(C87697,Подписчики!#REF!,3,0)</f>
        <v>#REF!</v>
      </c>
      <c r="F87697" s="3">
        <f t="shared" si="2740"/>
        <v>7</v>
      </c>
      <c r="G87697" s="44">
        <f t="shared" si="2741"/>
        <v>1</v>
      </c>
      <c r="H87697" s="44"/>
    </row>
    <row r="87698" spans="1:8" x14ac:dyDescent="0.25">
      <c r="A87698">
        <v>265947</v>
      </c>
      <c r="B87698" s="1">
        <v>44388.107974486527</v>
      </c>
      <c r="C87698">
        <v>221995</v>
      </c>
      <c r="D87698">
        <v>411922</v>
      </c>
      <c r="E87698" s="16" t="e">
        <f>VLOOKUP(C87698,Подписчики!#REF!,3,0)</f>
        <v>#REF!</v>
      </c>
      <c r="F87698" s="3">
        <f t="shared" si="2740"/>
        <v>7</v>
      </c>
      <c r="G87698" s="44">
        <f t="shared" si="2741"/>
        <v>1</v>
      </c>
      <c r="H87698" s="44"/>
    </row>
    <row r="87699" spans="1:8" x14ac:dyDescent="0.25">
      <c r="A87699">
        <v>265951</v>
      </c>
      <c r="B87699" s="1">
        <v>44388.108035523546</v>
      </c>
      <c r="C87699">
        <v>84390</v>
      </c>
      <c r="D87699">
        <v>180863</v>
      </c>
      <c r="E87699" s="16" t="e">
        <f>VLOOKUP(C87699,Подписчики!#REF!,3,0)</f>
        <v>#REF!</v>
      </c>
      <c r="F87699" s="3">
        <f t="shared" si="2740"/>
        <v>7</v>
      </c>
      <c r="G87699" s="44">
        <f t="shared" si="2741"/>
        <v>1</v>
      </c>
      <c r="H87699" s="44"/>
    </row>
    <row r="87700" spans="1:8" x14ac:dyDescent="0.25">
      <c r="A87700">
        <v>265954</v>
      </c>
      <c r="B87700" s="1">
        <v>44388.108157597584</v>
      </c>
      <c r="C87700">
        <v>343175</v>
      </c>
      <c r="D87700">
        <v>204315</v>
      </c>
      <c r="E87700" s="16" t="e">
        <f>VLOOKUP(C87700,Подписчики!#REF!,3,0)</f>
        <v>#REF!</v>
      </c>
      <c r="F87700" s="3">
        <f t="shared" si="2740"/>
        <v>7</v>
      </c>
      <c r="G87700" s="44">
        <f t="shared" si="2741"/>
        <v>1</v>
      </c>
      <c r="H87700" s="44"/>
    </row>
    <row r="87701" spans="1:8" x14ac:dyDescent="0.25">
      <c r="A87701">
        <v>265957</v>
      </c>
      <c r="B87701" s="1">
        <v>44388.109815533986</v>
      </c>
      <c r="C87701">
        <v>133843</v>
      </c>
      <c r="D87701">
        <v>158978</v>
      </c>
      <c r="E87701" s="16" t="e">
        <f>VLOOKUP(C87701,Подписчики!#REF!,3,0)</f>
        <v>#REF!</v>
      </c>
      <c r="F87701" s="3">
        <f t="shared" si="2740"/>
        <v>7</v>
      </c>
      <c r="G87701" s="44">
        <f t="shared" si="2741"/>
        <v>1</v>
      </c>
      <c r="H87701" s="44"/>
    </row>
    <row r="87702" spans="1:8" x14ac:dyDescent="0.25">
      <c r="A87702">
        <v>265958</v>
      </c>
      <c r="B87702" s="1">
        <v>44388.110690633868</v>
      </c>
      <c r="C87702">
        <v>286011</v>
      </c>
      <c r="D87702">
        <v>230507</v>
      </c>
      <c r="E87702" s="16" t="e">
        <f>VLOOKUP(C87702,Подписчики!#REF!,3,0)</f>
        <v>#REF!</v>
      </c>
      <c r="F87702" s="3">
        <f t="shared" si="2740"/>
        <v>7</v>
      </c>
      <c r="G87702" s="44">
        <f t="shared" si="2741"/>
        <v>1</v>
      </c>
      <c r="H87702" s="44"/>
    </row>
    <row r="87703" spans="1:8" x14ac:dyDescent="0.25">
      <c r="A87703">
        <v>265961</v>
      </c>
      <c r="B87703" s="1">
        <v>44388.112155522322</v>
      </c>
      <c r="C87703">
        <v>72108</v>
      </c>
      <c r="D87703">
        <v>68991</v>
      </c>
      <c r="E87703" s="16" t="e">
        <f>VLOOKUP(C87703,Подписчики!#REF!,3,0)</f>
        <v>#REF!</v>
      </c>
      <c r="F87703" s="3">
        <f t="shared" si="2740"/>
        <v>7</v>
      </c>
      <c r="G87703" s="44">
        <f t="shared" si="2741"/>
        <v>1</v>
      </c>
      <c r="H87703" s="44"/>
    </row>
    <row r="87704" spans="1:8" x14ac:dyDescent="0.25">
      <c r="A87704">
        <v>265965</v>
      </c>
      <c r="B87704" s="1">
        <v>44388.112155522322</v>
      </c>
      <c r="C87704">
        <v>190444</v>
      </c>
      <c r="D87704">
        <v>452568</v>
      </c>
      <c r="E87704" s="16" t="e">
        <f>VLOOKUP(C87704,Подписчики!#REF!,3,0)</f>
        <v>#REF!</v>
      </c>
      <c r="F87704" s="3">
        <f t="shared" si="2740"/>
        <v>7</v>
      </c>
      <c r="G87704" s="44">
        <f t="shared" si="2741"/>
        <v>1</v>
      </c>
      <c r="H87704" s="44"/>
    </row>
    <row r="87705" spans="1:8" x14ac:dyDescent="0.25">
      <c r="A87705">
        <v>265967</v>
      </c>
      <c r="B87705" s="1">
        <v>44388.112999999998</v>
      </c>
      <c r="C87705">
        <v>320472</v>
      </c>
      <c r="D87705">
        <v>470762</v>
      </c>
      <c r="E87705" s="16" t="e">
        <f>VLOOKUP(C87705,Подписчики!#REF!,3,0)</f>
        <v>#REF!</v>
      </c>
      <c r="F87705" s="3">
        <f t="shared" si="2740"/>
        <v>7</v>
      </c>
      <c r="G87705" s="44">
        <f t="shared" si="2741"/>
        <v>1</v>
      </c>
      <c r="H87705" s="44"/>
    </row>
    <row r="87706" spans="1:8" x14ac:dyDescent="0.25">
      <c r="A87706">
        <v>265969</v>
      </c>
      <c r="B87706" s="1">
        <v>44388.115478964399</v>
      </c>
      <c r="C87706">
        <v>308570</v>
      </c>
      <c r="D87706">
        <v>440825</v>
      </c>
      <c r="E87706" s="16" t="e">
        <f>VLOOKUP(C87706,Подписчики!#REF!,3,0)</f>
        <v>#REF!</v>
      </c>
      <c r="F87706" s="3">
        <f t="shared" si="2740"/>
        <v>7</v>
      </c>
      <c r="G87706" s="44">
        <f t="shared" si="2741"/>
        <v>1</v>
      </c>
      <c r="H87706" s="44"/>
    </row>
    <row r="87707" spans="1:8" x14ac:dyDescent="0.25">
      <c r="A87707">
        <v>265971</v>
      </c>
      <c r="B87707" s="1">
        <v>44388.116672261727</v>
      </c>
      <c r="C87707">
        <v>270272</v>
      </c>
      <c r="D87707">
        <v>123413</v>
      </c>
      <c r="E87707" s="16" t="e">
        <f>VLOOKUP(C87707,Подписчики!#REF!,3,0)</f>
        <v>#REF!</v>
      </c>
      <c r="F87707" s="3">
        <f t="shared" si="2740"/>
        <v>7</v>
      </c>
      <c r="G87707" s="44">
        <f t="shared" si="2741"/>
        <v>1</v>
      </c>
      <c r="H87707" s="44"/>
    </row>
    <row r="87708" spans="1:8" x14ac:dyDescent="0.25">
      <c r="A87708">
        <v>265973</v>
      </c>
      <c r="B87708" s="1">
        <v>44388.117038483841</v>
      </c>
      <c r="C87708">
        <v>124087</v>
      </c>
      <c r="D87708">
        <v>327968</v>
      </c>
      <c r="E87708" s="16" t="e">
        <f>VLOOKUP(C87708,Подписчики!#REF!,3,0)</f>
        <v>#REF!</v>
      </c>
      <c r="F87708" s="3">
        <f t="shared" si="2740"/>
        <v>7</v>
      </c>
      <c r="G87708" s="44">
        <f t="shared" si="2741"/>
        <v>1</v>
      </c>
      <c r="H87708" s="44"/>
    </row>
    <row r="87709" spans="1:8" x14ac:dyDescent="0.25">
      <c r="A87709">
        <v>265976</v>
      </c>
      <c r="B87709" s="1">
        <v>44388.117252113407</v>
      </c>
      <c r="C87709">
        <v>309742</v>
      </c>
      <c r="D87709">
        <v>230507</v>
      </c>
      <c r="E87709" s="16" t="e">
        <f>VLOOKUP(C87709,Подписчики!#REF!,3,0)</f>
        <v>#REF!</v>
      </c>
      <c r="F87709" s="3">
        <f t="shared" si="2740"/>
        <v>7</v>
      </c>
      <c r="G87709" s="44">
        <f t="shared" si="2741"/>
        <v>1</v>
      </c>
      <c r="H87709" s="44"/>
    </row>
    <row r="87710" spans="1:8" x14ac:dyDescent="0.25">
      <c r="A87710">
        <v>265977</v>
      </c>
      <c r="B87710" s="1">
        <v>44388.117374187445</v>
      </c>
      <c r="C87710">
        <v>199401</v>
      </c>
      <c r="D87710">
        <v>304722</v>
      </c>
      <c r="E87710" s="16" t="e">
        <f>VLOOKUP(C87710,Подписчики!#REF!,3,0)</f>
        <v>#REF!</v>
      </c>
      <c r="F87710" s="3">
        <f t="shared" si="2740"/>
        <v>7</v>
      </c>
      <c r="G87710" s="44">
        <f t="shared" si="2741"/>
        <v>1</v>
      </c>
      <c r="H87710" s="44"/>
    </row>
    <row r="87711" spans="1:8" x14ac:dyDescent="0.25">
      <c r="A87711">
        <v>265979</v>
      </c>
      <c r="B87711" s="1">
        <v>44388.117709891048</v>
      </c>
      <c r="C87711">
        <v>292909</v>
      </c>
      <c r="D87711">
        <v>293657</v>
      </c>
      <c r="E87711" s="16" t="e">
        <f>VLOOKUP(C87711,Подписчики!#REF!,3,0)</f>
        <v>#REF!</v>
      </c>
      <c r="F87711" s="3">
        <f t="shared" si="2740"/>
        <v>7</v>
      </c>
      <c r="G87711" s="44">
        <f t="shared" si="2741"/>
        <v>1</v>
      </c>
      <c r="H87711" s="44"/>
    </row>
    <row r="87712" spans="1:8" x14ac:dyDescent="0.25">
      <c r="A87712">
        <v>265980</v>
      </c>
      <c r="B87712" s="1">
        <v>44388.119235816521</v>
      </c>
      <c r="C87712">
        <v>97319</v>
      </c>
      <c r="D87712">
        <v>246549</v>
      </c>
      <c r="E87712" s="16" t="e">
        <f>VLOOKUP(C87712,Подписчики!#REF!,3,0)</f>
        <v>#REF!</v>
      </c>
      <c r="F87712" s="3">
        <f t="shared" si="2740"/>
        <v>7</v>
      </c>
      <c r="G87712" s="44">
        <f t="shared" si="2741"/>
        <v>1</v>
      </c>
      <c r="H87712" s="44"/>
    </row>
    <row r="87713" spans="1:8" x14ac:dyDescent="0.25">
      <c r="A87713">
        <v>265982</v>
      </c>
      <c r="B87713" s="1">
        <v>44388.12039551988</v>
      </c>
      <c r="C87713">
        <v>87677</v>
      </c>
      <c r="D87713">
        <v>248817</v>
      </c>
      <c r="E87713" s="16" t="e">
        <f>VLOOKUP(C87713,Подписчики!#REF!,3,0)</f>
        <v>#REF!</v>
      </c>
      <c r="F87713" s="3">
        <f t="shared" si="2740"/>
        <v>7</v>
      </c>
      <c r="G87713" s="44">
        <f t="shared" si="2741"/>
        <v>1</v>
      </c>
      <c r="H87713" s="44"/>
    </row>
    <row r="87714" spans="1:8" x14ac:dyDescent="0.25">
      <c r="A87714">
        <v>265987</v>
      </c>
      <c r="B87714" s="1">
        <v>44388.12316504855</v>
      </c>
      <c r="C87714">
        <v>121934</v>
      </c>
      <c r="D87714">
        <v>377791</v>
      </c>
      <c r="E87714" s="16" t="e">
        <f>VLOOKUP(C87714,Подписчики!#REF!,3,0)</f>
        <v>#REF!</v>
      </c>
      <c r="F87714" s="3">
        <f t="shared" si="2740"/>
        <v>7</v>
      </c>
      <c r="G87714" s="44">
        <f t="shared" si="2741"/>
        <v>1</v>
      </c>
      <c r="H87714" s="44"/>
    </row>
    <row r="87715" spans="1:8" x14ac:dyDescent="0.25">
      <c r="A87715">
        <v>265990</v>
      </c>
      <c r="B87715" s="1">
        <v>44388.123294778285</v>
      </c>
      <c r="C87715">
        <v>272127</v>
      </c>
      <c r="D87715">
        <v>227775</v>
      </c>
      <c r="E87715" s="16" t="e">
        <f>VLOOKUP(C87715,Подписчики!#REF!,3,0)</f>
        <v>#REF!</v>
      </c>
      <c r="F87715" s="3">
        <f t="shared" si="2740"/>
        <v>7</v>
      </c>
      <c r="G87715" s="44">
        <f t="shared" si="2741"/>
        <v>1</v>
      </c>
      <c r="H87715" s="44"/>
    </row>
    <row r="87716" spans="1:8" x14ac:dyDescent="0.25">
      <c r="A87716">
        <v>265992</v>
      </c>
      <c r="B87716" s="1">
        <v>44388.124333333333</v>
      </c>
      <c r="C87716">
        <v>255400</v>
      </c>
      <c r="D87716">
        <v>5151</v>
      </c>
      <c r="E87716" s="16" t="e">
        <f>VLOOKUP(C87716,Подписчики!#REF!,3,0)</f>
        <v>#REF!</v>
      </c>
      <c r="F87716" s="3">
        <f t="shared" si="2740"/>
        <v>7</v>
      </c>
      <c r="G87716" s="44">
        <f t="shared" si="2741"/>
        <v>1</v>
      </c>
      <c r="H87716" s="44"/>
    </row>
    <row r="87717" spans="1:8" x14ac:dyDescent="0.25">
      <c r="A87717">
        <v>265994</v>
      </c>
      <c r="B87717" s="1">
        <v>44388.124881740776</v>
      </c>
      <c r="C87717">
        <v>347692</v>
      </c>
      <c r="D87717">
        <v>175663</v>
      </c>
      <c r="E87717" s="16" t="e">
        <f>VLOOKUP(C87717,Подписчики!#REF!,3,0)</f>
        <v>#REF!</v>
      </c>
      <c r="F87717" s="3">
        <f t="shared" si="2740"/>
        <v>7</v>
      </c>
      <c r="G87717" s="44">
        <f t="shared" si="2741"/>
        <v>1</v>
      </c>
      <c r="H87717" s="44"/>
    </row>
    <row r="87718" spans="1:8" x14ac:dyDescent="0.25">
      <c r="A87718">
        <v>265998</v>
      </c>
      <c r="B87718" s="1">
        <v>44388.126529740286</v>
      </c>
      <c r="C87718">
        <v>165711</v>
      </c>
      <c r="D87718">
        <v>343491</v>
      </c>
      <c r="E87718" s="16" t="e">
        <f>VLOOKUP(C87718,Подписчики!#REF!,3,0)</f>
        <v>#REF!</v>
      </c>
      <c r="F87718" s="3">
        <f t="shared" si="2740"/>
        <v>7</v>
      </c>
      <c r="G87718" s="44">
        <f t="shared" si="2741"/>
        <v>1</v>
      </c>
      <c r="H87718" s="44"/>
    </row>
    <row r="87719" spans="1:8" x14ac:dyDescent="0.25">
      <c r="A87719">
        <v>266003</v>
      </c>
      <c r="B87719" s="1">
        <v>44388.127</v>
      </c>
      <c r="C87719">
        <v>330952</v>
      </c>
      <c r="D87719">
        <v>560</v>
      </c>
      <c r="E87719" s="16" t="e">
        <f>VLOOKUP(C87719,Подписчики!#REF!,3,0)</f>
        <v>#REF!</v>
      </c>
      <c r="F87719" s="3">
        <f t="shared" si="2740"/>
        <v>7</v>
      </c>
      <c r="G87719" s="44">
        <f t="shared" si="2741"/>
        <v>1</v>
      </c>
      <c r="H87719" s="44"/>
    </row>
    <row r="87720" spans="1:8" x14ac:dyDescent="0.25">
      <c r="A87720">
        <v>266006</v>
      </c>
      <c r="B87720" s="1">
        <v>44388.129637540449</v>
      </c>
      <c r="C87720">
        <v>100173</v>
      </c>
      <c r="D87720">
        <v>154374</v>
      </c>
      <c r="E87720" s="16" t="e">
        <f>VLOOKUP(C87720,Подписчики!#REF!,3,0)</f>
        <v>#REF!</v>
      </c>
      <c r="F87720" s="3">
        <f t="shared" si="2740"/>
        <v>7</v>
      </c>
      <c r="G87720" s="44">
        <f t="shared" si="2741"/>
        <v>1</v>
      </c>
      <c r="H87720" s="44"/>
    </row>
    <row r="87721" spans="1:8" x14ac:dyDescent="0.25">
      <c r="A87721">
        <v>266010</v>
      </c>
      <c r="B87721" s="1">
        <v>44388.131443220314</v>
      </c>
      <c r="C87721">
        <v>149510</v>
      </c>
      <c r="D87721">
        <v>274088</v>
      </c>
      <c r="E87721" s="16" t="e">
        <f>VLOOKUP(C87721,Подписчики!#REF!,3,0)</f>
        <v>#REF!</v>
      </c>
      <c r="F87721" s="3">
        <f t="shared" si="2740"/>
        <v>7</v>
      </c>
      <c r="G87721" s="44">
        <f t="shared" si="2741"/>
        <v>1</v>
      </c>
      <c r="H87721" s="44"/>
    </row>
    <row r="87722" spans="1:8" x14ac:dyDescent="0.25">
      <c r="A87722">
        <v>266012</v>
      </c>
      <c r="B87722" s="1">
        <v>44388.133396404919</v>
      </c>
      <c r="C87722">
        <v>303046</v>
      </c>
      <c r="D87722">
        <v>401945</v>
      </c>
      <c r="E87722" s="16" t="e">
        <f>VLOOKUP(C87722,Подписчики!#REF!,3,0)</f>
        <v>#REF!</v>
      </c>
      <c r="F87722" s="3">
        <f t="shared" si="2740"/>
        <v>7</v>
      </c>
      <c r="G87722" s="44">
        <f t="shared" si="2741"/>
        <v>1</v>
      </c>
      <c r="H87722" s="44"/>
    </row>
    <row r="87723" spans="1:8" x14ac:dyDescent="0.25">
      <c r="A87723">
        <v>266014</v>
      </c>
      <c r="B87723" s="1">
        <v>44388.135380108033</v>
      </c>
      <c r="C87723">
        <v>144809</v>
      </c>
      <c r="D87723">
        <v>230507</v>
      </c>
      <c r="E87723" s="16" t="e">
        <f>VLOOKUP(C87723,Подписчики!#REF!,3,0)</f>
        <v>#REF!</v>
      </c>
      <c r="F87723" s="3">
        <f t="shared" si="2740"/>
        <v>7</v>
      </c>
      <c r="G87723" s="44">
        <f t="shared" si="2741"/>
        <v>1</v>
      </c>
      <c r="H87723" s="44"/>
    </row>
    <row r="87724" spans="1:8" x14ac:dyDescent="0.25">
      <c r="A87724">
        <v>266016</v>
      </c>
      <c r="B87724" s="1">
        <v>44388.136600848411</v>
      </c>
      <c r="C87724">
        <v>89485</v>
      </c>
      <c r="D87724">
        <v>78099</v>
      </c>
      <c r="E87724" s="16" t="e">
        <f>VLOOKUP(C87724,Подписчики!#REF!,3,0)</f>
        <v>#REF!</v>
      </c>
      <c r="F87724" s="3">
        <f t="shared" si="2740"/>
        <v>7</v>
      </c>
      <c r="G87724" s="44">
        <f t="shared" si="2741"/>
        <v>1</v>
      </c>
      <c r="H87724" s="44"/>
    </row>
    <row r="87725" spans="1:8" x14ac:dyDescent="0.25">
      <c r="A87725">
        <v>266020</v>
      </c>
      <c r="B87725" s="1">
        <v>44388.138248847928</v>
      </c>
      <c r="C87725">
        <v>127399</v>
      </c>
      <c r="D87725">
        <v>376706</v>
      </c>
      <c r="E87725" s="16" t="e">
        <f>VLOOKUP(C87725,Подписчики!#REF!,3,0)</f>
        <v>#REF!</v>
      </c>
      <c r="F87725" s="3">
        <f t="shared" si="2740"/>
        <v>7</v>
      </c>
      <c r="G87725" s="44">
        <f t="shared" si="2741"/>
        <v>1</v>
      </c>
      <c r="H87725" s="44"/>
    </row>
    <row r="87726" spans="1:8" x14ac:dyDescent="0.25">
      <c r="A87726">
        <v>266022</v>
      </c>
      <c r="B87726" s="1">
        <v>44388.140018921476</v>
      </c>
      <c r="C87726">
        <v>160175</v>
      </c>
      <c r="D87726">
        <v>470762</v>
      </c>
      <c r="E87726" s="16" t="e">
        <f>VLOOKUP(C87726,Подписчики!#REF!,3,0)</f>
        <v>#REF!</v>
      </c>
      <c r="F87726" s="3">
        <f t="shared" si="2740"/>
        <v>7</v>
      </c>
      <c r="G87726" s="44">
        <f t="shared" si="2741"/>
        <v>1</v>
      </c>
      <c r="H87726" s="44"/>
    </row>
    <row r="87727" spans="1:8" x14ac:dyDescent="0.25">
      <c r="A87727">
        <v>266027</v>
      </c>
      <c r="B87727" s="1">
        <v>44388.140293588061</v>
      </c>
      <c r="C87727">
        <v>134455</v>
      </c>
      <c r="D87727">
        <v>363126</v>
      </c>
      <c r="E87727" s="16" t="e">
        <f>VLOOKUP(C87727,Подписчики!#REF!,3,0)</f>
        <v>#REF!</v>
      </c>
      <c r="F87727" s="3">
        <f t="shared" si="2740"/>
        <v>7</v>
      </c>
      <c r="G87727" s="44">
        <f t="shared" si="2741"/>
        <v>1</v>
      </c>
      <c r="H87727" s="44"/>
    </row>
    <row r="87728" spans="1:8" x14ac:dyDescent="0.25">
      <c r="A87728">
        <v>266028</v>
      </c>
      <c r="B87728" s="1">
        <v>44388.141209143345</v>
      </c>
      <c r="C87728">
        <v>232208</v>
      </c>
      <c r="D87728">
        <v>230507</v>
      </c>
      <c r="E87728" s="16" t="e">
        <f>VLOOKUP(C87728,Подписчики!#REF!,3,0)</f>
        <v>#REF!</v>
      </c>
      <c r="F87728" s="3">
        <f t="shared" si="2740"/>
        <v>7</v>
      </c>
      <c r="G87728" s="44">
        <f t="shared" si="2741"/>
        <v>1</v>
      </c>
      <c r="H87728" s="44"/>
    </row>
    <row r="87729" spans="1:8" x14ac:dyDescent="0.25">
      <c r="A87729">
        <v>266033</v>
      </c>
      <c r="B87729" s="1">
        <v>44388.143796116507</v>
      </c>
      <c r="C87729">
        <v>72786</v>
      </c>
      <c r="D87729">
        <v>388561</v>
      </c>
      <c r="E87729" s="16" t="e">
        <f>VLOOKUP(C87729,Подписчики!#REF!,3,0)</f>
        <v>#REF!</v>
      </c>
      <c r="F87729" s="3">
        <f t="shared" si="2740"/>
        <v>7</v>
      </c>
      <c r="G87729" s="44">
        <f t="shared" si="2741"/>
        <v>1</v>
      </c>
      <c r="H87729" s="44"/>
    </row>
    <row r="87730" spans="1:8" x14ac:dyDescent="0.25">
      <c r="A87730">
        <v>266035</v>
      </c>
      <c r="B87730" s="1">
        <v>44388.143894772176</v>
      </c>
      <c r="C87730">
        <v>184047</v>
      </c>
      <c r="D87730">
        <v>411922</v>
      </c>
      <c r="E87730" s="16" t="e">
        <f>VLOOKUP(C87730,Подписчики!#REF!,3,0)</f>
        <v>#REF!</v>
      </c>
      <c r="F87730" s="3">
        <f t="shared" si="2740"/>
        <v>7</v>
      </c>
      <c r="G87730" s="44">
        <f t="shared" si="2741"/>
        <v>1</v>
      </c>
      <c r="H87730" s="44"/>
    </row>
    <row r="87731" spans="1:8" x14ac:dyDescent="0.25">
      <c r="A87731">
        <v>266040</v>
      </c>
      <c r="B87731" s="1">
        <v>44388.14420064725</v>
      </c>
      <c r="C87731">
        <v>33132</v>
      </c>
      <c r="D87731">
        <v>411922</v>
      </c>
      <c r="E87731" s="16" t="e">
        <f>VLOOKUP(C87731,Подписчики!#REF!,3,0)</f>
        <v>#REF!</v>
      </c>
      <c r="F87731" s="3">
        <f t="shared" si="2740"/>
        <v>7</v>
      </c>
      <c r="G87731" s="44">
        <f t="shared" si="2741"/>
        <v>1</v>
      </c>
      <c r="H87731" s="44"/>
    </row>
    <row r="87732" spans="1:8" x14ac:dyDescent="0.25">
      <c r="A87732">
        <v>266043</v>
      </c>
      <c r="B87732" s="1">
        <v>44388.14581877023</v>
      </c>
      <c r="C87732">
        <v>91894</v>
      </c>
      <c r="D87732">
        <v>347008</v>
      </c>
      <c r="E87732" s="16" t="e">
        <f>VLOOKUP(C87732,Подписчики!#REF!,3,0)</f>
        <v>#REF!</v>
      </c>
      <c r="F87732" s="3">
        <f t="shared" si="2740"/>
        <v>7</v>
      </c>
      <c r="G87732" s="44">
        <f t="shared" si="2741"/>
        <v>1</v>
      </c>
      <c r="H87732" s="44"/>
    </row>
    <row r="87733" spans="1:8" x14ac:dyDescent="0.25">
      <c r="A87733">
        <v>266046</v>
      </c>
      <c r="B87733" s="1">
        <v>44388.148380993072</v>
      </c>
      <c r="C87733">
        <v>122488</v>
      </c>
      <c r="D87733">
        <v>250679</v>
      </c>
      <c r="E87733" s="16" t="e">
        <f>VLOOKUP(C87733,Подписчики!#REF!,3,0)</f>
        <v>#REF!</v>
      </c>
      <c r="F87733" s="3">
        <f t="shared" si="2740"/>
        <v>7</v>
      </c>
      <c r="G87733" s="44">
        <f t="shared" si="2741"/>
        <v>1</v>
      </c>
      <c r="H87733" s="44"/>
    </row>
    <row r="87734" spans="1:8" x14ac:dyDescent="0.25">
      <c r="A87734">
        <v>266047</v>
      </c>
      <c r="B87734" s="1">
        <v>44388.148999999998</v>
      </c>
      <c r="C87734">
        <v>147946</v>
      </c>
      <c r="D87734">
        <v>98789</v>
      </c>
      <c r="E87734" s="16" t="e">
        <f>VLOOKUP(C87734,Подписчики!#REF!,3,0)</f>
        <v>#REF!</v>
      </c>
      <c r="F87734" s="3">
        <f t="shared" si="2740"/>
        <v>7</v>
      </c>
      <c r="G87734" s="44">
        <f t="shared" si="2741"/>
        <v>1</v>
      </c>
      <c r="H87734" s="44"/>
    </row>
    <row r="87735" spans="1:8" x14ac:dyDescent="0.25">
      <c r="A87735">
        <v>266052</v>
      </c>
      <c r="B87735" s="1">
        <v>44388.149055016176</v>
      </c>
      <c r="C87735">
        <v>67067</v>
      </c>
      <c r="D87735">
        <v>125006</v>
      </c>
      <c r="E87735" s="16" t="e">
        <f>VLOOKUP(C87735,Подписчики!#REF!,3,0)</f>
        <v>#REF!</v>
      </c>
      <c r="F87735" s="3">
        <f t="shared" si="2740"/>
        <v>7</v>
      </c>
      <c r="G87735" s="44">
        <f t="shared" si="2741"/>
        <v>1</v>
      </c>
      <c r="H87735" s="44"/>
    </row>
    <row r="87736" spans="1:8" x14ac:dyDescent="0.25">
      <c r="A87736">
        <v>266054</v>
      </c>
      <c r="B87736" s="1">
        <v>44388.149906918545</v>
      </c>
      <c r="C87736">
        <v>317826</v>
      </c>
      <c r="D87736">
        <v>155428</v>
      </c>
      <c r="E87736" s="16" t="e">
        <f>VLOOKUP(C87736,Подписчики!#REF!,3,0)</f>
        <v>#REF!</v>
      </c>
      <c r="F87736" s="3">
        <f t="shared" si="2740"/>
        <v>7</v>
      </c>
      <c r="G87736" s="44">
        <f t="shared" si="2741"/>
        <v>1</v>
      </c>
      <c r="H87736" s="44"/>
    </row>
    <row r="87737" spans="1:8" x14ac:dyDescent="0.25">
      <c r="A87737">
        <v>266057</v>
      </c>
      <c r="B87737" s="1">
        <v>44388.151524399545</v>
      </c>
      <c r="C87737">
        <v>277631</v>
      </c>
      <c r="D87737">
        <v>420375</v>
      </c>
      <c r="E87737" s="16" t="e">
        <f>VLOOKUP(C87737,Подписчики!#REF!,3,0)</f>
        <v>#REF!</v>
      </c>
      <c r="F87737" s="3">
        <f t="shared" si="2740"/>
        <v>7</v>
      </c>
      <c r="G87737" s="44">
        <f t="shared" si="2741"/>
        <v>1</v>
      </c>
      <c r="H87737" s="44"/>
    </row>
    <row r="87738" spans="1:8" x14ac:dyDescent="0.25">
      <c r="A87738">
        <v>266060</v>
      </c>
      <c r="B87738" s="1">
        <v>44388.152928250987</v>
      </c>
      <c r="C87738">
        <v>25822</v>
      </c>
      <c r="D87738">
        <v>472712</v>
      </c>
      <c r="E87738" s="16" t="e">
        <f>VLOOKUP(C87738,Подписчики!#REF!,3,0)</f>
        <v>#REF!</v>
      </c>
      <c r="F87738" s="3">
        <f t="shared" si="2740"/>
        <v>7</v>
      </c>
      <c r="G87738" s="44">
        <f t="shared" si="2741"/>
        <v>1</v>
      </c>
      <c r="H87738" s="44"/>
    </row>
    <row r="87739" spans="1:8" x14ac:dyDescent="0.25">
      <c r="A87739">
        <v>266061</v>
      </c>
      <c r="B87739" s="1">
        <v>44388.153843806271</v>
      </c>
      <c r="C87739">
        <v>2651</v>
      </c>
      <c r="D87739">
        <v>461756</v>
      </c>
      <c r="E87739" s="16" t="e">
        <f>VLOOKUP(C87739,Подписчики!#REF!,3,0)</f>
        <v>#REF!</v>
      </c>
      <c r="F87739" s="3">
        <f t="shared" si="2740"/>
        <v>7</v>
      </c>
      <c r="G87739" s="44">
        <f t="shared" si="2741"/>
        <v>1</v>
      </c>
      <c r="H87739" s="44"/>
    </row>
    <row r="87740" spans="1:8" x14ac:dyDescent="0.25">
      <c r="A87740">
        <v>266065</v>
      </c>
      <c r="B87740" s="1">
        <v>44388.15390938511</v>
      </c>
      <c r="C87740">
        <v>162611</v>
      </c>
      <c r="D87740">
        <v>230507</v>
      </c>
      <c r="E87740" s="16" t="e">
        <f>VLOOKUP(C87740,Подписчики!#REF!,3,0)</f>
        <v>#REF!</v>
      </c>
      <c r="F87740" s="3">
        <f t="shared" si="2740"/>
        <v>7</v>
      </c>
      <c r="G87740" s="44">
        <f t="shared" si="2741"/>
        <v>1</v>
      </c>
      <c r="H87740" s="44"/>
    </row>
    <row r="87741" spans="1:8" x14ac:dyDescent="0.25">
      <c r="A87741">
        <v>266066</v>
      </c>
      <c r="B87741" s="1">
        <v>44388.154728843045</v>
      </c>
      <c r="C87741">
        <v>176973</v>
      </c>
      <c r="D87741">
        <v>303686</v>
      </c>
      <c r="E87741" s="16" t="e">
        <f>VLOOKUP(C87741,Подписчики!#REF!,3,0)</f>
        <v>#REF!</v>
      </c>
      <c r="F87741" s="3">
        <f t="shared" si="2740"/>
        <v>7</v>
      </c>
      <c r="G87741" s="44">
        <f t="shared" si="2741"/>
        <v>1</v>
      </c>
      <c r="H87741" s="44"/>
    </row>
    <row r="87742" spans="1:8" x14ac:dyDescent="0.25">
      <c r="A87742">
        <v>266068</v>
      </c>
      <c r="B87742" s="1">
        <v>44388.15552750809</v>
      </c>
      <c r="C87742">
        <v>8144</v>
      </c>
      <c r="D87742">
        <v>95782</v>
      </c>
      <c r="E87742" s="16" t="e">
        <f>VLOOKUP(C87742,Подписчики!#REF!,3,0)</f>
        <v>#REF!</v>
      </c>
      <c r="F87742" s="3">
        <f t="shared" si="2740"/>
        <v>7</v>
      </c>
      <c r="G87742" s="44">
        <f t="shared" si="2741"/>
        <v>1</v>
      </c>
      <c r="H87742" s="44"/>
    </row>
    <row r="87743" spans="1:8" x14ac:dyDescent="0.25">
      <c r="A87743">
        <v>266072</v>
      </c>
      <c r="B87743" s="1">
        <v>44388.156682027649</v>
      </c>
      <c r="C87743">
        <v>186856</v>
      </c>
      <c r="D87743">
        <v>123584</v>
      </c>
      <c r="E87743" s="16" t="e">
        <f>VLOOKUP(C87743,Подписчики!#REF!,3,0)</f>
        <v>#REF!</v>
      </c>
      <c r="F87743" s="3">
        <f t="shared" si="2740"/>
        <v>7</v>
      </c>
      <c r="G87743" s="44">
        <f t="shared" si="2741"/>
        <v>1</v>
      </c>
      <c r="H87743" s="44"/>
    </row>
    <row r="87744" spans="1:8" x14ac:dyDescent="0.25">
      <c r="A87744">
        <v>266076</v>
      </c>
      <c r="B87744" s="1">
        <v>44388.156743064668</v>
      </c>
      <c r="C87744">
        <v>318988</v>
      </c>
      <c r="D87744">
        <v>394819</v>
      </c>
      <c r="E87744" s="16" t="e">
        <f>VLOOKUP(C87744,Подписчики!#REF!,3,0)</f>
        <v>#REF!</v>
      </c>
      <c r="F87744" s="3">
        <f t="shared" si="2740"/>
        <v>7</v>
      </c>
      <c r="G87744" s="44">
        <f t="shared" si="2741"/>
        <v>1</v>
      </c>
      <c r="H87744" s="44"/>
    </row>
    <row r="87745" spans="1:8" x14ac:dyDescent="0.25">
      <c r="A87745">
        <v>266077</v>
      </c>
      <c r="B87745" s="1">
        <v>44388.157994323556</v>
      </c>
      <c r="C87745">
        <v>215718</v>
      </c>
      <c r="D87745">
        <v>327633</v>
      </c>
      <c r="E87745" s="16" t="e">
        <f>VLOOKUP(C87745,Подписчики!#REF!,3,0)</f>
        <v>#REF!</v>
      </c>
      <c r="F87745" s="3">
        <f t="shared" si="2740"/>
        <v>7</v>
      </c>
      <c r="G87745" s="44">
        <f t="shared" si="2741"/>
        <v>1</v>
      </c>
      <c r="H87745" s="44"/>
    </row>
    <row r="87746" spans="1:8" x14ac:dyDescent="0.25">
      <c r="A87746">
        <v>266079</v>
      </c>
      <c r="B87746" s="1">
        <v>44388.159337137971</v>
      </c>
      <c r="C87746">
        <v>235014</v>
      </c>
      <c r="D87746">
        <v>250679</v>
      </c>
      <c r="E87746" s="16" t="e">
        <f>VLOOKUP(C87746,Подписчики!#REF!,3,0)</f>
        <v>#REF!</v>
      </c>
      <c r="F87746" s="3">
        <f t="shared" si="2740"/>
        <v>7</v>
      </c>
      <c r="G87746" s="44">
        <f t="shared" si="2741"/>
        <v>1</v>
      </c>
      <c r="H87746" s="44"/>
    </row>
    <row r="87747" spans="1:8" x14ac:dyDescent="0.25">
      <c r="A87747">
        <v>266082</v>
      </c>
      <c r="B87747" s="1">
        <v>44388.160039063689</v>
      </c>
      <c r="C87747">
        <v>325223</v>
      </c>
      <c r="D87747">
        <v>250679</v>
      </c>
      <c r="E87747" s="16" t="e">
        <f>VLOOKUP(C87747,Подписчики!#REF!,3,0)</f>
        <v>#REF!</v>
      </c>
      <c r="F87747" s="3">
        <f t="shared" ref="F87747:F87810" si="2742">MONTH(B87747)</f>
        <v>7</v>
      </c>
      <c r="G87747" s="44">
        <f t="shared" ref="G87747:G87810" si="2743">WEEKDAY(B87747,1)</f>
        <v>1</v>
      </c>
      <c r="H87747" s="44"/>
    </row>
    <row r="87748" spans="1:8" x14ac:dyDescent="0.25">
      <c r="A87748">
        <v>266083</v>
      </c>
      <c r="B87748" s="1">
        <v>44388.162450025942</v>
      </c>
      <c r="C87748">
        <v>167244</v>
      </c>
      <c r="D87748">
        <v>175948</v>
      </c>
      <c r="E87748" s="16" t="e">
        <f>VLOOKUP(C87748,Подписчики!#REF!,3,0)</f>
        <v>#REF!</v>
      </c>
      <c r="F87748" s="3">
        <f t="shared" si="2742"/>
        <v>7</v>
      </c>
      <c r="G87748" s="44">
        <f t="shared" si="2743"/>
        <v>1</v>
      </c>
      <c r="H87748" s="44"/>
    </row>
    <row r="87749" spans="1:8" x14ac:dyDescent="0.25">
      <c r="A87749">
        <v>266088</v>
      </c>
      <c r="B87749" s="1">
        <v>44388.162480544452</v>
      </c>
      <c r="C87749">
        <v>134938</v>
      </c>
      <c r="D87749">
        <v>42035</v>
      </c>
      <c r="E87749" s="16" t="e">
        <f>VLOOKUP(C87749,Подписчики!#REF!,3,0)</f>
        <v>#REF!</v>
      </c>
      <c r="F87749" s="3">
        <f t="shared" si="2742"/>
        <v>7</v>
      </c>
      <c r="G87749" s="44">
        <f t="shared" si="2743"/>
        <v>1</v>
      </c>
      <c r="H87749" s="44"/>
    </row>
    <row r="87750" spans="1:8" x14ac:dyDescent="0.25">
      <c r="A87750">
        <v>266089</v>
      </c>
      <c r="B87750" s="1">
        <v>44388.163618122977</v>
      </c>
      <c r="C87750">
        <v>58487</v>
      </c>
      <c r="D87750">
        <v>140532</v>
      </c>
      <c r="E87750" s="16" t="e">
        <f>VLOOKUP(C87750,Подписчики!#REF!,3,0)</f>
        <v>#REF!</v>
      </c>
      <c r="F87750" s="3">
        <f t="shared" si="2742"/>
        <v>7</v>
      </c>
      <c r="G87750" s="44">
        <f t="shared" si="2743"/>
        <v>1</v>
      </c>
      <c r="H87750" s="44"/>
    </row>
    <row r="87751" spans="1:8" x14ac:dyDescent="0.25">
      <c r="A87751">
        <v>266092</v>
      </c>
      <c r="B87751" s="1">
        <v>44388.165623950925</v>
      </c>
      <c r="C87751">
        <v>261841</v>
      </c>
      <c r="D87751">
        <v>153893</v>
      </c>
      <c r="E87751" s="16" t="e">
        <f>VLOOKUP(C87751,Подписчики!#REF!,3,0)</f>
        <v>#REF!</v>
      </c>
      <c r="F87751" s="3">
        <f t="shared" si="2742"/>
        <v>7</v>
      </c>
      <c r="G87751" s="44">
        <f t="shared" si="2743"/>
        <v>1</v>
      </c>
      <c r="H87751" s="44"/>
    </row>
    <row r="87752" spans="1:8" x14ac:dyDescent="0.25">
      <c r="A87752">
        <v>266096</v>
      </c>
      <c r="B87752" s="1">
        <v>44388.167000000001</v>
      </c>
      <c r="C87752">
        <v>259356</v>
      </c>
      <c r="D87752">
        <v>52510</v>
      </c>
      <c r="E87752" s="16" t="e">
        <f>VLOOKUP(C87752,Подписчики!#REF!,3,0)</f>
        <v>#REF!</v>
      </c>
      <c r="F87752" s="3">
        <f t="shared" si="2742"/>
        <v>7</v>
      </c>
      <c r="G87752" s="44">
        <f t="shared" si="2743"/>
        <v>1</v>
      </c>
      <c r="H87752" s="44"/>
    </row>
    <row r="87753" spans="1:8" x14ac:dyDescent="0.25">
      <c r="A87753">
        <v>266098</v>
      </c>
      <c r="B87753" s="1">
        <v>44388.167663430424</v>
      </c>
      <c r="C87753">
        <v>301875</v>
      </c>
      <c r="D87753">
        <v>230507</v>
      </c>
      <c r="E87753" s="16" t="e">
        <f>VLOOKUP(C87753,Подписчики!#REF!,3,0)</f>
        <v>#REF!</v>
      </c>
      <c r="F87753" s="3">
        <f t="shared" si="2742"/>
        <v>7</v>
      </c>
      <c r="G87753" s="44">
        <f t="shared" si="2743"/>
        <v>1</v>
      </c>
      <c r="H87753" s="44"/>
    </row>
    <row r="87754" spans="1:8" x14ac:dyDescent="0.25">
      <c r="A87754">
        <v>266100</v>
      </c>
      <c r="B87754" s="1">
        <v>44388.169333333339</v>
      </c>
      <c r="C87754">
        <v>58275</v>
      </c>
      <c r="D87754">
        <v>341333</v>
      </c>
      <c r="E87754" s="16" t="e">
        <f>VLOOKUP(C87754,Подписчики!#REF!,3,0)</f>
        <v>#REF!</v>
      </c>
      <c r="F87754" s="3">
        <f t="shared" si="2742"/>
        <v>7</v>
      </c>
      <c r="G87754" s="44">
        <f t="shared" si="2743"/>
        <v>1</v>
      </c>
      <c r="H87754" s="44"/>
    </row>
    <row r="87755" spans="1:8" x14ac:dyDescent="0.25">
      <c r="A87755">
        <v>266105</v>
      </c>
      <c r="B87755" s="1">
        <v>44388.1706900235</v>
      </c>
      <c r="C87755">
        <v>207983</v>
      </c>
      <c r="D87755">
        <v>113183</v>
      </c>
      <c r="E87755" s="16" t="e">
        <f>VLOOKUP(C87755,Подписчики!#REF!,3,0)</f>
        <v>#REF!</v>
      </c>
      <c r="F87755" s="3">
        <f t="shared" si="2742"/>
        <v>7</v>
      </c>
      <c r="G87755" s="44">
        <f t="shared" si="2743"/>
        <v>1</v>
      </c>
      <c r="H87755" s="44"/>
    </row>
    <row r="87756" spans="1:8" x14ac:dyDescent="0.25">
      <c r="A87756">
        <v>266109</v>
      </c>
      <c r="B87756" s="1">
        <v>44388.1706900235</v>
      </c>
      <c r="C87756">
        <v>333270</v>
      </c>
      <c r="D87756">
        <v>293021</v>
      </c>
      <c r="E87756" s="16" t="e">
        <f>VLOOKUP(C87756,Подписчики!#REF!,3,0)</f>
        <v>#REF!</v>
      </c>
      <c r="F87756" s="3">
        <f t="shared" si="2742"/>
        <v>7</v>
      </c>
      <c r="G87756" s="44">
        <f t="shared" si="2743"/>
        <v>1</v>
      </c>
      <c r="H87756" s="44"/>
    </row>
    <row r="87757" spans="1:8" x14ac:dyDescent="0.25">
      <c r="A87757">
        <v>266113</v>
      </c>
      <c r="B87757" s="1">
        <v>44388.174230170596</v>
      </c>
      <c r="C87757">
        <v>113673</v>
      </c>
      <c r="D87757">
        <v>154256</v>
      </c>
      <c r="E87757" s="16" t="e">
        <f>VLOOKUP(C87757,Подписчики!#REF!,3,0)</f>
        <v>#REF!</v>
      </c>
      <c r="F87757" s="3">
        <f t="shared" si="2742"/>
        <v>7</v>
      </c>
      <c r="G87757" s="44">
        <f t="shared" si="2743"/>
        <v>1</v>
      </c>
      <c r="H87757" s="44"/>
    </row>
    <row r="87758" spans="1:8" x14ac:dyDescent="0.25">
      <c r="A87758">
        <v>266116</v>
      </c>
      <c r="B87758" s="1">
        <v>44388.1745658742</v>
      </c>
      <c r="C87758">
        <v>25012</v>
      </c>
      <c r="D87758">
        <v>347393</v>
      </c>
      <c r="E87758" s="16" t="e">
        <f>VLOOKUP(C87758,Подписчики!#REF!,3,0)</f>
        <v>#REF!</v>
      </c>
      <c r="F87758" s="3">
        <f t="shared" si="2742"/>
        <v>7</v>
      </c>
      <c r="G87758" s="44">
        <f t="shared" si="2743"/>
        <v>1</v>
      </c>
      <c r="H87758" s="44"/>
    </row>
    <row r="87759" spans="1:8" x14ac:dyDescent="0.25">
      <c r="A87759">
        <v>266117</v>
      </c>
      <c r="B87759" s="1">
        <v>44388.174871059295</v>
      </c>
      <c r="C87759">
        <v>295939</v>
      </c>
      <c r="D87759">
        <v>381626</v>
      </c>
      <c r="E87759" s="16" t="e">
        <f>VLOOKUP(C87759,Подписчики!#REF!,3,0)</f>
        <v>#REF!</v>
      </c>
      <c r="F87759" s="3">
        <f t="shared" si="2742"/>
        <v>7</v>
      </c>
      <c r="G87759" s="44">
        <f t="shared" si="2743"/>
        <v>1</v>
      </c>
      <c r="H87759" s="44"/>
    </row>
    <row r="87760" spans="1:8" x14ac:dyDescent="0.25">
      <c r="A87760">
        <v>266120</v>
      </c>
      <c r="B87760" s="1">
        <v>44388.175999999999</v>
      </c>
      <c r="C87760">
        <v>277677</v>
      </c>
      <c r="D87760">
        <v>470762</v>
      </c>
      <c r="E87760" s="16" t="e">
        <f>VLOOKUP(C87760,Подписчики!#REF!,3,0)</f>
        <v>#REF!</v>
      </c>
      <c r="F87760" s="3">
        <f t="shared" si="2742"/>
        <v>7</v>
      </c>
      <c r="G87760" s="44">
        <f t="shared" si="2743"/>
        <v>1</v>
      </c>
      <c r="H87760" s="44"/>
    </row>
    <row r="87761" spans="1:8" x14ac:dyDescent="0.25">
      <c r="A87761">
        <v>266124</v>
      </c>
      <c r="B87761" s="1">
        <v>44388.178014465775</v>
      </c>
      <c r="C87761">
        <v>213052</v>
      </c>
      <c r="D87761">
        <v>118549</v>
      </c>
      <c r="E87761" s="16" t="e">
        <f>VLOOKUP(C87761,Подписчики!#REF!,3,0)</f>
        <v>#REF!</v>
      </c>
      <c r="F87761" s="3">
        <f t="shared" si="2742"/>
        <v>7</v>
      </c>
      <c r="G87761" s="44">
        <f t="shared" si="2743"/>
        <v>1</v>
      </c>
      <c r="H87761" s="44"/>
    </row>
    <row r="87762" spans="1:8" x14ac:dyDescent="0.25">
      <c r="A87762">
        <v>266126</v>
      </c>
      <c r="B87762" s="1">
        <v>44388.178930021058</v>
      </c>
      <c r="C87762">
        <v>251112</v>
      </c>
      <c r="D87762">
        <v>387595</v>
      </c>
      <c r="E87762" s="16" t="e">
        <f>VLOOKUP(C87762,Подписчики!#REF!,3,0)</f>
        <v>#REF!</v>
      </c>
      <c r="F87762" s="3">
        <f t="shared" si="2742"/>
        <v>7</v>
      </c>
      <c r="G87762" s="44">
        <f t="shared" si="2743"/>
        <v>1</v>
      </c>
      <c r="H87762" s="44"/>
    </row>
    <row r="87763" spans="1:8" x14ac:dyDescent="0.25">
      <c r="A87763">
        <v>266127</v>
      </c>
      <c r="B87763" s="1">
        <v>44388.178999999996</v>
      </c>
      <c r="C87763">
        <v>62832</v>
      </c>
      <c r="D87763">
        <v>208672</v>
      </c>
      <c r="E87763" s="16" t="e">
        <f>VLOOKUP(C87763,Подписчики!#REF!,3,0)</f>
        <v>#REF!</v>
      </c>
      <c r="F87763" s="3">
        <f t="shared" si="2742"/>
        <v>7</v>
      </c>
      <c r="G87763" s="44">
        <f t="shared" si="2743"/>
        <v>1</v>
      </c>
      <c r="H87763" s="44"/>
    </row>
    <row r="87764" spans="1:8" x14ac:dyDescent="0.25">
      <c r="A87764">
        <v>266128</v>
      </c>
      <c r="B87764" s="1">
        <v>44388.179509872738</v>
      </c>
      <c r="C87764">
        <v>90694</v>
      </c>
      <c r="D87764">
        <v>193398</v>
      </c>
      <c r="E87764" s="16" t="e">
        <f>VLOOKUP(C87764,Подписчики!#REF!,3,0)</f>
        <v>#REF!</v>
      </c>
      <c r="F87764" s="3">
        <f t="shared" si="2742"/>
        <v>7</v>
      </c>
      <c r="G87764" s="44">
        <f t="shared" si="2743"/>
        <v>1</v>
      </c>
      <c r="H87764" s="44"/>
    </row>
    <row r="87765" spans="1:8" x14ac:dyDescent="0.25">
      <c r="A87765">
        <v>266132</v>
      </c>
      <c r="B87765" s="1">
        <v>44388.181646168399</v>
      </c>
      <c r="C87765">
        <v>146013</v>
      </c>
      <c r="D87765">
        <v>447736</v>
      </c>
      <c r="E87765" s="16" t="e">
        <f>VLOOKUP(C87765,Подписчики!#REF!,3,0)</f>
        <v>#REF!</v>
      </c>
      <c r="F87765" s="3">
        <f t="shared" si="2742"/>
        <v>7</v>
      </c>
      <c r="G87765" s="44">
        <f t="shared" si="2743"/>
        <v>1</v>
      </c>
      <c r="H87765" s="44"/>
    </row>
    <row r="87766" spans="1:8" x14ac:dyDescent="0.25">
      <c r="A87766">
        <v>266137</v>
      </c>
      <c r="B87766" s="1">
        <v>44388.183141575362</v>
      </c>
      <c r="C87766">
        <v>271906</v>
      </c>
      <c r="D87766">
        <v>455878</v>
      </c>
      <c r="E87766" s="16" t="e">
        <f>VLOOKUP(C87766,Подписчики!#REF!,3,0)</f>
        <v>#REF!</v>
      </c>
      <c r="F87766" s="3">
        <f t="shared" si="2742"/>
        <v>7</v>
      </c>
      <c r="G87766" s="44">
        <f t="shared" si="2743"/>
        <v>1</v>
      </c>
      <c r="H87766" s="44"/>
    </row>
    <row r="87767" spans="1:8" x14ac:dyDescent="0.25">
      <c r="A87767">
        <v>266138</v>
      </c>
      <c r="B87767" s="1">
        <v>44388.183324686419</v>
      </c>
      <c r="C87767">
        <v>10101</v>
      </c>
      <c r="D87767">
        <v>21527</v>
      </c>
      <c r="E87767" s="16" t="e">
        <f>VLOOKUP(C87767,Подписчики!#REF!,3,0)</f>
        <v>#REF!</v>
      </c>
      <c r="F87767" s="3">
        <f t="shared" si="2742"/>
        <v>7</v>
      </c>
      <c r="G87767" s="44">
        <f t="shared" si="2743"/>
        <v>1</v>
      </c>
      <c r="H87767" s="44"/>
    </row>
    <row r="87768" spans="1:8" x14ac:dyDescent="0.25">
      <c r="A87768">
        <v>266141</v>
      </c>
      <c r="B87768" s="1">
        <v>44388.18530838954</v>
      </c>
      <c r="C87768">
        <v>287415</v>
      </c>
      <c r="D87768">
        <v>321129</v>
      </c>
      <c r="E87768" s="16" t="e">
        <f>VLOOKUP(C87768,Подписчики!#REF!,3,0)</f>
        <v>#REF!</v>
      </c>
      <c r="F87768" s="3">
        <f t="shared" si="2742"/>
        <v>7</v>
      </c>
      <c r="G87768" s="44">
        <f t="shared" si="2743"/>
        <v>1</v>
      </c>
      <c r="H87768" s="44"/>
    </row>
    <row r="87769" spans="1:8" x14ac:dyDescent="0.25">
      <c r="A87769">
        <v>266143</v>
      </c>
      <c r="B87769" s="1">
        <v>44388.186000000002</v>
      </c>
      <c r="C87769">
        <v>157734</v>
      </c>
      <c r="D87769">
        <v>212452</v>
      </c>
      <c r="E87769" s="16" t="e">
        <f>VLOOKUP(C87769,Подписчики!#REF!,3,0)</f>
        <v>#REF!</v>
      </c>
      <c r="F87769" s="3">
        <f t="shared" si="2742"/>
        <v>7</v>
      </c>
      <c r="G87769" s="44">
        <f t="shared" si="2743"/>
        <v>1</v>
      </c>
      <c r="H87769" s="44"/>
    </row>
    <row r="87770" spans="1:8" x14ac:dyDescent="0.25">
      <c r="A87770">
        <v>266148</v>
      </c>
      <c r="B87770" s="1">
        <v>44388.186223944824</v>
      </c>
      <c r="C87770">
        <v>21859</v>
      </c>
      <c r="D87770">
        <v>179296</v>
      </c>
      <c r="E87770" s="16" t="e">
        <f>VLOOKUP(C87770,Подписчики!#REF!,3,0)</f>
        <v>#REF!</v>
      </c>
      <c r="F87770" s="3">
        <f t="shared" si="2742"/>
        <v>7</v>
      </c>
      <c r="G87770" s="44">
        <f t="shared" si="2743"/>
        <v>1</v>
      </c>
      <c r="H87770" s="44"/>
    </row>
    <row r="87771" spans="1:8" x14ac:dyDescent="0.25">
      <c r="A87771">
        <v>266151</v>
      </c>
      <c r="B87771" s="1">
        <v>44388.186284981843</v>
      </c>
      <c r="C87771">
        <v>183942</v>
      </c>
      <c r="D87771">
        <v>258583</v>
      </c>
      <c r="E87771" s="16" t="e">
        <f>VLOOKUP(C87771,Подписчики!#REF!,3,0)</f>
        <v>#REF!</v>
      </c>
      <c r="F87771" s="3">
        <f t="shared" si="2742"/>
        <v>7</v>
      </c>
      <c r="G87771" s="44">
        <f t="shared" si="2743"/>
        <v>1</v>
      </c>
      <c r="H87771" s="44"/>
    </row>
    <row r="87772" spans="1:8" x14ac:dyDescent="0.25">
      <c r="A87772">
        <v>266152</v>
      </c>
      <c r="B87772" s="1">
        <v>44388.187485436894</v>
      </c>
      <c r="C87772">
        <v>298181</v>
      </c>
      <c r="D87772">
        <v>478377</v>
      </c>
      <c r="E87772" s="16" t="e">
        <f>VLOOKUP(C87772,Подписчики!#REF!,3,0)</f>
        <v>#REF!</v>
      </c>
      <c r="F87772" s="3">
        <f t="shared" si="2742"/>
        <v>7</v>
      </c>
      <c r="G87772" s="44">
        <f t="shared" si="2743"/>
        <v>1</v>
      </c>
      <c r="H87772" s="44"/>
    </row>
    <row r="87773" spans="1:8" x14ac:dyDescent="0.25">
      <c r="A87773">
        <v>266155</v>
      </c>
      <c r="B87773" s="1">
        <v>44388.187627796258</v>
      </c>
      <c r="C87773">
        <v>22425</v>
      </c>
      <c r="D87773">
        <v>105352</v>
      </c>
      <c r="E87773" s="16" t="e">
        <f>VLOOKUP(C87773,Подписчики!#REF!,3,0)</f>
        <v>#REF!</v>
      </c>
      <c r="F87773" s="3">
        <f t="shared" si="2742"/>
        <v>7</v>
      </c>
      <c r="G87773" s="44">
        <f t="shared" si="2743"/>
        <v>1</v>
      </c>
      <c r="H87773" s="44"/>
    </row>
    <row r="87774" spans="1:8" x14ac:dyDescent="0.25">
      <c r="A87774">
        <v>266160</v>
      </c>
      <c r="B87774" s="1">
        <v>44388.188000000002</v>
      </c>
      <c r="C87774">
        <v>215418</v>
      </c>
      <c r="D87774">
        <v>227775</v>
      </c>
      <c r="E87774" s="16" t="e">
        <f>VLOOKUP(C87774,Подписчики!#REF!,3,0)</f>
        <v>#REF!</v>
      </c>
      <c r="F87774" s="3">
        <f t="shared" si="2742"/>
        <v>7</v>
      </c>
      <c r="G87774" s="44">
        <f t="shared" si="2743"/>
        <v>1</v>
      </c>
      <c r="H87774" s="44"/>
    </row>
    <row r="87775" spans="1:8" x14ac:dyDescent="0.25">
      <c r="A87775">
        <v>266165</v>
      </c>
      <c r="B87775" s="1">
        <v>44388.188421277504</v>
      </c>
      <c r="C87775">
        <v>126721</v>
      </c>
      <c r="D87775">
        <v>373415</v>
      </c>
      <c r="E87775" s="16" t="e">
        <f>VLOOKUP(C87775,Подписчики!#REF!,3,0)</f>
        <v>#REF!</v>
      </c>
      <c r="F87775" s="3">
        <f t="shared" si="2742"/>
        <v>7</v>
      </c>
      <c r="G87775" s="44">
        <f t="shared" si="2743"/>
        <v>1</v>
      </c>
      <c r="H87775" s="44"/>
    </row>
    <row r="87776" spans="1:8" x14ac:dyDescent="0.25">
      <c r="A87776">
        <v>266168</v>
      </c>
      <c r="B87776" s="1">
        <v>44388.188573870051</v>
      </c>
      <c r="C87776">
        <v>30222</v>
      </c>
      <c r="D87776">
        <v>230507</v>
      </c>
      <c r="E87776" s="16" t="e">
        <f>VLOOKUP(C87776,Подписчики!#REF!,3,0)</f>
        <v>#REF!</v>
      </c>
      <c r="F87776" s="3">
        <f t="shared" si="2742"/>
        <v>7</v>
      </c>
      <c r="G87776" s="44">
        <f t="shared" si="2743"/>
        <v>1</v>
      </c>
      <c r="H87776" s="44"/>
    </row>
    <row r="87777" spans="1:8" x14ac:dyDescent="0.25">
      <c r="A87777">
        <v>266173</v>
      </c>
      <c r="B87777" s="1">
        <v>44388.188970610674</v>
      </c>
      <c r="C87777">
        <v>257974</v>
      </c>
      <c r="D87777">
        <v>153893</v>
      </c>
      <c r="E87777" s="16" t="e">
        <f>VLOOKUP(C87777,Подписчики!#REF!,3,0)</f>
        <v>#REF!</v>
      </c>
      <c r="F87777" s="3">
        <f t="shared" si="2742"/>
        <v>7</v>
      </c>
      <c r="G87777" s="44">
        <f t="shared" si="2743"/>
        <v>1</v>
      </c>
      <c r="H87777" s="44"/>
    </row>
    <row r="87778" spans="1:8" x14ac:dyDescent="0.25">
      <c r="A87778">
        <v>266177</v>
      </c>
      <c r="B87778" s="1">
        <v>44388.191137424845</v>
      </c>
      <c r="C87778">
        <v>333386</v>
      </c>
      <c r="D87778">
        <v>405774</v>
      </c>
      <c r="E87778" s="16" t="e">
        <f>VLOOKUP(C87778,Подписчики!#REF!,3,0)</f>
        <v>#REF!</v>
      </c>
      <c r="F87778" s="3">
        <f t="shared" si="2742"/>
        <v>7</v>
      </c>
      <c r="G87778" s="44">
        <f t="shared" si="2743"/>
        <v>1</v>
      </c>
      <c r="H87778" s="44"/>
    </row>
    <row r="87779" spans="1:8" x14ac:dyDescent="0.25">
      <c r="A87779">
        <v>266178</v>
      </c>
      <c r="B87779" s="1">
        <v>44388.191935275077</v>
      </c>
      <c r="C87779">
        <v>219739</v>
      </c>
      <c r="D87779">
        <v>50803</v>
      </c>
      <c r="E87779" s="16" t="e">
        <f>VLOOKUP(C87779,Подписчики!#REF!,3,0)</f>
        <v>#REF!</v>
      </c>
      <c r="F87779" s="3">
        <f t="shared" si="2742"/>
        <v>7</v>
      </c>
      <c r="G87779" s="44">
        <f t="shared" si="2743"/>
        <v>1</v>
      </c>
      <c r="H87779" s="44"/>
    </row>
    <row r="87780" spans="1:8" x14ac:dyDescent="0.25">
      <c r="A87780">
        <v>266179</v>
      </c>
      <c r="B87780" s="1">
        <v>44388.192449720758</v>
      </c>
      <c r="C87780">
        <v>245530</v>
      </c>
      <c r="D87780">
        <v>194137</v>
      </c>
      <c r="E87780" s="16" t="e">
        <f>VLOOKUP(C87780,Подписчики!#REF!,3,0)</f>
        <v>#REF!</v>
      </c>
      <c r="F87780" s="3">
        <f t="shared" si="2742"/>
        <v>7</v>
      </c>
      <c r="G87780" s="44">
        <f t="shared" si="2743"/>
        <v>1</v>
      </c>
      <c r="H87780" s="44"/>
    </row>
    <row r="87781" spans="1:8" x14ac:dyDescent="0.25">
      <c r="A87781">
        <v>266184</v>
      </c>
      <c r="B87781" s="1">
        <v>44388.195226905118</v>
      </c>
      <c r="C87781">
        <v>155635</v>
      </c>
      <c r="D87781">
        <v>155463</v>
      </c>
      <c r="E87781" s="16" t="e">
        <f>VLOOKUP(C87781,Подписчики!#REF!,3,0)</f>
        <v>#REF!</v>
      </c>
      <c r="F87781" s="3">
        <f t="shared" si="2742"/>
        <v>7</v>
      </c>
      <c r="G87781" s="44">
        <f t="shared" si="2743"/>
        <v>1</v>
      </c>
      <c r="H87781" s="44"/>
    </row>
    <row r="87782" spans="1:8" x14ac:dyDescent="0.25">
      <c r="A87782">
        <v>266185</v>
      </c>
      <c r="B87782" s="1">
        <v>44388.197668385874</v>
      </c>
      <c r="C87782">
        <v>294719</v>
      </c>
      <c r="D87782">
        <v>381626</v>
      </c>
      <c r="E87782" s="16" t="e">
        <f>VLOOKUP(C87782,Подписчики!#REF!,3,0)</f>
        <v>#REF!</v>
      </c>
      <c r="F87782" s="3">
        <f t="shared" si="2742"/>
        <v>7</v>
      </c>
      <c r="G87782" s="44">
        <f t="shared" si="2743"/>
        <v>1</v>
      </c>
      <c r="H87782" s="44"/>
    </row>
    <row r="87783" spans="1:8" x14ac:dyDescent="0.25">
      <c r="A87783">
        <v>266189</v>
      </c>
      <c r="B87783" s="1">
        <v>44388.199041718799</v>
      </c>
      <c r="C87783">
        <v>4737</v>
      </c>
      <c r="D87783">
        <v>202914</v>
      </c>
      <c r="E87783" s="16" t="e">
        <f>VLOOKUP(C87783,Подписчики!#REF!,3,0)</f>
        <v>#REF!</v>
      </c>
      <c r="F87783" s="3">
        <f t="shared" si="2742"/>
        <v>7</v>
      </c>
      <c r="G87783" s="44">
        <f t="shared" si="2743"/>
        <v>1</v>
      </c>
      <c r="H87783" s="44"/>
    </row>
    <row r="87784" spans="1:8" x14ac:dyDescent="0.25">
      <c r="A87784">
        <v>266194</v>
      </c>
      <c r="B87784" s="1">
        <v>44388.200666666664</v>
      </c>
      <c r="C87784">
        <v>814</v>
      </c>
      <c r="D87784">
        <v>411922</v>
      </c>
      <c r="E87784" s="16" t="e">
        <f>VLOOKUP(C87784,Подписчики!#REF!,3,0)</f>
        <v>#REF!</v>
      </c>
      <c r="F87784" s="3">
        <f t="shared" si="2742"/>
        <v>7</v>
      </c>
      <c r="G87784" s="44">
        <f t="shared" si="2743"/>
        <v>1</v>
      </c>
      <c r="H87784" s="44"/>
    </row>
    <row r="87785" spans="1:8" x14ac:dyDescent="0.25">
      <c r="A87785">
        <v>266199</v>
      </c>
      <c r="B87785" s="1">
        <v>44388.201452681053</v>
      </c>
      <c r="C87785">
        <v>94873</v>
      </c>
      <c r="D87785">
        <v>230507</v>
      </c>
      <c r="E87785" s="16" t="e">
        <f>VLOOKUP(C87785,Подписчики!#REF!,3,0)</f>
        <v>#REF!</v>
      </c>
      <c r="F87785" s="3">
        <f t="shared" si="2742"/>
        <v>7</v>
      </c>
      <c r="G87785" s="44">
        <f t="shared" si="2743"/>
        <v>1</v>
      </c>
      <c r="H87785" s="44"/>
    </row>
    <row r="87786" spans="1:8" x14ac:dyDescent="0.25">
      <c r="A87786">
        <v>266204</v>
      </c>
      <c r="B87786" s="1">
        <v>44388.202185125279</v>
      </c>
      <c r="C87786">
        <v>202282</v>
      </c>
      <c r="D87786">
        <v>102086</v>
      </c>
      <c r="E87786" s="16" t="e">
        <f>VLOOKUP(C87786,Подписчики!#REF!,3,0)</f>
        <v>#REF!</v>
      </c>
      <c r="F87786" s="3">
        <f t="shared" si="2742"/>
        <v>7</v>
      </c>
      <c r="G87786" s="44">
        <f t="shared" si="2743"/>
        <v>1</v>
      </c>
      <c r="H87786" s="44"/>
    </row>
    <row r="87787" spans="1:8" x14ac:dyDescent="0.25">
      <c r="A87787">
        <v>266207</v>
      </c>
      <c r="B87787" s="1">
        <v>44388.202666666664</v>
      </c>
      <c r="C87787">
        <v>327479</v>
      </c>
      <c r="D87787">
        <v>242428</v>
      </c>
      <c r="E87787" s="16" t="e">
        <f>VLOOKUP(C87787,Подписчики!#REF!,3,0)</f>
        <v>#REF!</v>
      </c>
      <c r="F87787" s="3">
        <f t="shared" si="2742"/>
        <v>7</v>
      </c>
      <c r="G87787" s="44">
        <f t="shared" si="2743"/>
        <v>1</v>
      </c>
      <c r="H87787" s="44"/>
    </row>
    <row r="87788" spans="1:8" x14ac:dyDescent="0.25">
      <c r="A87788">
        <v>266210</v>
      </c>
      <c r="B87788" s="1">
        <v>44388.203999999998</v>
      </c>
      <c r="C87788">
        <v>74974</v>
      </c>
      <c r="D87788">
        <v>397390</v>
      </c>
      <c r="E87788" s="16" t="e">
        <f>VLOOKUP(C87788,Подписчики!#REF!,3,0)</f>
        <v>#REF!</v>
      </c>
      <c r="F87788" s="3">
        <f t="shared" si="2742"/>
        <v>7</v>
      </c>
      <c r="G87788" s="44">
        <f t="shared" si="2743"/>
        <v>1</v>
      </c>
      <c r="H87788" s="44"/>
    </row>
    <row r="87789" spans="1:8" x14ac:dyDescent="0.25">
      <c r="A87789">
        <v>266215</v>
      </c>
      <c r="B87789" s="1">
        <v>44388.204260383922</v>
      </c>
      <c r="C87789">
        <v>202725</v>
      </c>
      <c r="D87789">
        <v>219311</v>
      </c>
      <c r="E87789" s="16" t="e">
        <f>VLOOKUP(C87789,Подписчики!#REF!,3,0)</f>
        <v>#REF!</v>
      </c>
      <c r="F87789" s="3">
        <f t="shared" si="2742"/>
        <v>7</v>
      </c>
      <c r="G87789" s="44">
        <f t="shared" si="2743"/>
        <v>1</v>
      </c>
      <c r="H87789" s="44"/>
    </row>
    <row r="87790" spans="1:8" x14ac:dyDescent="0.25">
      <c r="A87790">
        <v>266217</v>
      </c>
      <c r="B87790" s="1">
        <v>44388.208166753138</v>
      </c>
      <c r="C87790">
        <v>291336</v>
      </c>
      <c r="D87790">
        <v>230507</v>
      </c>
      <c r="E87790" s="16" t="e">
        <f>VLOOKUP(C87790,Подписчики!#REF!,3,0)</f>
        <v>#REF!</v>
      </c>
      <c r="F87790" s="3">
        <f t="shared" si="2742"/>
        <v>7</v>
      </c>
      <c r="G87790" s="44">
        <f t="shared" si="2743"/>
        <v>1</v>
      </c>
      <c r="H87790" s="44"/>
    </row>
    <row r="87791" spans="1:8" x14ac:dyDescent="0.25">
      <c r="A87791">
        <v>266218</v>
      </c>
      <c r="B87791" s="1">
        <v>44388.208960234384</v>
      </c>
      <c r="C87791">
        <v>88843</v>
      </c>
      <c r="D87791">
        <v>473323</v>
      </c>
      <c r="E87791" s="16" t="e">
        <f>VLOOKUP(C87791,Подписчики!#REF!,3,0)</f>
        <v>#REF!</v>
      </c>
      <c r="F87791" s="3">
        <f t="shared" si="2742"/>
        <v>7</v>
      </c>
      <c r="G87791" s="44">
        <f t="shared" si="2743"/>
        <v>1</v>
      </c>
      <c r="H87791" s="44"/>
    </row>
    <row r="87792" spans="1:8" x14ac:dyDescent="0.25">
      <c r="A87792">
        <v>266219</v>
      </c>
      <c r="B87792" s="1">
        <v>44388.20917386395</v>
      </c>
      <c r="C87792">
        <v>167288</v>
      </c>
      <c r="D87792">
        <v>411922</v>
      </c>
      <c r="E87792" s="16" t="e">
        <f>VLOOKUP(C87792,Подписчики!#REF!,3,0)</f>
        <v>#REF!</v>
      </c>
      <c r="F87792" s="3">
        <f t="shared" si="2742"/>
        <v>7</v>
      </c>
      <c r="G87792" s="44">
        <f t="shared" si="2743"/>
        <v>1</v>
      </c>
      <c r="H87792" s="44"/>
    </row>
    <row r="87793" spans="1:8" x14ac:dyDescent="0.25">
      <c r="A87793">
        <v>266220</v>
      </c>
      <c r="B87793" s="1">
        <v>44388.209333333332</v>
      </c>
      <c r="C87793">
        <v>28553</v>
      </c>
      <c r="D87793">
        <v>388328</v>
      </c>
      <c r="E87793" s="16" t="e">
        <f>VLOOKUP(C87793,Подписчики!#REF!,3,0)</f>
        <v>#REF!</v>
      </c>
      <c r="F87793" s="3">
        <f t="shared" si="2742"/>
        <v>7</v>
      </c>
      <c r="G87793" s="44">
        <f t="shared" si="2743"/>
        <v>1</v>
      </c>
      <c r="H87793" s="44"/>
    </row>
    <row r="87794" spans="1:8" x14ac:dyDescent="0.25">
      <c r="A87794">
        <v>266223</v>
      </c>
      <c r="B87794" s="1">
        <v>44388.211066011536</v>
      </c>
      <c r="C87794">
        <v>168964</v>
      </c>
      <c r="D87794">
        <v>92666</v>
      </c>
      <c r="E87794" s="16" t="e">
        <f>VLOOKUP(C87794,Подписчики!#REF!,3,0)</f>
        <v>#REF!</v>
      </c>
      <c r="F87794" s="3">
        <f t="shared" si="2742"/>
        <v>7</v>
      </c>
      <c r="G87794" s="44">
        <f t="shared" si="2743"/>
        <v>1</v>
      </c>
      <c r="H87794" s="44"/>
    </row>
    <row r="87795" spans="1:8" x14ac:dyDescent="0.25">
      <c r="A87795">
        <v>266224</v>
      </c>
      <c r="B87795" s="1">
        <v>44388.211432233649</v>
      </c>
      <c r="C87795">
        <v>47696</v>
      </c>
      <c r="D87795">
        <v>182676</v>
      </c>
      <c r="E87795" s="16" t="e">
        <f>VLOOKUP(C87795,Подписчики!#REF!,3,0)</f>
        <v>#REF!</v>
      </c>
      <c r="F87795" s="3">
        <f t="shared" si="2742"/>
        <v>7</v>
      </c>
      <c r="G87795" s="44">
        <f t="shared" si="2743"/>
        <v>1</v>
      </c>
      <c r="H87795" s="44"/>
    </row>
    <row r="87796" spans="1:8" x14ac:dyDescent="0.25">
      <c r="A87796">
        <v>266228</v>
      </c>
      <c r="B87796" s="1">
        <v>44388.212161812298</v>
      </c>
      <c r="C87796">
        <v>133687</v>
      </c>
      <c r="D87796">
        <v>341333</v>
      </c>
      <c r="E87796" s="16" t="e">
        <f>VLOOKUP(C87796,Подписчики!#REF!,3,0)</f>
        <v>#REF!</v>
      </c>
      <c r="F87796" s="3">
        <f t="shared" si="2742"/>
        <v>7</v>
      </c>
      <c r="G87796" s="44">
        <f t="shared" si="2743"/>
        <v>1</v>
      </c>
      <c r="H87796" s="44"/>
    </row>
    <row r="87797" spans="1:8" x14ac:dyDescent="0.25">
      <c r="A87797">
        <v>266232</v>
      </c>
      <c r="B87797" s="1">
        <v>44388.213666666663</v>
      </c>
      <c r="C87797">
        <v>69557</v>
      </c>
      <c r="D87797">
        <v>157711</v>
      </c>
      <c r="E87797" s="16" t="e">
        <f>VLOOKUP(C87797,Подписчики!#REF!,3,0)</f>
        <v>#REF!</v>
      </c>
      <c r="F87797" s="3">
        <f t="shared" si="2742"/>
        <v>7</v>
      </c>
      <c r="G87797" s="44">
        <f t="shared" si="2743"/>
        <v>1</v>
      </c>
      <c r="H87797" s="44"/>
    </row>
    <row r="87798" spans="1:8" x14ac:dyDescent="0.25">
      <c r="A87798">
        <v>266234</v>
      </c>
      <c r="B87798" s="1">
        <v>44388.215430158394</v>
      </c>
      <c r="C87798">
        <v>112223</v>
      </c>
      <c r="D87798">
        <v>82901</v>
      </c>
      <c r="E87798" s="16" t="e">
        <f>VLOOKUP(C87798,Подписчики!#REF!,3,0)</f>
        <v>#REF!</v>
      </c>
      <c r="F87798" s="3">
        <f t="shared" si="2742"/>
        <v>7</v>
      </c>
      <c r="G87798" s="44">
        <f t="shared" si="2743"/>
        <v>1</v>
      </c>
      <c r="H87798" s="44"/>
    </row>
    <row r="87799" spans="1:8" x14ac:dyDescent="0.25">
      <c r="A87799">
        <v>266235</v>
      </c>
      <c r="B87799" s="1">
        <v>44388.216333333337</v>
      </c>
      <c r="C87799">
        <v>233328</v>
      </c>
      <c r="D87799">
        <v>249345</v>
      </c>
      <c r="E87799" s="16" t="e">
        <f>VLOOKUP(C87799,Подписчики!#REF!,3,0)</f>
        <v>#REF!</v>
      </c>
      <c r="F87799" s="3">
        <f t="shared" si="2742"/>
        <v>7</v>
      </c>
      <c r="G87799" s="44">
        <f t="shared" si="2743"/>
        <v>1</v>
      </c>
      <c r="H87799" s="44"/>
    </row>
    <row r="87800" spans="1:8" x14ac:dyDescent="0.25">
      <c r="A87800">
        <v>266238</v>
      </c>
      <c r="B87800" s="1">
        <v>44388.220770897547</v>
      </c>
      <c r="C87800">
        <v>66441</v>
      </c>
      <c r="D87800">
        <v>88008</v>
      </c>
      <c r="E87800" s="16" t="e">
        <f>VLOOKUP(C87800,Подписчики!#REF!,3,0)</f>
        <v>#REF!</v>
      </c>
      <c r="F87800" s="3">
        <f t="shared" si="2742"/>
        <v>7</v>
      </c>
      <c r="G87800" s="44">
        <f t="shared" si="2743"/>
        <v>1</v>
      </c>
      <c r="H87800" s="44"/>
    </row>
    <row r="87801" spans="1:8" x14ac:dyDescent="0.25">
      <c r="A87801">
        <v>266239</v>
      </c>
      <c r="B87801" s="1">
        <v>44388.221625415812</v>
      </c>
      <c r="C87801">
        <v>285883</v>
      </c>
      <c r="D87801">
        <v>5151</v>
      </c>
      <c r="E87801" s="16" t="e">
        <f>VLOOKUP(C87801,Подписчики!#REF!,3,0)</f>
        <v>#REF!</v>
      </c>
      <c r="F87801" s="3">
        <f t="shared" si="2742"/>
        <v>7</v>
      </c>
      <c r="G87801" s="44">
        <f t="shared" si="2743"/>
        <v>1</v>
      </c>
      <c r="H87801" s="44"/>
    </row>
    <row r="87802" spans="1:8" x14ac:dyDescent="0.25">
      <c r="A87802">
        <v>266242</v>
      </c>
      <c r="B87802" s="1">
        <v>44388.222205267492</v>
      </c>
      <c r="C87802">
        <v>279065</v>
      </c>
      <c r="D87802">
        <v>21760</v>
      </c>
      <c r="E87802" s="16" t="e">
        <f>VLOOKUP(C87802,Подписчики!#REF!,3,0)</f>
        <v>#REF!</v>
      </c>
      <c r="F87802" s="3">
        <f t="shared" si="2742"/>
        <v>7</v>
      </c>
      <c r="G87802" s="44">
        <f t="shared" si="2743"/>
        <v>1</v>
      </c>
      <c r="H87802" s="44"/>
    </row>
    <row r="87803" spans="1:8" x14ac:dyDescent="0.25">
      <c r="A87803">
        <v>266246</v>
      </c>
      <c r="B87803" s="1">
        <v>44388.222275080901</v>
      </c>
      <c r="C87803">
        <v>322899</v>
      </c>
      <c r="D87803">
        <v>258219</v>
      </c>
      <c r="E87803" s="16" t="e">
        <f>VLOOKUP(C87803,Подписчики!#REF!,3,0)</f>
        <v>#REF!</v>
      </c>
      <c r="F87803" s="3">
        <f t="shared" si="2742"/>
        <v>7</v>
      </c>
      <c r="G87803" s="44">
        <f t="shared" si="2743"/>
        <v>1</v>
      </c>
      <c r="H87803" s="44"/>
    </row>
    <row r="87804" spans="1:8" x14ac:dyDescent="0.25">
      <c r="A87804">
        <v>266247</v>
      </c>
      <c r="B87804" s="1">
        <v>44388.230666666663</v>
      </c>
      <c r="C87804">
        <v>24187</v>
      </c>
      <c r="D87804">
        <v>182191</v>
      </c>
      <c r="E87804" s="16" t="e">
        <f>VLOOKUP(C87804,Подписчики!#REF!,3,0)</f>
        <v>#REF!</v>
      </c>
      <c r="F87804" s="3">
        <f t="shared" si="2742"/>
        <v>7</v>
      </c>
      <c r="G87804" s="44">
        <f t="shared" si="2743"/>
        <v>1</v>
      </c>
      <c r="H87804" s="44"/>
    </row>
    <row r="87805" spans="1:8" x14ac:dyDescent="0.25">
      <c r="A87805">
        <v>266249</v>
      </c>
      <c r="B87805" s="1">
        <v>44388.232792880262</v>
      </c>
      <c r="C87805">
        <v>110181</v>
      </c>
      <c r="D87805">
        <v>230507</v>
      </c>
      <c r="E87805" s="16" t="e">
        <f>VLOOKUP(C87805,Подписчики!#REF!,3,0)</f>
        <v>#REF!</v>
      </c>
      <c r="F87805" s="3">
        <f t="shared" si="2742"/>
        <v>7</v>
      </c>
      <c r="G87805" s="44">
        <f t="shared" si="2743"/>
        <v>1</v>
      </c>
      <c r="H87805" s="44"/>
    </row>
    <row r="87806" spans="1:8" x14ac:dyDescent="0.25">
      <c r="A87806">
        <v>266251</v>
      </c>
      <c r="B87806" s="1">
        <v>44388.232792880262</v>
      </c>
      <c r="C87806">
        <v>159441</v>
      </c>
      <c r="D87806">
        <v>206195</v>
      </c>
      <c r="E87806" s="16" t="e">
        <f>VLOOKUP(C87806,Подписчики!#REF!,3,0)</f>
        <v>#REF!</v>
      </c>
      <c r="F87806" s="3">
        <f t="shared" si="2742"/>
        <v>7</v>
      </c>
      <c r="G87806" s="44">
        <f t="shared" si="2743"/>
        <v>1</v>
      </c>
      <c r="H87806" s="44"/>
    </row>
    <row r="87807" spans="1:8" x14ac:dyDescent="0.25">
      <c r="A87807">
        <v>266256</v>
      </c>
      <c r="B87807" s="1">
        <v>44388.233999999997</v>
      </c>
      <c r="C87807">
        <v>229165</v>
      </c>
      <c r="D87807">
        <v>413446</v>
      </c>
      <c r="E87807" s="16" t="e">
        <f>VLOOKUP(C87807,Подписчики!#REF!,3,0)</f>
        <v>#REF!</v>
      </c>
      <c r="F87807" s="3">
        <f t="shared" si="2742"/>
        <v>7</v>
      </c>
      <c r="G87807" s="44">
        <f t="shared" si="2743"/>
        <v>1</v>
      </c>
      <c r="H87807" s="44"/>
    </row>
    <row r="87808" spans="1:8" x14ac:dyDescent="0.25">
      <c r="A87808">
        <v>266258</v>
      </c>
      <c r="B87808" s="1">
        <v>44388.234107486191</v>
      </c>
      <c r="C87808">
        <v>124212</v>
      </c>
      <c r="D87808">
        <v>196571</v>
      </c>
      <c r="E87808" s="16" t="e">
        <f>VLOOKUP(C87808,Подписчики!#REF!,3,0)</f>
        <v>#REF!</v>
      </c>
      <c r="F87808" s="3">
        <f t="shared" si="2742"/>
        <v>7</v>
      </c>
      <c r="G87808" s="44">
        <f t="shared" si="2743"/>
        <v>1</v>
      </c>
      <c r="H87808" s="44"/>
    </row>
    <row r="87809" spans="1:8" x14ac:dyDescent="0.25">
      <c r="A87809">
        <v>266260</v>
      </c>
      <c r="B87809" s="1">
        <v>44388.235333333338</v>
      </c>
      <c r="C87809">
        <v>26022</v>
      </c>
      <c r="D87809">
        <v>227775</v>
      </c>
      <c r="E87809" s="16" t="e">
        <f>VLOOKUP(C87809,Подписчики!#REF!,3,0)</f>
        <v>#REF!</v>
      </c>
      <c r="F87809" s="3">
        <f t="shared" si="2742"/>
        <v>7</v>
      </c>
      <c r="G87809" s="44">
        <f t="shared" si="2743"/>
        <v>1</v>
      </c>
      <c r="H87809" s="44"/>
    </row>
    <row r="87810" spans="1:8" x14ac:dyDescent="0.25">
      <c r="A87810">
        <v>266262</v>
      </c>
      <c r="B87810" s="1">
        <v>44388.235389263587</v>
      </c>
      <c r="C87810">
        <v>11352</v>
      </c>
      <c r="D87810">
        <v>155428</v>
      </c>
      <c r="E87810" s="16" t="e">
        <f>VLOOKUP(C87810,Подписчики!#REF!,3,0)</f>
        <v>#REF!</v>
      </c>
      <c r="F87810" s="3">
        <f t="shared" si="2742"/>
        <v>7</v>
      </c>
      <c r="G87810" s="44">
        <f t="shared" si="2743"/>
        <v>1</v>
      </c>
      <c r="H87810" s="44"/>
    </row>
    <row r="87811" spans="1:8" x14ac:dyDescent="0.25">
      <c r="A87811">
        <v>266267</v>
      </c>
      <c r="B87811" s="1">
        <v>44388.235666666667</v>
      </c>
      <c r="C87811">
        <v>37152</v>
      </c>
      <c r="D87811">
        <v>182984</v>
      </c>
      <c r="E87811" s="16" t="e">
        <f>VLOOKUP(C87811,Подписчики!#REF!,3,0)</f>
        <v>#REF!</v>
      </c>
      <c r="F87811" s="3">
        <f t="shared" ref="F87811:F87874" si="2744">MONTH(B87811)</f>
        <v>7</v>
      </c>
      <c r="G87811" s="44">
        <f t="shared" ref="G87811:G87874" si="2745">WEEKDAY(B87811,1)</f>
        <v>1</v>
      </c>
      <c r="H87811" s="44"/>
    </row>
    <row r="87812" spans="1:8" x14ac:dyDescent="0.25">
      <c r="A87812">
        <v>266269</v>
      </c>
      <c r="B87812" s="1">
        <v>44388.23581652272</v>
      </c>
      <c r="C87812">
        <v>93508</v>
      </c>
      <c r="D87812">
        <v>158978</v>
      </c>
      <c r="E87812" s="16" t="e">
        <f>VLOOKUP(C87812,Подписчики!#REF!,3,0)</f>
        <v>#REF!</v>
      </c>
      <c r="F87812" s="3">
        <f t="shared" si="2744"/>
        <v>7</v>
      </c>
      <c r="G87812" s="44">
        <f t="shared" si="2745"/>
        <v>1</v>
      </c>
      <c r="H87812" s="44"/>
    </row>
    <row r="87813" spans="1:8" x14ac:dyDescent="0.25">
      <c r="A87813">
        <v>266271</v>
      </c>
      <c r="B87813" s="1">
        <v>44388.237242718445</v>
      </c>
      <c r="C87813">
        <v>168345</v>
      </c>
      <c r="D87813">
        <v>351192</v>
      </c>
      <c r="E87813" s="16" t="e">
        <f>VLOOKUP(C87813,Подписчики!#REF!,3,0)</f>
        <v>#REF!</v>
      </c>
      <c r="F87813" s="3">
        <f t="shared" si="2744"/>
        <v>7</v>
      </c>
      <c r="G87813" s="44">
        <f t="shared" si="2745"/>
        <v>1</v>
      </c>
      <c r="H87813" s="44"/>
    </row>
    <row r="87814" spans="1:8" x14ac:dyDescent="0.25">
      <c r="A87814">
        <v>266276</v>
      </c>
      <c r="B87814" s="1">
        <v>44388.238288521992</v>
      </c>
      <c r="C87814">
        <v>162722</v>
      </c>
      <c r="D87814">
        <v>324893</v>
      </c>
      <c r="E87814" s="16" t="e">
        <f>VLOOKUP(C87814,Подписчики!#REF!,3,0)</f>
        <v>#REF!</v>
      </c>
      <c r="F87814" s="3">
        <f t="shared" si="2744"/>
        <v>7</v>
      </c>
      <c r="G87814" s="44">
        <f t="shared" si="2745"/>
        <v>1</v>
      </c>
      <c r="H87814" s="44"/>
    </row>
    <row r="87815" spans="1:8" x14ac:dyDescent="0.25">
      <c r="A87815">
        <v>266279</v>
      </c>
      <c r="B87815" s="1">
        <v>44388.239143040257</v>
      </c>
      <c r="C87815">
        <v>327035</v>
      </c>
      <c r="D87815">
        <v>58674</v>
      </c>
      <c r="E87815" s="16" t="e">
        <f>VLOOKUP(C87815,Подписчики!#REF!,3,0)</f>
        <v>#REF!</v>
      </c>
      <c r="F87815" s="3">
        <f t="shared" si="2744"/>
        <v>7</v>
      </c>
      <c r="G87815" s="44">
        <f t="shared" si="2745"/>
        <v>1</v>
      </c>
      <c r="H87815" s="44"/>
    </row>
    <row r="87816" spans="1:8" x14ac:dyDescent="0.25">
      <c r="A87816">
        <v>266283</v>
      </c>
      <c r="B87816" s="1">
        <v>44388.239600817898</v>
      </c>
      <c r="C87816">
        <v>315017</v>
      </c>
      <c r="D87816">
        <v>250679</v>
      </c>
      <c r="E87816" s="16" t="e">
        <f>VLOOKUP(C87816,Подписчики!#REF!,3,0)</f>
        <v>#REF!</v>
      </c>
      <c r="F87816" s="3">
        <f t="shared" si="2744"/>
        <v>7</v>
      </c>
      <c r="G87816" s="44">
        <f t="shared" si="2745"/>
        <v>1</v>
      </c>
      <c r="H87816" s="44"/>
    </row>
    <row r="87817" spans="1:8" x14ac:dyDescent="0.25">
      <c r="A87817">
        <v>266284</v>
      </c>
      <c r="B87817" s="1">
        <v>44388.240666666665</v>
      </c>
      <c r="C87817">
        <v>130384</v>
      </c>
      <c r="D87817">
        <v>42705</v>
      </c>
      <c r="E87817" s="16" t="e">
        <f>VLOOKUP(C87817,Подписчики!#REF!,3,0)</f>
        <v>#REF!</v>
      </c>
      <c r="F87817" s="3">
        <f t="shared" si="2744"/>
        <v>7</v>
      </c>
      <c r="G87817" s="44">
        <f t="shared" si="2745"/>
        <v>1</v>
      </c>
      <c r="H87817" s="44"/>
    </row>
    <row r="87818" spans="1:8" x14ac:dyDescent="0.25">
      <c r="A87818">
        <v>266286</v>
      </c>
      <c r="B87818" s="1">
        <v>44388.241096224861</v>
      </c>
      <c r="C87818">
        <v>57356</v>
      </c>
      <c r="D87818">
        <v>473327</v>
      </c>
      <c r="E87818" s="16" t="e">
        <f>VLOOKUP(C87818,Подписчики!#REF!,3,0)</f>
        <v>#REF!</v>
      </c>
      <c r="F87818" s="3">
        <f t="shared" si="2744"/>
        <v>7</v>
      </c>
      <c r="G87818" s="44">
        <f t="shared" si="2745"/>
        <v>1</v>
      </c>
      <c r="H87818" s="44"/>
    </row>
    <row r="87819" spans="1:8" x14ac:dyDescent="0.25">
      <c r="A87819">
        <v>266291</v>
      </c>
      <c r="B87819" s="1">
        <v>44388.241999999998</v>
      </c>
      <c r="C87819">
        <v>238728</v>
      </c>
      <c r="D87819">
        <v>158978</v>
      </c>
      <c r="E87819" s="16" t="e">
        <f>VLOOKUP(C87819,Подписчики!#REF!,3,0)</f>
        <v>#REF!</v>
      </c>
      <c r="F87819" s="3">
        <f t="shared" si="2744"/>
        <v>7</v>
      </c>
      <c r="G87819" s="44">
        <f t="shared" si="2745"/>
        <v>1</v>
      </c>
      <c r="H87819" s="44"/>
    </row>
    <row r="87820" spans="1:8" x14ac:dyDescent="0.25">
      <c r="A87820">
        <v>266294</v>
      </c>
      <c r="B87820" s="1">
        <v>44388.242097087379</v>
      </c>
      <c r="C87820">
        <v>99715</v>
      </c>
      <c r="D87820">
        <v>158978</v>
      </c>
      <c r="E87820" s="16" t="e">
        <f>VLOOKUP(C87820,Подписчики!#REF!,3,0)</f>
        <v>#REF!</v>
      </c>
      <c r="F87820" s="3">
        <f t="shared" si="2744"/>
        <v>7</v>
      </c>
      <c r="G87820" s="44">
        <f t="shared" si="2745"/>
        <v>1</v>
      </c>
      <c r="H87820" s="44"/>
    </row>
    <row r="87821" spans="1:8" x14ac:dyDescent="0.25">
      <c r="A87821">
        <v>266296</v>
      </c>
      <c r="B87821" s="1">
        <v>44388.243333333339</v>
      </c>
      <c r="C87821">
        <v>300469</v>
      </c>
      <c r="D87821">
        <v>392434</v>
      </c>
      <c r="E87821" s="16" t="e">
        <f>VLOOKUP(C87821,Подписчики!#REF!,3,0)</f>
        <v>#REF!</v>
      </c>
      <c r="F87821" s="3">
        <f t="shared" si="2744"/>
        <v>7</v>
      </c>
      <c r="G87821" s="44">
        <f t="shared" si="2745"/>
        <v>1</v>
      </c>
      <c r="H87821" s="44"/>
    </row>
    <row r="87822" spans="1:8" x14ac:dyDescent="0.25">
      <c r="A87822">
        <v>266301</v>
      </c>
      <c r="B87822" s="1">
        <v>44388.244333333336</v>
      </c>
      <c r="C87822">
        <v>182121</v>
      </c>
      <c r="D87822">
        <v>387595</v>
      </c>
      <c r="E87822" s="16" t="e">
        <f>VLOOKUP(C87822,Подписчики!#REF!,3,0)</f>
        <v>#REF!</v>
      </c>
      <c r="F87822" s="3">
        <f t="shared" si="2744"/>
        <v>7</v>
      </c>
      <c r="G87822" s="44">
        <f t="shared" si="2745"/>
        <v>1</v>
      </c>
      <c r="H87822" s="44"/>
    </row>
    <row r="87823" spans="1:8" x14ac:dyDescent="0.25">
      <c r="A87823">
        <v>266304</v>
      </c>
      <c r="B87823" s="1">
        <v>44388.244361705372</v>
      </c>
      <c r="C87823">
        <v>137385</v>
      </c>
      <c r="D87823">
        <v>182191</v>
      </c>
      <c r="E87823" s="16" t="e">
        <f>VLOOKUP(C87823,Подписчики!#REF!,3,0)</f>
        <v>#REF!</v>
      </c>
      <c r="F87823" s="3">
        <f t="shared" si="2744"/>
        <v>7</v>
      </c>
      <c r="G87823" s="44">
        <f t="shared" si="2745"/>
        <v>1</v>
      </c>
      <c r="H87823" s="44"/>
    </row>
    <row r="87824" spans="1:8" x14ac:dyDescent="0.25">
      <c r="A87824">
        <v>266305</v>
      </c>
      <c r="B87824" s="1">
        <v>44388.247333333333</v>
      </c>
      <c r="C87824">
        <v>12260</v>
      </c>
      <c r="D87824">
        <v>148570</v>
      </c>
      <c r="E87824" s="16" t="e">
        <f>VLOOKUP(C87824,Подписчики!#REF!,3,0)</f>
        <v>#REF!</v>
      </c>
      <c r="F87824" s="3">
        <f t="shared" si="2744"/>
        <v>7</v>
      </c>
      <c r="G87824" s="44">
        <f t="shared" si="2745"/>
        <v>1</v>
      </c>
      <c r="H87824" s="44"/>
    </row>
    <row r="87825" spans="1:8" x14ac:dyDescent="0.25">
      <c r="A87825">
        <v>266307</v>
      </c>
      <c r="B87825" s="1">
        <v>44388.248176519061</v>
      </c>
      <c r="C87825">
        <v>234944</v>
      </c>
      <c r="D87825">
        <v>304128</v>
      </c>
      <c r="E87825" s="16" t="e">
        <f>VLOOKUP(C87825,Подписчики!#REF!,3,0)</f>
        <v>#REF!</v>
      </c>
      <c r="F87825" s="3">
        <f t="shared" si="2744"/>
        <v>7</v>
      </c>
      <c r="G87825" s="44">
        <f t="shared" si="2745"/>
        <v>1</v>
      </c>
      <c r="H87825" s="44"/>
    </row>
    <row r="87826" spans="1:8" x14ac:dyDescent="0.25">
      <c r="A87826">
        <v>266309</v>
      </c>
      <c r="B87826" s="1">
        <v>44388.248847926268</v>
      </c>
      <c r="C87826">
        <v>335581</v>
      </c>
      <c r="D87826">
        <v>274989</v>
      </c>
      <c r="E87826" s="16" t="e">
        <f>VLOOKUP(C87826,Подписчики!#REF!,3,0)</f>
        <v>#REF!</v>
      </c>
      <c r="F87826" s="3">
        <f t="shared" si="2744"/>
        <v>7</v>
      </c>
      <c r="G87826" s="44">
        <f t="shared" si="2745"/>
        <v>1</v>
      </c>
      <c r="H87826" s="44"/>
    </row>
    <row r="87827" spans="1:8" x14ac:dyDescent="0.25">
      <c r="A87827">
        <v>266312</v>
      </c>
      <c r="B87827" s="1">
        <v>44388.249092074344</v>
      </c>
      <c r="C87827">
        <v>239494</v>
      </c>
      <c r="D87827">
        <v>411922</v>
      </c>
      <c r="E87827" s="16" t="e">
        <f>VLOOKUP(C87827,Подписчики!#REF!,3,0)</f>
        <v>#REF!</v>
      </c>
      <c r="F87827" s="3">
        <f t="shared" si="2744"/>
        <v>7</v>
      </c>
      <c r="G87827" s="44">
        <f t="shared" si="2745"/>
        <v>1</v>
      </c>
      <c r="H87827" s="44"/>
    </row>
    <row r="87828" spans="1:8" x14ac:dyDescent="0.25">
      <c r="A87828">
        <v>266316</v>
      </c>
      <c r="B87828" s="1">
        <v>44388.250187702266</v>
      </c>
      <c r="C87828">
        <v>213555</v>
      </c>
      <c r="D87828">
        <v>182191</v>
      </c>
      <c r="E87828" s="16" t="e">
        <f>VLOOKUP(C87828,Подписчики!#REF!,3,0)</f>
        <v>#REF!</v>
      </c>
      <c r="F87828" s="3">
        <f t="shared" si="2744"/>
        <v>7</v>
      </c>
      <c r="G87828" s="44">
        <f t="shared" si="2745"/>
        <v>1</v>
      </c>
      <c r="H87828" s="44"/>
    </row>
    <row r="87829" spans="1:8" x14ac:dyDescent="0.25">
      <c r="A87829">
        <v>266321</v>
      </c>
      <c r="B87829" s="1">
        <v>44388.251333333334</v>
      </c>
      <c r="C87829">
        <v>32030</v>
      </c>
      <c r="D87829">
        <v>351192</v>
      </c>
      <c r="E87829" s="16" t="e">
        <f>VLOOKUP(C87829,Подписчики!#REF!,3,0)</f>
        <v>#REF!</v>
      </c>
      <c r="F87829" s="3">
        <f t="shared" si="2744"/>
        <v>7</v>
      </c>
      <c r="G87829" s="44">
        <f t="shared" si="2745"/>
        <v>1</v>
      </c>
      <c r="H87829" s="44"/>
    </row>
    <row r="87830" spans="1:8" x14ac:dyDescent="0.25">
      <c r="A87830">
        <v>266322</v>
      </c>
      <c r="B87830" s="1">
        <v>44388.252754295478</v>
      </c>
      <c r="C87830">
        <v>267642</v>
      </c>
      <c r="D87830">
        <v>118549</v>
      </c>
      <c r="E87830" s="16" t="e">
        <f>VLOOKUP(C87830,Подписчики!#REF!,3,0)</f>
        <v>#REF!</v>
      </c>
      <c r="F87830" s="3">
        <f t="shared" si="2744"/>
        <v>7</v>
      </c>
      <c r="G87830" s="44">
        <f t="shared" si="2745"/>
        <v>1</v>
      </c>
      <c r="H87830" s="44"/>
    </row>
    <row r="87831" spans="1:8" x14ac:dyDescent="0.25">
      <c r="A87831">
        <v>266323</v>
      </c>
      <c r="B87831" s="1">
        <v>44388.252999999997</v>
      </c>
      <c r="C87831">
        <v>114942</v>
      </c>
      <c r="D87831">
        <v>230507</v>
      </c>
      <c r="E87831" s="16" t="e">
        <f>VLOOKUP(C87831,Подписчики!#REF!,3,0)</f>
        <v>#REF!</v>
      </c>
      <c r="F87831" s="3">
        <f t="shared" si="2744"/>
        <v>7</v>
      </c>
      <c r="G87831" s="44">
        <f t="shared" si="2745"/>
        <v>1</v>
      </c>
      <c r="H87831" s="44"/>
    </row>
    <row r="87832" spans="1:8" x14ac:dyDescent="0.25">
      <c r="A87832">
        <v>266324</v>
      </c>
      <c r="B87832" s="1">
        <v>44388.2531510361</v>
      </c>
      <c r="C87832">
        <v>285905</v>
      </c>
      <c r="D87832">
        <v>153893</v>
      </c>
      <c r="E87832" s="16" t="e">
        <f>VLOOKUP(C87832,Подписчики!#REF!,3,0)</f>
        <v>#REF!</v>
      </c>
      <c r="F87832" s="3">
        <f t="shared" si="2744"/>
        <v>7</v>
      </c>
      <c r="G87832" s="44">
        <f t="shared" si="2745"/>
        <v>1</v>
      </c>
      <c r="H87832" s="44"/>
    </row>
    <row r="87833" spans="1:8" x14ac:dyDescent="0.25">
      <c r="A87833">
        <v>266326</v>
      </c>
      <c r="B87833" s="1">
        <v>44388.253944517353</v>
      </c>
      <c r="C87833">
        <v>170155</v>
      </c>
      <c r="D87833">
        <v>182984</v>
      </c>
      <c r="E87833" s="16" t="e">
        <f>VLOOKUP(C87833,Подписчики!#REF!,3,0)</f>
        <v>#REF!</v>
      </c>
      <c r="F87833" s="3">
        <f t="shared" si="2744"/>
        <v>7</v>
      </c>
      <c r="G87833" s="44">
        <f t="shared" si="2745"/>
        <v>1</v>
      </c>
      <c r="H87833" s="44"/>
    </row>
    <row r="87834" spans="1:8" x14ac:dyDescent="0.25">
      <c r="A87834">
        <v>266328</v>
      </c>
      <c r="B87834" s="1">
        <v>44388.254585406052</v>
      </c>
      <c r="C87834">
        <v>101646</v>
      </c>
      <c r="D87834">
        <v>250679</v>
      </c>
      <c r="E87834" s="16" t="e">
        <f>VLOOKUP(C87834,Подписчики!#REF!,3,0)</f>
        <v>#REF!</v>
      </c>
      <c r="F87834" s="3">
        <f t="shared" si="2744"/>
        <v>7</v>
      </c>
      <c r="G87834" s="44">
        <f t="shared" si="2745"/>
        <v>1</v>
      </c>
      <c r="H87834" s="44"/>
    </row>
    <row r="87835" spans="1:8" x14ac:dyDescent="0.25">
      <c r="A87835">
        <v>266331</v>
      </c>
      <c r="B87835" s="1">
        <v>44388.255592516864</v>
      </c>
      <c r="C87835">
        <v>140458</v>
      </c>
      <c r="D87835">
        <v>238729</v>
      </c>
      <c r="E87835" s="16" t="e">
        <f>VLOOKUP(C87835,Подписчики!#REF!,3,0)</f>
        <v>#REF!</v>
      </c>
      <c r="F87835" s="3">
        <f t="shared" si="2744"/>
        <v>7</v>
      </c>
      <c r="G87835" s="44">
        <f t="shared" si="2745"/>
        <v>1</v>
      </c>
      <c r="H87835" s="44"/>
    </row>
    <row r="87836" spans="1:8" x14ac:dyDescent="0.25">
      <c r="A87836">
        <v>266332</v>
      </c>
      <c r="B87836" s="1">
        <v>44388.256202887052</v>
      </c>
      <c r="C87836">
        <v>99829</v>
      </c>
      <c r="D87836">
        <v>158978</v>
      </c>
      <c r="E87836" s="16" t="e">
        <f>VLOOKUP(C87836,Подписчики!#REF!,3,0)</f>
        <v>#REF!</v>
      </c>
      <c r="F87836" s="3">
        <f t="shared" si="2744"/>
        <v>7</v>
      </c>
      <c r="G87836" s="44">
        <f t="shared" si="2745"/>
        <v>1</v>
      </c>
      <c r="H87836" s="44"/>
    </row>
    <row r="87837" spans="1:8" x14ac:dyDescent="0.25">
      <c r="A87837">
        <v>266337</v>
      </c>
      <c r="B87837" s="1">
        <v>44388.257240516374</v>
      </c>
      <c r="C87837">
        <v>147416</v>
      </c>
      <c r="D87837">
        <v>351192</v>
      </c>
      <c r="E87837" s="16" t="e">
        <f>VLOOKUP(C87837,Подписчики!#REF!,3,0)</f>
        <v>#REF!</v>
      </c>
      <c r="F87837" s="3">
        <f t="shared" si="2744"/>
        <v>7</v>
      </c>
      <c r="G87837" s="44">
        <f t="shared" si="2745"/>
        <v>1</v>
      </c>
      <c r="H87837" s="44"/>
    </row>
    <row r="87838" spans="1:8" x14ac:dyDescent="0.25">
      <c r="A87838">
        <v>266341</v>
      </c>
      <c r="B87838" s="1">
        <v>44388.257469255666</v>
      </c>
      <c r="C87838">
        <v>68791</v>
      </c>
      <c r="D87838">
        <v>432277</v>
      </c>
      <c r="E87838" s="16" t="e">
        <f>VLOOKUP(C87838,Подписчики!#REF!,3,0)</f>
        <v>#REF!</v>
      </c>
      <c r="F87838" s="3">
        <f t="shared" si="2744"/>
        <v>7</v>
      </c>
      <c r="G87838" s="44">
        <f t="shared" si="2745"/>
        <v>1</v>
      </c>
      <c r="H87838" s="44"/>
    </row>
    <row r="87839" spans="1:8" x14ac:dyDescent="0.25">
      <c r="A87839">
        <v>266346</v>
      </c>
      <c r="B87839" s="1">
        <v>44388.261333333336</v>
      </c>
      <c r="C87839">
        <v>120049</v>
      </c>
      <c r="D87839">
        <v>347008</v>
      </c>
      <c r="E87839" s="16" t="e">
        <f>VLOOKUP(C87839,Подписчики!#REF!,3,0)</f>
        <v>#REF!</v>
      </c>
      <c r="F87839" s="3">
        <f t="shared" si="2744"/>
        <v>7</v>
      </c>
      <c r="G87839" s="44">
        <f t="shared" si="2745"/>
        <v>1</v>
      </c>
      <c r="H87839" s="44"/>
    </row>
    <row r="87840" spans="1:8" x14ac:dyDescent="0.25">
      <c r="A87840">
        <v>266347</v>
      </c>
      <c r="B87840" s="1">
        <v>44388.261787774289</v>
      </c>
      <c r="C87840">
        <v>209293</v>
      </c>
      <c r="D87840">
        <v>85026</v>
      </c>
      <c r="E87840" s="16" t="e">
        <f>VLOOKUP(C87840,Подписчики!#REF!,3,0)</f>
        <v>#REF!</v>
      </c>
      <c r="F87840" s="3">
        <f t="shared" si="2744"/>
        <v>7</v>
      </c>
      <c r="G87840" s="44">
        <f t="shared" si="2745"/>
        <v>1</v>
      </c>
      <c r="H87840" s="44"/>
    </row>
    <row r="87841" spans="1:8" x14ac:dyDescent="0.25">
      <c r="A87841">
        <v>266351</v>
      </c>
      <c r="B87841" s="1">
        <v>44388.262323624593</v>
      </c>
      <c r="C87841">
        <v>252476</v>
      </c>
      <c r="D87841">
        <v>163580</v>
      </c>
      <c r="E87841" s="16" t="e">
        <f>VLOOKUP(C87841,Подписчики!#REF!,3,0)</f>
        <v>#REF!</v>
      </c>
      <c r="F87841" s="3">
        <f t="shared" si="2744"/>
        <v>7</v>
      </c>
      <c r="G87841" s="44">
        <f t="shared" si="2745"/>
        <v>1</v>
      </c>
      <c r="H87841" s="44"/>
    </row>
    <row r="87842" spans="1:8" x14ac:dyDescent="0.25">
      <c r="A87842">
        <v>266356</v>
      </c>
      <c r="B87842" s="1">
        <v>44388.263405255289</v>
      </c>
      <c r="C87842">
        <v>8819</v>
      </c>
      <c r="D87842">
        <v>19525</v>
      </c>
      <c r="E87842" s="16" t="e">
        <f>VLOOKUP(C87842,Подписчики!#REF!,3,0)</f>
        <v>#REF!</v>
      </c>
      <c r="F87842" s="3">
        <f t="shared" si="2744"/>
        <v>7</v>
      </c>
      <c r="G87842" s="44">
        <f t="shared" si="2745"/>
        <v>1</v>
      </c>
      <c r="H87842" s="44"/>
    </row>
    <row r="87843" spans="1:8" x14ac:dyDescent="0.25">
      <c r="A87843">
        <v>266357</v>
      </c>
      <c r="B87843" s="1">
        <v>44388.266335032196</v>
      </c>
      <c r="C87843">
        <v>327353</v>
      </c>
      <c r="D87843">
        <v>357950</v>
      </c>
      <c r="E87843" s="16" t="e">
        <f>VLOOKUP(C87843,Подписчики!#REF!,3,0)</f>
        <v>#REF!</v>
      </c>
      <c r="F87843" s="3">
        <f t="shared" si="2744"/>
        <v>7</v>
      </c>
      <c r="G87843" s="44">
        <f t="shared" si="2745"/>
        <v>1</v>
      </c>
      <c r="H87843" s="44"/>
    </row>
    <row r="87844" spans="1:8" x14ac:dyDescent="0.25">
      <c r="A87844">
        <v>266359</v>
      </c>
      <c r="B87844" s="1">
        <v>44388.266773462783</v>
      </c>
      <c r="C87844">
        <v>120940</v>
      </c>
      <c r="D87844">
        <v>182191</v>
      </c>
      <c r="E87844" s="16" t="e">
        <f>VLOOKUP(C87844,Подписчики!#REF!,3,0)</f>
        <v>#REF!</v>
      </c>
      <c r="F87844" s="3">
        <f t="shared" si="2744"/>
        <v>7</v>
      </c>
      <c r="G87844" s="44">
        <f t="shared" si="2745"/>
        <v>1</v>
      </c>
      <c r="H87844" s="44"/>
    </row>
    <row r="87845" spans="1:8" x14ac:dyDescent="0.25">
      <c r="A87845">
        <v>266363</v>
      </c>
      <c r="B87845" s="1">
        <v>44388.268166142763</v>
      </c>
      <c r="C87845">
        <v>123805</v>
      </c>
      <c r="D87845">
        <v>344690</v>
      </c>
      <c r="E87845" s="16" t="e">
        <f>VLOOKUP(C87845,Подписчики!#REF!,3,0)</f>
        <v>#REF!</v>
      </c>
      <c r="F87845" s="3">
        <f t="shared" si="2744"/>
        <v>7</v>
      </c>
      <c r="G87845" s="44">
        <f t="shared" si="2745"/>
        <v>1</v>
      </c>
      <c r="H87845" s="44"/>
    </row>
    <row r="87846" spans="1:8" x14ac:dyDescent="0.25">
      <c r="A87846">
        <v>266367</v>
      </c>
      <c r="B87846" s="1">
        <v>44388.268990142518</v>
      </c>
      <c r="C87846">
        <v>185470</v>
      </c>
      <c r="D87846">
        <v>16360</v>
      </c>
      <c r="E87846" s="16" t="e">
        <f>VLOOKUP(C87846,Подписчики!#REF!,3,0)</f>
        <v>#REF!</v>
      </c>
      <c r="F87846" s="3">
        <f t="shared" si="2744"/>
        <v>7</v>
      </c>
      <c r="G87846" s="44">
        <f t="shared" si="2745"/>
        <v>1</v>
      </c>
      <c r="H87846" s="44"/>
    </row>
    <row r="87847" spans="1:8" x14ac:dyDescent="0.25">
      <c r="A87847">
        <v>266369</v>
      </c>
      <c r="B87847" s="1">
        <v>44388.26920064725</v>
      </c>
      <c r="C87847">
        <v>268942</v>
      </c>
      <c r="D87847">
        <v>12149</v>
      </c>
      <c r="E87847" s="16" t="e">
        <f>VLOOKUP(C87847,Подписчики!#REF!,3,0)</f>
        <v>#REF!</v>
      </c>
      <c r="F87847" s="3">
        <f t="shared" si="2744"/>
        <v>7</v>
      </c>
      <c r="G87847" s="44">
        <f t="shared" si="2745"/>
        <v>1</v>
      </c>
      <c r="H87847" s="44"/>
    </row>
    <row r="87848" spans="1:8" x14ac:dyDescent="0.25">
      <c r="A87848">
        <v>266373</v>
      </c>
      <c r="B87848" s="1">
        <v>44388.271333333338</v>
      </c>
      <c r="C87848">
        <v>309918</v>
      </c>
      <c r="D87848">
        <v>227775</v>
      </c>
      <c r="E87848" s="16" t="e">
        <f>VLOOKUP(C87848,Подписчики!#REF!,3,0)</f>
        <v>#REF!</v>
      </c>
      <c r="F87848" s="3">
        <f t="shared" si="2744"/>
        <v>7</v>
      </c>
      <c r="G87848" s="44">
        <f t="shared" si="2745"/>
        <v>1</v>
      </c>
      <c r="H87848" s="44"/>
    </row>
    <row r="87849" spans="1:8" x14ac:dyDescent="0.25">
      <c r="A87849">
        <v>266374</v>
      </c>
      <c r="B87849" s="1">
        <v>44388.272666666664</v>
      </c>
      <c r="C87849">
        <v>181676</v>
      </c>
      <c r="D87849">
        <v>81226</v>
      </c>
      <c r="E87849" s="16" t="e">
        <f>VLOOKUP(C87849,Подписчики!#REF!,3,0)</f>
        <v>#REF!</v>
      </c>
      <c r="F87849" s="3">
        <f t="shared" si="2744"/>
        <v>7</v>
      </c>
      <c r="G87849" s="44">
        <f t="shared" si="2745"/>
        <v>1</v>
      </c>
      <c r="H87849" s="44"/>
    </row>
    <row r="87850" spans="1:8" x14ac:dyDescent="0.25">
      <c r="A87850">
        <v>266378</v>
      </c>
      <c r="B87850" s="1">
        <v>44388.27486407767</v>
      </c>
      <c r="C87850">
        <v>47084</v>
      </c>
      <c r="D87850">
        <v>347393</v>
      </c>
      <c r="E87850" s="16" t="e">
        <f>VLOOKUP(C87850,Подписчики!#REF!,3,0)</f>
        <v>#REF!</v>
      </c>
      <c r="F87850" s="3">
        <f t="shared" si="2744"/>
        <v>7</v>
      </c>
      <c r="G87850" s="44">
        <f t="shared" si="2745"/>
        <v>1</v>
      </c>
      <c r="H87850" s="44"/>
    </row>
    <row r="87851" spans="1:8" x14ac:dyDescent="0.25">
      <c r="A87851">
        <v>266380</v>
      </c>
      <c r="B87851" s="1">
        <v>44388.276886731386</v>
      </c>
      <c r="C87851">
        <v>33797</v>
      </c>
      <c r="D87851">
        <v>182841</v>
      </c>
      <c r="E87851" s="16" t="e">
        <f>VLOOKUP(C87851,Подписчики!#REF!,3,0)</f>
        <v>#REF!</v>
      </c>
      <c r="F87851" s="3">
        <f t="shared" si="2744"/>
        <v>7</v>
      </c>
      <c r="G87851" s="44">
        <f t="shared" si="2745"/>
        <v>1</v>
      </c>
      <c r="H87851" s="44"/>
    </row>
    <row r="87852" spans="1:8" x14ac:dyDescent="0.25">
      <c r="A87852">
        <v>266381</v>
      </c>
      <c r="B87852" s="1">
        <v>44388.277565843688</v>
      </c>
      <c r="C87852">
        <v>287551</v>
      </c>
      <c r="D87852">
        <v>338172</v>
      </c>
      <c r="E87852" s="16" t="e">
        <f>VLOOKUP(C87852,Подписчики!#REF!,3,0)</f>
        <v>#REF!</v>
      </c>
      <c r="F87852" s="3">
        <f t="shared" si="2744"/>
        <v>7</v>
      </c>
      <c r="G87852" s="44">
        <f t="shared" si="2745"/>
        <v>1</v>
      </c>
      <c r="H87852" s="44"/>
    </row>
    <row r="87853" spans="1:8" x14ac:dyDescent="0.25">
      <c r="A87853">
        <v>266384</v>
      </c>
      <c r="B87853" s="1">
        <v>44388.278817102575</v>
      </c>
      <c r="C87853">
        <v>122689</v>
      </c>
      <c r="D87853">
        <v>411922</v>
      </c>
      <c r="E87853" s="16" t="e">
        <f>VLOOKUP(C87853,Подписчики!#REF!,3,0)</f>
        <v>#REF!</v>
      </c>
      <c r="F87853" s="3">
        <f t="shared" si="2744"/>
        <v>7</v>
      </c>
      <c r="G87853" s="44">
        <f t="shared" si="2745"/>
        <v>1</v>
      </c>
      <c r="H87853" s="44"/>
    </row>
    <row r="87854" spans="1:8" x14ac:dyDescent="0.25">
      <c r="A87854">
        <v>266387</v>
      </c>
      <c r="B87854" s="1">
        <v>44388.281014435255</v>
      </c>
      <c r="C87854">
        <v>32484</v>
      </c>
      <c r="D87854">
        <v>81220</v>
      </c>
      <c r="E87854" s="16" t="e">
        <f>VLOOKUP(C87854,Подписчики!#REF!,3,0)</f>
        <v>#REF!</v>
      </c>
      <c r="F87854" s="3">
        <f t="shared" si="2744"/>
        <v>7</v>
      </c>
      <c r="G87854" s="44">
        <f t="shared" si="2745"/>
        <v>1</v>
      </c>
      <c r="H87854" s="44"/>
    </row>
    <row r="87855" spans="1:8" x14ac:dyDescent="0.25">
      <c r="A87855">
        <v>266389</v>
      </c>
      <c r="B87855" s="1">
        <v>44388.284737693408</v>
      </c>
      <c r="C87855">
        <v>99086</v>
      </c>
      <c r="D87855">
        <v>470762</v>
      </c>
      <c r="E87855" s="16" t="e">
        <f>VLOOKUP(C87855,Подписчики!#REF!,3,0)</f>
        <v>#REF!</v>
      </c>
      <c r="F87855" s="3">
        <f t="shared" si="2744"/>
        <v>7</v>
      </c>
      <c r="G87855" s="44">
        <f t="shared" si="2745"/>
        <v>1</v>
      </c>
      <c r="H87855" s="44"/>
    </row>
    <row r="87856" spans="1:8" x14ac:dyDescent="0.25">
      <c r="A87856">
        <v>266393</v>
      </c>
      <c r="B87856" s="1">
        <v>44388.286595469261</v>
      </c>
      <c r="C87856">
        <v>300747</v>
      </c>
      <c r="D87856">
        <v>12149</v>
      </c>
      <c r="E87856" s="16" t="e">
        <f>VLOOKUP(C87856,Подписчики!#REF!,3,0)</f>
        <v>#REF!</v>
      </c>
      <c r="F87856" s="3">
        <f t="shared" si="2744"/>
        <v>7</v>
      </c>
      <c r="G87856" s="44">
        <f t="shared" si="2745"/>
        <v>1</v>
      </c>
      <c r="H87856" s="44"/>
    </row>
    <row r="87857" spans="1:8" x14ac:dyDescent="0.25">
      <c r="A87857">
        <v>266397</v>
      </c>
      <c r="B87857" s="1">
        <v>44388.286595469261</v>
      </c>
      <c r="C87857">
        <v>341354</v>
      </c>
      <c r="D87857">
        <v>21760</v>
      </c>
      <c r="E87857" s="16" t="e">
        <f>VLOOKUP(C87857,Подписчики!#REF!,3,0)</f>
        <v>#REF!</v>
      </c>
      <c r="F87857" s="3">
        <f t="shared" si="2744"/>
        <v>7</v>
      </c>
      <c r="G87857" s="44">
        <f t="shared" si="2745"/>
        <v>1</v>
      </c>
      <c r="H87857" s="44"/>
    </row>
    <row r="87858" spans="1:8" x14ac:dyDescent="0.25">
      <c r="A87858">
        <v>266400</v>
      </c>
      <c r="B87858" s="1">
        <v>44388.287850581379</v>
      </c>
      <c r="C87858">
        <v>255979</v>
      </c>
      <c r="D87858">
        <v>62068</v>
      </c>
      <c r="E87858" s="16" t="e">
        <f>VLOOKUP(C87858,Подписчики!#REF!,3,0)</f>
        <v>#REF!</v>
      </c>
      <c r="F87858" s="3">
        <f t="shared" si="2744"/>
        <v>7</v>
      </c>
      <c r="G87858" s="44">
        <f t="shared" si="2745"/>
        <v>1</v>
      </c>
      <c r="H87858" s="44"/>
    </row>
    <row r="87859" spans="1:8" x14ac:dyDescent="0.25">
      <c r="A87859">
        <v>266404</v>
      </c>
      <c r="B87859" s="1">
        <v>44388.28833887753</v>
      </c>
      <c r="C87859">
        <v>36437</v>
      </c>
      <c r="D87859">
        <v>118549</v>
      </c>
      <c r="E87859" s="16" t="e">
        <f>VLOOKUP(C87859,Подписчики!#REF!,3,0)</f>
        <v>#REF!</v>
      </c>
      <c r="F87859" s="3">
        <f t="shared" si="2744"/>
        <v>7</v>
      </c>
      <c r="G87859" s="44">
        <f t="shared" si="2745"/>
        <v>1</v>
      </c>
      <c r="H87859" s="44"/>
    </row>
    <row r="87860" spans="1:8" x14ac:dyDescent="0.25">
      <c r="A87860">
        <v>266406</v>
      </c>
      <c r="B87860" s="1">
        <v>44388.288613544115</v>
      </c>
      <c r="C87860">
        <v>97253</v>
      </c>
      <c r="D87860">
        <v>411922</v>
      </c>
      <c r="E87860" s="16" t="e">
        <f>VLOOKUP(C87860,Подписчики!#REF!,3,0)</f>
        <v>#REF!</v>
      </c>
      <c r="F87860" s="3">
        <f t="shared" si="2744"/>
        <v>7</v>
      </c>
      <c r="G87860" s="44">
        <f t="shared" si="2745"/>
        <v>1</v>
      </c>
      <c r="H87860" s="44"/>
    </row>
    <row r="87861" spans="1:8" x14ac:dyDescent="0.25">
      <c r="A87861">
        <v>266408</v>
      </c>
      <c r="B87861" s="1">
        <v>44388.29053621021</v>
      </c>
      <c r="C87861">
        <v>30410</v>
      </c>
      <c r="D87861">
        <v>158978</v>
      </c>
      <c r="E87861" s="16" t="e">
        <f>VLOOKUP(C87861,Подписчики!#REF!,3,0)</f>
        <v>#REF!</v>
      </c>
      <c r="F87861" s="3">
        <f t="shared" si="2744"/>
        <v>7</v>
      </c>
      <c r="G87861" s="44">
        <f t="shared" si="2745"/>
        <v>1</v>
      </c>
      <c r="H87861" s="44"/>
    </row>
    <row r="87862" spans="1:8" x14ac:dyDescent="0.25">
      <c r="A87862">
        <v>266410</v>
      </c>
      <c r="B87862" s="1">
        <v>44388.290841395305</v>
      </c>
      <c r="C87862">
        <v>174797</v>
      </c>
      <c r="D87862">
        <v>185711</v>
      </c>
      <c r="E87862" s="16" t="e">
        <f>VLOOKUP(C87862,Подписчики!#REF!,3,0)</f>
        <v>#REF!</v>
      </c>
      <c r="F87862" s="3">
        <f t="shared" si="2744"/>
        <v>7</v>
      </c>
      <c r="G87862" s="44">
        <f t="shared" si="2745"/>
        <v>1</v>
      </c>
      <c r="H87862" s="44"/>
    </row>
    <row r="87863" spans="1:8" x14ac:dyDescent="0.25">
      <c r="A87863">
        <v>266413</v>
      </c>
      <c r="B87863" s="1">
        <v>44388.293221839049</v>
      </c>
      <c r="C87863">
        <v>213184</v>
      </c>
      <c r="D87863">
        <v>411922</v>
      </c>
      <c r="E87863" s="16" t="e">
        <f>VLOOKUP(C87863,Подписчики!#REF!,3,0)</f>
        <v>#REF!</v>
      </c>
      <c r="F87863" s="3">
        <f t="shared" si="2744"/>
        <v>7</v>
      </c>
      <c r="G87863" s="44">
        <f t="shared" si="2745"/>
        <v>1</v>
      </c>
      <c r="H87863" s="44"/>
    </row>
    <row r="87864" spans="1:8" x14ac:dyDescent="0.25">
      <c r="A87864">
        <v>266417</v>
      </c>
      <c r="B87864" s="1">
        <v>44388.294625690483</v>
      </c>
      <c r="C87864">
        <v>257883</v>
      </c>
      <c r="D87864">
        <v>154374</v>
      </c>
      <c r="E87864" s="16" t="e">
        <f>VLOOKUP(C87864,Подписчики!#REF!,3,0)</f>
        <v>#REF!</v>
      </c>
      <c r="F87864" s="3">
        <f t="shared" si="2744"/>
        <v>7</v>
      </c>
      <c r="G87864" s="44">
        <f t="shared" si="2745"/>
        <v>1</v>
      </c>
      <c r="H87864" s="44"/>
    </row>
    <row r="87865" spans="1:8" x14ac:dyDescent="0.25">
      <c r="A87865">
        <v>266420</v>
      </c>
      <c r="B87865" s="1">
        <v>44388.294991912597</v>
      </c>
      <c r="C87865">
        <v>66259</v>
      </c>
      <c r="D87865">
        <v>463334</v>
      </c>
      <c r="E87865" s="16" t="e">
        <f>VLOOKUP(C87865,Подписчики!#REF!,3,0)</f>
        <v>#REF!</v>
      </c>
      <c r="F87865" s="3">
        <f t="shared" si="2744"/>
        <v>7</v>
      </c>
      <c r="G87865" s="44">
        <f t="shared" si="2745"/>
        <v>1</v>
      </c>
      <c r="H87865" s="44"/>
    </row>
    <row r="87866" spans="1:8" x14ac:dyDescent="0.25">
      <c r="A87866">
        <v>266421</v>
      </c>
      <c r="B87866" s="1">
        <v>44388.29593798639</v>
      </c>
      <c r="C87866">
        <v>83968</v>
      </c>
      <c r="D87866">
        <v>242428</v>
      </c>
      <c r="E87866" s="16" t="e">
        <f>VLOOKUP(C87866,Подписчики!#REF!,3,0)</f>
        <v>#REF!</v>
      </c>
      <c r="F87866" s="3">
        <f t="shared" si="2744"/>
        <v>7</v>
      </c>
      <c r="G87866" s="44">
        <f t="shared" si="2745"/>
        <v>1</v>
      </c>
      <c r="H87866" s="44"/>
    </row>
    <row r="87867" spans="1:8" x14ac:dyDescent="0.25">
      <c r="A87867">
        <v>266422</v>
      </c>
      <c r="B87867" s="1">
        <v>44388.297333333336</v>
      </c>
      <c r="C87867">
        <v>103619</v>
      </c>
      <c r="D87867">
        <v>287006</v>
      </c>
      <c r="E87867" s="16" t="e">
        <f>VLOOKUP(C87867,Подписчики!#REF!,3,0)</f>
        <v>#REF!</v>
      </c>
      <c r="F87867" s="3">
        <f t="shared" si="2744"/>
        <v>7</v>
      </c>
      <c r="G87867" s="44">
        <f t="shared" si="2745"/>
        <v>1</v>
      </c>
      <c r="H87867" s="44"/>
    </row>
    <row r="87868" spans="1:8" x14ac:dyDescent="0.25">
      <c r="A87868">
        <v>266427</v>
      </c>
      <c r="B87868" s="1">
        <v>44388.297333333336</v>
      </c>
      <c r="C87868">
        <v>343095</v>
      </c>
      <c r="D87868">
        <v>311670</v>
      </c>
      <c r="E87868" s="16" t="e">
        <f>VLOOKUP(C87868,Подписчики!#REF!,3,0)</f>
        <v>#REF!</v>
      </c>
      <c r="F87868" s="3">
        <f t="shared" si="2744"/>
        <v>7</v>
      </c>
      <c r="G87868" s="44">
        <f t="shared" si="2745"/>
        <v>1</v>
      </c>
      <c r="H87868" s="44"/>
    </row>
    <row r="87869" spans="1:8" x14ac:dyDescent="0.25">
      <c r="A87869">
        <v>266428</v>
      </c>
      <c r="B87869" s="1">
        <v>44388.299935911127</v>
      </c>
      <c r="C87869">
        <v>300932</v>
      </c>
      <c r="D87869">
        <v>438609</v>
      </c>
      <c r="E87869" s="16" t="e">
        <f>VLOOKUP(C87869,Подписчики!#REF!,3,0)</f>
        <v>#REF!</v>
      </c>
      <c r="F87869" s="3">
        <f t="shared" si="2744"/>
        <v>7</v>
      </c>
      <c r="G87869" s="44">
        <f t="shared" si="2745"/>
        <v>1</v>
      </c>
      <c r="H87869" s="44"/>
    </row>
    <row r="87870" spans="1:8" x14ac:dyDescent="0.25">
      <c r="A87870">
        <v>266432</v>
      </c>
      <c r="B87870" s="1">
        <v>44388.300027466656</v>
      </c>
      <c r="C87870">
        <v>42462</v>
      </c>
      <c r="D87870">
        <v>312954</v>
      </c>
      <c r="E87870" s="16" t="e">
        <f>VLOOKUP(C87870,Подписчики!#REF!,3,0)</f>
        <v>#REF!</v>
      </c>
      <c r="F87870" s="3">
        <f t="shared" si="2744"/>
        <v>7</v>
      </c>
      <c r="G87870" s="44">
        <f t="shared" si="2745"/>
        <v>1</v>
      </c>
      <c r="H87870" s="44"/>
    </row>
    <row r="87871" spans="1:8" x14ac:dyDescent="0.25">
      <c r="A87871">
        <v>266435</v>
      </c>
      <c r="B87871" s="1">
        <v>44388.300637836845</v>
      </c>
      <c r="C87871">
        <v>82079</v>
      </c>
      <c r="D87871">
        <v>230507</v>
      </c>
      <c r="E87871" s="16" t="e">
        <f>VLOOKUP(C87871,Подписчики!#REF!,3,0)</f>
        <v>#REF!</v>
      </c>
      <c r="F87871" s="3">
        <f t="shared" si="2744"/>
        <v>7</v>
      </c>
      <c r="G87871" s="44">
        <f t="shared" si="2745"/>
        <v>1</v>
      </c>
      <c r="H87871" s="44"/>
    </row>
    <row r="87872" spans="1:8" x14ac:dyDescent="0.25">
      <c r="A87872">
        <v>266436</v>
      </c>
      <c r="B87872" s="1">
        <v>44388.305608414244</v>
      </c>
      <c r="C87872">
        <v>200410</v>
      </c>
      <c r="D87872">
        <v>195167</v>
      </c>
      <c r="E87872" s="16" t="e">
        <f>VLOOKUP(C87872,Подписчики!#REF!,3,0)</f>
        <v>#REF!</v>
      </c>
      <c r="F87872" s="3">
        <f t="shared" si="2744"/>
        <v>7</v>
      </c>
      <c r="G87872" s="44">
        <f t="shared" si="2745"/>
        <v>1</v>
      </c>
      <c r="H87872" s="44"/>
    </row>
    <row r="87873" spans="1:8" x14ac:dyDescent="0.25">
      <c r="A87873">
        <v>266441</v>
      </c>
      <c r="B87873" s="1">
        <v>44388.306466872156</v>
      </c>
      <c r="C87873">
        <v>25022</v>
      </c>
      <c r="D87873">
        <v>381626</v>
      </c>
      <c r="E87873" s="16" t="e">
        <f>VLOOKUP(C87873,Подписчики!#REF!,3,0)</f>
        <v>#REF!</v>
      </c>
      <c r="F87873" s="3">
        <f t="shared" si="2744"/>
        <v>7</v>
      </c>
      <c r="G87873" s="44">
        <f t="shared" si="2745"/>
        <v>1</v>
      </c>
      <c r="H87873" s="44"/>
    </row>
    <row r="87874" spans="1:8" x14ac:dyDescent="0.25">
      <c r="A87874">
        <v>266445</v>
      </c>
      <c r="B87874" s="1">
        <v>44388.306680501722</v>
      </c>
      <c r="C87874">
        <v>108581</v>
      </c>
      <c r="D87874">
        <v>230507</v>
      </c>
      <c r="E87874" s="16" t="e">
        <f>VLOOKUP(C87874,Подписчики!#REF!,3,0)</f>
        <v>#REF!</v>
      </c>
      <c r="F87874" s="3">
        <f t="shared" si="2744"/>
        <v>7</v>
      </c>
      <c r="G87874" s="44">
        <f t="shared" si="2745"/>
        <v>1</v>
      </c>
      <c r="H87874" s="44"/>
    </row>
    <row r="87875" spans="1:8" x14ac:dyDescent="0.25">
      <c r="A87875">
        <v>266448</v>
      </c>
      <c r="B87875" s="1">
        <v>44388.30683309427</v>
      </c>
      <c r="C87875">
        <v>46341</v>
      </c>
      <c r="D87875">
        <v>21760</v>
      </c>
      <c r="E87875" s="16" t="e">
        <f>VLOOKUP(C87875,Подписчики!#REF!,3,0)</f>
        <v>#REF!</v>
      </c>
      <c r="F87875" s="3">
        <f t="shared" ref="F87875:F87938" si="2746">MONTH(B87875)</f>
        <v>7</v>
      </c>
      <c r="G87875" s="44">
        <f t="shared" ref="G87875:G87938" si="2747">WEEKDAY(B87875,1)</f>
        <v>1</v>
      </c>
      <c r="H87875" s="44"/>
    </row>
    <row r="87876" spans="1:8" x14ac:dyDescent="0.25">
      <c r="A87876">
        <v>266450</v>
      </c>
      <c r="B87876" s="1">
        <v>44388.30793176061</v>
      </c>
      <c r="C87876">
        <v>115798</v>
      </c>
      <c r="D87876">
        <v>42035</v>
      </c>
      <c r="E87876" s="16" t="e">
        <f>VLOOKUP(C87876,Подписчики!#REF!,3,0)</f>
        <v>#REF!</v>
      </c>
      <c r="F87876" s="3">
        <f t="shared" si="2746"/>
        <v>7</v>
      </c>
      <c r="G87876" s="44">
        <f t="shared" si="2747"/>
        <v>1</v>
      </c>
      <c r="H87876" s="44"/>
    </row>
    <row r="87877" spans="1:8" x14ac:dyDescent="0.25">
      <c r="A87877">
        <v>266452</v>
      </c>
      <c r="B87877" s="1">
        <v>44388.308969389938</v>
      </c>
      <c r="C87877">
        <v>99818</v>
      </c>
      <c r="D87877">
        <v>335604</v>
      </c>
      <c r="E87877" s="16" t="e">
        <f>VLOOKUP(C87877,Подписчики!#REF!,3,0)</f>
        <v>#REF!</v>
      </c>
      <c r="F87877" s="3">
        <f t="shared" si="2746"/>
        <v>7</v>
      </c>
      <c r="G87877" s="44">
        <f t="shared" si="2747"/>
        <v>1</v>
      </c>
      <c r="H87877" s="44"/>
    </row>
    <row r="87878" spans="1:8" x14ac:dyDescent="0.25">
      <c r="A87878">
        <v>266456</v>
      </c>
      <c r="B87878" s="1">
        <v>44388.309762871184</v>
      </c>
      <c r="C87878">
        <v>30937</v>
      </c>
      <c r="D87878">
        <v>411922</v>
      </c>
      <c r="E87878" s="16" t="e">
        <f>VLOOKUP(C87878,Подписчики!#REF!,3,0)</f>
        <v>#REF!</v>
      </c>
      <c r="F87878" s="3">
        <f t="shared" si="2746"/>
        <v>7</v>
      </c>
      <c r="G87878" s="44">
        <f t="shared" si="2747"/>
        <v>1</v>
      </c>
      <c r="H87878" s="44"/>
    </row>
    <row r="87879" spans="1:8" x14ac:dyDescent="0.25">
      <c r="A87879">
        <v>266457</v>
      </c>
      <c r="B87879" s="1">
        <v>44388.310342722863</v>
      </c>
      <c r="C87879">
        <v>258694</v>
      </c>
      <c r="D87879">
        <v>182984</v>
      </c>
      <c r="E87879" s="16" t="e">
        <f>VLOOKUP(C87879,Подписчики!#REF!,3,0)</f>
        <v>#REF!</v>
      </c>
      <c r="F87879" s="3">
        <f t="shared" si="2746"/>
        <v>7</v>
      </c>
      <c r="G87879" s="44">
        <f t="shared" si="2747"/>
        <v>1</v>
      </c>
      <c r="H87879" s="44"/>
    </row>
    <row r="87880" spans="1:8" x14ac:dyDescent="0.25">
      <c r="A87880">
        <v>266458</v>
      </c>
      <c r="B87880" s="1">
        <v>44388.310403759882</v>
      </c>
      <c r="C87880">
        <v>19331</v>
      </c>
      <c r="D87880">
        <v>158978</v>
      </c>
      <c r="E87880" s="16" t="e">
        <f>VLOOKUP(C87880,Подписчики!#REF!,3,0)</f>
        <v>#REF!</v>
      </c>
      <c r="F87880" s="3">
        <f t="shared" si="2746"/>
        <v>7</v>
      </c>
      <c r="G87880" s="44">
        <f t="shared" si="2747"/>
        <v>1</v>
      </c>
      <c r="H87880" s="44"/>
    </row>
    <row r="87881" spans="1:8" x14ac:dyDescent="0.25">
      <c r="A87881">
        <v>266459</v>
      </c>
      <c r="B87881" s="1">
        <v>44388.310867313921</v>
      </c>
      <c r="C87881">
        <v>215066</v>
      </c>
      <c r="D87881">
        <v>411922</v>
      </c>
      <c r="E87881" s="16" t="e">
        <f>VLOOKUP(C87881,Подписчики!#REF!,3,0)</f>
        <v>#REF!</v>
      </c>
      <c r="F87881" s="3">
        <f t="shared" si="2746"/>
        <v>7</v>
      </c>
      <c r="G87881" s="44">
        <f t="shared" si="2747"/>
        <v>1</v>
      </c>
      <c r="H87881" s="44"/>
    </row>
    <row r="87882" spans="1:8" x14ac:dyDescent="0.25">
      <c r="A87882">
        <v>266464</v>
      </c>
      <c r="B87882" s="1">
        <v>44388.310892056033</v>
      </c>
      <c r="C87882">
        <v>293300</v>
      </c>
      <c r="D87882">
        <v>301748</v>
      </c>
      <c r="E87882" s="16" t="e">
        <f>VLOOKUP(C87882,Подписчики!#REF!,3,0)</f>
        <v>#REF!</v>
      </c>
      <c r="F87882" s="3">
        <f t="shared" si="2746"/>
        <v>7</v>
      </c>
      <c r="G87882" s="44">
        <f t="shared" si="2747"/>
        <v>1</v>
      </c>
      <c r="H87882" s="44"/>
    </row>
    <row r="87883" spans="1:8" x14ac:dyDescent="0.25">
      <c r="A87883">
        <v>266467</v>
      </c>
      <c r="B87883" s="1">
        <v>44388.311999999998</v>
      </c>
      <c r="C87883">
        <v>179253</v>
      </c>
      <c r="D87883">
        <v>150225</v>
      </c>
      <c r="E87883" s="16" t="e">
        <f>VLOOKUP(C87883,Подписчики!#REF!,3,0)</f>
        <v>#REF!</v>
      </c>
      <c r="F87883" s="3">
        <f t="shared" si="2746"/>
        <v>7</v>
      </c>
      <c r="G87883" s="44">
        <f t="shared" si="2747"/>
        <v>1</v>
      </c>
      <c r="H87883" s="44"/>
    </row>
    <row r="87884" spans="1:8" x14ac:dyDescent="0.25">
      <c r="A87884">
        <v>266471</v>
      </c>
      <c r="B87884" s="1">
        <v>44388.314103559875</v>
      </c>
      <c r="C87884">
        <v>321060</v>
      </c>
      <c r="D87884">
        <v>371920</v>
      </c>
      <c r="E87884" s="16" t="e">
        <f>VLOOKUP(C87884,Подписчики!#REF!,3,0)</f>
        <v>#REF!</v>
      </c>
      <c r="F87884" s="3">
        <f t="shared" si="2746"/>
        <v>7</v>
      </c>
      <c r="G87884" s="44">
        <f t="shared" si="2747"/>
        <v>1</v>
      </c>
      <c r="H87884" s="44"/>
    </row>
    <row r="87885" spans="1:8" x14ac:dyDescent="0.25">
      <c r="A87885">
        <v>266475</v>
      </c>
      <c r="B87885" s="1">
        <v>44388.316935275085</v>
      </c>
      <c r="C87885">
        <v>3874</v>
      </c>
      <c r="D87885">
        <v>159247</v>
      </c>
      <c r="E87885" s="16" t="e">
        <f>VLOOKUP(C87885,Подписчики!#REF!,3,0)</f>
        <v>#REF!</v>
      </c>
      <c r="F87885" s="3">
        <f t="shared" si="2746"/>
        <v>7</v>
      </c>
      <c r="G87885" s="44">
        <f t="shared" si="2747"/>
        <v>1</v>
      </c>
      <c r="H87885" s="44"/>
    </row>
    <row r="87886" spans="1:8" x14ac:dyDescent="0.25">
      <c r="A87886">
        <v>266480</v>
      </c>
      <c r="B87886" s="1">
        <v>44388.320719016083</v>
      </c>
      <c r="C87886">
        <v>323354</v>
      </c>
      <c r="D87886">
        <v>88863</v>
      </c>
      <c r="E87886" s="16" t="e">
        <f>VLOOKUP(C87886,Подписчики!#REF!,3,0)</f>
        <v>#REF!</v>
      </c>
      <c r="F87886" s="3">
        <f t="shared" si="2746"/>
        <v>7</v>
      </c>
      <c r="G87886" s="44">
        <f t="shared" si="2747"/>
        <v>1</v>
      </c>
      <c r="H87886" s="44"/>
    </row>
    <row r="87887" spans="1:8" x14ac:dyDescent="0.25">
      <c r="A87887">
        <v>266481</v>
      </c>
      <c r="B87887" s="1">
        <v>44388.326999999997</v>
      </c>
      <c r="C87887">
        <v>229855</v>
      </c>
      <c r="D87887">
        <v>126642</v>
      </c>
      <c r="E87887" s="16" t="e">
        <f>VLOOKUP(C87887,Подписчики!#REF!,3,0)</f>
        <v>#REF!</v>
      </c>
      <c r="F87887" s="3">
        <f t="shared" si="2746"/>
        <v>7</v>
      </c>
      <c r="G87887" s="44">
        <f t="shared" si="2747"/>
        <v>1</v>
      </c>
      <c r="H87887" s="44"/>
    </row>
    <row r="87888" spans="1:8" x14ac:dyDescent="0.25">
      <c r="A87888">
        <v>266484</v>
      </c>
      <c r="B87888" s="1">
        <v>44388.327280495621</v>
      </c>
      <c r="C87888">
        <v>149323</v>
      </c>
      <c r="D87888">
        <v>74456</v>
      </c>
      <c r="E87888" s="16" t="e">
        <f>VLOOKUP(C87888,Подписчики!#REF!,3,0)</f>
        <v>#REF!</v>
      </c>
      <c r="F87888" s="3">
        <f t="shared" si="2746"/>
        <v>7</v>
      </c>
      <c r="G87888" s="44">
        <f t="shared" si="2747"/>
        <v>1</v>
      </c>
      <c r="H87888" s="44"/>
    </row>
    <row r="87889" spans="1:8" x14ac:dyDescent="0.25">
      <c r="A87889">
        <v>266487</v>
      </c>
      <c r="B87889" s="1">
        <v>44388.329880258898</v>
      </c>
      <c r="C87889">
        <v>51605</v>
      </c>
      <c r="D87889">
        <v>396686</v>
      </c>
      <c r="E87889" s="16" t="e">
        <f>VLOOKUP(C87889,Подписчики!#REF!,3,0)</f>
        <v>#REF!</v>
      </c>
      <c r="F87889" s="3">
        <f t="shared" si="2746"/>
        <v>7</v>
      </c>
      <c r="G87889" s="44">
        <f t="shared" si="2747"/>
        <v>1</v>
      </c>
      <c r="H87889" s="44"/>
    </row>
    <row r="87890" spans="1:8" x14ac:dyDescent="0.25">
      <c r="A87890">
        <v>266492</v>
      </c>
      <c r="B87890" s="1">
        <v>44388.332224494159</v>
      </c>
      <c r="C87890">
        <v>138241</v>
      </c>
      <c r="D87890">
        <v>104958</v>
      </c>
      <c r="E87890" s="16" t="e">
        <f>VLOOKUP(C87890,Подписчики!#REF!,3,0)</f>
        <v>#REF!</v>
      </c>
      <c r="F87890" s="3">
        <f t="shared" si="2746"/>
        <v>7</v>
      </c>
      <c r="G87890" s="44">
        <f t="shared" si="2747"/>
        <v>1</v>
      </c>
      <c r="H87890" s="44"/>
    </row>
    <row r="87891" spans="1:8" x14ac:dyDescent="0.25">
      <c r="A87891">
        <v>266495</v>
      </c>
      <c r="B87891" s="1">
        <v>44388.333933530688</v>
      </c>
      <c r="C87891">
        <v>163192</v>
      </c>
      <c r="D87891">
        <v>84465</v>
      </c>
      <c r="E87891" s="16" t="e">
        <f>VLOOKUP(C87891,Подписчики!#REF!,3,0)</f>
        <v>#REF!</v>
      </c>
      <c r="F87891" s="3">
        <f t="shared" si="2746"/>
        <v>7</v>
      </c>
      <c r="G87891" s="44">
        <f t="shared" si="2747"/>
        <v>1</v>
      </c>
      <c r="H87891" s="44"/>
    </row>
    <row r="87892" spans="1:8" x14ac:dyDescent="0.25">
      <c r="A87892">
        <v>266498</v>
      </c>
      <c r="B87892" s="1">
        <v>44388.33436078982</v>
      </c>
      <c r="C87892">
        <v>319172</v>
      </c>
      <c r="D87892">
        <v>4316</v>
      </c>
      <c r="E87892" s="16" t="e">
        <f>VLOOKUP(C87892,Подписчики!#REF!,3,0)</f>
        <v>#REF!</v>
      </c>
      <c r="F87892" s="3">
        <f t="shared" si="2746"/>
        <v>7</v>
      </c>
      <c r="G87892" s="44">
        <f t="shared" si="2747"/>
        <v>1</v>
      </c>
      <c r="H87892" s="44"/>
    </row>
    <row r="87893" spans="1:8" x14ac:dyDescent="0.25">
      <c r="A87893">
        <v>266499</v>
      </c>
      <c r="B87893" s="1">
        <v>44388.335139158582</v>
      </c>
      <c r="C87893">
        <v>39273</v>
      </c>
      <c r="D87893">
        <v>242428</v>
      </c>
      <c r="E87893" s="16" t="e">
        <f>VLOOKUP(C87893,Подписчики!#REF!,3,0)</f>
        <v>#REF!</v>
      </c>
      <c r="F87893" s="3">
        <f t="shared" si="2746"/>
        <v>7</v>
      </c>
      <c r="G87893" s="44">
        <f t="shared" si="2747"/>
        <v>1</v>
      </c>
      <c r="H87893" s="44"/>
    </row>
    <row r="87894" spans="1:8" x14ac:dyDescent="0.25">
      <c r="A87894">
        <v>266500</v>
      </c>
      <c r="B87894" s="1">
        <v>44388.337595751822</v>
      </c>
      <c r="C87894">
        <v>209565</v>
      </c>
      <c r="D87894">
        <v>230507</v>
      </c>
      <c r="E87894" s="16" t="e">
        <f>VLOOKUP(C87894,Подписчики!#REF!,3,0)</f>
        <v>#REF!</v>
      </c>
      <c r="F87894" s="3">
        <f t="shared" si="2746"/>
        <v>7</v>
      </c>
      <c r="G87894" s="44">
        <f t="shared" si="2747"/>
        <v>1</v>
      </c>
      <c r="H87894" s="44"/>
    </row>
    <row r="87895" spans="1:8" x14ac:dyDescent="0.25">
      <c r="A87895">
        <v>266505</v>
      </c>
      <c r="B87895" s="1">
        <v>44388.339184466022</v>
      </c>
      <c r="C87895">
        <v>61774</v>
      </c>
      <c r="D87895">
        <v>128523</v>
      </c>
      <c r="E87895" s="16" t="e">
        <f>VLOOKUP(C87895,Подписчики!#REF!,3,0)</f>
        <v>#REF!</v>
      </c>
      <c r="F87895" s="3">
        <f t="shared" si="2746"/>
        <v>7</v>
      </c>
      <c r="G87895" s="44">
        <f t="shared" si="2747"/>
        <v>1</v>
      </c>
      <c r="H87895" s="44"/>
    </row>
    <row r="87896" spans="1:8" x14ac:dyDescent="0.25">
      <c r="A87896">
        <v>266507</v>
      </c>
      <c r="B87896" s="1">
        <v>44388.342692342907</v>
      </c>
      <c r="C87896">
        <v>189411</v>
      </c>
      <c r="D87896">
        <v>153893</v>
      </c>
      <c r="E87896" s="16" t="e">
        <f>VLOOKUP(C87896,Подписчики!#REF!,3,0)</f>
        <v>#REF!</v>
      </c>
      <c r="F87896" s="3">
        <f t="shared" si="2746"/>
        <v>7</v>
      </c>
      <c r="G87896" s="44">
        <f t="shared" si="2747"/>
        <v>1</v>
      </c>
      <c r="H87896" s="44"/>
    </row>
    <row r="87897" spans="1:8" x14ac:dyDescent="0.25">
      <c r="A87897">
        <v>266508</v>
      </c>
      <c r="B87897" s="1">
        <v>44388.344096194342</v>
      </c>
      <c r="C87897">
        <v>20637</v>
      </c>
      <c r="D87897">
        <v>21760</v>
      </c>
      <c r="E87897" s="16" t="e">
        <f>VLOOKUP(C87897,Подписчики!#REF!,3,0)</f>
        <v>#REF!</v>
      </c>
      <c r="F87897" s="3">
        <f t="shared" si="2746"/>
        <v>7</v>
      </c>
      <c r="G87897" s="44">
        <f t="shared" si="2747"/>
        <v>1</v>
      </c>
      <c r="H87897" s="44"/>
    </row>
    <row r="87898" spans="1:8" x14ac:dyDescent="0.25">
      <c r="A87898">
        <v>266512</v>
      </c>
      <c r="B87898" s="1">
        <v>44388.344126712851</v>
      </c>
      <c r="C87898">
        <v>181511</v>
      </c>
      <c r="D87898">
        <v>202914</v>
      </c>
      <c r="E87898" s="16" t="e">
        <f>VLOOKUP(C87898,Подписчики!#REF!,3,0)</f>
        <v>#REF!</v>
      </c>
      <c r="F87898" s="3">
        <f t="shared" si="2746"/>
        <v>7</v>
      </c>
      <c r="G87898" s="44">
        <f t="shared" si="2747"/>
        <v>1</v>
      </c>
      <c r="H87898" s="44"/>
    </row>
    <row r="87899" spans="1:8" x14ac:dyDescent="0.25">
      <c r="A87899">
        <v>266513</v>
      </c>
      <c r="B87899" s="1">
        <v>44388.345439008757</v>
      </c>
      <c r="C87899">
        <v>214501</v>
      </c>
      <c r="D87899">
        <v>250679</v>
      </c>
      <c r="E87899" s="16" t="e">
        <f>VLOOKUP(C87899,Подписчики!#REF!,3,0)</f>
        <v>#REF!</v>
      </c>
      <c r="F87899" s="3">
        <f t="shared" si="2746"/>
        <v>7</v>
      </c>
      <c r="G87899" s="44">
        <f t="shared" si="2747"/>
        <v>1</v>
      </c>
      <c r="H87899" s="44"/>
    </row>
    <row r="87900" spans="1:8" x14ac:dyDescent="0.25">
      <c r="A87900">
        <v>266518</v>
      </c>
      <c r="B87900" s="1">
        <v>44388.347679611652</v>
      </c>
      <c r="C87900">
        <v>41491</v>
      </c>
      <c r="D87900">
        <v>230507</v>
      </c>
      <c r="E87900" s="16" t="e">
        <f>VLOOKUP(C87900,Подписчики!#REF!,3,0)</f>
        <v>#REF!</v>
      </c>
      <c r="F87900" s="3">
        <f t="shared" si="2746"/>
        <v>7</v>
      </c>
      <c r="G87900" s="44">
        <f t="shared" si="2747"/>
        <v>1</v>
      </c>
      <c r="H87900" s="44"/>
    </row>
    <row r="87901" spans="1:8" x14ac:dyDescent="0.25">
      <c r="A87901">
        <v>266522</v>
      </c>
      <c r="B87901" s="1">
        <v>44388.349253822445</v>
      </c>
      <c r="C87901">
        <v>219124</v>
      </c>
      <c r="D87901">
        <v>217497</v>
      </c>
      <c r="E87901" s="16" t="e">
        <f>VLOOKUP(C87901,Подписчики!#REF!,3,0)</f>
        <v>#REF!</v>
      </c>
      <c r="F87901" s="3">
        <f t="shared" si="2746"/>
        <v>7</v>
      </c>
      <c r="G87901" s="44">
        <f t="shared" si="2747"/>
        <v>1</v>
      </c>
      <c r="H87901" s="44"/>
    </row>
    <row r="87902" spans="1:8" x14ac:dyDescent="0.25">
      <c r="A87902">
        <v>266525</v>
      </c>
      <c r="B87902" s="1">
        <v>44388.350511326862</v>
      </c>
      <c r="C87902">
        <v>250518</v>
      </c>
      <c r="D87902">
        <v>154256</v>
      </c>
      <c r="E87902" s="16" t="e">
        <f>VLOOKUP(C87902,Подписчики!#REF!,3,0)</f>
        <v>#REF!</v>
      </c>
      <c r="F87902" s="3">
        <f t="shared" si="2746"/>
        <v>7</v>
      </c>
      <c r="G87902" s="44">
        <f t="shared" si="2747"/>
        <v>1</v>
      </c>
      <c r="H87902" s="44"/>
    </row>
    <row r="87903" spans="1:8" x14ac:dyDescent="0.25">
      <c r="A87903">
        <v>266526</v>
      </c>
      <c r="B87903" s="1">
        <v>44388.352533980586</v>
      </c>
      <c r="C87903">
        <v>32299</v>
      </c>
      <c r="D87903">
        <v>411922</v>
      </c>
      <c r="E87903" s="16" t="e">
        <f>VLOOKUP(C87903,Подписчики!#REF!,3,0)</f>
        <v>#REF!</v>
      </c>
      <c r="F87903" s="3">
        <f t="shared" si="2746"/>
        <v>7</v>
      </c>
      <c r="G87903" s="44">
        <f t="shared" si="2747"/>
        <v>1</v>
      </c>
      <c r="H87903" s="44"/>
    </row>
    <row r="87904" spans="1:8" x14ac:dyDescent="0.25">
      <c r="A87904">
        <v>266531</v>
      </c>
      <c r="B87904" s="1">
        <v>44388.352793969541</v>
      </c>
      <c r="C87904">
        <v>155256</v>
      </c>
      <c r="D87904">
        <v>62068</v>
      </c>
      <c r="E87904" s="16" t="e">
        <f>VLOOKUP(C87904,Подписчики!#REF!,3,0)</f>
        <v>#REF!</v>
      </c>
      <c r="F87904" s="3">
        <f t="shared" si="2746"/>
        <v>7</v>
      </c>
      <c r="G87904" s="44">
        <f t="shared" si="2747"/>
        <v>1</v>
      </c>
      <c r="H87904" s="44"/>
    </row>
    <row r="87905" spans="1:8" x14ac:dyDescent="0.25">
      <c r="A87905">
        <v>266532</v>
      </c>
      <c r="B87905" s="1">
        <v>44388.35340433973</v>
      </c>
      <c r="C87905">
        <v>342157</v>
      </c>
      <c r="D87905">
        <v>209122</v>
      </c>
      <c r="E87905" s="16" t="e">
        <f>VLOOKUP(C87905,Подписчики!#REF!,3,0)</f>
        <v>#REF!</v>
      </c>
      <c r="F87905" s="3">
        <f t="shared" si="2746"/>
        <v>7</v>
      </c>
      <c r="G87905" s="44">
        <f t="shared" si="2747"/>
        <v>1</v>
      </c>
      <c r="H87905" s="44"/>
    </row>
    <row r="87906" spans="1:8" x14ac:dyDescent="0.25">
      <c r="A87906">
        <v>266535</v>
      </c>
      <c r="B87906" s="1">
        <v>44388.353617969296</v>
      </c>
      <c r="C87906">
        <v>83519</v>
      </c>
      <c r="D87906">
        <v>250679</v>
      </c>
      <c r="E87906" s="16" t="e">
        <f>VLOOKUP(C87906,Подписчики!#REF!,3,0)</f>
        <v>#REF!</v>
      </c>
      <c r="F87906" s="3">
        <f t="shared" si="2746"/>
        <v>7</v>
      </c>
      <c r="G87906" s="44">
        <f t="shared" si="2747"/>
        <v>1</v>
      </c>
      <c r="H87906" s="44"/>
    </row>
    <row r="87907" spans="1:8" x14ac:dyDescent="0.25">
      <c r="A87907">
        <v>266537</v>
      </c>
      <c r="B87907" s="1">
        <v>44388.355937376022</v>
      </c>
      <c r="C87907">
        <v>348725</v>
      </c>
      <c r="D87907">
        <v>347393</v>
      </c>
      <c r="E87907" s="16" t="e">
        <f>VLOOKUP(C87907,Подписчики!#REF!,3,0)</f>
        <v>#REF!</v>
      </c>
      <c r="F87907" s="3">
        <f t="shared" si="2746"/>
        <v>7</v>
      </c>
      <c r="G87907" s="44">
        <f t="shared" si="2747"/>
        <v>1</v>
      </c>
      <c r="H87907" s="44"/>
    </row>
    <row r="87908" spans="1:8" x14ac:dyDescent="0.25">
      <c r="A87908">
        <v>266540</v>
      </c>
      <c r="B87908" s="1">
        <v>44388.356181524097</v>
      </c>
      <c r="C87908">
        <v>330714</v>
      </c>
      <c r="D87908">
        <v>347008</v>
      </c>
      <c r="E87908" s="16" t="e">
        <f>VLOOKUP(C87908,Подписчики!#REF!,3,0)</f>
        <v>#REF!</v>
      </c>
      <c r="F87908" s="3">
        <f t="shared" si="2746"/>
        <v>7</v>
      </c>
      <c r="G87908" s="44">
        <f t="shared" si="2747"/>
        <v>1</v>
      </c>
      <c r="H87908" s="44"/>
    </row>
    <row r="87909" spans="1:8" x14ac:dyDescent="0.25">
      <c r="A87909">
        <v>266543</v>
      </c>
      <c r="B87909" s="1">
        <v>44388.360220064722</v>
      </c>
      <c r="C87909">
        <v>242784</v>
      </c>
      <c r="D87909">
        <v>21760</v>
      </c>
      <c r="E87909" s="16" t="e">
        <f>VLOOKUP(C87909,Подписчики!#REF!,3,0)</f>
        <v>#REF!</v>
      </c>
      <c r="F87909" s="3">
        <f t="shared" si="2746"/>
        <v>7</v>
      </c>
      <c r="G87909" s="44">
        <f t="shared" si="2747"/>
        <v>1</v>
      </c>
      <c r="H87909" s="44"/>
    </row>
    <row r="87910" spans="1:8" x14ac:dyDescent="0.25">
      <c r="A87910">
        <v>266548</v>
      </c>
      <c r="B87910" s="1">
        <v>44388.361029126216</v>
      </c>
      <c r="C87910">
        <v>221325</v>
      </c>
      <c r="D87910">
        <v>411922</v>
      </c>
      <c r="E87910" s="16" t="e">
        <f>VLOOKUP(C87910,Подписчики!#REF!,3,0)</f>
        <v>#REF!</v>
      </c>
      <c r="F87910" s="3">
        <f t="shared" si="2746"/>
        <v>7</v>
      </c>
      <c r="G87910" s="44">
        <f t="shared" si="2747"/>
        <v>1</v>
      </c>
      <c r="H87910" s="44"/>
    </row>
    <row r="87911" spans="1:8" x14ac:dyDescent="0.25">
      <c r="A87911">
        <v>266553</v>
      </c>
      <c r="B87911" s="1">
        <v>44388.361838187702</v>
      </c>
      <c r="C87911">
        <v>167976</v>
      </c>
      <c r="D87911">
        <v>405774</v>
      </c>
      <c r="E87911" s="16" t="e">
        <f>VLOOKUP(C87911,Подписчики!#REF!,3,0)</f>
        <v>#REF!</v>
      </c>
      <c r="F87911" s="3">
        <f t="shared" si="2746"/>
        <v>7</v>
      </c>
      <c r="G87911" s="44">
        <f t="shared" si="2747"/>
        <v>1</v>
      </c>
      <c r="H87911" s="44"/>
    </row>
    <row r="87912" spans="1:8" x14ac:dyDescent="0.25">
      <c r="A87912">
        <v>266554</v>
      </c>
      <c r="B87912" s="1">
        <v>44388.362193670459</v>
      </c>
      <c r="C87912">
        <v>93840</v>
      </c>
      <c r="D87912">
        <v>347008</v>
      </c>
      <c r="E87912" s="16" t="e">
        <f>VLOOKUP(C87912,Подписчики!#REF!,3,0)</f>
        <v>#REF!</v>
      </c>
      <c r="F87912" s="3">
        <f t="shared" si="2746"/>
        <v>7</v>
      </c>
      <c r="G87912" s="44">
        <f t="shared" si="2747"/>
        <v>1</v>
      </c>
      <c r="H87912" s="44"/>
    </row>
    <row r="87913" spans="1:8" x14ac:dyDescent="0.25">
      <c r="A87913">
        <v>266559</v>
      </c>
      <c r="B87913" s="1">
        <v>44388.364265372169</v>
      </c>
      <c r="C87913">
        <v>204017</v>
      </c>
      <c r="D87913">
        <v>267852</v>
      </c>
      <c r="E87913" s="16" t="e">
        <f>VLOOKUP(C87913,Подписчики!#REF!,3,0)</f>
        <v>#REF!</v>
      </c>
      <c r="F87913" s="3">
        <f t="shared" si="2746"/>
        <v>7</v>
      </c>
      <c r="G87913" s="44">
        <f t="shared" si="2747"/>
        <v>1</v>
      </c>
      <c r="H87913" s="44"/>
    </row>
    <row r="87914" spans="1:8" x14ac:dyDescent="0.25">
      <c r="A87914">
        <v>266561</v>
      </c>
      <c r="B87914" s="1">
        <v>44388.36582537309</v>
      </c>
      <c r="C87914">
        <v>91413</v>
      </c>
      <c r="D87914">
        <v>82901</v>
      </c>
      <c r="E87914" s="16" t="e">
        <f>VLOOKUP(C87914,Подписчики!#REF!,3,0)</f>
        <v>#REF!</v>
      </c>
      <c r="F87914" s="3">
        <f t="shared" si="2746"/>
        <v>7</v>
      </c>
      <c r="G87914" s="44">
        <f t="shared" si="2747"/>
        <v>1</v>
      </c>
      <c r="H87914" s="44"/>
    </row>
    <row r="87915" spans="1:8" x14ac:dyDescent="0.25">
      <c r="A87915">
        <v>266565</v>
      </c>
      <c r="B87915" s="1">
        <v>44388.367259743034</v>
      </c>
      <c r="C87915">
        <v>24198</v>
      </c>
      <c r="D87915">
        <v>153893</v>
      </c>
      <c r="E87915" s="16" t="e">
        <f>VLOOKUP(C87915,Подписчики!#REF!,3,0)</f>
        <v>#REF!</v>
      </c>
      <c r="F87915" s="3">
        <f t="shared" si="2746"/>
        <v>7</v>
      </c>
      <c r="G87915" s="44">
        <f t="shared" si="2747"/>
        <v>1</v>
      </c>
      <c r="H87915" s="44"/>
    </row>
    <row r="87916" spans="1:8" x14ac:dyDescent="0.25">
      <c r="A87916">
        <v>266569</v>
      </c>
      <c r="B87916" s="1">
        <v>44388.3674733726</v>
      </c>
      <c r="C87916">
        <v>85904</v>
      </c>
      <c r="D87916">
        <v>33076</v>
      </c>
      <c r="E87916" s="16" t="e">
        <f>VLOOKUP(C87916,Подписчики!#REF!,3,0)</f>
        <v>#REF!</v>
      </c>
      <c r="F87916" s="3">
        <f t="shared" si="2746"/>
        <v>7</v>
      </c>
      <c r="G87916" s="44">
        <f t="shared" si="2747"/>
        <v>1</v>
      </c>
      <c r="H87916" s="44"/>
    </row>
    <row r="87917" spans="1:8" x14ac:dyDescent="0.25">
      <c r="A87917">
        <v>266571</v>
      </c>
      <c r="B87917" s="1">
        <v>44388.367501618122</v>
      </c>
      <c r="C87917">
        <v>112070</v>
      </c>
      <c r="D87917">
        <v>387595</v>
      </c>
      <c r="E87917" s="16" t="e">
        <f>VLOOKUP(C87917,Подписчики!#REF!,3,0)</f>
        <v>#REF!</v>
      </c>
      <c r="F87917" s="3">
        <f t="shared" si="2746"/>
        <v>7</v>
      </c>
      <c r="G87917" s="44">
        <f t="shared" si="2747"/>
        <v>1</v>
      </c>
      <c r="H87917" s="44"/>
    </row>
    <row r="87918" spans="1:8" x14ac:dyDescent="0.25">
      <c r="A87918">
        <v>266575</v>
      </c>
      <c r="B87918" s="1">
        <v>44388.368715210359</v>
      </c>
      <c r="C87918">
        <v>315862</v>
      </c>
      <c r="D87918">
        <v>158978</v>
      </c>
      <c r="E87918" s="16" t="e">
        <f>VLOOKUP(C87918,Подписчики!#REF!,3,0)</f>
        <v>#REF!</v>
      </c>
      <c r="F87918" s="3">
        <f t="shared" si="2746"/>
        <v>7</v>
      </c>
      <c r="G87918" s="44">
        <f t="shared" si="2747"/>
        <v>1</v>
      </c>
      <c r="H87918" s="44"/>
    </row>
    <row r="87919" spans="1:8" x14ac:dyDescent="0.25">
      <c r="A87919">
        <v>266578</v>
      </c>
      <c r="B87919" s="1">
        <v>44388.369884334847</v>
      </c>
      <c r="C87919">
        <v>99829</v>
      </c>
      <c r="D87919">
        <v>470762</v>
      </c>
      <c r="E87919" s="16" t="e">
        <f>VLOOKUP(C87919,Подписчики!#REF!,3,0)</f>
        <v>#REF!</v>
      </c>
      <c r="F87919" s="3">
        <f t="shared" si="2746"/>
        <v>7</v>
      </c>
      <c r="G87919" s="44">
        <f t="shared" si="2747"/>
        <v>1</v>
      </c>
      <c r="H87919" s="44"/>
    </row>
    <row r="87920" spans="1:8" x14ac:dyDescent="0.25">
      <c r="A87920">
        <v>266580</v>
      </c>
      <c r="B87920" s="1">
        <v>44388.369928802589</v>
      </c>
      <c r="C87920">
        <v>100422</v>
      </c>
      <c r="D87920">
        <v>411922</v>
      </c>
      <c r="E87920" s="16" t="e">
        <f>VLOOKUP(C87920,Подписчики!#REF!,3,0)</f>
        <v>#REF!</v>
      </c>
      <c r="F87920" s="3">
        <f t="shared" si="2746"/>
        <v>7</v>
      </c>
      <c r="G87920" s="44">
        <f t="shared" si="2747"/>
        <v>1</v>
      </c>
      <c r="H87920" s="44"/>
    </row>
    <row r="87921" spans="1:8" x14ac:dyDescent="0.25">
      <c r="A87921">
        <v>266585</v>
      </c>
      <c r="B87921" s="1">
        <v>44388.374378640779</v>
      </c>
      <c r="C87921">
        <v>269606</v>
      </c>
      <c r="D87921">
        <v>347008</v>
      </c>
      <c r="E87921" s="16" t="e">
        <f>VLOOKUP(C87921,Подписчики!#REF!,3,0)</f>
        <v>#REF!</v>
      </c>
      <c r="F87921" s="3">
        <f t="shared" si="2746"/>
        <v>7</v>
      </c>
      <c r="G87921" s="44">
        <f t="shared" si="2747"/>
        <v>1</v>
      </c>
      <c r="H87921" s="44"/>
    </row>
    <row r="87922" spans="1:8" x14ac:dyDescent="0.25">
      <c r="A87922">
        <v>266589</v>
      </c>
      <c r="B87922" s="1">
        <v>44388.375316629536</v>
      </c>
      <c r="C87922">
        <v>19209</v>
      </c>
      <c r="D87922">
        <v>351192</v>
      </c>
      <c r="E87922" s="16" t="e">
        <f>VLOOKUP(C87922,Подписчики!#REF!,3,0)</f>
        <v>#REF!</v>
      </c>
      <c r="F87922" s="3">
        <f t="shared" si="2746"/>
        <v>7</v>
      </c>
      <c r="G87922" s="44">
        <f t="shared" si="2747"/>
        <v>1</v>
      </c>
      <c r="H87922" s="44"/>
    </row>
    <row r="87923" spans="1:8" x14ac:dyDescent="0.25">
      <c r="A87923">
        <v>266590</v>
      </c>
      <c r="B87923" s="1">
        <v>44388.376805825246</v>
      </c>
      <c r="C87923">
        <v>307001</v>
      </c>
      <c r="D87923">
        <v>470762</v>
      </c>
      <c r="E87923" s="16" t="e">
        <f>VLOOKUP(C87923,Подписчики!#REF!,3,0)</f>
        <v>#REF!</v>
      </c>
      <c r="F87923" s="3">
        <f t="shared" si="2746"/>
        <v>7</v>
      </c>
      <c r="G87923" s="44">
        <f t="shared" si="2747"/>
        <v>1</v>
      </c>
      <c r="H87923" s="44"/>
    </row>
    <row r="87924" spans="1:8" x14ac:dyDescent="0.25">
      <c r="A87924">
        <v>266593</v>
      </c>
      <c r="B87924" s="1">
        <v>44388.376812036498</v>
      </c>
      <c r="C87924">
        <v>175488</v>
      </c>
      <c r="D87924">
        <v>394154</v>
      </c>
      <c r="E87924" s="16" t="e">
        <f>VLOOKUP(C87924,Подписчики!#REF!,3,0)</f>
        <v>#REF!</v>
      </c>
      <c r="F87924" s="3">
        <f t="shared" si="2746"/>
        <v>7</v>
      </c>
      <c r="G87924" s="44">
        <f t="shared" si="2747"/>
        <v>1</v>
      </c>
      <c r="H87924" s="44"/>
    </row>
    <row r="87925" spans="1:8" x14ac:dyDescent="0.25">
      <c r="A87925">
        <v>266594</v>
      </c>
      <c r="B87925" s="1">
        <v>44388.378734702594</v>
      </c>
      <c r="C87925">
        <v>20441</v>
      </c>
      <c r="D87925">
        <v>297015</v>
      </c>
      <c r="E87925" s="16" t="e">
        <f>VLOOKUP(C87925,Подписчики!#REF!,3,0)</f>
        <v>#REF!</v>
      </c>
      <c r="F87925" s="3">
        <f t="shared" si="2746"/>
        <v>7</v>
      </c>
      <c r="G87925" s="44">
        <f t="shared" si="2747"/>
        <v>1</v>
      </c>
      <c r="H87925" s="44"/>
    </row>
    <row r="87926" spans="1:8" x14ac:dyDescent="0.25">
      <c r="A87926">
        <v>266596</v>
      </c>
      <c r="B87926" s="1">
        <v>44388.378978850677</v>
      </c>
      <c r="C87926">
        <v>25189</v>
      </c>
      <c r="D87926">
        <v>179296</v>
      </c>
      <c r="E87926" s="16" t="e">
        <f>VLOOKUP(C87926,Подписчики!#REF!,3,0)</f>
        <v>#REF!</v>
      </c>
      <c r="F87926" s="3">
        <f t="shared" si="2746"/>
        <v>7</v>
      </c>
      <c r="G87926" s="44">
        <f t="shared" si="2747"/>
        <v>1</v>
      </c>
      <c r="H87926" s="44"/>
    </row>
    <row r="87927" spans="1:8" x14ac:dyDescent="0.25">
      <c r="A87927">
        <v>266599</v>
      </c>
      <c r="B87927" s="1">
        <v>44388.379100924714</v>
      </c>
      <c r="C87927">
        <v>287478</v>
      </c>
      <c r="D87927">
        <v>113028</v>
      </c>
      <c r="E87927" s="16" t="e">
        <f>VLOOKUP(C87927,Подписчики!#REF!,3,0)</f>
        <v>#REF!</v>
      </c>
      <c r="F87927" s="3">
        <f t="shared" si="2746"/>
        <v>7</v>
      </c>
      <c r="G87927" s="44">
        <f t="shared" si="2747"/>
        <v>1</v>
      </c>
      <c r="H87927" s="44"/>
    </row>
    <row r="87928" spans="1:8" x14ac:dyDescent="0.25">
      <c r="A87928">
        <v>266602</v>
      </c>
      <c r="B87928" s="1">
        <v>44388.382488479263</v>
      </c>
      <c r="C87928">
        <v>255172</v>
      </c>
      <c r="D87928">
        <v>239565</v>
      </c>
      <c r="E87928" s="16" t="e">
        <f>VLOOKUP(C87928,Подписчики!#REF!,3,0)</f>
        <v>#REF!</v>
      </c>
      <c r="F87928" s="3">
        <f t="shared" si="2746"/>
        <v>7</v>
      </c>
      <c r="G87928" s="44">
        <f t="shared" si="2747"/>
        <v>1</v>
      </c>
      <c r="H87928" s="44"/>
    </row>
    <row r="87929" spans="1:8" x14ac:dyDescent="0.25">
      <c r="A87929">
        <v>266607</v>
      </c>
      <c r="B87929" s="1">
        <v>44388.385448774679</v>
      </c>
      <c r="C87929">
        <v>161799</v>
      </c>
      <c r="D87929">
        <v>401945</v>
      </c>
      <c r="E87929" s="16" t="e">
        <f>VLOOKUP(C87929,Подписчики!#REF!,3,0)</f>
        <v>#REF!</v>
      </c>
      <c r="F87929" s="3">
        <f t="shared" si="2746"/>
        <v>7</v>
      </c>
      <c r="G87929" s="44">
        <f t="shared" si="2747"/>
        <v>1</v>
      </c>
      <c r="H87929" s="44"/>
    </row>
    <row r="87930" spans="1:8" x14ac:dyDescent="0.25">
      <c r="A87930">
        <v>266611</v>
      </c>
      <c r="B87930" s="1">
        <v>44388.386110032363</v>
      </c>
      <c r="C87930">
        <v>235125</v>
      </c>
      <c r="D87930">
        <v>227775</v>
      </c>
      <c r="E87930" s="16" t="e">
        <f>VLOOKUP(C87930,Подписчики!#REF!,3,0)</f>
        <v>#REF!</v>
      </c>
      <c r="F87930" s="3">
        <f t="shared" si="2746"/>
        <v>7</v>
      </c>
      <c r="G87930" s="44">
        <f t="shared" si="2747"/>
        <v>1</v>
      </c>
      <c r="H87930" s="44"/>
    </row>
    <row r="87931" spans="1:8" x14ac:dyDescent="0.25">
      <c r="A87931">
        <v>266615</v>
      </c>
      <c r="B87931" s="1">
        <v>44388.386514563106</v>
      </c>
      <c r="C87931">
        <v>228368</v>
      </c>
      <c r="D87931">
        <v>369523</v>
      </c>
      <c r="E87931" s="16" t="e">
        <f>VLOOKUP(C87931,Подписчики!#REF!,3,0)</f>
        <v>#REF!</v>
      </c>
      <c r="F87931" s="3">
        <f t="shared" si="2746"/>
        <v>7</v>
      </c>
      <c r="G87931" s="44">
        <f t="shared" si="2747"/>
        <v>1</v>
      </c>
      <c r="H87931" s="44"/>
    </row>
    <row r="87932" spans="1:8" x14ac:dyDescent="0.25">
      <c r="A87932">
        <v>266616</v>
      </c>
      <c r="B87932" s="1">
        <v>44388.386669515057</v>
      </c>
      <c r="C87932">
        <v>273256</v>
      </c>
      <c r="D87932">
        <v>197508</v>
      </c>
      <c r="E87932" s="16" t="e">
        <f>VLOOKUP(C87932,Подписчики!#REF!,3,0)</f>
        <v>#REF!</v>
      </c>
      <c r="F87932" s="3">
        <f t="shared" si="2746"/>
        <v>7</v>
      </c>
      <c r="G87932" s="44">
        <f t="shared" si="2747"/>
        <v>1</v>
      </c>
      <c r="H87932" s="44"/>
    </row>
    <row r="87933" spans="1:8" x14ac:dyDescent="0.25">
      <c r="A87933">
        <v>266620</v>
      </c>
      <c r="B87933" s="1">
        <v>44388.387737662895</v>
      </c>
      <c r="C87933">
        <v>76298</v>
      </c>
      <c r="D87933">
        <v>351192</v>
      </c>
      <c r="E87933" s="16" t="e">
        <f>VLOOKUP(C87933,Подписчики!#REF!,3,0)</f>
        <v>#REF!</v>
      </c>
      <c r="F87933" s="3">
        <f t="shared" si="2746"/>
        <v>7</v>
      </c>
      <c r="G87933" s="44">
        <f t="shared" si="2747"/>
        <v>1</v>
      </c>
      <c r="H87933" s="44"/>
    </row>
    <row r="87934" spans="1:8" x14ac:dyDescent="0.25">
      <c r="A87934">
        <v>266625</v>
      </c>
      <c r="B87934" s="1">
        <v>44388.387999999999</v>
      </c>
      <c r="C87934">
        <v>187473</v>
      </c>
      <c r="D87934">
        <v>250679</v>
      </c>
      <c r="E87934" s="16" t="e">
        <f>VLOOKUP(C87934,Подписчики!#REF!,3,0)</f>
        <v>#REF!</v>
      </c>
      <c r="F87934" s="3">
        <f t="shared" si="2746"/>
        <v>7</v>
      </c>
      <c r="G87934" s="44">
        <f t="shared" si="2747"/>
        <v>1</v>
      </c>
      <c r="H87934" s="44"/>
    </row>
    <row r="87935" spans="1:8" x14ac:dyDescent="0.25">
      <c r="A87935">
        <v>266626</v>
      </c>
      <c r="B87935" s="1">
        <v>44388.39078951384</v>
      </c>
      <c r="C87935">
        <v>21982</v>
      </c>
      <c r="D87935">
        <v>251718</v>
      </c>
      <c r="E87935" s="16" t="e">
        <f>VLOOKUP(C87935,Подписчики!#REF!,3,0)</f>
        <v>#REF!</v>
      </c>
      <c r="F87935" s="3">
        <f t="shared" si="2746"/>
        <v>7</v>
      </c>
      <c r="G87935" s="44">
        <f t="shared" si="2747"/>
        <v>1</v>
      </c>
      <c r="H87935" s="44"/>
    </row>
    <row r="87936" spans="1:8" x14ac:dyDescent="0.25">
      <c r="A87936">
        <v>266630</v>
      </c>
      <c r="B87936" s="1">
        <v>44388.391155735953</v>
      </c>
      <c r="C87936">
        <v>112464</v>
      </c>
      <c r="D87936">
        <v>112334</v>
      </c>
      <c r="E87936" s="16" t="e">
        <f>VLOOKUP(C87936,Подписчики!#REF!,3,0)</f>
        <v>#REF!</v>
      </c>
      <c r="F87936" s="3">
        <f t="shared" si="2746"/>
        <v>7</v>
      </c>
      <c r="G87936" s="44">
        <f t="shared" si="2747"/>
        <v>1</v>
      </c>
      <c r="H87936" s="44"/>
    </row>
    <row r="87937" spans="1:8" x14ac:dyDescent="0.25">
      <c r="A87937">
        <v>266635</v>
      </c>
      <c r="B87937" s="1">
        <v>44388.393796116499</v>
      </c>
      <c r="C87937">
        <v>326105</v>
      </c>
      <c r="D87937">
        <v>182191</v>
      </c>
      <c r="E87937" s="16" t="e">
        <f>VLOOKUP(C87937,Подписчики!#REF!,3,0)</f>
        <v>#REF!</v>
      </c>
      <c r="F87937" s="3">
        <f t="shared" si="2746"/>
        <v>7</v>
      </c>
      <c r="G87937" s="44">
        <f t="shared" si="2747"/>
        <v>1</v>
      </c>
      <c r="H87937" s="44"/>
    </row>
    <row r="87938" spans="1:8" x14ac:dyDescent="0.25">
      <c r="A87938">
        <v>266639</v>
      </c>
      <c r="B87938" s="1">
        <v>44388.394177068389</v>
      </c>
      <c r="C87938">
        <v>69506</v>
      </c>
      <c r="D87938">
        <v>421199</v>
      </c>
      <c r="E87938" s="16" t="e">
        <f>VLOOKUP(C87938,Подписчики!#REF!,3,0)</f>
        <v>#REF!</v>
      </c>
      <c r="F87938" s="3">
        <f t="shared" si="2746"/>
        <v>7</v>
      </c>
      <c r="G87938" s="44">
        <f t="shared" si="2747"/>
        <v>1</v>
      </c>
      <c r="H87938" s="44"/>
    </row>
    <row r="87939" spans="1:8" x14ac:dyDescent="0.25">
      <c r="A87939">
        <v>266640</v>
      </c>
      <c r="B87939" s="1">
        <v>44388.394787438585</v>
      </c>
      <c r="C87939">
        <v>4782</v>
      </c>
      <c r="D87939">
        <v>93802</v>
      </c>
      <c r="E87939" s="16" t="e">
        <f>VLOOKUP(C87939,Подписчики!#REF!,3,0)</f>
        <v>#REF!</v>
      </c>
      <c r="F87939" s="3">
        <f t="shared" ref="F87939:F88002" si="2748">MONTH(B87939)</f>
        <v>7</v>
      </c>
      <c r="G87939" s="44">
        <f t="shared" ref="G87939:G88002" si="2749">WEEKDAY(B87939,1)</f>
        <v>1</v>
      </c>
      <c r="H87939" s="44"/>
    </row>
    <row r="87940" spans="1:8" x14ac:dyDescent="0.25">
      <c r="A87940">
        <v>266644</v>
      </c>
      <c r="B87940" s="1">
        <v>44388.39541423948</v>
      </c>
      <c r="C87940">
        <v>184322</v>
      </c>
      <c r="D87940">
        <v>473323</v>
      </c>
      <c r="E87940" s="16" t="e">
        <f>VLOOKUP(C87940,Подписчики!#REF!,3,0)</f>
        <v>#REF!</v>
      </c>
      <c r="F87940" s="3">
        <f t="shared" si="2748"/>
        <v>7</v>
      </c>
      <c r="G87940" s="44">
        <f t="shared" si="2749"/>
        <v>1</v>
      </c>
      <c r="H87940" s="44"/>
    </row>
    <row r="87941" spans="1:8" x14ac:dyDescent="0.25">
      <c r="A87941">
        <v>266646</v>
      </c>
      <c r="B87941" s="1">
        <v>44388.396333333338</v>
      </c>
      <c r="C87941">
        <v>283034</v>
      </c>
      <c r="D87941">
        <v>367358</v>
      </c>
      <c r="E87941" s="16" t="e">
        <f>VLOOKUP(C87941,Подписчики!#REF!,3,0)</f>
        <v>#REF!</v>
      </c>
      <c r="F87941" s="3">
        <f t="shared" si="2748"/>
        <v>7</v>
      </c>
      <c r="G87941" s="44">
        <f t="shared" si="2749"/>
        <v>1</v>
      </c>
      <c r="H87941" s="44"/>
    </row>
    <row r="87942" spans="1:8" x14ac:dyDescent="0.25">
      <c r="A87942">
        <v>266650</v>
      </c>
      <c r="B87942" s="1">
        <v>44388.397436893203</v>
      </c>
      <c r="C87942">
        <v>153073</v>
      </c>
      <c r="D87942">
        <v>287759</v>
      </c>
      <c r="E87942" s="16" t="e">
        <f>VLOOKUP(C87942,Подписчики!#REF!,3,0)</f>
        <v>#REF!</v>
      </c>
      <c r="F87942" s="3">
        <f t="shared" si="2748"/>
        <v>7</v>
      </c>
      <c r="G87942" s="44">
        <f t="shared" si="2749"/>
        <v>1</v>
      </c>
      <c r="H87942" s="44"/>
    </row>
    <row r="87943" spans="1:8" x14ac:dyDescent="0.25">
      <c r="A87943">
        <v>266654</v>
      </c>
      <c r="B87943" s="1">
        <v>44388.398510696738</v>
      </c>
      <c r="C87943">
        <v>271243</v>
      </c>
      <c r="D87943">
        <v>363218</v>
      </c>
      <c r="E87943" s="16" t="e">
        <f>VLOOKUP(C87943,Подписчики!#REF!,3,0)</f>
        <v>#REF!</v>
      </c>
      <c r="F87943" s="3">
        <f t="shared" si="2748"/>
        <v>7</v>
      </c>
      <c r="G87943" s="44">
        <f t="shared" si="2749"/>
        <v>1</v>
      </c>
      <c r="H87943" s="44"/>
    </row>
    <row r="87944" spans="1:8" x14ac:dyDescent="0.25">
      <c r="A87944">
        <v>266656</v>
      </c>
      <c r="B87944" s="1">
        <v>44388.39890743736</v>
      </c>
      <c r="C87944">
        <v>25027</v>
      </c>
      <c r="D87944">
        <v>133619</v>
      </c>
      <c r="E87944" s="16" t="e">
        <f>VLOOKUP(C87944,Подписчики!#REF!,3,0)</f>
        <v>#REF!</v>
      </c>
      <c r="F87944" s="3">
        <f t="shared" si="2748"/>
        <v>7</v>
      </c>
      <c r="G87944" s="44">
        <f t="shared" si="2749"/>
        <v>1</v>
      </c>
      <c r="H87944" s="44"/>
    </row>
    <row r="87945" spans="1:8" x14ac:dyDescent="0.25">
      <c r="A87945">
        <v>266657</v>
      </c>
      <c r="B87945" s="1">
        <v>44388.400341807304</v>
      </c>
      <c r="C87945">
        <v>152428</v>
      </c>
      <c r="D87945">
        <v>70426</v>
      </c>
      <c r="E87945" s="16" t="e">
        <f>VLOOKUP(C87945,Подписчики!#REF!,3,0)</f>
        <v>#REF!</v>
      </c>
      <c r="F87945" s="3">
        <f t="shared" si="2748"/>
        <v>7</v>
      </c>
      <c r="G87945" s="44">
        <f t="shared" si="2749"/>
        <v>1</v>
      </c>
      <c r="H87945" s="44"/>
    </row>
    <row r="87946" spans="1:8" x14ac:dyDescent="0.25">
      <c r="A87946">
        <v>266658</v>
      </c>
      <c r="B87946" s="1">
        <v>44388.400999999998</v>
      </c>
      <c r="C87946">
        <v>103443</v>
      </c>
      <c r="D87946">
        <v>257593</v>
      </c>
      <c r="E87946" s="16" t="e">
        <f>VLOOKUP(C87946,Подписчики!#REF!,3,0)</f>
        <v>#REF!</v>
      </c>
      <c r="F87946" s="3">
        <f t="shared" si="2748"/>
        <v>7</v>
      </c>
      <c r="G87946" s="44">
        <f t="shared" si="2749"/>
        <v>1</v>
      </c>
      <c r="H87946" s="44"/>
    </row>
    <row r="87947" spans="1:8" x14ac:dyDescent="0.25">
      <c r="A87947">
        <v>266662</v>
      </c>
      <c r="B87947" s="1">
        <v>44388.40148220065</v>
      </c>
      <c r="C87947">
        <v>249317</v>
      </c>
      <c r="D87947">
        <v>179296</v>
      </c>
      <c r="E87947" s="16" t="e">
        <f>VLOOKUP(C87947,Подписчики!#REF!,3,0)</f>
        <v>#REF!</v>
      </c>
      <c r="F87947" s="3">
        <f t="shared" si="2748"/>
        <v>7</v>
      </c>
      <c r="G87947" s="44">
        <f t="shared" si="2749"/>
        <v>1</v>
      </c>
      <c r="H87947" s="44"/>
    </row>
    <row r="87948" spans="1:8" x14ac:dyDescent="0.25">
      <c r="A87948">
        <v>266664</v>
      </c>
      <c r="B87948" s="1">
        <v>44388.40552750809</v>
      </c>
      <c r="C87948">
        <v>104881</v>
      </c>
      <c r="D87948">
        <v>227775</v>
      </c>
      <c r="E87948" s="16" t="e">
        <f>VLOOKUP(C87948,Подписчики!#REF!,3,0)</f>
        <v>#REF!</v>
      </c>
      <c r="F87948" s="3">
        <f t="shared" si="2748"/>
        <v>7</v>
      </c>
      <c r="G87948" s="44">
        <f t="shared" si="2749"/>
        <v>1</v>
      </c>
      <c r="H87948" s="44"/>
    </row>
    <row r="87949" spans="1:8" x14ac:dyDescent="0.25">
      <c r="A87949">
        <v>266667</v>
      </c>
      <c r="B87949" s="1">
        <v>44388.406741100327</v>
      </c>
      <c r="C87949">
        <v>238437</v>
      </c>
      <c r="D87949">
        <v>228515</v>
      </c>
      <c r="E87949" s="16" t="e">
        <f>VLOOKUP(C87949,Подписчики!#REF!,3,0)</f>
        <v>#REF!</v>
      </c>
      <c r="F87949" s="3">
        <f t="shared" si="2748"/>
        <v>7</v>
      </c>
      <c r="G87949" s="44">
        <f t="shared" si="2749"/>
        <v>1</v>
      </c>
      <c r="H87949" s="44"/>
    </row>
    <row r="87950" spans="1:8" x14ac:dyDescent="0.25">
      <c r="A87950">
        <v>266672</v>
      </c>
      <c r="B87950" s="1">
        <v>44388.406999999999</v>
      </c>
      <c r="C87950">
        <v>102027</v>
      </c>
      <c r="D87950">
        <v>324893</v>
      </c>
      <c r="E87950" s="16" t="e">
        <f>VLOOKUP(C87950,Подписчики!#REF!,3,0)</f>
        <v>#REF!</v>
      </c>
      <c r="F87950" s="3">
        <f t="shared" si="2748"/>
        <v>7</v>
      </c>
      <c r="G87950" s="44">
        <f t="shared" si="2749"/>
        <v>1</v>
      </c>
      <c r="H87950" s="44"/>
    </row>
    <row r="87951" spans="1:8" x14ac:dyDescent="0.25">
      <c r="A87951">
        <v>266673</v>
      </c>
      <c r="B87951" s="1">
        <v>44388.407145631063</v>
      </c>
      <c r="C87951">
        <v>54110</v>
      </c>
      <c r="D87951">
        <v>411922</v>
      </c>
      <c r="E87951" s="16" t="e">
        <f>VLOOKUP(C87951,Подписчики!#REF!,3,0)</f>
        <v>#REF!</v>
      </c>
      <c r="F87951" s="3">
        <f t="shared" si="2748"/>
        <v>7</v>
      </c>
      <c r="G87951" s="44">
        <f t="shared" si="2749"/>
        <v>1</v>
      </c>
      <c r="H87951" s="44"/>
    </row>
    <row r="87952" spans="1:8" x14ac:dyDescent="0.25">
      <c r="A87952">
        <v>266676</v>
      </c>
      <c r="B87952" s="1">
        <v>44388.410381877024</v>
      </c>
      <c r="C87952">
        <v>309227</v>
      </c>
      <c r="D87952">
        <v>266557</v>
      </c>
      <c r="E87952" s="16" t="e">
        <f>VLOOKUP(C87952,Подписчики!#REF!,3,0)</f>
        <v>#REF!</v>
      </c>
      <c r="F87952" s="3">
        <f t="shared" si="2748"/>
        <v>7</v>
      </c>
      <c r="G87952" s="44">
        <f t="shared" si="2749"/>
        <v>1</v>
      </c>
      <c r="H87952" s="44"/>
    </row>
    <row r="87953" spans="1:8" x14ac:dyDescent="0.25">
      <c r="A87953">
        <v>266681</v>
      </c>
      <c r="B87953" s="1">
        <v>44388.410748619041</v>
      </c>
      <c r="C87953">
        <v>225783</v>
      </c>
      <c r="D87953">
        <v>316436</v>
      </c>
      <c r="E87953" s="16" t="e">
        <f>VLOOKUP(C87953,Подписчики!#REF!,3,0)</f>
        <v>#REF!</v>
      </c>
      <c r="F87953" s="3">
        <f t="shared" si="2748"/>
        <v>7</v>
      </c>
      <c r="G87953" s="44">
        <f t="shared" si="2749"/>
        <v>1</v>
      </c>
      <c r="H87953" s="44"/>
    </row>
    <row r="87954" spans="1:8" x14ac:dyDescent="0.25">
      <c r="A87954">
        <v>266685</v>
      </c>
      <c r="B87954" s="1">
        <v>44388.412404530747</v>
      </c>
      <c r="C87954">
        <v>323200</v>
      </c>
      <c r="D87954">
        <v>301748</v>
      </c>
      <c r="E87954" s="16" t="e">
        <f>VLOOKUP(C87954,Подписчики!#REF!,3,0)</f>
        <v>#REF!</v>
      </c>
      <c r="F87954" s="3">
        <f t="shared" si="2748"/>
        <v>7</v>
      </c>
      <c r="G87954" s="44">
        <f t="shared" si="2749"/>
        <v>1</v>
      </c>
      <c r="H87954" s="44"/>
    </row>
    <row r="87955" spans="1:8" x14ac:dyDescent="0.25">
      <c r="A87955">
        <v>266686</v>
      </c>
      <c r="B87955" s="1">
        <v>44388.412549211098</v>
      </c>
      <c r="C87955">
        <v>261841</v>
      </c>
      <c r="D87955">
        <v>128523</v>
      </c>
      <c r="E87955" s="16" t="e">
        <f>VLOOKUP(C87955,Подписчики!#REF!,3,0)</f>
        <v>#REF!</v>
      </c>
      <c r="F87955" s="3">
        <f t="shared" si="2748"/>
        <v>7</v>
      </c>
      <c r="G87955" s="44">
        <f t="shared" si="2749"/>
        <v>1</v>
      </c>
      <c r="H87955" s="44"/>
    </row>
    <row r="87956" spans="1:8" x14ac:dyDescent="0.25">
      <c r="A87956">
        <v>266691</v>
      </c>
      <c r="B87956" s="1">
        <v>44388.413213592234</v>
      </c>
      <c r="C87956">
        <v>213300</v>
      </c>
      <c r="D87956">
        <v>347008</v>
      </c>
      <c r="E87956" s="16" t="e">
        <f>VLOOKUP(C87956,Подписчики!#REF!,3,0)</f>
        <v>#REF!</v>
      </c>
      <c r="F87956" s="3">
        <f t="shared" si="2748"/>
        <v>7</v>
      </c>
      <c r="G87956" s="44">
        <f t="shared" si="2749"/>
        <v>1</v>
      </c>
      <c r="H87956" s="44"/>
    </row>
    <row r="87957" spans="1:8" x14ac:dyDescent="0.25">
      <c r="A87957">
        <v>266693</v>
      </c>
      <c r="B87957" s="1">
        <v>44388.414288766136</v>
      </c>
      <c r="C87957">
        <v>87744</v>
      </c>
      <c r="D87957">
        <v>192331</v>
      </c>
      <c r="E87957" s="16" t="e">
        <f>VLOOKUP(C87957,Подписчики!#REF!,3,0)</f>
        <v>#REF!</v>
      </c>
      <c r="F87957" s="3">
        <f t="shared" si="2748"/>
        <v>7</v>
      </c>
      <c r="G87957" s="44">
        <f t="shared" si="2749"/>
        <v>1</v>
      </c>
      <c r="H87957" s="44"/>
    </row>
    <row r="87958" spans="1:8" x14ac:dyDescent="0.25">
      <c r="A87958">
        <v>266694</v>
      </c>
      <c r="B87958" s="1">
        <v>44388.414333333334</v>
      </c>
      <c r="C87958">
        <v>221836</v>
      </c>
      <c r="D87958">
        <v>182191</v>
      </c>
      <c r="E87958" s="16" t="e">
        <f>VLOOKUP(C87958,Подписчики!#REF!,3,0)</f>
        <v>#REF!</v>
      </c>
      <c r="F87958" s="3">
        <f t="shared" si="2748"/>
        <v>7</v>
      </c>
      <c r="G87958" s="44">
        <f t="shared" si="2749"/>
        <v>1</v>
      </c>
      <c r="H87958" s="44"/>
    </row>
    <row r="87959" spans="1:8" x14ac:dyDescent="0.25">
      <c r="A87959">
        <v>266698</v>
      </c>
      <c r="B87959" s="1">
        <v>44388.414427184471</v>
      </c>
      <c r="C87959">
        <v>87608</v>
      </c>
      <c r="D87959">
        <v>278622</v>
      </c>
      <c r="E87959" s="16" t="e">
        <f>VLOOKUP(C87959,Подписчики!#REF!,3,0)</f>
        <v>#REF!</v>
      </c>
      <c r="F87959" s="3">
        <f t="shared" si="2748"/>
        <v>7</v>
      </c>
      <c r="G87959" s="44">
        <f t="shared" si="2749"/>
        <v>1</v>
      </c>
      <c r="H87959" s="44"/>
    </row>
    <row r="87960" spans="1:8" x14ac:dyDescent="0.25">
      <c r="A87960">
        <v>266702</v>
      </c>
      <c r="B87960" s="1">
        <v>44388.41523624595</v>
      </c>
      <c r="C87960">
        <v>291573</v>
      </c>
      <c r="D87960">
        <v>104958</v>
      </c>
      <c r="E87960" s="16" t="e">
        <f>VLOOKUP(C87960,Подписчики!#REF!,3,0)</f>
        <v>#REF!</v>
      </c>
      <c r="F87960" s="3">
        <f t="shared" si="2748"/>
        <v>7</v>
      </c>
      <c r="G87960" s="44">
        <f t="shared" si="2749"/>
        <v>1</v>
      </c>
      <c r="H87960" s="44"/>
    </row>
    <row r="87961" spans="1:8" x14ac:dyDescent="0.25">
      <c r="A87961">
        <v>266706</v>
      </c>
      <c r="B87961" s="1">
        <v>44388.415265358439</v>
      </c>
      <c r="C87961">
        <v>110000</v>
      </c>
      <c r="D87961">
        <v>158978</v>
      </c>
      <c r="E87961" s="16" t="e">
        <f>VLOOKUP(C87961,Подписчики!#REF!,3,0)</f>
        <v>#REF!</v>
      </c>
      <c r="F87961" s="3">
        <f t="shared" si="2748"/>
        <v>7</v>
      </c>
      <c r="G87961" s="44">
        <f t="shared" si="2749"/>
        <v>1</v>
      </c>
      <c r="H87961" s="44"/>
    </row>
    <row r="87962" spans="1:8" x14ac:dyDescent="0.25">
      <c r="A87962">
        <v>266711</v>
      </c>
      <c r="B87962" s="1">
        <v>44388.416333333334</v>
      </c>
      <c r="C87962">
        <v>23007</v>
      </c>
      <c r="D87962">
        <v>227775</v>
      </c>
      <c r="E87962" s="16" t="e">
        <f>VLOOKUP(C87962,Подписчики!#REF!,3,0)</f>
        <v>#REF!</v>
      </c>
      <c r="F87962" s="3">
        <f t="shared" si="2748"/>
        <v>7</v>
      </c>
      <c r="G87962" s="44">
        <f t="shared" si="2749"/>
        <v>1</v>
      </c>
      <c r="H87962" s="44"/>
    </row>
    <row r="87963" spans="1:8" x14ac:dyDescent="0.25">
      <c r="A87963">
        <v>266714</v>
      </c>
      <c r="B87963" s="1">
        <v>44388.417258899673</v>
      </c>
      <c r="C87963">
        <v>247601</v>
      </c>
      <c r="D87963">
        <v>58674</v>
      </c>
      <c r="E87963" s="16" t="e">
        <f>VLOOKUP(C87963,Подписчики!#REF!,3,0)</f>
        <v>#REF!</v>
      </c>
      <c r="F87963" s="3">
        <f t="shared" si="2748"/>
        <v>7</v>
      </c>
      <c r="G87963" s="44">
        <f t="shared" si="2749"/>
        <v>1</v>
      </c>
      <c r="H87963" s="44"/>
    </row>
    <row r="87964" spans="1:8" x14ac:dyDescent="0.25">
      <c r="A87964">
        <v>266719</v>
      </c>
      <c r="B87964" s="1">
        <v>44388.418877022654</v>
      </c>
      <c r="C87964">
        <v>120000</v>
      </c>
      <c r="D87964">
        <v>6484</v>
      </c>
      <c r="E87964" s="16" t="e">
        <f>VLOOKUP(C87964,Подписчики!#REF!,3,0)</f>
        <v>#REF!</v>
      </c>
      <c r="F87964" s="3">
        <f t="shared" si="2748"/>
        <v>7</v>
      </c>
      <c r="G87964" s="44">
        <f t="shared" si="2749"/>
        <v>1</v>
      </c>
      <c r="H87964" s="44"/>
    </row>
    <row r="87965" spans="1:8" x14ac:dyDescent="0.25">
      <c r="A87965">
        <v>266720</v>
      </c>
      <c r="B87965" s="1">
        <v>44388.419049653618</v>
      </c>
      <c r="C87965">
        <v>102747</v>
      </c>
      <c r="D87965">
        <v>428248</v>
      </c>
      <c r="E87965" s="16" t="e">
        <f>VLOOKUP(C87965,Подписчики!#REF!,3,0)</f>
        <v>#REF!</v>
      </c>
      <c r="F87965" s="3">
        <f t="shared" si="2748"/>
        <v>7</v>
      </c>
      <c r="G87965" s="44">
        <f t="shared" si="2749"/>
        <v>1</v>
      </c>
      <c r="H87965" s="44"/>
    </row>
    <row r="87966" spans="1:8" x14ac:dyDescent="0.25">
      <c r="A87966">
        <v>266724</v>
      </c>
      <c r="B87966" s="1">
        <v>44388.420239875486</v>
      </c>
      <c r="C87966">
        <v>93340</v>
      </c>
      <c r="D87966">
        <v>387595</v>
      </c>
      <c r="E87966" s="16" t="e">
        <f>VLOOKUP(C87966,Подписчики!#REF!,3,0)</f>
        <v>#REF!</v>
      </c>
      <c r="F87966" s="3">
        <f t="shared" si="2748"/>
        <v>7</v>
      </c>
      <c r="G87966" s="44">
        <f t="shared" si="2749"/>
        <v>1</v>
      </c>
      <c r="H87966" s="44"/>
    </row>
    <row r="87967" spans="1:8" x14ac:dyDescent="0.25">
      <c r="A87967">
        <v>266725</v>
      </c>
      <c r="B87967" s="1">
        <v>44388.42054506058</v>
      </c>
      <c r="C87967">
        <v>83901</v>
      </c>
      <c r="D87967">
        <v>411922</v>
      </c>
      <c r="E87967" s="16" t="e">
        <f>VLOOKUP(C87967,Подписчики!#REF!,3,0)</f>
        <v>#REF!</v>
      </c>
      <c r="F87967" s="3">
        <f t="shared" si="2748"/>
        <v>7</v>
      </c>
      <c r="G87967" s="44">
        <f t="shared" si="2749"/>
        <v>1</v>
      </c>
      <c r="H87967" s="44"/>
    </row>
    <row r="87968" spans="1:8" x14ac:dyDescent="0.25">
      <c r="A87968">
        <v>266730</v>
      </c>
      <c r="B87968" s="1">
        <v>44388.420850245675</v>
      </c>
      <c r="C87968">
        <v>75817</v>
      </c>
      <c r="D87968">
        <v>445221</v>
      </c>
      <c r="E87968" s="16" t="e">
        <f>VLOOKUP(C87968,Подписчики!#REF!,3,0)</f>
        <v>#REF!</v>
      </c>
      <c r="F87968" s="3">
        <f t="shared" si="2748"/>
        <v>7</v>
      </c>
      <c r="G87968" s="44">
        <f t="shared" si="2749"/>
        <v>1</v>
      </c>
      <c r="H87968" s="44"/>
    </row>
    <row r="87969" spans="1:8" x14ac:dyDescent="0.25">
      <c r="A87969">
        <v>266735</v>
      </c>
      <c r="B87969" s="1">
        <v>44388.421643726921</v>
      </c>
      <c r="C87969">
        <v>17854</v>
      </c>
      <c r="D87969">
        <v>219347</v>
      </c>
      <c r="E87969" s="16" t="e">
        <f>VLOOKUP(C87969,Подписчики!#REF!,3,0)</f>
        <v>#REF!</v>
      </c>
      <c r="F87969" s="3">
        <f t="shared" si="2748"/>
        <v>7</v>
      </c>
      <c r="G87969" s="44">
        <f t="shared" si="2749"/>
        <v>1</v>
      </c>
      <c r="H87969" s="44"/>
    </row>
    <row r="87970" spans="1:8" x14ac:dyDescent="0.25">
      <c r="A87970">
        <v>266740</v>
      </c>
      <c r="B87970" s="1">
        <v>44388.421666666662</v>
      </c>
      <c r="C87970">
        <v>134084</v>
      </c>
      <c r="D87970">
        <v>250679</v>
      </c>
      <c r="E87970" s="16" t="e">
        <f>VLOOKUP(C87970,Подписчики!#REF!,3,0)</f>
        <v>#REF!</v>
      </c>
      <c r="F87970" s="3">
        <f t="shared" si="2748"/>
        <v>7</v>
      </c>
      <c r="G87970" s="44">
        <f t="shared" si="2749"/>
        <v>1</v>
      </c>
      <c r="H87970" s="44"/>
    </row>
    <row r="87971" spans="1:8" x14ac:dyDescent="0.25">
      <c r="A87971">
        <v>266744</v>
      </c>
      <c r="B87971" s="1">
        <v>44388.422284615619</v>
      </c>
      <c r="C87971">
        <v>219783</v>
      </c>
      <c r="D87971">
        <v>105116</v>
      </c>
      <c r="E87971" s="16" t="e">
        <f>VLOOKUP(C87971,Подписчики!#REF!,3,0)</f>
        <v>#REF!</v>
      </c>
      <c r="F87971" s="3">
        <f t="shared" si="2748"/>
        <v>7</v>
      </c>
      <c r="G87971" s="44">
        <f t="shared" si="2749"/>
        <v>1</v>
      </c>
      <c r="H87971" s="44"/>
    </row>
    <row r="87972" spans="1:8" x14ac:dyDescent="0.25">
      <c r="A87972">
        <v>266748</v>
      </c>
      <c r="B87972" s="1">
        <v>44388.422437208166</v>
      </c>
      <c r="C87972">
        <v>257885</v>
      </c>
      <c r="D87972">
        <v>158978</v>
      </c>
      <c r="E87972" s="16" t="e">
        <f>VLOOKUP(C87972,Подписчики!#REF!,3,0)</f>
        <v>#REF!</v>
      </c>
      <c r="F87972" s="3">
        <f t="shared" si="2748"/>
        <v>7</v>
      </c>
      <c r="G87972" s="44">
        <f t="shared" si="2749"/>
        <v>1</v>
      </c>
      <c r="H87972" s="44"/>
    </row>
    <row r="87973" spans="1:8" x14ac:dyDescent="0.25">
      <c r="A87973">
        <v>266753</v>
      </c>
      <c r="B87973" s="1">
        <v>44388.42251779935</v>
      </c>
      <c r="C87973">
        <v>180038</v>
      </c>
      <c r="D87973">
        <v>4316</v>
      </c>
      <c r="E87973" s="16" t="e">
        <f>VLOOKUP(C87973,Подписчики!#REF!,3,0)</f>
        <v>#REF!</v>
      </c>
      <c r="F87973" s="3">
        <f t="shared" si="2748"/>
        <v>7</v>
      </c>
      <c r="G87973" s="44">
        <f t="shared" si="2749"/>
        <v>1</v>
      </c>
      <c r="H87973" s="44"/>
    </row>
    <row r="87974" spans="1:8" x14ac:dyDescent="0.25">
      <c r="A87974">
        <v>266754</v>
      </c>
      <c r="B87974" s="1">
        <v>44388.425702688677</v>
      </c>
      <c r="C87974">
        <v>154833</v>
      </c>
      <c r="D87974">
        <v>447858</v>
      </c>
      <c r="E87974" s="16" t="e">
        <f>VLOOKUP(C87974,Подписчики!#REF!,3,0)</f>
        <v>#REF!</v>
      </c>
      <c r="F87974" s="3">
        <f t="shared" si="2748"/>
        <v>7</v>
      </c>
      <c r="G87974" s="44">
        <f t="shared" si="2749"/>
        <v>1</v>
      </c>
      <c r="H87974" s="44"/>
    </row>
    <row r="87975" spans="1:8" x14ac:dyDescent="0.25">
      <c r="A87975">
        <v>266757</v>
      </c>
      <c r="B87975" s="1">
        <v>44388.425733207187</v>
      </c>
      <c r="C87975">
        <v>79486</v>
      </c>
      <c r="D87975">
        <v>226744</v>
      </c>
      <c r="E87975" s="16" t="e">
        <f>VLOOKUP(C87975,Подписчики!#REF!,3,0)</f>
        <v>#REF!</v>
      </c>
      <c r="F87975" s="3">
        <f t="shared" si="2748"/>
        <v>7</v>
      </c>
      <c r="G87975" s="44">
        <f t="shared" si="2749"/>
        <v>1</v>
      </c>
      <c r="H87975" s="44"/>
    </row>
    <row r="87976" spans="1:8" x14ac:dyDescent="0.25">
      <c r="A87976">
        <v>266758</v>
      </c>
      <c r="B87976" s="1">
        <v>44388.425754045304</v>
      </c>
      <c r="C87976">
        <v>15139</v>
      </c>
      <c r="D87976">
        <v>294042</v>
      </c>
      <c r="E87976" s="16" t="e">
        <f>VLOOKUP(C87976,Подписчики!#REF!,3,0)</f>
        <v>#REF!</v>
      </c>
      <c r="F87976" s="3">
        <f t="shared" si="2748"/>
        <v>7</v>
      </c>
      <c r="G87976" s="44">
        <f t="shared" si="2749"/>
        <v>1</v>
      </c>
      <c r="H87976" s="44"/>
    </row>
    <row r="87977" spans="1:8" x14ac:dyDescent="0.25">
      <c r="A87977">
        <v>266762</v>
      </c>
      <c r="B87977" s="1">
        <v>44388.426038392288</v>
      </c>
      <c r="C87977">
        <v>81893</v>
      </c>
      <c r="D87977">
        <v>304128</v>
      </c>
      <c r="E87977" s="16" t="e">
        <f>VLOOKUP(C87977,Подписчики!#REF!,3,0)</f>
        <v>#REF!</v>
      </c>
      <c r="F87977" s="3">
        <f t="shared" si="2748"/>
        <v>7</v>
      </c>
      <c r="G87977" s="44">
        <f t="shared" si="2749"/>
        <v>1</v>
      </c>
      <c r="H87977" s="44"/>
    </row>
    <row r="87978" spans="1:8" x14ac:dyDescent="0.25">
      <c r="A87978">
        <v>266765</v>
      </c>
      <c r="B87978" s="1">
        <v>44388.426129947817</v>
      </c>
      <c r="C87978">
        <v>48977</v>
      </c>
      <c r="D87978">
        <v>158978</v>
      </c>
      <c r="E87978" s="16" t="e">
        <f>VLOOKUP(C87978,Подписчики!#REF!,3,0)</f>
        <v>#REF!</v>
      </c>
      <c r="F87978" s="3">
        <f t="shared" si="2748"/>
        <v>7</v>
      </c>
      <c r="G87978" s="44">
        <f t="shared" si="2749"/>
        <v>1</v>
      </c>
      <c r="H87978" s="44"/>
    </row>
    <row r="87979" spans="1:8" x14ac:dyDescent="0.25">
      <c r="A87979">
        <v>266767</v>
      </c>
      <c r="B87979" s="1">
        <v>44388.428022095402</v>
      </c>
      <c r="C87979">
        <v>73275</v>
      </c>
      <c r="D87979">
        <v>165492</v>
      </c>
      <c r="E87979" s="16" t="e">
        <f>VLOOKUP(C87979,Подписчики!#REF!,3,0)</f>
        <v>#REF!</v>
      </c>
      <c r="F87979" s="3">
        <f t="shared" si="2748"/>
        <v>7</v>
      </c>
      <c r="G87979" s="44">
        <f t="shared" si="2749"/>
        <v>1</v>
      </c>
      <c r="H87979" s="44"/>
    </row>
    <row r="87980" spans="1:8" x14ac:dyDescent="0.25">
      <c r="A87980">
        <v>266771</v>
      </c>
      <c r="B87980" s="1">
        <v>44388.428357799006</v>
      </c>
      <c r="C87980">
        <v>109348</v>
      </c>
      <c r="D87980">
        <v>359858</v>
      </c>
      <c r="E87980" s="16" t="e">
        <f>VLOOKUP(C87980,Подписчики!#REF!,3,0)</f>
        <v>#REF!</v>
      </c>
      <c r="F87980" s="3">
        <f t="shared" si="2748"/>
        <v>7</v>
      </c>
      <c r="G87980" s="44">
        <f t="shared" si="2749"/>
        <v>1</v>
      </c>
      <c r="H87980" s="44"/>
    </row>
    <row r="87981" spans="1:8" x14ac:dyDescent="0.25">
      <c r="A87981">
        <v>266772</v>
      </c>
      <c r="B87981" s="1">
        <v>44388.429799352751</v>
      </c>
      <c r="C87981">
        <v>23698</v>
      </c>
      <c r="D87981">
        <v>162939</v>
      </c>
      <c r="E87981" s="16" t="e">
        <f>VLOOKUP(C87981,Подписчики!#REF!,3,0)</f>
        <v>#REF!</v>
      </c>
      <c r="F87981" s="3">
        <f t="shared" si="2748"/>
        <v>7</v>
      </c>
      <c r="G87981" s="44">
        <f t="shared" si="2749"/>
        <v>1</v>
      </c>
      <c r="H87981" s="44"/>
    </row>
    <row r="87982" spans="1:8" x14ac:dyDescent="0.25">
      <c r="A87982">
        <v>266773</v>
      </c>
      <c r="B87982" s="1">
        <v>44388.429799352751</v>
      </c>
      <c r="C87982">
        <v>113741</v>
      </c>
      <c r="D87982">
        <v>438821</v>
      </c>
      <c r="E87982" s="16" t="e">
        <f>VLOOKUP(C87982,Подписчики!#REF!,3,0)</f>
        <v>#REF!</v>
      </c>
      <c r="F87982" s="3">
        <f t="shared" si="2748"/>
        <v>7</v>
      </c>
      <c r="G87982" s="44">
        <f t="shared" si="2749"/>
        <v>1</v>
      </c>
      <c r="H87982" s="44"/>
    </row>
    <row r="87983" spans="1:8" x14ac:dyDescent="0.25">
      <c r="A87983">
        <v>266774</v>
      </c>
      <c r="B87983" s="1">
        <v>44388.430203883494</v>
      </c>
      <c r="C87983">
        <v>258366</v>
      </c>
      <c r="D87983">
        <v>58504</v>
      </c>
      <c r="E87983" s="16" t="e">
        <f>VLOOKUP(C87983,Подписчики!#REF!,3,0)</f>
        <v>#REF!</v>
      </c>
      <c r="F87983" s="3">
        <f t="shared" si="2748"/>
        <v>7</v>
      </c>
      <c r="G87983" s="44">
        <f t="shared" si="2749"/>
        <v>1</v>
      </c>
      <c r="H87983" s="44"/>
    </row>
    <row r="87984" spans="1:8" x14ac:dyDescent="0.25">
      <c r="A87984">
        <v>266778</v>
      </c>
      <c r="B87984" s="1">
        <v>44388.430433057649</v>
      </c>
      <c r="C87984">
        <v>268456</v>
      </c>
      <c r="D87984">
        <v>242428</v>
      </c>
      <c r="E87984" s="16" t="e">
        <f>VLOOKUP(C87984,Подписчики!#REF!,3,0)</f>
        <v>#REF!</v>
      </c>
      <c r="F87984" s="3">
        <f t="shared" si="2748"/>
        <v>7</v>
      </c>
      <c r="G87984" s="44">
        <f t="shared" si="2749"/>
        <v>1</v>
      </c>
      <c r="H87984" s="44"/>
    </row>
    <row r="87985" spans="1:8" x14ac:dyDescent="0.25">
      <c r="A87985">
        <v>266781</v>
      </c>
      <c r="B87985" s="1">
        <v>44388.430524613177</v>
      </c>
      <c r="C87985">
        <v>82243</v>
      </c>
      <c r="D87985">
        <v>182191</v>
      </c>
      <c r="E87985" s="16" t="e">
        <f>VLOOKUP(C87985,Подписчики!#REF!,3,0)</f>
        <v>#REF!</v>
      </c>
      <c r="F87985" s="3">
        <f t="shared" si="2748"/>
        <v>7</v>
      </c>
      <c r="G87985" s="44">
        <f t="shared" si="2749"/>
        <v>1</v>
      </c>
      <c r="H87985" s="44"/>
    </row>
    <row r="87986" spans="1:8" x14ac:dyDescent="0.25">
      <c r="A87986">
        <v>266782</v>
      </c>
      <c r="B87986" s="1">
        <v>44388.430585650196</v>
      </c>
      <c r="C87986">
        <v>20284</v>
      </c>
      <c r="D87986">
        <v>43842</v>
      </c>
      <c r="E87986" s="16" t="e">
        <f>VLOOKUP(C87986,Подписчики!#REF!,3,0)</f>
        <v>#REF!</v>
      </c>
      <c r="F87986" s="3">
        <f t="shared" si="2748"/>
        <v>7</v>
      </c>
      <c r="G87986" s="44">
        <f t="shared" si="2749"/>
        <v>1</v>
      </c>
      <c r="H87986" s="44"/>
    </row>
    <row r="87987" spans="1:8" x14ac:dyDescent="0.25">
      <c r="A87987">
        <v>266785</v>
      </c>
      <c r="B87987" s="1">
        <v>44388.431073946347</v>
      </c>
      <c r="C87987">
        <v>329838</v>
      </c>
      <c r="D87987">
        <v>250771</v>
      </c>
      <c r="E87987" s="16" t="e">
        <f>VLOOKUP(C87987,Подписчики!#REF!,3,0)</f>
        <v>#REF!</v>
      </c>
      <c r="F87987" s="3">
        <f t="shared" si="2748"/>
        <v>7</v>
      </c>
      <c r="G87987" s="44">
        <f t="shared" si="2749"/>
        <v>1</v>
      </c>
      <c r="H87987" s="44"/>
    </row>
    <row r="87988" spans="1:8" x14ac:dyDescent="0.25">
      <c r="A87988">
        <v>266787</v>
      </c>
      <c r="B87988" s="1">
        <v>44388.432996612442</v>
      </c>
      <c r="C87988">
        <v>219928</v>
      </c>
      <c r="D87988">
        <v>341081</v>
      </c>
      <c r="E87988" s="16" t="e">
        <f>VLOOKUP(C87988,Подписчики!#REF!,3,0)</f>
        <v>#REF!</v>
      </c>
      <c r="F87988" s="3">
        <f t="shared" si="2748"/>
        <v>7</v>
      </c>
      <c r="G87988" s="44">
        <f t="shared" si="2749"/>
        <v>1</v>
      </c>
      <c r="H87988" s="44"/>
    </row>
    <row r="87989" spans="1:8" x14ac:dyDescent="0.25">
      <c r="A87989">
        <v>266791</v>
      </c>
      <c r="B87989" s="1">
        <v>44388.433333333334</v>
      </c>
      <c r="C87989">
        <v>20281</v>
      </c>
      <c r="D87989">
        <v>250679</v>
      </c>
      <c r="E87989" s="16" t="e">
        <f>VLOOKUP(C87989,Подписчики!#REF!,3,0)</f>
        <v>#REF!</v>
      </c>
      <c r="F87989" s="3">
        <f t="shared" si="2748"/>
        <v>7</v>
      </c>
      <c r="G87989" s="44">
        <f t="shared" si="2749"/>
        <v>1</v>
      </c>
      <c r="H87989" s="44"/>
    </row>
    <row r="87990" spans="1:8" x14ac:dyDescent="0.25">
      <c r="A87990">
        <v>266792</v>
      </c>
      <c r="B87990" s="1">
        <v>44388.435867313914</v>
      </c>
      <c r="C87990">
        <v>39531</v>
      </c>
      <c r="D87990">
        <v>411922</v>
      </c>
      <c r="E87990" s="16" t="e">
        <f>VLOOKUP(C87990,Подписчики!#REF!,3,0)</f>
        <v>#REF!</v>
      </c>
      <c r="F87990" s="3">
        <f t="shared" si="2748"/>
        <v>7</v>
      </c>
      <c r="G87990" s="44">
        <f t="shared" si="2749"/>
        <v>1</v>
      </c>
      <c r="H87990" s="44"/>
    </row>
    <row r="87991" spans="1:8" x14ac:dyDescent="0.25">
      <c r="A87991">
        <v>266795</v>
      </c>
      <c r="B87991" s="1">
        <v>44388.435895870847</v>
      </c>
      <c r="C87991">
        <v>35313</v>
      </c>
      <c r="D87991">
        <v>182191</v>
      </c>
      <c r="E87991" s="16" t="e">
        <f>VLOOKUP(C87991,Подписчики!#REF!,3,0)</f>
        <v>#REF!</v>
      </c>
      <c r="F87991" s="3">
        <f t="shared" si="2748"/>
        <v>7</v>
      </c>
      <c r="G87991" s="44">
        <f t="shared" si="2749"/>
        <v>1</v>
      </c>
      <c r="H87991" s="44"/>
    </row>
    <row r="87992" spans="1:8" x14ac:dyDescent="0.25">
      <c r="A87992">
        <v>266799</v>
      </c>
      <c r="B87992" s="1">
        <v>44388.436999999998</v>
      </c>
      <c r="C87992">
        <v>279346</v>
      </c>
      <c r="D87992">
        <v>470762</v>
      </c>
      <c r="E87992" s="16" t="e">
        <f>VLOOKUP(C87992,Подписчики!#REF!,3,0)</f>
        <v>#REF!</v>
      </c>
      <c r="F87992" s="3">
        <f t="shared" si="2748"/>
        <v>7</v>
      </c>
      <c r="G87992" s="44">
        <f t="shared" si="2749"/>
        <v>1</v>
      </c>
      <c r="H87992" s="44"/>
    </row>
    <row r="87993" spans="1:8" x14ac:dyDescent="0.25">
      <c r="A87993">
        <v>266800</v>
      </c>
      <c r="B87993" s="1">
        <v>44388.437485436894</v>
      </c>
      <c r="C87993">
        <v>5410</v>
      </c>
      <c r="D87993">
        <v>77124</v>
      </c>
      <c r="E87993" s="16" t="e">
        <f>VLOOKUP(C87993,Подписчики!#REF!,3,0)</f>
        <v>#REF!</v>
      </c>
      <c r="F87993" s="3">
        <f t="shared" si="2748"/>
        <v>7</v>
      </c>
      <c r="G87993" s="44">
        <f t="shared" si="2749"/>
        <v>1</v>
      </c>
      <c r="H87993" s="44"/>
    </row>
    <row r="87994" spans="1:8" x14ac:dyDescent="0.25">
      <c r="A87994">
        <v>266802</v>
      </c>
      <c r="B87994" s="1">
        <v>44388.439912621361</v>
      </c>
      <c r="C87994">
        <v>267789</v>
      </c>
      <c r="D87994">
        <v>230507</v>
      </c>
      <c r="E87994" s="16" t="e">
        <f>VLOOKUP(C87994,Подписчики!#REF!,3,0)</f>
        <v>#REF!</v>
      </c>
      <c r="F87994" s="3">
        <f t="shared" si="2748"/>
        <v>7</v>
      </c>
      <c r="G87994" s="44">
        <f t="shared" si="2749"/>
        <v>1</v>
      </c>
      <c r="H87994" s="44"/>
    </row>
    <row r="87995" spans="1:8" x14ac:dyDescent="0.25">
      <c r="A87995">
        <v>266805</v>
      </c>
      <c r="B87995" s="1">
        <v>44388.440317152104</v>
      </c>
      <c r="C87995">
        <v>179684</v>
      </c>
      <c r="D87995">
        <v>230507</v>
      </c>
      <c r="E87995" s="16" t="e">
        <f>VLOOKUP(C87995,Подписчики!#REF!,3,0)</f>
        <v>#REF!</v>
      </c>
      <c r="F87995" s="3">
        <f t="shared" si="2748"/>
        <v>7</v>
      </c>
      <c r="G87995" s="44">
        <f t="shared" si="2749"/>
        <v>1</v>
      </c>
      <c r="H87995" s="44"/>
    </row>
    <row r="87996" spans="1:8" x14ac:dyDescent="0.25">
      <c r="A87996">
        <v>266806</v>
      </c>
      <c r="B87996" s="1">
        <v>44388.441511276593</v>
      </c>
      <c r="C87996">
        <v>144912</v>
      </c>
      <c r="D87996">
        <v>88863</v>
      </c>
      <c r="E87996" s="16" t="e">
        <f>VLOOKUP(C87996,Подписчики!#REF!,3,0)</f>
        <v>#REF!</v>
      </c>
      <c r="F87996" s="3">
        <f t="shared" si="2748"/>
        <v>7</v>
      </c>
      <c r="G87996" s="44">
        <f t="shared" si="2749"/>
        <v>1</v>
      </c>
      <c r="H87996" s="44"/>
    </row>
    <row r="87997" spans="1:8" x14ac:dyDescent="0.25">
      <c r="A87997">
        <v>266810</v>
      </c>
      <c r="B87997" s="1">
        <v>44388.442744336564</v>
      </c>
      <c r="C87997">
        <v>268894</v>
      </c>
      <c r="D87997">
        <v>291168</v>
      </c>
      <c r="E87997" s="16" t="e">
        <f>VLOOKUP(C87997,Подписчики!#REF!,3,0)</f>
        <v>#REF!</v>
      </c>
      <c r="F87997" s="3">
        <f t="shared" si="2748"/>
        <v>7</v>
      </c>
      <c r="G87997" s="44">
        <f t="shared" si="2749"/>
        <v>1</v>
      </c>
      <c r="H87997" s="44"/>
    </row>
    <row r="87998" spans="1:8" x14ac:dyDescent="0.25">
      <c r="A87998">
        <v>266811</v>
      </c>
      <c r="B87998" s="1">
        <v>44388.443553398058</v>
      </c>
      <c r="C87998">
        <v>43442</v>
      </c>
      <c r="D87998">
        <v>192216</v>
      </c>
      <c r="E87998" s="16" t="e">
        <f>VLOOKUP(C87998,Подписчики!#REF!,3,0)</f>
        <v>#REF!</v>
      </c>
      <c r="F87998" s="3">
        <f t="shared" si="2748"/>
        <v>7</v>
      </c>
      <c r="G87998" s="44">
        <f t="shared" si="2749"/>
        <v>1</v>
      </c>
      <c r="H87998" s="44"/>
    </row>
    <row r="87999" spans="1:8" x14ac:dyDescent="0.25">
      <c r="A87999">
        <v>266812</v>
      </c>
      <c r="B87999" s="1">
        <v>44388.443769646292</v>
      </c>
      <c r="C87999">
        <v>101389</v>
      </c>
      <c r="D87999">
        <v>250679</v>
      </c>
      <c r="E87999" s="16" t="e">
        <f>VLOOKUP(C87999,Подписчики!#REF!,3,0)</f>
        <v>#REF!</v>
      </c>
      <c r="F87999" s="3">
        <f t="shared" si="2748"/>
        <v>7</v>
      </c>
      <c r="G87999" s="44">
        <f t="shared" si="2749"/>
        <v>1</v>
      </c>
      <c r="H87999" s="44"/>
    </row>
    <row r="88000" spans="1:8" x14ac:dyDescent="0.25">
      <c r="A88000">
        <v>266814</v>
      </c>
      <c r="B88000" s="1">
        <v>44388.443922238839</v>
      </c>
      <c r="C88000">
        <v>42554</v>
      </c>
      <c r="D88000">
        <v>158978</v>
      </c>
      <c r="E88000" s="16" t="e">
        <f>VLOOKUP(C88000,Подписчики!#REF!,3,0)</f>
        <v>#REF!</v>
      </c>
      <c r="F88000" s="3">
        <f t="shared" si="2748"/>
        <v>7</v>
      </c>
      <c r="G88000" s="44">
        <f t="shared" si="2749"/>
        <v>1</v>
      </c>
      <c r="H88000" s="44"/>
    </row>
    <row r="88001" spans="1:8" x14ac:dyDescent="0.25">
      <c r="A88001">
        <v>266815</v>
      </c>
      <c r="B88001" s="1">
        <v>44388.445171521031</v>
      </c>
      <c r="C88001">
        <v>40526</v>
      </c>
      <c r="D88001">
        <v>188440</v>
      </c>
      <c r="E88001" s="16" t="e">
        <f>VLOOKUP(C88001,Подписчики!#REF!,3,0)</f>
        <v>#REF!</v>
      </c>
      <c r="F88001" s="3">
        <f t="shared" si="2748"/>
        <v>7</v>
      </c>
      <c r="G88001" s="44">
        <f t="shared" si="2749"/>
        <v>1</v>
      </c>
      <c r="H88001" s="44"/>
    </row>
    <row r="88002" spans="1:8" x14ac:dyDescent="0.25">
      <c r="A88002">
        <v>266818</v>
      </c>
      <c r="B88002" s="1">
        <v>44388.446000000004</v>
      </c>
      <c r="C88002">
        <v>240378</v>
      </c>
      <c r="D88002">
        <v>351192</v>
      </c>
      <c r="E88002" s="16" t="e">
        <f>VLOOKUP(C88002,Подписчики!#REF!,3,0)</f>
        <v>#REF!</v>
      </c>
      <c r="F88002" s="3">
        <f t="shared" si="2748"/>
        <v>7</v>
      </c>
      <c r="G88002" s="44">
        <f t="shared" si="2749"/>
        <v>1</v>
      </c>
      <c r="H88002" s="44"/>
    </row>
    <row r="88003" spans="1:8" x14ac:dyDescent="0.25">
      <c r="A88003">
        <v>266819</v>
      </c>
      <c r="B88003" s="1">
        <v>44388.446363719595</v>
      </c>
      <c r="C88003">
        <v>282877</v>
      </c>
      <c r="D88003">
        <v>182191</v>
      </c>
      <c r="E88003" s="16" t="e">
        <f>VLOOKUP(C88003,Подписчики!#REF!,3,0)</f>
        <v>#REF!</v>
      </c>
      <c r="F88003" s="3">
        <f t="shared" ref="F88003:F88066" si="2750">MONTH(B88003)</f>
        <v>7</v>
      </c>
      <c r="G88003" s="44">
        <f t="shared" ref="G88003:G88066" si="2751">WEEKDAY(B88003,1)</f>
        <v>1</v>
      </c>
      <c r="H88003" s="44"/>
    </row>
    <row r="88004" spans="1:8" x14ac:dyDescent="0.25">
      <c r="A88004">
        <v>266821</v>
      </c>
      <c r="B88004" s="1">
        <v>44388.446729941708</v>
      </c>
      <c r="C88004">
        <v>261861</v>
      </c>
      <c r="D88004">
        <v>351192</v>
      </c>
      <c r="E88004" s="16" t="e">
        <f>VLOOKUP(C88004,Подписчики!#REF!,3,0)</f>
        <v>#REF!</v>
      </c>
      <c r="F88004" s="3">
        <f t="shared" si="2750"/>
        <v>7</v>
      </c>
      <c r="G88004" s="44">
        <f t="shared" si="2751"/>
        <v>1</v>
      </c>
      <c r="H88004" s="44"/>
    </row>
    <row r="88005" spans="1:8" x14ac:dyDescent="0.25">
      <c r="A88005">
        <v>266825</v>
      </c>
      <c r="B88005" s="1">
        <v>44388.448003236248</v>
      </c>
      <c r="C88005">
        <v>193381</v>
      </c>
      <c r="D88005">
        <v>452568</v>
      </c>
      <c r="E88005" s="16" t="e">
        <f>VLOOKUP(C88005,Подписчики!#REF!,3,0)</f>
        <v>#REF!</v>
      </c>
      <c r="F88005" s="3">
        <f t="shared" si="2750"/>
        <v>7</v>
      </c>
      <c r="G88005" s="44">
        <f t="shared" si="2751"/>
        <v>1</v>
      </c>
      <c r="H88005" s="44"/>
    </row>
    <row r="88006" spans="1:8" x14ac:dyDescent="0.25">
      <c r="A88006">
        <v>266827</v>
      </c>
      <c r="B88006" s="1">
        <v>44388.45033112583</v>
      </c>
      <c r="C88006">
        <v>231284</v>
      </c>
      <c r="D88006">
        <v>458081</v>
      </c>
      <c r="E88006" s="16" t="e">
        <f>VLOOKUP(C88006,Подписчики!#REF!,3,0)</f>
        <v>#REF!</v>
      </c>
      <c r="F88006" s="3">
        <f t="shared" si="2750"/>
        <v>7</v>
      </c>
      <c r="G88006" s="44">
        <f t="shared" si="2751"/>
        <v>1</v>
      </c>
      <c r="H88006" s="44"/>
    </row>
    <row r="88007" spans="1:8" x14ac:dyDescent="0.25">
      <c r="A88007">
        <v>266831</v>
      </c>
      <c r="B88007" s="1">
        <v>44388.450430420715</v>
      </c>
      <c r="C88007">
        <v>69633</v>
      </c>
      <c r="D88007">
        <v>311670</v>
      </c>
      <c r="E88007" s="16" t="e">
        <f>VLOOKUP(C88007,Подписчики!#REF!,3,0)</f>
        <v>#REF!</v>
      </c>
      <c r="F88007" s="3">
        <f t="shared" si="2750"/>
        <v>7</v>
      </c>
      <c r="G88007" s="44">
        <f t="shared" si="2751"/>
        <v>1</v>
      </c>
      <c r="H88007" s="44"/>
    </row>
    <row r="88008" spans="1:8" x14ac:dyDescent="0.25">
      <c r="A88008">
        <v>266835</v>
      </c>
      <c r="B88008" s="1">
        <v>44388.451551866208</v>
      </c>
      <c r="C88008">
        <v>130563</v>
      </c>
      <c r="D88008">
        <v>175663</v>
      </c>
      <c r="E88008" s="16" t="e">
        <f>VLOOKUP(C88008,Подписчики!#REF!,3,0)</f>
        <v>#REF!</v>
      </c>
      <c r="F88008" s="3">
        <f t="shared" si="2750"/>
        <v>7</v>
      </c>
      <c r="G88008" s="44">
        <f t="shared" si="2751"/>
        <v>1</v>
      </c>
      <c r="H88008" s="44"/>
    </row>
    <row r="88009" spans="1:8" x14ac:dyDescent="0.25">
      <c r="A88009">
        <v>266837</v>
      </c>
      <c r="B88009" s="1">
        <v>44388.451644012945</v>
      </c>
      <c r="C88009">
        <v>63591</v>
      </c>
      <c r="D88009">
        <v>347367</v>
      </c>
      <c r="E88009" s="16" t="e">
        <f>VLOOKUP(C88009,Подписчики!#REF!,3,0)</f>
        <v>#REF!</v>
      </c>
      <c r="F88009" s="3">
        <f t="shared" si="2750"/>
        <v>7</v>
      </c>
      <c r="G88009" s="44">
        <f t="shared" si="2751"/>
        <v>1</v>
      </c>
      <c r="H88009" s="44"/>
    </row>
    <row r="88010" spans="1:8" x14ac:dyDescent="0.25">
      <c r="A88010">
        <v>266839</v>
      </c>
      <c r="B88010" s="1">
        <v>44388.454071197411</v>
      </c>
      <c r="C88010">
        <v>136706</v>
      </c>
      <c r="D88010">
        <v>86587</v>
      </c>
      <c r="E88010" s="16" t="e">
        <f>VLOOKUP(C88010,Подписчики!#REF!,3,0)</f>
        <v>#REF!</v>
      </c>
      <c r="F88010" s="3">
        <f t="shared" si="2750"/>
        <v>7</v>
      </c>
      <c r="G88010" s="44">
        <f t="shared" si="2751"/>
        <v>1</v>
      </c>
      <c r="H88010" s="44"/>
    </row>
    <row r="88011" spans="1:8" x14ac:dyDescent="0.25">
      <c r="A88011">
        <v>266840</v>
      </c>
      <c r="B88011" s="1">
        <v>44388.454071197411</v>
      </c>
      <c r="C88011">
        <v>171244</v>
      </c>
      <c r="D88011">
        <v>328491</v>
      </c>
      <c r="E88011" s="16" t="e">
        <f>VLOOKUP(C88011,Подписчики!#REF!,3,0)</f>
        <v>#REF!</v>
      </c>
      <c r="F88011" s="3">
        <f t="shared" si="2750"/>
        <v>7</v>
      </c>
      <c r="G88011" s="44">
        <f t="shared" si="2751"/>
        <v>1</v>
      </c>
      <c r="H88011" s="44"/>
    </row>
    <row r="88012" spans="1:8" x14ac:dyDescent="0.25">
      <c r="A88012">
        <v>266844</v>
      </c>
      <c r="B88012" s="1">
        <v>44388.455458235418</v>
      </c>
      <c r="C88012">
        <v>349472</v>
      </c>
      <c r="D88012">
        <v>347008</v>
      </c>
      <c r="E88012" s="16" t="e">
        <f>VLOOKUP(C88012,Подписчики!#REF!,3,0)</f>
        <v>#REF!</v>
      </c>
      <c r="F88012" s="3">
        <f t="shared" si="2750"/>
        <v>7</v>
      </c>
      <c r="G88012" s="44">
        <f t="shared" si="2751"/>
        <v>1</v>
      </c>
      <c r="H88012" s="44"/>
    </row>
    <row r="88013" spans="1:8" x14ac:dyDescent="0.25">
      <c r="A88013">
        <v>266846</v>
      </c>
      <c r="B88013" s="1">
        <v>44388.456099124116</v>
      </c>
      <c r="C88013">
        <v>211660</v>
      </c>
      <c r="D88013">
        <v>182191</v>
      </c>
      <c r="E88013" s="16" t="e">
        <f>VLOOKUP(C88013,Подписчики!#REF!,3,0)</f>
        <v>#REF!</v>
      </c>
      <c r="F88013" s="3">
        <f t="shared" si="2750"/>
        <v>7</v>
      </c>
      <c r="G88013" s="44">
        <f t="shared" si="2751"/>
        <v>1</v>
      </c>
      <c r="H88013" s="44"/>
    </row>
    <row r="88014" spans="1:8" x14ac:dyDescent="0.25">
      <c r="A88014">
        <v>266851</v>
      </c>
      <c r="B88014" s="1">
        <v>44388.456498381878</v>
      </c>
      <c r="C88014">
        <v>131723</v>
      </c>
      <c r="D88014">
        <v>158978</v>
      </c>
      <c r="E88014" s="16" t="e">
        <f>VLOOKUP(C88014,Подписчики!#REF!,3,0)</f>
        <v>#REF!</v>
      </c>
      <c r="F88014" s="3">
        <f t="shared" si="2750"/>
        <v>7</v>
      </c>
      <c r="G88014" s="44">
        <f t="shared" si="2751"/>
        <v>1</v>
      </c>
      <c r="H88014" s="44"/>
    </row>
    <row r="88015" spans="1:8" x14ac:dyDescent="0.25">
      <c r="A88015">
        <v>266856</v>
      </c>
      <c r="B88015" s="1">
        <v>44388.457167271954</v>
      </c>
      <c r="C88015">
        <v>96122</v>
      </c>
      <c r="D88015">
        <v>165821</v>
      </c>
      <c r="E88015" s="16" t="e">
        <f>VLOOKUP(C88015,Подписчики!#REF!,3,0)</f>
        <v>#REF!</v>
      </c>
      <c r="F88015" s="3">
        <f t="shared" si="2750"/>
        <v>7</v>
      </c>
      <c r="G88015" s="44">
        <f t="shared" si="2751"/>
        <v>1</v>
      </c>
      <c r="H88015" s="44"/>
    </row>
    <row r="88016" spans="1:8" x14ac:dyDescent="0.25">
      <c r="A88016">
        <v>266861</v>
      </c>
      <c r="B88016" s="1">
        <v>44388.457307443365</v>
      </c>
      <c r="C88016">
        <v>168</v>
      </c>
      <c r="D88016">
        <v>311670</v>
      </c>
      <c r="E88016" s="16" t="e">
        <f>VLOOKUP(C88016,Подписчики!#REF!,3,0)</f>
        <v>#REF!</v>
      </c>
      <c r="F88016" s="3">
        <f t="shared" si="2750"/>
        <v>7</v>
      </c>
      <c r="G88016" s="44">
        <f t="shared" si="2751"/>
        <v>1</v>
      </c>
      <c r="H88016" s="44"/>
    </row>
    <row r="88017" spans="1:8" x14ac:dyDescent="0.25">
      <c r="A88017">
        <v>266863</v>
      </c>
      <c r="B88017" s="1">
        <v>44388.458925566338</v>
      </c>
      <c r="C88017">
        <v>49994</v>
      </c>
      <c r="D88017">
        <v>137435</v>
      </c>
      <c r="E88017" s="16" t="e">
        <f>VLOOKUP(C88017,Подписчики!#REF!,3,0)</f>
        <v>#REF!</v>
      </c>
      <c r="F88017" s="3">
        <f t="shared" si="2750"/>
        <v>7</v>
      </c>
      <c r="G88017" s="44">
        <f t="shared" si="2751"/>
        <v>1</v>
      </c>
      <c r="H88017" s="44"/>
    </row>
    <row r="88018" spans="1:8" x14ac:dyDescent="0.25">
      <c r="A88018">
        <v>266867</v>
      </c>
      <c r="B88018" s="1">
        <v>44388.459330097088</v>
      </c>
      <c r="C88018">
        <v>42190</v>
      </c>
      <c r="D88018">
        <v>158978</v>
      </c>
      <c r="E88018" s="16" t="e">
        <f>VLOOKUP(C88018,Подписчики!#REF!,3,0)</f>
        <v>#REF!</v>
      </c>
      <c r="F88018" s="3">
        <f t="shared" si="2750"/>
        <v>7</v>
      </c>
      <c r="G88018" s="44">
        <f t="shared" si="2751"/>
        <v>1</v>
      </c>
      <c r="H88018" s="44"/>
    </row>
    <row r="88019" spans="1:8" x14ac:dyDescent="0.25">
      <c r="A88019">
        <v>266870</v>
      </c>
      <c r="B88019" s="1">
        <v>44388.459330097088</v>
      </c>
      <c r="C88019">
        <v>138344</v>
      </c>
      <c r="D88019">
        <v>436070</v>
      </c>
      <c r="E88019" s="16" t="e">
        <f>VLOOKUP(C88019,Подписчики!#REF!,3,0)</f>
        <v>#REF!</v>
      </c>
      <c r="F88019" s="3">
        <f t="shared" si="2750"/>
        <v>7</v>
      </c>
      <c r="G88019" s="44">
        <f t="shared" si="2751"/>
        <v>1</v>
      </c>
      <c r="H88019" s="44"/>
    </row>
    <row r="88020" spans="1:8" x14ac:dyDescent="0.25">
      <c r="A88020">
        <v>266872</v>
      </c>
      <c r="B88020" s="1">
        <v>44388.460371715446</v>
      </c>
      <c r="C88020">
        <v>210464</v>
      </c>
      <c r="D88020">
        <v>97294</v>
      </c>
      <c r="E88020" s="16" t="e">
        <f>VLOOKUP(C88020,Подписчики!#REF!,3,0)</f>
        <v>#REF!</v>
      </c>
      <c r="F88020" s="3">
        <f t="shared" si="2750"/>
        <v>7</v>
      </c>
      <c r="G88020" s="44">
        <f t="shared" si="2751"/>
        <v>1</v>
      </c>
      <c r="H88020" s="44"/>
    </row>
    <row r="88021" spans="1:8" x14ac:dyDescent="0.25">
      <c r="A88021">
        <v>266873</v>
      </c>
      <c r="B88021" s="1">
        <v>44388.460948220069</v>
      </c>
      <c r="C88021">
        <v>254966</v>
      </c>
      <c r="D88021">
        <v>140147</v>
      </c>
      <c r="E88021" s="16" t="e">
        <f>VLOOKUP(C88021,Подписчики!#REF!,3,0)</f>
        <v>#REF!</v>
      </c>
      <c r="F88021" s="3">
        <f t="shared" si="2750"/>
        <v>7</v>
      </c>
      <c r="G88021" s="44">
        <f t="shared" si="2751"/>
        <v>1</v>
      </c>
      <c r="H88021" s="44"/>
    </row>
    <row r="88022" spans="1:8" x14ac:dyDescent="0.25">
      <c r="A88022">
        <v>266874</v>
      </c>
      <c r="B88022" s="1">
        <v>44388.461165196692</v>
      </c>
      <c r="C88022">
        <v>20285</v>
      </c>
      <c r="D88022">
        <v>473327</v>
      </c>
      <c r="E88022" s="16" t="e">
        <f>VLOOKUP(C88022,Подписчики!#REF!,3,0)</f>
        <v>#REF!</v>
      </c>
      <c r="F88022" s="3">
        <f t="shared" si="2750"/>
        <v>7</v>
      </c>
      <c r="G88022" s="44">
        <f t="shared" si="2751"/>
        <v>1</v>
      </c>
      <c r="H88022" s="44"/>
    </row>
    <row r="88023" spans="1:8" x14ac:dyDescent="0.25">
      <c r="A88023">
        <v>266879</v>
      </c>
      <c r="B88023" s="1">
        <v>44388.461867122409</v>
      </c>
      <c r="C88023">
        <v>158406</v>
      </c>
      <c r="D88023">
        <v>27877</v>
      </c>
      <c r="E88023" s="16" t="e">
        <f>VLOOKUP(C88023,Подписчики!#REF!,3,0)</f>
        <v>#REF!</v>
      </c>
      <c r="F88023" s="3">
        <f t="shared" si="2750"/>
        <v>7</v>
      </c>
      <c r="G88023" s="44">
        <f t="shared" si="2751"/>
        <v>1</v>
      </c>
      <c r="H88023" s="44"/>
    </row>
    <row r="88024" spans="1:8" x14ac:dyDescent="0.25">
      <c r="A88024">
        <v>266880</v>
      </c>
      <c r="B88024" s="1">
        <v>44388.464184466022</v>
      </c>
      <c r="C88024">
        <v>342799</v>
      </c>
      <c r="D88024">
        <v>230836</v>
      </c>
      <c r="E88024" s="16" t="e">
        <f>VLOOKUP(C88024,Подписчики!#REF!,3,0)</f>
        <v>#REF!</v>
      </c>
      <c r="F88024" s="3">
        <f t="shared" si="2750"/>
        <v>7</v>
      </c>
      <c r="G88024" s="44">
        <f t="shared" si="2751"/>
        <v>1</v>
      </c>
      <c r="H88024" s="44"/>
    </row>
    <row r="88025" spans="1:8" x14ac:dyDescent="0.25">
      <c r="A88025">
        <v>266885</v>
      </c>
      <c r="B88025" s="1">
        <v>44388.467146824551</v>
      </c>
      <c r="C88025">
        <v>89428</v>
      </c>
      <c r="D88025">
        <v>258251</v>
      </c>
      <c r="E88025" s="16" t="e">
        <f>VLOOKUP(C88025,Подписчики!#REF!,3,0)</f>
        <v>#REF!</v>
      </c>
      <c r="F88025" s="3">
        <f t="shared" si="2750"/>
        <v>7</v>
      </c>
      <c r="G88025" s="44">
        <f t="shared" si="2751"/>
        <v>1</v>
      </c>
      <c r="H88025" s="44"/>
    </row>
    <row r="88026" spans="1:8" x14ac:dyDescent="0.25">
      <c r="A88026">
        <v>266888</v>
      </c>
      <c r="B88026" s="1">
        <v>44388.467666666664</v>
      </c>
      <c r="C88026">
        <v>264887</v>
      </c>
      <c r="D88026">
        <v>460916</v>
      </c>
      <c r="E88026" s="16" t="e">
        <f>VLOOKUP(C88026,Подписчики!#REF!,3,0)</f>
        <v>#REF!</v>
      </c>
      <c r="F88026" s="3">
        <f t="shared" si="2750"/>
        <v>7</v>
      </c>
      <c r="G88026" s="44">
        <f t="shared" si="2751"/>
        <v>1</v>
      </c>
      <c r="H88026" s="44"/>
    </row>
    <row r="88027" spans="1:8" x14ac:dyDescent="0.25">
      <c r="A88027">
        <v>266892</v>
      </c>
      <c r="B88027" s="1">
        <v>44388.468398083438</v>
      </c>
      <c r="C88027">
        <v>110992</v>
      </c>
      <c r="D88027">
        <v>196571</v>
      </c>
      <c r="E88027" s="16" t="e">
        <f>VLOOKUP(C88027,Подписчики!#REF!,3,0)</f>
        <v>#REF!</v>
      </c>
      <c r="F88027" s="3">
        <f t="shared" si="2750"/>
        <v>7</v>
      </c>
      <c r="G88027" s="44">
        <f t="shared" si="2751"/>
        <v>1</v>
      </c>
      <c r="H88027" s="44"/>
    </row>
    <row r="88028" spans="1:8" x14ac:dyDescent="0.25">
      <c r="A88028">
        <v>266897</v>
      </c>
      <c r="B88028" s="1">
        <v>44388.469038834955</v>
      </c>
      <c r="C88028">
        <v>307423</v>
      </c>
      <c r="D88028">
        <v>245650</v>
      </c>
      <c r="E88028" s="16" t="e">
        <f>VLOOKUP(C88028,Подписчики!#REF!,3,0)</f>
        <v>#REF!</v>
      </c>
      <c r="F88028" s="3">
        <f t="shared" si="2750"/>
        <v>7</v>
      </c>
      <c r="G88028" s="44">
        <f t="shared" si="2751"/>
        <v>1</v>
      </c>
      <c r="H88028" s="44"/>
    </row>
    <row r="88029" spans="1:8" x14ac:dyDescent="0.25">
      <c r="A88029">
        <v>266901</v>
      </c>
      <c r="B88029" s="1">
        <v>44388.47050386059</v>
      </c>
      <c r="C88029">
        <v>206503</v>
      </c>
      <c r="D88029">
        <v>438887</v>
      </c>
      <c r="E88029" s="16" t="e">
        <f>VLOOKUP(C88029,Подписчики!#REF!,3,0)</f>
        <v>#REF!</v>
      </c>
      <c r="F88029" s="3">
        <f t="shared" si="2750"/>
        <v>7</v>
      </c>
      <c r="G88029" s="44">
        <f t="shared" si="2751"/>
        <v>1</v>
      </c>
      <c r="H88029" s="44"/>
    </row>
    <row r="88030" spans="1:8" x14ac:dyDescent="0.25">
      <c r="A88030">
        <v>266906</v>
      </c>
      <c r="B88030" s="1">
        <v>44388.471870550158</v>
      </c>
      <c r="C88030">
        <v>241976</v>
      </c>
      <c r="D88030">
        <v>413014</v>
      </c>
      <c r="E88030" s="16" t="e">
        <f>VLOOKUP(C88030,Подписчики!#REF!,3,0)</f>
        <v>#REF!</v>
      </c>
      <c r="F88030" s="3">
        <f t="shared" si="2750"/>
        <v>7</v>
      </c>
      <c r="G88030" s="44">
        <f t="shared" si="2751"/>
        <v>1</v>
      </c>
      <c r="H88030" s="44"/>
    </row>
    <row r="88031" spans="1:8" x14ac:dyDescent="0.25">
      <c r="A88031">
        <v>266910</v>
      </c>
      <c r="B88031" s="1">
        <v>44388.472182378609</v>
      </c>
      <c r="C88031">
        <v>25953</v>
      </c>
      <c r="D88031">
        <v>151932</v>
      </c>
      <c r="E88031" s="16" t="e">
        <f>VLOOKUP(C88031,Подписчики!#REF!,3,0)</f>
        <v>#REF!</v>
      </c>
      <c r="F88031" s="3">
        <f t="shared" si="2750"/>
        <v>7</v>
      </c>
      <c r="G88031" s="44">
        <f t="shared" si="2751"/>
        <v>1</v>
      </c>
      <c r="H88031" s="44"/>
    </row>
    <row r="88032" spans="1:8" x14ac:dyDescent="0.25">
      <c r="A88032">
        <v>266912</v>
      </c>
      <c r="B88032" s="1">
        <v>44388.474702265376</v>
      </c>
      <c r="C88032">
        <v>32844</v>
      </c>
      <c r="D88032">
        <v>158978</v>
      </c>
      <c r="E88032" s="16" t="e">
        <f>VLOOKUP(C88032,Подписчики!#REF!,3,0)</f>
        <v>#REF!</v>
      </c>
      <c r="F88032" s="3">
        <f t="shared" si="2750"/>
        <v>7</v>
      </c>
      <c r="G88032" s="44">
        <f t="shared" si="2751"/>
        <v>1</v>
      </c>
      <c r="H88032" s="44"/>
    </row>
    <row r="88033" spans="1:8" x14ac:dyDescent="0.25">
      <c r="A88033">
        <v>266914</v>
      </c>
      <c r="B88033" s="1">
        <v>44388.475106796112</v>
      </c>
      <c r="C88033">
        <v>217111</v>
      </c>
      <c r="D88033">
        <v>429983</v>
      </c>
      <c r="E88033" s="16" t="e">
        <f>VLOOKUP(C88033,Подписчики!#REF!,3,0)</f>
        <v>#REF!</v>
      </c>
      <c r="F88033" s="3">
        <f t="shared" si="2750"/>
        <v>7</v>
      </c>
      <c r="G88033" s="44">
        <f t="shared" si="2751"/>
        <v>1</v>
      </c>
      <c r="H88033" s="44"/>
    </row>
    <row r="88034" spans="1:8" x14ac:dyDescent="0.25">
      <c r="A88034">
        <v>266916</v>
      </c>
      <c r="B88034" s="1">
        <v>44388.479961165045</v>
      </c>
      <c r="C88034">
        <v>318226</v>
      </c>
      <c r="D88034">
        <v>182648</v>
      </c>
      <c r="E88034" s="16" t="e">
        <f>VLOOKUP(C88034,Подписчики!#REF!,3,0)</f>
        <v>#REF!</v>
      </c>
      <c r="F88034" s="3">
        <f t="shared" si="2750"/>
        <v>7</v>
      </c>
      <c r="G88034" s="44">
        <f t="shared" si="2751"/>
        <v>1</v>
      </c>
      <c r="H88034" s="44"/>
    </row>
    <row r="88035" spans="1:8" x14ac:dyDescent="0.25">
      <c r="A88035">
        <v>266919</v>
      </c>
      <c r="B88035" s="1">
        <v>44388.481579288025</v>
      </c>
      <c r="C88035">
        <v>42340</v>
      </c>
      <c r="D88035">
        <v>294042</v>
      </c>
      <c r="E88035" s="16" t="e">
        <f>VLOOKUP(C88035,Подписчики!#REF!,3,0)</f>
        <v>#REF!</v>
      </c>
      <c r="F88035" s="3">
        <f t="shared" si="2750"/>
        <v>7</v>
      </c>
      <c r="G88035" s="44">
        <f t="shared" si="2751"/>
        <v>1</v>
      </c>
      <c r="H88035" s="44"/>
    </row>
    <row r="88036" spans="1:8" x14ac:dyDescent="0.25">
      <c r="A88036">
        <v>266923</v>
      </c>
      <c r="B88036" s="1">
        <v>44388.482388349519</v>
      </c>
      <c r="C88036">
        <v>171004</v>
      </c>
      <c r="D88036">
        <v>202914</v>
      </c>
      <c r="E88036" s="16" t="e">
        <f>VLOOKUP(C88036,Подписчики!#REF!,3,0)</f>
        <v>#REF!</v>
      </c>
      <c r="F88036" s="3">
        <f t="shared" si="2750"/>
        <v>7</v>
      </c>
      <c r="G88036" s="44">
        <f t="shared" si="2751"/>
        <v>1</v>
      </c>
      <c r="H88036" s="44"/>
    </row>
    <row r="88037" spans="1:8" x14ac:dyDescent="0.25">
      <c r="A88037">
        <v>266925</v>
      </c>
      <c r="B88037" s="1">
        <v>44388.48344370861</v>
      </c>
      <c r="C88037">
        <v>112535</v>
      </c>
      <c r="D88037">
        <v>140874</v>
      </c>
      <c r="E88037" s="16" t="e">
        <f>VLOOKUP(C88037,Подписчики!#REF!,3,0)</f>
        <v>#REF!</v>
      </c>
      <c r="F88037" s="3">
        <f t="shared" si="2750"/>
        <v>7</v>
      </c>
      <c r="G88037" s="44">
        <f t="shared" si="2751"/>
        <v>1</v>
      </c>
      <c r="H88037" s="44"/>
    </row>
    <row r="88038" spans="1:8" x14ac:dyDescent="0.25">
      <c r="A88038">
        <v>266926</v>
      </c>
      <c r="B88038" s="1">
        <v>44388.484411003235</v>
      </c>
      <c r="C88038">
        <v>244353</v>
      </c>
      <c r="D88038">
        <v>443594</v>
      </c>
      <c r="E88038" s="16" t="e">
        <f>VLOOKUP(C88038,Подписчики!#REF!,3,0)</f>
        <v>#REF!</v>
      </c>
      <c r="F88038" s="3">
        <f t="shared" si="2750"/>
        <v>7</v>
      </c>
      <c r="G88038" s="44">
        <f t="shared" si="2751"/>
        <v>1</v>
      </c>
      <c r="H88038" s="44"/>
    </row>
    <row r="88039" spans="1:8" x14ac:dyDescent="0.25">
      <c r="A88039">
        <v>266927</v>
      </c>
      <c r="B88039" s="1">
        <v>44388.488456310683</v>
      </c>
      <c r="C88039">
        <v>328469</v>
      </c>
      <c r="D88039">
        <v>206501</v>
      </c>
      <c r="E88039" s="16" t="e">
        <f>VLOOKUP(C88039,Подписчики!#REF!,3,0)</f>
        <v>#REF!</v>
      </c>
      <c r="F88039" s="3">
        <f t="shared" si="2750"/>
        <v>7</v>
      </c>
      <c r="G88039" s="44">
        <f t="shared" si="2751"/>
        <v>1</v>
      </c>
      <c r="H88039" s="44"/>
    </row>
    <row r="88040" spans="1:8" x14ac:dyDescent="0.25">
      <c r="A88040">
        <v>266930</v>
      </c>
      <c r="B88040" s="1">
        <v>44388.490074433663</v>
      </c>
      <c r="C88040">
        <v>331774</v>
      </c>
      <c r="D88040">
        <v>439981</v>
      </c>
      <c r="E88040" s="16" t="e">
        <f>VLOOKUP(C88040,Подписчики!#REF!,3,0)</f>
        <v>#REF!</v>
      </c>
      <c r="F88040" s="3">
        <f t="shared" si="2750"/>
        <v>7</v>
      </c>
      <c r="G88040" s="44">
        <f t="shared" si="2751"/>
        <v>1</v>
      </c>
      <c r="H88040" s="44"/>
    </row>
    <row r="88041" spans="1:8" x14ac:dyDescent="0.25">
      <c r="A88041">
        <v>266935</v>
      </c>
      <c r="B88041" s="1">
        <v>44388.494521927547</v>
      </c>
      <c r="C88041">
        <v>34789</v>
      </c>
      <c r="D88041">
        <v>473327</v>
      </c>
      <c r="E88041" s="16" t="e">
        <f>VLOOKUP(C88041,Подписчики!#REF!,3,0)</f>
        <v>#REF!</v>
      </c>
      <c r="F88041" s="3">
        <f t="shared" si="2750"/>
        <v>7</v>
      </c>
      <c r="G88041" s="44">
        <f t="shared" si="2751"/>
        <v>1</v>
      </c>
      <c r="H88041" s="44"/>
    </row>
    <row r="88042" spans="1:8" x14ac:dyDescent="0.25">
      <c r="A88042">
        <v>266937</v>
      </c>
      <c r="B88042" s="1">
        <v>44388.494928802589</v>
      </c>
      <c r="C88042">
        <v>78011</v>
      </c>
      <c r="D88042">
        <v>19525</v>
      </c>
      <c r="E88042" s="16" t="e">
        <f>VLOOKUP(C88042,Подписчики!#REF!,3,0)</f>
        <v>#REF!</v>
      </c>
      <c r="F88042" s="3">
        <f t="shared" si="2750"/>
        <v>7</v>
      </c>
      <c r="G88042" s="44">
        <f t="shared" si="2751"/>
        <v>1</v>
      </c>
      <c r="H88042" s="44"/>
    </row>
    <row r="88043" spans="1:8" x14ac:dyDescent="0.25">
      <c r="A88043">
        <v>266941</v>
      </c>
      <c r="B88043" s="1">
        <v>44388.496142394819</v>
      </c>
      <c r="C88043">
        <v>11275</v>
      </c>
      <c r="D88043">
        <v>25218</v>
      </c>
      <c r="E88043" s="16" t="e">
        <f>VLOOKUP(C88043,Подписчики!#REF!,3,0)</f>
        <v>#REF!</v>
      </c>
      <c r="F88043" s="3">
        <f t="shared" si="2750"/>
        <v>7</v>
      </c>
      <c r="G88043" s="44">
        <f t="shared" si="2751"/>
        <v>1</v>
      </c>
      <c r="H88043" s="44"/>
    </row>
    <row r="88044" spans="1:8" x14ac:dyDescent="0.25">
      <c r="A88044">
        <v>266942</v>
      </c>
      <c r="B88044" s="1">
        <v>44388.496142394819</v>
      </c>
      <c r="C88044">
        <v>108271</v>
      </c>
      <c r="D88044">
        <v>347393</v>
      </c>
      <c r="E88044" s="16" t="e">
        <f>VLOOKUP(C88044,Подписчики!#REF!,3,0)</f>
        <v>#REF!</v>
      </c>
      <c r="F88044" s="3">
        <f t="shared" si="2750"/>
        <v>7</v>
      </c>
      <c r="G88044" s="44">
        <f t="shared" si="2751"/>
        <v>1</v>
      </c>
      <c r="H88044" s="44"/>
    </row>
    <row r="88045" spans="1:8" x14ac:dyDescent="0.25">
      <c r="A88045">
        <v>266946</v>
      </c>
      <c r="B88045" s="1">
        <v>44388.496169927064</v>
      </c>
      <c r="C88045">
        <v>226924</v>
      </c>
      <c r="D88045">
        <v>258219</v>
      </c>
      <c r="E88045" s="16" t="e">
        <f>VLOOKUP(C88045,Подписчики!#REF!,3,0)</f>
        <v>#REF!</v>
      </c>
      <c r="F88045" s="3">
        <f t="shared" si="2750"/>
        <v>7</v>
      </c>
      <c r="G88045" s="44">
        <f t="shared" si="2751"/>
        <v>1</v>
      </c>
      <c r="H88045" s="44"/>
    </row>
    <row r="88046" spans="1:8" x14ac:dyDescent="0.25">
      <c r="A88046">
        <v>266951</v>
      </c>
      <c r="B88046" s="1">
        <v>44388.496546925569</v>
      </c>
      <c r="C88046">
        <v>77856</v>
      </c>
      <c r="D88046">
        <v>435689</v>
      </c>
      <c r="E88046" s="16" t="e">
        <f>VLOOKUP(C88046,Подписчики!#REF!,3,0)</f>
        <v>#REF!</v>
      </c>
      <c r="F88046" s="3">
        <f t="shared" si="2750"/>
        <v>7</v>
      </c>
      <c r="G88046" s="44">
        <f t="shared" si="2751"/>
        <v>1</v>
      </c>
      <c r="H88046" s="44"/>
    </row>
    <row r="88047" spans="1:8" x14ac:dyDescent="0.25">
      <c r="A88047">
        <v>266953</v>
      </c>
      <c r="B88047" s="1">
        <v>44388.496546925569</v>
      </c>
      <c r="C88047">
        <v>171042</v>
      </c>
      <c r="D88047">
        <v>411922</v>
      </c>
      <c r="E88047" s="16" t="e">
        <f>VLOOKUP(C88047,Подписчики!#REF!,3,0)</f>
        <v>#REF!</v>
      </c>
      <c r="F88047" s="3">
        <f t="shared" si="2750"/>
        <v>7</v>
      </c>
      <c r="G88047" s="44">
        <f t="shared" si="2751"/>
        <v>1</v>
      </c>
      <c r="H88047" s="44"/>
    </row>
    <row r="88048" spans="1:8" x14ac:dyDescent="0.25">
      <c r="A88048">
        <v>266957</v>
      </c>
      <c r="B88048" s="1">
        <v>44388.496780297253</v>
      </c>
      <c r="C88048">
        <v>22520</v>
      </c>
      <c r="D88048">
        <v>104958</v>
      </c>
      <c r="E88048" s="16" t="e">
        <f>VLOOKUP(C88048,Подписчики!#REF!,3,0)</f>
        <v>#REF!</v>
      </c>
      <c r="F88048" s="3">
        <f t="shared" si="2750"/>
        <v>7</v>
      </c>
      <c r="G88048" s="44">
        <f t="shared" si="2751"/>
        <v>1</v>
      </c>
      <c r="H88048" s="44"/>
    </row>
    <row r="88049" spans="1:8" x14ac:dyDescent="0.25">
      <c r="A88049">
        <v>266959</v>
      </c>
      <c r="B88049" s="1">
        <v>44388.497355987056</v>
      </c>
      <c r="C88049">
        <v>109549</v>
      </c>
      <c r="D88049">
        <v>250679</v>
      </c>
      <c r="E88049" s="16" t="e">
        <f>VLOOKUP(C88049,Подписчики!#REF!,3,0)</f>
        <v>#REF!</v>
      </c>
      <c r="F88049" s="3">
        <f t="shared" si="2750"/>
        <v>7</v>
      </c>
      <c r="G88049" s="44">
        <f t="shared" si="2751"/>
        <v>1</v>
      </c>
      <c r="H88049" s="44"/>
    </row>
    <row r="88050" spans="1:8" x14ac:dyDescent="0.25">
      <c r="A88050">
        <v>266963</v>
      </c>
      <c r="B88050" s="1">
        <v>44388.498165048542</v>
      </c>
      <c r="C88050">
        <v>308296</v>
      </c>
      <c r="D88050">
        <v>245484</v>
      </c>
      <c r="E88050" s="16" t="e">
        <f>VLOOKUP(C88050,Подписчики!#REF!,3,0)</f>
        <v>#REF!</v>
      </c>
      <c r="F88050" s="3">
        <f t="shared" si="2750"/>
        <v>7</v>
      </c>
      <c r="G88050" s="44">
        <f t="shared" si="2751"/>
        <v>1</v>
      </c>
      <c r="H88050" s="44"/>
    </row>
    <row r="88051" spans="1:8" x14ac:dyDescent="0.25">
      <c r="A88051">
        <v>266965</v>
      </c>
      <c r="B88051" s="1">
        <v>44388.498569579286</v>
      </c>
      <c r="C88051">
        <v>18218</v>
      </c>
      <c r="D88051">
        <v>25985</v>
      </c>
      <c r="E88051" s="16" t="e">
        <f>VLOOKUP(C88051,Подписчики!#REF!,3,0)</f>
        <v>#REF!</v>
      </c>
      <c r="F88051" s="3">
        <f t="shared" si="2750"/>
        <v>7</v>
      </c>
      <c r="G88051" s="44">
        <f t="shared" si="2751"/>
        <v>1</v>
      </c>
      <c r="H88051" s="44"/>
    </row>
    <row r="88052" spans="1:8" x14ac:dyDescent="0.25">
      <c r="A88052">
        <v>266967</v>
      </c>
      <c r="B88052" s="1">
        <v>44388.50221035599</v>
      </c>
      <c r="C88052">
        <v>300906</v>
      </c>
      <c r="D88052">
        <v>43631</v>
      </c>
      <c r="E88052" s="16" t="e">
        <f>VLOOKUP(C88052,Подписчики!#REF!,3,0)</f>
        <v>#REF!</v>
      </c>
      <c r="F88052" s="3">
        <f t="shared" si="2750"/>
        <v>7</v>
      </c>
      <c r="G88052" s="44">
        <f t="shared" si="2751"/>
        <v>1</v>
      </c>
      <c r="H88052" s="44"/>
    </row>
    <row r="88053" spans="1:8" x14ac:dyDescent="0.25">
      <c r="A88053">
        <v>266971</v>
      </c>
      <c r="B88053" s="1">
        <v>44388.503067110199</v>
      </c>
      <c r="C88053">
        <v>271958</v>
      </c>
      <c r="D88053">
        <v>148570</v>
      </c>
      <c r="E88053" s="16" t="e">
        <f>VLOOKUP(C88053,Подписчики!#REF!,3,0)</f>
        <v>#REF!</v>
      </c>
      <c r="F88053" s="3">
        <f t="shared" si="2750"/>
        <v>7</v>
      </c>
      <c r="G88053" s="44">
        <f t="shared" si="2751"/>
        <v>1</v>
      </c>
      <c r="H88053" s="44"/>
    </row>
    <row r="88054" spans="1:8" x14ac:dyDescent="0.25">
      <c r="A88054">
        <v>266972</v>
      </c>
      <c r="B88054" s="1">
        <v>44388.503423948219</v>
      </c>
      <c r="C88054">
        <v>33797</v>
      </c>
      <c r="D88054">
        <v>104958</v>
      </c>
      <c r="E88054" s="16" t="e">
        <f>VLOOKUP(C88054,Подписчики!#REF!,3,0)</f>
        <v>#REF!</v>
      </c>
      <c r="F88054" s="3">
        <f t="shared" si="2750"/>
        <v>7</v>
      </c>
      <c r="G88054" s="44">
        <f t="shared" si="2751"/>
        <v>1</v>
      </c>
      <c r="H88054" s="44"/>
    </row>
    <row r="88055" spans="1:8" x14ac:dyDescent="0.25">
      <c r="A88055">
        <v>266974</v>
      </c>
      <c r="B88055" s="1">
        <v>44388.503921628471</v>
      </c>
      <c r="C88055">
        <v>98984</v>
      </c>
      <c r="D88055">
        <v>466283</v>
      </c>
      <c r="E88055" s="16" t="e">
        <f>VLOOKUP(C88055,Подписчики!#REF!,3,0)</f>
        <v>#REF!</v>
      </c>
      <c r="F88055" s="3">
        <f t="shared" si="2750"/>
        <v>7</v>
      </c>
      <c r="G88055" s="44">
        <f t="shared" si="2751"/>
        <v>1</v>
      </c>
      <c r="H88055" s="44"/>
    </row>
    <row r="88056" spans="1:8" x14ac:dyDescent="0.25">
      <c r="A88056">
        <v>266976</v>
      </c>
      <c r="B88056" s="1">
        <v>44388.505446601943</v>
      </c>
      <c r="C88056">
        <v>109161</v>
      </c>
      <c r="D88056">
        <v>387595</v>
      </c>
      <c r="E88056" s="16" t="e">
        <f>VLOOKUP(C88056,Подписчики!#REF!,3,0)</f>
        <v>#REF!</v>
      </c>
      <c r="F88056" s="3">
        <f t="shared" si="2750"/>
        <v>7</v>
      </c>
      <c r="G88056" s="44">
        <f t="shared" si="2751"/>
        <v>1</v>
      </c>
      <c r="H88056" s="44"/>
    </row>
    <row r="88057" spans="1:8" x14ac:dyDescent="0.25">
      <c r="A88057">
        <v>266978</v>
      </c>
      <c r="B88057" s="1">
        <v>44388.507644886624</v>
      </c>
      <c r="C88057">
        <v>15681</v>
      </c>
      <c r="D88057">
        <v>170033</v>
      </c>
      <c r="E88057" s="16" t="e">
        <f>VLOOKUP(C88057,Подписчики!#REF!,3,0)</f>
        <v>#REF!</v>
      </c>
      <c r="F88057" s="3">
        <f t="shared" si="2750"/>
        <v>7</v>
      </c>
      <c r="G88057" s="44">
        <f t="shared" si="2751"/>
        <v>1</v>
      </c>
      <c r="H88057" s="44"/>
    </row>
    <row r="88058" spans="1:8" x14ac:dyDescent="0.25">
      <c r="A88058">
        <v>266982</v>
      </c>
      <c r="B88058" s="1">
        <v>44388.50840784936</v>
      </c>
      <c r="C88058">
        <v>328425</v>
      </c>
      <c r="D88058">
        <v>230507</v>
      </c>
      <c r="E88058" s="16" t="e">
        <f>VLOOKUP(C88058,Подписчики!#REF!,3,0)</f>
        <v>#REF!</v>
      </c>
      <c r="F88058" s="3">
        <f t="shared" si="2750"/>
        <v>7</v>
      </c>
      <c r="G88058" s="44">
        <f t="shared" si="2751"/>
        <v>1</v>
      </c>
      <c r="H88058" s="44"/>
    </row>
    <row r="88059" spans="1:8" x14ac:dyDescent="0.25">
      <c r="A88059">
        <v>266984</v>
      </c>
      <c r="B88059" s="1">
        <v>44388.508666666661</v>
      </c>
      <c r="C88059">
        <v>51310</v>
      </c>
      <c r="D88059">
        <v>111368</v>
      </c>
      <c r="E88059" s="16" t="e">
        <f>VLOOKUP(C88059,Подписчики!#REF!,3,0)</f>
        <v>#REF!</v>
      </c>
      <c r="F88059" s="3">
        <f t="shared" si="2750"/>
        <v>7</v>
      </c>
      <c r="G88059" s="44">
        <f t="shared" si="2751"/>
        <v>1</v>
      </c>
      <c r="H88059" s="44"/>
    </row>
    <row r="88060" spans="1:8" x14ac:dyDescent="0.25">
      <c r="A88060">
        <v>266987</v>
      </c>
      <c r="B88060" s="1">
        <v>44388.509896440133</v>
      </c>
      <c r="C88060">
        <v>147576</v>
      </c>
      <c r="D88060">
        <v>241927</v>
      </c>
      <c r="E88060" s="16" t="e">
        <f>VLOOKUP(C88060,Подписчики!#REF!,3,0)</f>
        <v>#REF!</v>
      </c>
      <c r="F88060" s="3">
        <f t="shared" si="2750"/>
        <v>7</v>
      </c>
      <c r="G88060" s="44">
        <f t="shared" si="2751"/>
        <v>1</v>
      </c>
      <c r="H88060" s="44"/>
    </row>
    <row r="88061" spans="1:8" x14ac:dyDescent="0.25">
      <c r="A88061">
        <v>266992</v>
      </c>
      <c r="B88061" s="1">
        <v>44388.510544145021</v>
      </c>
      <c r="C88061">
        <v>79141</v>
      </c>
      <c r="D88061">
        <v>152753</v>
      </c>
      <c r="E88061" s="16" t="e">
        <f>VLOOKUP(C88061,Подписчики!#REF!,3,0)</f>
        <v>#REF!</v>
      </c>
      <c r="F88061" s="3">
        <f t="shared" si="2750"/>
        <v>7</v>
      </c>
      <c r="G88061" s="44">
        <f t="shared" si="2751"/>
        <v>1</v>
      </c>
      <c r="H88061" s="44"/>
    </row>
    <row r="88062" spans="1:8" x14ac:dyDescent="0.25">
      <c r="A88062">
        <v>266994</v>
      </c>
      <c r="B88062" s="1">
        <v>44388.512323624593</v>
      </c>
      <c r="C88062">
        <v>195252</v>
      </c>
      <c r="D88062">
        <v>158978</v>
      </c>
      <c r="E88062" s="16" t="e">
        <f>VLOOKUP(C88062,Подписчики!#REF!,3,0)</f>
        <v>#REF!</v>
      </c>
      <c r="F88062" s="3">
        <f t="shared" si="2750"/>
        <v>7</v>
      </c>
      <c r="G88062" s="44">
        <f t="shared" si="2751"/>
        <v>1</v>
      </c>
      <c r="H88062" s="44"/>
    </row>
    <row r="88063" spans="1:8" x14ac:dyDescent="0.25">
      <c r="A88063">
        <v>266996</v>
      </c>
      <c r="B88063" s="1">
        <v>44388.512666666662</v>
      </c>
      <c r="C88063">
        <v>88051</v>
      </c>
      <c r="D88063">
        <v>394819</v>
      </c>
      <c r="E88063" s="16" t="e">
        <f>VLOOKUP(C88063,Подписчики!#REF!,3,0)</f>
        <v>#REF!</v>
      </c>
      <c r="F88063" s="3">
        <f t="shared" si="2750"/>
        <v>7</v>
      </c>
      <c r="G88063" s="44">
        <f t="shared" si="2751"/>
        <v>1</v>
      </c>
      <c r="H88063" s="44"/>
    </row>
    <row r="88064" spans="1:8" x14ac:dyDescent="0.25">
      <c r="A88064">
        <v>267000</v>
      </c>
      <c r="B88064" s="1">
        <v>44388.512728155343</v>
      </c>
      <c r="C88064">
        <v>39355</v>
      </c>
      <c r="D88064">
        <v>154256</v>
      </c>
      <c r="E88064" s="16" t="e">
        <f>VLOOKUP(C88064,Подписчики!#REF!,3,0)</f>
        <v>#REF!</v>
      </c>
      <c r="F88064" s="3">
        <f t="shared" si="2750"/>
        <v>7</v>
      </c>
      <c r="G88064" s="44">
        <f t="shared" si="2751"/>
        <v>1</v>
      </c>
      <c r="H88064" s="44"/>
    </row>
    <row r="88065" spans="1:8" x14ac:dyDescent="0.25">
      <c r="A88065">
        <v>267005</v>
      </c>
      <c r="B88065" s="1">
        <v>44388.512728155343</v>
      </c>
      <c r="C88065">
        <v>45012</v>
      </c>
      <c r="D88065">
        <v>31749</v>
      </c>
      <c r="E88065" s="16" t="e">
        <f>VLOOKUP(C88065,Подписчики!#REF!,3,0)</f>
        <v>#REF!</v>
      </c>
      <c r="F88065" s="3">
        <f t="shared" si="2750"/>
        <v>7</v>
      </c>
      <c r="G88065" s="44">
        <f t="shared" si="2751"/>
        <v>1</v>
      </c>
      <c r="H88065" s="44"/>
    </row>
    <row r="88066" spans="1:8" x14ac:dyDescent="0.25">
      <c r="A88066">
        <v>267008</v>
      </c>
      <c r="B88066" s="1">
        <v>44388.512771996218</v>
      </c>
      <c r="C88066">
        <v>20912</v>
      </c>
      <c r="D88066">
        <v>241134</v>
      </c>
      <c r="E88066" s="16" t="e">
        <f>VLOOKUP(C88066,Подписчики!#REF!,3,0)</f>
        <v>#REF!</v>
      </c>
      <c r="F88066" s="3">
        <f t="shared" si="2750"/>
        <v>7</v>
      </c>
      <c r="G88066" s="44">
        <f t="shared" si="2751"/>
        <v>1</v>
      </c>
      <c r="H88066" s="44"/>
    </row>
    <row r="88067" spans="1:8" x14ac:dyDescent="0.25">
      <c r="A88067">
        <v>267013</v>
      </c>
      <c r="B88067" s="1">
        <v>44388.51353721683</v>
      </c>
      <c r="C88067">
        <v>232636</v>
      </c>
      <c r="D88067">
        <v>78687</v>
      </c>
      <c r="E88067" s="16" t="e">
        <f>VLOOKUP(C88067,Подписчики!#REF!,3,0)</f>
        <v>#REF!</v>
      </c>
      <c r="F88067" s="3">
        <f t="shared" ref="F88067:F88130" si="2752">MONTH(B88067)</f>
        <v>7</v>
      </c>
      <c r="G88067" s="44">
        <f t="shared" ref="G88067:G88130" si="2753">WEEKDAY(B88067,1)</f>
        <v>1</v>
      </c>
      <c r="H88067" s="44"/>
    </row>
    <row r="88068" spans="1:8" x14ac:dyDescent="0.25">
      <c r="A88068">
        <v>267017</v>
      </c>
      <c r="B88068" s="1">
        <v>44388.514297921691</v>
      </c>
      <c r="C88068">
        <v>82410</v>
      </c>
      <c r="D88068">
        <v>305248</v>
      </c>
      <c r="E88068" s="16" t="e">
        <f>VLOOKUP(C88068,Подписчики!#REF!,3,0)</f>
        <v>#REF!</v>
      </c>
      <c r="F88068" s="3">
        <f t="shared" si="2752"/>
        <v>7</v>
      </c>
      <c r="G88068" s="44">
        <f t="shared" si="2753"/>
        <v>1</v>
      </c>
      <c r="H88068" s="44"/>
    </row>
    <row r="88069" spans="1:8" x14ac:dyDescent="0.25">
      <c r="A88069">
        <v>267020</v>
      </c>
      <c r="B88069" s="1">
        <v>44388.514346278316</v>
      </c>
      <c r="C88069">
        <v>274130</v>
      </c>
      <c r="D88069">
        <v>118549</v>
      </c>
      <c r="E88069" s="16" t="e">
        <f>VLOOKUP(C88069,Подписчики!#REF!,3,0)</f>
        <v>#REF!</v>
      </c>
      <c r="F88069" s="3">
        <f t="shared" si="2752"/>
        <v>7</v>
      </c>
      <c r="G88069" s="44">
        <f t="shared" si="2753"/>
        <v>1</v>
      </c>
      <c r="H88069" s="44"/>
    </row>
    <row r="88070" spans="1:8" x14ac:dyDescent="0.25">
      <c r="A88070">
        <v>267024</v>
      </c>
      <c r="B88070" s="1">
        <v>44388.51487777337</v>
      </c>
      <c r="C88070">
        <v>211761</v>
      </c>
      <c r="D88070">
        <v>230507</v>
      </c>
      <c r="E88070" s="16" t="e">
        <f>VLOOKUP(C88070,Подписчики!#REF!,3,0)</f>
        <v>#REF!</v>
      </c>
      <c r="F88070" s="3">
        <f t="shared" si="2752"/>
        <v>7</v>
      </c>
      <c r="G88070" s="44">
        <f t="shared" si="2753"/>
        <v>1</v>
      </c>
      <c r="H88070" s="44"/>
    </row>
    <row r="88071" spans="1:8" x14ac:dyDescent="0.25">
      <c r="A88071">
        <v>267028</v>
      </c>
      <c r="B88071" s="1">
        <v>44388.514938810389</v>
      </c>
      <c r="C88071">
        <v>232764</v>
      </c>
      <c r="D88071">
        <v>112334</v>
      </c>
      <c r="E88071" s="16" t="e">
        <f>VLOOKUP(C88071,Подписчики!#REF!,3,0)</f>
        <v>#REF!</v>
      </c>
      <c r="F88071" s="3">
        <f t="shared" si="2752"/>
        <v>7</v>
      </c>
      <c r="G88071" s="44">
        <f t="shared" si="2753"/>
        <v>1</v>
      </c>
      <c r="H88071" s="44"/>
    </row>
    <row r="88072" spans="1:8" x14ac:dyDescent="0.25">
      <c r="A88072">
        <v>267029</v>
      </c>
      <c r="B88072" s="1">
        <v>44388.51515533981</v>
      </c>
      <c r="C88072">
        <v>198255</v>
      </c>
      <c r="D88072">
        <v>387595</v>
      </c>
      <c r="E88072" s="16" t="e">
        <f>VLOOKUP(C88072,Подписчики!#REF!,3,0)</f>
        <v>#REF!</v>
      </c>
      <c r="F88072" s="3">
        <f t="shared" si="2752"/>
        <v>7</v>
      </c>
      <c r="G88072" s="44">
        <f t="shared" si="2753"/>
        <v>1</v>
      </c>
      <c r="H88072" s="44"/>
    </row>
    <row r="88073" spans="1:8" x14ac:dyDescent="0.25">
      <c r="A88073">
        <v>267034</v>
      </c>
      <c r="B88073" s="1">
        <v>44388.515964401297</v>
      </c>
      <c r="C88073">
        <v>263469</v>
      </c>
      <c r="D88073">
        <v>156678</v>
      </c>
      <c r="E88073" s="16" t="e">
        <f>VLOOKUP(C88073,Подписчики!#REF!,3,0)</f>
        <v>#REF!</v>
      </c>
      <c r="F88073" s="3">
        <f t="shared" si="2752"/>
        <v>7</v>
      </c>
      <c r="G88073" s="44">
        <f t="shared" si="2753"/>
        <v>1</v>
      </c>
      <c r="H88073" s="44"/>
    </row>
    <row r="88074" spans="1:8" x14ac:dyDescent="0.25">
      <c r="A88074">
        <v>267038</v>
      </c>
      <c r="B88074" s="1">
        <v>44388.516708883937</v>
      </c>
      <c r="C88074">
        <v>181843</v>
      </c>
      <c r="D88074">
        <v>466374</v>
      </c>
      <c r="E88074" s="16" t="e">
        <f>VLOOKUP(C88074,Подписчики!#REF!,3,0)</f>
        <v>#REF!</v>
      </c>
      <c r="F88074" s="3">
        <f t="shared" si="2752"/>
        <v>7</v>
      </c>
      <c r="G88074" s="44">
        <f t="shared" si="2753"/>
        <v>1</v>
      </c>
      <c r="H88074" s="44"/>
    </row>
    <row r="88075" spans="1:8" x14ac:dyDescent="0.25">
      <c r="A88075">
        <v>267040</v>
      </c>
      <c r="B88075" s="1">
        <v>44388.518391585763</v>
      </c>
      <c r="C88075">
        <v>126554</v>
      </c>
      <c r="D88075">
        <v>78362</v>
      </c>
      <c r="E88075" s="16" t="e">
        <f>VLOOKUP(C88075,Подписчики!#REF!,3,0)</f>
        <v>#REF!</v>
      </c>
      <c r="F88075" s="3">
        <f t="shared" si="2752"/>
        <v>7</v>
      </c>
      <c r="G88075" s="44">
        <f t="shared" si="2753"/>
        <v>1</v>
      </c>
      <c r="H88075" s="44"/>
    </row>
    <row r="88076" spans="1:8" x14ac:dyDescent="0.25">
      <c r="A88076">
        <v>267041</v>
      </c>
      <c r="B88076" s="1">
        <v>44388.518796116499</v>
      </c>
      <c r="C88076">
        <v>252942</v>
      </c>
      <c r="D88076">
        <v>439981</v>
      </c>
      <c r="E88076" s="16" t="e">
        <f>VLOOKUP(C88076,Подписчики!#REF!,3,0)</f>
        <v>#REF!</v>
      </c>
      <c r="F88076" s="3">
        <f t="shared" si="2752"/>
        <v>7</v>
      </c>
      <c r="G88076" s="44">
        <f t="shared" si="2753"/>
        <v>1</v>
      </c>
      <c r="H88076" s="44"/>
    </row>
    <row r="88077" spans="1:8" x14ac:dyDescent="0.25">
      <c r="A88077">
        <v>267044</v>
      </c>
      <c r="B88077" s="1">
        <v>44388.519547105323</v>
      </c>
      <c r="C88077">
        <v>297585</v>
      </c>
      <c r="D88077">
        <v>351192</v>
      </c>
      <c r="E88077" s="16" t="e">
        <f>VLOOKUP(C88077,Подписчики!#REF!,3,0)</f>
        <v>#REF!</v>
      </c>
      <c r="F88077" s="3">
        <f t="shared" si="2752"/>
        <v>7</v>
      </c>
      <c r="G88077" s="44">
        <f t="shared" si="2753"/>
        <v>1</v>
      </c>
      <c r="H88077" s="44"/>
    </row>
    <row r="88078" spans="1:8" x14ac:dyDescent="0.25">
      <c r="A88078">
        <v>267046</v>
      </c>
      <c r="B88078" s="1">
        <v>44388.520333333334</v>
      </c>
      <c r="C88078">
        <v>275488</v>
      </c>
      <c r="D88078">
        <v>183446</v>
      </c>
      <c r="E88078" s="16" t="e">
        <f>VLOOKUP(C88078,Подписчики!#REF!,3,0)</f>
        <v>#REF!</v>
      </c>
      <c r="F88078" s="3">
        <f t="shared" si="2752"/>
        <v>7</v>
      </c>
      <c r="G88078" s="44">
        <f t="shared" si="2753"/>
        <v>1</v>
      </c>
      <c r="H88078" s="44"/>
    </row>
    <row r="88079" spans="1:8" x14ac:dyDescent="0.25">
      <c r="A88079">
        <v>267050</v>
      </c>
      <c r="B88079" s="1">
        <v>44388.520767845701</v>
      </c>
      <c r="C88079">
        <v>109920</v>
      </c>
      <c r="D88079">
        <v>133619</v>
      </c>
      <c r="E88079" s="16" t="e">
        <f>VLOOKUP(C88079,Подписчики!#REF!,3,0)</f>
        <v>#REF!</v>
      </c>
      <c r="F88079" s="3">
        <f t="shared" si="2752"/>
        <v>7</v>
      </c>
      <c r="G88079" s="44">
        <f t="shared" si="2753"/>
        <v>1</v>
      </c>
      <c r="H88079" s="44"/>
    </row>
    <row r="88080" spans="1:8" x14ac:dyDescent="0.25">
      <c r="A88080">
        <v>267054</v>
      </c>
      <c r="B88080" s="1">
        <v>44388.520981475267</v>
      </c>
      <c r="C88080">
        <v>167215</v>
      </c>
      <c r="D88080">
        <v>351192</v>
      </c>
      <c r="E88080" s="16" t="e">
        <f>VLOOKUP(C88080,Подписчики!#REF!,3,0)</f>
        <v>#REF!</v>
      </c>
      <c r="F88080" s="3">
        <f t="shared" si="2752"/>
        <v>7</v>
      </c>
      <c r="G88080" s="44">
        <f t="shared" si="2753"/>
        <v>1</v>
      </c>
      <c r="H88080" s="44"/>
    </row>
    <row r="88081" spans="1:8" x14ac:dyDescent="0.25">
      <c r="A88081">
        <v>267058</v>
      </c>
      <c r="B88081" s="1">
        <v>44388.521627831709</v>
      </c>
      <c r="C88081">
        <v>91685</v>
      </c>
      <c r="D88081">
        <v>124881</v>
      </c>
      <c r="E88081" s="16" t="e">
        <f>VLOOKUP(C88081,Подписчики!#REF!,3,0)</f>
        <v>#REF!</v>
      </c>
      <c r="F88081" s="3">
        <f t="shared" si="2752"/>
        <v>7</v>
      </c>
      <c r="G88081" s="44">
        <f t="shared" si="2753"/>
        <v>1</v>
      </c>
      <c r="H88081" s="44"/>
    </row>
    <row r="88082" spans="1:8" x14ac:dyDescent="0.25">
      <c r="A88082">
        <v>267059</v>
      </c>
      <c r="B88082" s="1">
        <v>44388.521999999997</v>
      </c>
      <c r="C88082">
        <v>270045</v>
      </c>
      <c r="D88082">
        <v>153893</v>
      </c>
      <c r="E88082" s="16" t="e">
        <f>VLOOKUP(C88082,Подписчики!#REF!,3,0)</f>
        <v>#REF!</v>
      </c>
      <c r="F88082" s="3">
        <f t="shared" si="2752"/>
        <v>7</v>
      </c>
      <c r="G88082" s="44">
        <f t="shared" si="2753"/>
        <v>1</v>
      </c>
      <c r="H88082" s="44"/>
    </row>
    <row r="88083" spans="1:8" x14ac:dyDescent="0.25">
      <c r="A88083">
        <v>267064</v>
      </c>
      <c r="B88083" s="1">
        <v>44388.522436893203</v>
      </c>
      <c r="C88083">
        <v>290135</v>
      </c>
      <c r="D88083">
        <v>244574</v>
      </c>
      <c r="E88083" s="16" t="e">
        <f>VLOOKUP(C88083,Подписчики!#REF!,3,0)</f>
        <v>#REF!</v>
      </c>
      <c r="F88083" s="3">
        <f t="shared" si="2752"/>
        <v>7</v>
      </c>
      <c r="G88083" s="44">
        <f t="shared" si="2753"/>
        <v>1</v>
      </c>
      <c r="H88083" s="44"/>
    </row>
    <row r="88084" spans="1:8" x14ac:dyDescent="0.25">
      <c r="A88084">
        <v>267065</v>
      </c>
      <c r="B88084" s="1">
        <v>44388.523880733665</v>
      </c>
      <c r="C88084">
        <v>117079</v>
      </c>
      <c r="D88084">
        <v>458081</v>
      </c>
      <c r="E88084" s="16" t="e">
        <f>VLOOKUP(C88084,Подписчики!#REF!,3,0)</f>
        <v>#REF!</v>
      </c>
      <c r="F88084" s="3">
        <f t="shared" si="2752"/>
        <v>7</v>
      </c>
      <c r="G88084" s="44">
        <f t="shared" si="2753"/>
        <v>1</v>
      </c>
      <c r="H88084" s="44"/>
    </row>
    <row r="88085" spans="1:8" x14ac:dyDescent="0.25">
      <c r="A88085">
        <v>267068</v>
      </c>
      <c r="B88085" s="1">
        <v>44388.527291262137</v>
      </c>
      <c r="C88085">
        <v>312985</v>
      </c>
      <c r="D88085">
        <v>179296</v>
      </c>
      <c r="E88085" s="16" t="e">
        <f>VLOOKUP(C88085,Подписчики!#REF!,3,0)</f>
        <v>#REF!</v>
      </c>
      <c r="F88085" s="3">
        <f t="shared" si="2752"/>
        <v>7</v>
      </c>
      <c r="G88085" s="44">
        <f t="shared" si="2753"/>
        <v>1</v>
      </c>
      <c r="H88085" s="44"/>
    </row>
    <row r="88086" spans="1:8" x14ac:dyDescent="0.25">
      <c r="A88086">
        <v>267071</v>
      </c>
      <c r="B88086" s="1">
        <v>44388.52890938511</v>
      </c>
      <c r="C88086">
        <v>11660</v>
      </c>
      <c r="D88086">
        <v>246093</v>
      </c>
      <c r="E88086" s="16" t="e">
        <f>VLOOKUP(C88086,Подписчики!#REF!,3,0)</f>
        <v>#REF!</v>
      </c>
      <c r="F88086" s="3">
        <f t="shared" si="2752"/>
        <v>7</v>
      </c>
      <c r="G88086" s="44">
        <f t="shared" si="2753"/>
        <v>1</v>
      </c>
      <c r="H88086" s="44"/>
    </row>
    <row r="88087" spans="1:8" x14ac:dyDescent="0.25">
      <c r="A88087">
        <v>267073</v>
      </c>
      <c r="B88087" s="1">
        <v>44388.529557176429</v>
      </c>
      <c r="C88087">
        <v>286003</v>
      </c>
      <c r="D88087">
        <v>284325</v>
      </c>
      <c r="E88087" s="16" t="e">
        <f>VLOOKUP(C88087,Подписчики!#REF!,3,0)</f>
        <v>#REF!</v>
      </c>
      <c r="F88087" s="3">
        <f t="shared" si="2752"/>
        <v>7</v>
      </c>
      <c r="G88087" s="44">
        <f t="shared" si="2753"/>
        <v>1</v>
      </c>
      <c r="H88087" s="44"/>
    </row>
    <row r="88088" spans="1:8" x14ac:dyDescent="0.25">
      <c r="A88088">
        <v>267077</v>
      </c>
      <c r="B88088" s="1">
        <v>44388.529718446604</v>
      </c>
      <c r="C88088">
        <v>311175</v>
      </c>
      <c r="D88088">
        <v>411922</v>
      </c>
      <c r="E88088" s="16" t="e">
        <f>VLOOKUP(C88088,Подписчики!#REF!,3,0)</f>
        <v>#REF!</v>
      </c>
      <c r="F88088" s="3">
        <f t="shared" si="2752"/>
        <v>7</v>
      </c>
      <c r="G88088" s="44">
        <f t="shared" si="2753"/>
        <v>1</v>
      </c>
      <c r="H88088" s="44"/>
    </row>
    <row r="88089" spans="1:8" x14ac:dyDescent="0.25">
      <c r="A88089">
        <v>267079</v>
      </c>
      <c r="B88089" s="1">
        <v>44388.53</v>
      </c>
      <c r="C88089">
        <v>9521</v>
      </c>
      <c r="D88089">
        <v>82901</v>
      </c>
      <c r="E88089" s="16" t="e">
        <f>VLOOKUP(C88089,Подписчики!#REF!,3,0)</f>
        <v>#REF!</v>
      </c>
      <c r="F88089" s="3">
        <f t="shared" si="2752"/>
        <v>7</v>
      </c>
      <c r="G88089" s="44">
        <f t="shared" si="2753"/>
        <v>1</v>
      </c>
      <c r="H88089" s="44"/>
    </row>
    <row r="88090" spans="1:8" x14ac:dyDescent="0.25">
      <c r="A88090">
        <v>267083</v>
      </c>
      <c r="B88090" s="1">
        <v>44388.530122977347</v>
      </c>
      <c r="C88090">
        <v>213240</v>
      </c>
      <c r="D88090">
        <v>88863</v>
      </c>
      <c r="E88090" s="16" t="e">
        <f>VLOOKUP(C88090,Подписчики!#REF!,3,0)</f>
        <v>#REF!</v>
      </c>
      <c r="F88090" s="3">
        <f t="shared" si="2752"/>
        <v>7</v>
      </c>
      <c r="G88090" s="44">
        <f t="shared" si="2753"/>
        <v>1</v>
      </c>
      <c r="H88090" s="44"/>
    </row>
    <row r="88091" spans="1:8" x14ac:dyDescent="0.25">
      <c r="A88091">
        <v>267087</v>
      </c>
      <c r="B88091" s="1">
        <v>44388.530350657675</v>
      </c>
      <c r="C88091">
        <v>184895</v>
      </c>
      <c r="D88091">
        <v>230507</v>
      </c>
      <c r="E88091" s="16" t="e">
        <f>VLOOKUP(C88091,Подписчики!#REF!,3,0)</f>
        <v>#REF!</v>
      </c>
      <c r="F88091" s="3">
        <f t="shared" si="2752"/>
        <v>7</v>
      </c>
      <c r="G88091" s="44">
        <f t="shared" si="2753"/>
        <v>1</v>
      </c>
      <c r="H88091" s="44"/>
    </row>
    <row r="88092" spans="1:8" x14ac:dyDescent="0.25">
      <c r="A88092">
        <v>267090</v>
      </c>
      <c r="B88092" s="1">
        <v>44388.531235694449</v>
      </c>
      <c r="C88092">
        <v>194246</v>
      </c>
      <c r="D88092">
        <v>118549</v>
      </c>
      <c r="E88092" s="16" t="e">
        <f>VLOOKUP(C88092,Подписчики!#REF!,3,0)</f>
        <v>#REF!</v>
      </c>
      <c r="F88092" s="3">
        <f t="shared" si="2752"/>
        <v>7</v>
      </c>
      <c r="G88092" s="44">
        <f t="shared" si="2753"/>
        <v>1</v>
      </c>
      <c r="H88092" s="44"/>
    </row>
    <row r="88093" spans="1:8" x14ac:dyDescent="0.25">
      <c r="A88093">
        <v>267092</v>
      </c>
      <c r="B88093" s="1">
        <v>44388.531571398053</v>
      </c>
      <c r="C88093">
        <v>106441</v>
      </c>
      <c r="D88093">
        <v>182984</v>
      </c>
      <c r="E88093" s="16" t="e">
        <f>VLOOKUP(C88093,Подписчики!#REF!,3,0)</f>
        <v>#REF!</v>
      </c>
      <c r="F88093" s="3">
        <f t="shared" si="2752"/>
        <v>7</v>
      </c>
      <c r="G88093" s="44">
        <f t="shared" si="2753"/>
        <v>1</v>
      </c>
      <c r="H88093" s="44"/>
    </row>
    <row r="88094" spans="1:8" x14ac:dyDescent="0.25">
      <c r="A88094">
        <v>267093</v>
      </c>
      <c r="B88094" s="1">
        <v>44388.533829767752</v>
      </c>
      <c r="C88094">
        <v>246235</v>
      </c>
      <c r="D88094">
        <v>5151</v>
      </c>
      <c r="E88094" s="16" t="e">
        <f>VLOOKUP(C88094,Подписчики!#REF!,3,0)</f>
        <v>#REF!</v>
      </c>
      <c r="F88094" s="3">
        <f t="shared" si="2752"/>
        <v>7</v>
      </c>
      <c r="G88094" s="44">
        <f t="shared" si="2753"/>
        <v>1</v>
      </c>
      <c r="H88094" s="44"/>
    </row>
    <row r="88095" spans="1:8" x14ac:dyDescent="0.25">
      <c r="A88095">
        <v>267094</v>
      </c>
      <c r="B88095" s="1">
        <v>44388.535381877024</v>
      </c>
      <c r="C88095">
        <v>47696</v>
      </c>
      <c r="D88095">
        <v>245484</v>
      </c>
      <c r="E88095" s="16" t="e">
        <f>VLOOKUP(C88095,Подписчики!#REF!,3,0)</f>
        <v>#REF!</v>
      </c>
      <c r="F88095" s="3">
        <f t="shared" si="2752"/>
        <v>7</v>
      </c>
      <c r="G88095" s="44">
        <f t="shared" si="2753"/>
        <v>1</v>
      </c>
      <c r="H88095" s="44"/>
    </row>
    <row r="88096" spans="1:8" x14ac:dyDescent="0.25">
      <c r="A88096">
        <v>267096</v>
      </c>
      <c r="B88096" s="1">
        <v>44388.536790063175</v>
      </c>
      <c r="C88096">
        <v>38830</v>
      </c>
      <c r="D88096">
        <v>347008</v>
      </c>
      <c r="E88096" s="16" t="e">
        <f>VLOOKUP(C88096,Подписчики!#REF!,3,0)</f>
        <v>#REF!</v>
      </c>
      <c r="F88096" s="3">
        <f t="shared" si="2752"/>
        <v>7</v>
      </c>
      <c r="G88096" s="44">
        <f t="shared" si="2753"/>
        <v>1</v>
      </c>
      <c r="H88096" s="44"/>
    </row>
    <row r="88097" spans="1:8" x14ac:dyDescent="0.25">
      <c r="A88097">
        <v>267100</v>
      </c>
      <c r="B88097" s="1">
        <v>44388.537404530747</v>
      </c>
      <c r="C88097">
        <v>223931</v>
      </c>
      <c r="D88097">
        <v>202680</v>
      </c>
      <c r="E88097" s="16" t="e">
        <f>VLOOKUP(C88097,Подписчики!#REF!,3,0)</f>
        <v>#REF!</v>
      </c>
      <c r="F88097" s="3">
        <f t="shared" si="2752"/>
        <v>7</v>
      </c>
      <c r="G88097" s="44">
        <f t="shared" si="2753"/>
        <v>1</v>
      </c>
      <c r="H88097" s="44"/>
    </row>
    <row r="88098" spans="1:8" x14ac:dyDescent="0.25">
      <c r="A88098">
        <v>267104</v>
      </c>
      <c r="B88098" s="1">
        <v>44388.537404530747</v>
      </c>
      <c r="C88098">
        <v>260827</v>
      </c>
      <c r="D88098">
        <v>329362</v>
      </c>
      <c r="E88098" s="16" t="e">
        <f>VLOOKUP(C88098,Подписчики!#REF!,3,0)</f>
        <v>#REF!</v>
      </c>
      <c r="F88098" s="3">
        <f t="shared" si="2752"/>
        <v>7</v>
      </c>
      <c r="G88098" s="44">
        <f t="shared" si="2753"/>
        <v>1</v>
      </c>
      <c r="H88098" s="44"/>
    </row>
    <row r="88099" spans="1:8" x14ac:dyDescent="0.25">
      <c r="A88099">
        <v>267107</v>
      </c>
      <c r="B88099" s="1">
        <v>44388.53819391461</v>
      </c>
      <c r="C88099">
        <v>15135</v>
      </c>
      <c r="D88099">
        <v>182984</v>
      </c>
      <c r="E88099" s="16" t="e">
        <f>VLOOKUP(C88099,Подписчики!#REF!,3,0)</f>
        <v>#REF!</v>
      </c>
      <c r="F88099" s="3">
        <f t="shared" si="2752"/>
        <v>7</v>
      </c>
      <c r="G88099" s="44">
        <f t="shared" si="2753"/>
        <v>1</v>
      </c>
      <c r="H88099" s="44"/>
    </row>
    <row r="88100" spans="1:8" x14ac:dyDescent="0.25">
      <c r="A88100">
        <v>267109</v>
      </c>
      <c r="B88100" s="1">
        <v>44388.538213592234</v>
      </c>
      <c r="C88100">
        <v>86941</v>
      </c>
      <c r="D88100">
        <v>241927</v>
      </c>
      <c r="E88100" s="16" t="e">
        <f>VLOOKUP(C88100,Подписчики!#REF!,3,0)</f>
        <v>#REF!</v>
      </c>
      <c r="F88100" s="3">
        <f t="shared" si="2752"/>
        <v>7</v>
      </c>
      <c r="G88100" s="44">
        <f t="shared" si="2753"/>
        <v>1</v>
      </c>
      <c r="H88100" s="44"/>
    </row>
    <row r="88101" spans="1:8" x14ac:dyDescent="0.25">
      <c r="A88101">
        <v>267113</v>
      </c>
      <c r="B88101" s="1">
        <v>44388.539231543931</v>
      </c>
      <c r="C88101">
        <v>114520</v>
      </c>
      <c r="D88101">
        <v>105231</v>
      </c>
      <c r="E88101" s="16" t="e">
        <f>VLOOKUP(C88101,Подписчики!#REF!,3,0)</f>
        <v>#REF!</v>
      </c>
      <c r="F88101" s="3">
        <f t="shared" si="2752"/>
        <v>7</v>
      </c>
      <c r="G88101" s="44">
        <f t="shared" si="2753"/>
        <v>1</v>
      </c>
      <c r="H88101" s="44"/>
    </row>
    <row r="88102" spans="1:8" x14ac:dyDescent="0.25">
      <c r="A88102">
        <v>267114</v>
      </c>
      <c r="B88102" s="1">
        <v>44388.540482802819</v>
      </c>
      <c r="C88102">
        <v>87277</v>
      </c>
      <c r="D88102">
        <v>172263</v>
      </c>
      <c r="E88102" s="16" t="e">
        <f>VLOOKUP(C88102,Подписчики!#REF!,3,0)</f>
        <v>#REF!</v>
      </c>
      <c r="F88102" s="3">
        <f t="shared" si="2752"/>
        <v>7</v>
      </c>
      <c r="G88102" s="44">
        <f t="shared" si="2753"/>
        <v>1</v>
      </c>
      <c r="H88102" s="44"/>
    </row>
    <row r="88103" spans="1:8" x14ac:dyDescent="0.25">
      <c r="A88103">
        <v>267117</v>
      </c>
      <c r="B88103" s="1">
        <v>44388.5406407767</v>
      </c>
      <c r="C88103">
        <v>233779</v>
      </c>
      <c r="D88103">
        <v>182191</v>
      </c>
      <c r="E88103" s="16" t="e">
        <f>VLOOKUP(C88103,Подписчики!#REF!,3,0)</f>
        <v>#REF!</v>
      </c>
      <c r="F88103" s="3">
        <f t="shared" si="2752"/>
        <v>7</v>
      </c>
      <c r="G88103" s="44">
        <f t="shared" si="2753"/>
        <v>1</v>
      </c>
      <c r="H88103" s="44"/>
    </row>
    <row r="88104" spans="1:8" x14ac:dyDescent="0.25">
      <c r="A88104">
        <v>267118</v>
      </c>
      <c r="B88104" s="1">
        <v>44388.540879543441</v>
      </c>
      <c r="C88104">
        <v>244373</v>
      </c>
      <c r="D88104">
        <v>472330</v>
      </c>
      <c r="E88104" s="16" t="e">
        <f>VLOOKUP(C88104,Подписчики!#REF!,3,0)</f>
        <v>#REF!</v>
      </c>
      <c r="F88104" s="3">
        <f t="shared" si="2752"/>
        <v>7</v>
      </c>
      <c r="G88104" s="44">
        <f t="shared" si="2753"/>
        <v>1</v>
      </c>
      <c r="H88104" s="44"/>
    </row>
    <row r="88105" spans="1:8" x14ac:dyDescent="0.25">
      <c r="A88105">
        <v>267121</v>
      </c>
      <c r="B88105" s="1">
        <v>44388.541449838187</v>
      </c>
      <c r="C88105">
        <v>308830</v>
      </c>
      <c r="D88105">
        <v>158978</v>
      </c>
      <c r="E88105" s="16" t="e">
        <f>VLOOKUP(C88105,Подписчики!#REF!,3,0)</f>
        <v>#REF!</v>
      </c>
      <c r="F88105" s="3">
        <f t="shared" si="2752"/>
        <v>7</v>
      </c>
      <c r="G88105" s="44">
        <f t="shared" si="2753"/>
        <v>1</v>
      </c>
      <c r="H88105" s="44"/>
    </row>
    <row r="88106" spans="1:8" x14ac:dyDescent="0.25">
      <c r="A88106">
        <v>267124</v>
      </c>
      <c r="B88106" s="1">
        <v>44388.542258899681</v>
      </c>
      <c r="C88106">
        <v>63017</v>
      </c>
      <c r="D88106">
        <v>411922</v>
      </c>
      <c r="E88106" s="16" t="e">
        <f>VLOOKUP(C88106,Подписчики!#REF!,3,0)</f>
        <v>#REF!</v>
      </c>
      <c r="F88106" s="3">
        <f t="shared" si="2752"/>
        <v>7</v>
      </c>
      <c r="G88106" s="44">
        <f t="shared" si="2753"/>
        <v>1</v>
      </c>
      <c r="H88106" s="44"/>
    </row>
    <row r="88107" spans="1:8" x14ac:dyDescent="0.25">
      <c r="A88107">
        <v>267129</v>
      </c>
      <c r="B88107" s="1">
        <v>44388.543333333335</v>
      </c>
      <c r="C88107">
        <v>163192</v>
      </c>
      <c r="D88107">
        <v>439981</v>
      </c>
      <c r="E88107" s="16" t="e">
        <f>VLOOKUP(C88107,Подписчики!#REF!,3,0)</f>
        <v>#REF!</v>
      </c>
      <c r="F88107" s="3">
        <f t="shared" si="2752"/>
        <v>7</v>
      </c>
      <c r="G88107" s="44">
        <f t="shared" si="2753"/>
        <v>1</v>
      </c>
      <c r="H88107" s="44"/>
    </row>
    <row r="88108" spans="1:8" x14ac:dyDescent="0.25">
      <c r="A88108">
        <v>267130</v>
      </c>
      <c r="B88108" s="1">
        <v>44388.544281553397</v>
      </c>
      <c r="C88108">
        <v>91111</v>
      </c>
      <c r="D88108">
        <v>250679</v>
      </c>
      <c r="E88108" s="16" t="e">
        <f>VLOOKUP(C88108,Подписчики!#REF!,3,0)</f>
        <v>#REF!</v>
      </c>
      <c r="F88108" s="3">
        <f t="shared" si="2752"/>
        <v>7</v>
      </c>
      <c r="G88108" s="44">
        <f t="shared" si="2753"/>
        <v>1</v>
      </c>
      <c r="H88108" s="44"/>
    </row>
    <row r="88109" spans="1:8" x14ac:dyDescent="0.25">
      <c r="A88109">
        <v>267131</v>
      </c>
      <c r="B88109" s="1">
        <v>44388.54468608414</v>
      </c>
      <c r="C88109">
        <v>123191</v>
      </c>
      <c r="D88109">
        <v>405774</v>
      </c>
      <c r="E88109" s="16" t="e">
        <f>VLOOKUP(C88109,Подписчики!#REF!,3,0)</f>
        <v>#REF!</v>
      </c>
      <c r="F88109" s="3">
        <f t="shared" si="2752"/>
        <v>7</v>
      </c>
      <c r="G88109" s="44">
        <f t="shared" si="2753"/>
        <v>1</v>
      </c>
      <c r="H88109" s="44"/>
    </row>
    <row r="88110" spans="1:8" x14ac:dyDescent="0.25">
      <c r="A88110">
        <v>267134</v>
      </c>
      <c r="B88110" s="1">
        <v>44388.545090614891</v>
      </c>
      <c r="C88110">
        <v>75972</v>
      </c>
      <c r="D88110">
        <v>230507</v>
      </c>
      <c r="E88110" s="16" t="e">
        <f>VLOOKUP(C88110,Подписчики!#REF!,3,0)</f>
        <v>#REF!</v>
      </c>
      <c r="F88110" s="3">
        <f t="shared" si="2752"/>
        <v>7</v>
      </c>
      <c r="G88110" s="44">
        <f t="shared" si="2753"/>
        <v>1</v>
      </c>
      <c r="H88110" s="44"/>
    </row>
    <row r="88111" spans="1:8" x14ac:dyDescent="0.25">
      <c r="A88111">
        <v>267138</v>
      </c>
      <c r="B88111" s="1">
        <v>44388.546304207121</v>
      </c>
      <c r="C88111">
        <v>251118</v>
      </c>
      <c r="D88111">
        <v>347008</v>
      </c>
      <c r="E88111" s="16" t="e">
        <f>VLOOKUP(C88111,Подписчики!#REF!,3,0)</f>
        <v>#REF!</v>
      </c>
      <c r="F88111" s="3">
        <f t="shared" si="2752"/>
        <v>7</v>
      </c>
      <c r="G88111" s="44">
        <f t="shared" si="2753"/>
        <v>1</v>
      </c>
      <c r="H88111" s="44"/>
    </row>
    <row r="88112" spans="1:8" x14ac:dyDescent="0.25">
      <c r="A88112">
        <v>267142</v>
      </c>
      <c r="B88112" s="1">
        <v>44388.547922330094</v>
      </c>
      <c r="C88112">
        <v>169526</v>
      </c>
      <c r="D88112">
        <v>59082</v>
      </c>
      <c r="E88112" s="16" t="e">
        <f>VLOOKUP(C88112,Подписчики!#REF!,3,0)</f>
        <v>#REF!</v>
      </c>
      <c r="F88112" s="3">
        <f t="shared" si="2752"/>
        <v>7</v>
      </c>
      <c r="G88112" s="44">
        <f t="shared" si="2753"/>
        <v>1</v>
      </c>
      <c r="H88112" s="44"/>
    </row>
    <row r="88113" spans="1:8" x14ac:dyDescent="0.25">
      <c r="A88113">
        <v>267146</v>
      </c>
      <c r="B88113" s="1">
        <v>44388.548203985716</v>
      </c>
      <c r="C88113">
        <v>277477</v>
      </c>
      <c r="D88113">
        <v>41557</v>
      </c>
      <c r="E88113" s="16" t="e">
        <f>VLOOKUP(C88113,Подписчики!#REF!,3,0)</f>
        <v>#REF!</v>
      </c>
      <c r="F88113" s="3">
        <f t="shared" si="2752"/>
        <v>7</v>
      </c>
      <c r="G88113" s="44">
        <f t="shared" si="2753"/>
        <v>1</v>
      </c>
      <c r="H88113" s="44"/>
    </row>
    <row r="88114" spans="1:8" x14ac:dyDescent="0.25">
      <c r="A88114">
        <v>267149</v>
      </c>
      <c r="B88114" s="1">
        <v>44388.548570207829</v>
      </c>
      <c r="C88114">
        <v>195424</v>
      </c>
      <c r="D88114">
        <v>78646</v>
      </c>
      <c r="E88114" s="16" t="e">
        <f>VLOOKUP(C88114,Подписчики!#REF!,3,0)</f>
        <v>#REF!</v>
      </c>
      <c r="F88114" s="3">
        <f t="shared" si="2752"/>
        <v>7</v>
      </c>
      <c r="G88114" s="44">
        <f t="shared" si="2753"/>
        <v>1</v>
      </c>
      <c r="H88114" s="44"/>
    </row>
    <row r="88115" spans="1:8" x14ac:dyDescent="0.25">
      <c r="A88115">
        <v>267150</v>
      </c>
      <c r="B88115" s="1">
        <v>44388.549135922331</v>
      </c>
      <c r="C88115">
        <v>126978</v>
      </c>
      <c r="D88115">
        <v>251572</v>
      </c>
      <c r="E88115" s="16" t="e">
        <f>VLOOKUP(C88115,Подписчики!#REF!,3,0)</f>
        <v>#REF!</v>
      </c>
      <c r="F88115" s="3">
        <f t="shared" si="2752"/>
        <v>7</v>
      </c>
      <c r="G88115" s="44">
        <f t="shared" si="2753"/>
        <v>1</v>
      </c>
      <c r="H88115" s="44"/>
    </row>
    <row r="88116" spans="1:8" x14ac:dyDescent="0.25">
      <c r="A88116">
        <v>267155</v>
      </c>
      <c r="B88116" s="1">
        <v>44388.549540453074</v>
      </c>
      <c r="C88116">
        <v>270641</v>
      </c>
      <c r="D88116">
        <v>21760</v>
      </c>
      <c r="E88116" s="16" t="e">
        <f>VLOOKUP(C88116,Подписчики!#REF!,3,0)</f>
        <v>#REF!</v>
      </c>
      <c r="F88116" s="3">
        <f t="shared" si="2752"/>
        <v>7</v>
      </c>
      <c r="G88116" s="44">
        <f t="shared" si="2753"/>
        <v>1</v>
      </c>
      <c r="H88116" s="44"/>
    </row>
    <row r="88117" spans="1:8" x14ac:dyDescent="0.25">
      <c r="A88117">
        <v>267157</v>
      </c>
      <c r="B88117" s="1">
        <v>44388.549540453074</v>
      </c>
      <c r="C88117">
        <v>309227</v>
      </c>
      <c r="D88117">
        <v>16360</v>
      </c>
      <c r="E88117" s="16" t="e">
        <f>VLOOKUP(C88117,Подписчики!#REF!,3,0)</f>
        <v>#REF!</v>
      </c>
      <c r="F88117" s="3">
        <f t="shared" si="2752"/>
        <v>7</v>
      </c>
      <c r="G88117" s="44">
        <f t="shared" si="2753"/>
        <v>1</v>
      </c>
      <c r="H88117" s="44"/>
    </row>
    <row r="88118" spans="1:8" x14ac:dyDescent="0.25">
      <c r="A88118">
        <v>267158</v>
      </c>
      <c r="B88118" s="1">
        <v>44388.549540453074</v>
      </c>
      <c r="C88118">
        <v>321055</v>
      </c>
      <c r="D88118">
        <v>383440</v>
      </c>
      <c r="E88118" s="16" t="e">
        <f>VLOOKUP(C88118,Подписчики!#REF!,3,0)</f>
        <v>#REF!</v>
      </c>
      <c r="F88118" s="3">
        <f t="shared" si="2752"/>
        <v>7</v>
      </c>
      <c r="G88118" s="44">
        <f t="shared" si="2753"/>
        <v>1</v>
      </c>
      <c r="H88118" s="44"/>
    </row>
    <row r="88119" spans="1:8" x14ac:dyDescent="0.25">
      <c r="A88119">
        <v>267163</v>
      </c>
      <c r="B88119" s="1">
        <v>44388.550462355415</v>
      </c>
      <c r="C88119">
        <v>222682</v>
      </c>
      <c r="D88119">
        <v>404226</v>
      </c>
      <c r="E88119" s="16" t="e">
        <f>VLOOKUP(C88119,Подписчики!#REF!,3,0)</f>
        <v>#REF!</v>
      </c>
      <c r="F88119" s="3">
        <f t="shared" si="2752"/>
        <v>7</v>
      </c>
      <c r="G88119" s="44">
        <f t="shared" si="2753"/>
        <v>1</v>
      </c>
      <c r="H88119" s="44"/>
    </row>
    <row r="88120" spans="1:8" x14ac:dyDescent="0.25">
      <c r="A88120">
        <v>267167</v>
      </c>
      <c r="B88120" s="1">
        <v>44388.551563106797</v>
      </c>
      <c r="C88120">
        <v>327960</v>
      </c>
      <c r="D88120">
        <v>380039</v>
      </c>
      <c r="E88120" s="16" t="e">
        <f>VLOOKUP(C88120,Подписчики!#REF!,3,0)</f>
        <v>#REF!</v>
      </c>
      <c r="F88120" s="3">
        <f t="shared" si="2752"/>
        <v>7</v>
      </c>
      <c r="G88120" s="44">
        <f t="shared" si="2753"/>
        <v>1</v>
      </c>
      <c r="H88120" s="44"/>
    </row>
    <row r="88121" spans="1:8" x14ac:dyDescent="0.25">
      <c r="A88121">
        <v>267169</v>
      </c>
      <c r="B88121" s="1">
        <v>44388.551563106797</v>
      </c>
      <c r="C88121">
        <v>343249</v>
      </c>
      <c r="D88121">
        <v>396686</v>
      </c>
      <c r="E88121" s="16" t="e">
        <f>VLOOKUP(C88121,Подписчики!#REF!,3,0)</f>
        <v>#REF!</v>
      </c>
      <c r="F88121" s="3">
        <f t="shared" si="2752"/>
        <v>7</v>
      </c>
      <c r="G88121" s="44">
        <f t="shared" si="2753"/>
        <v>1</v>
      </c>
      <c r="H88121" s="44"/>
    </row>
    <row r="88122" spans="1:8" x14ac:dyDescent="0.25">
      <c r="A88122">
        <v>267171</v>
      </c>
      <c r="B88122" s="1">
        <v>44388.55668813135</v>
      </c>
      <c r="C88122">
        <v>349152</v>
      </c>
      <c r="D88122">
        <v>312954</v>
      </c>
      <c r="E88122" s="16" t="e">
        <f>VLOOKUP(C88122,Подписчики!#REF!,3,0)</f>
        <v>#REF!</v>
      </c>
      <c r="F88122" s="3">
        <f t="shared" si="2752"/>
        <v>7</v>
      </c>
      <c r="G88122" s="44">
        <f t="shared" si="2753"/>
        <v>1</v>
      </c>
      <c r="H88122" s="44"/>
    </row>
    <row r="88123" spans="1:8" x14ac:dyDescent="0.25">
      <c r="A88123">
        <v>267176</v>
      </c>
      <c r="B88123" s="1">
        <v>44388.557631067961</v>
      </c>
      <c r="C88123">
        <v>25524</v>
      </c>
      <c r="D88123">
        <v>70091</v>
      </c>
      <c r="E88123" s="16" t="e">
        <f>VLOOKUP(C88123,Подписчики!#REF!,3,0)</f>
        <v>#REF!</v>
      </c>
      <c r="F88123" s="3">
        <f t="shared" si="2752"/>
        <v>7</v>
      </c>
      <c r="G88123" s="44">
        <f t="shared" si="2753"/>
        <v>1</v>
      </c>
      <c r="H88123" s="44"/>
    </row>
    <row r="88124" spans="1:8" x14ac:dyDescent="0.25">
      <c r="A88124">
        <v>267178</v>
      </c>
      <c r="B88124" s="1">
        <v>44388.558035598704</v>
      </c>
      <c r="C88124">
        <v>340103</v>
      </c>
      <c r="D88124">
        <v>411922</v>
      </c>
      <c r="E88124" s="16" t="e">
        <f>VLOOKUP(C88124,Подписчики!#REF!,3,0)</f>
        <v>#REF!</v>
      </c>
      <c r="F88124" s="3">
        <f t="shared" si="2752"/>
        <v>7</v>
      </c>
      <c r="G88124" s="44">
        <f t="shared" si="2753"/>
        <v>1</v>
      </c>
      <c r="H88124" s="44"/>
    </row>
    <row r="88125" spans="1:8" x14ac:dyDescent="0.25">
      <c r="A88125">
        <v>267180</v>
      </c>
      <c r="B88125" s="1">
        <v>44388.559249190934</v>
      </c>
      <c r="C88125">
        <v>131149</v>
      </c>
      <c r="D88125">
        <v>118549</v>
      </c>
      <c r="E88125" s="16" t="e">
        <f>VLOOKUP(C88125,Подписчики!#REF!,3,0)</f>
        <v>#REF!</v>
      </c>
      <c r="F88125" s="3">
        <f t="shared" si="2752"/>
        <v>7</v>
      </c>
      <c r="G88125" s="44">
        <f t="shared" si="2753"/>
        <v>1</v>
      </c>
      <c r="H88125" s="44"/>
    </row>
    <row r="88126" spans="1:8" x14ac:dyDescent="0.25">
      <c r="A88126">
        <v>267184</v>
      </c>
      <c r="B88126" s="1">
        <v>44388.559892574849</v>
      </c>
      <c r="C88126">
        <v>22412</v>
      </c>
      <c r="D88126">
        <v>54532</v>
      </c>
      <c r="E88126" s="16" t="e">
        <f>VLOOKUP(C88126,Подписчики!#REF!,3,0)</f>
        <v>#REF!</v>
      </c>
      <c r="F88126" s="3">
        <f t="shared" si="2752"/>
        <v>7</v>
      </c>
      <c r="G88126" s="44">
        <f t="shared" si="2753"/>
        <v>1</v>
      </c>
      <c r="H88126" s="44"/>
    </row>
    <row r="88127" spans="1:8" x14ac:dyDescent="0.25">
      <c r="A88127">
        <v>267185</v>
      </c>
      <c r="B88127" s="1">
        <v>44388.560258796962</v>
      </c>
      <c r="C88127">
        <v>331267</v>
      </c>
      <c r="D88127">
        <v>389689</v>
      </c>
      <c r="E88127" s="16" t="e">
        <f>VLOOKUP(C88127,Подписчики!#REF!,3,0)</f>
        <v>#REF!</v>
      </c>
      <c r="F88127" s="3">
        <f t="shared" si="2752"/>
        <v>7</v>
      </c>
      <c r="G88127" s="44">
        <f t="shared" si="2753"/>
        <v>1</v>
      </c>
      <c r="H88127" s="44"/>
    </row>
    <row r="88128" spans="1:8" x14ac:dyDescent="0.25">
      <c r="A88128">
        <v>267188</v>
      </c>
      <c r="B88128" s="1">
        <v>44388.560777611623</v>
      </c>
      <c r="C88128">
        <v>292987</v>
      </c>
      <c r="D88128">
        <v>118549</v>
      </c>
      <c r="E88128" s="16" t="e">
        <f>VLOOKUP(C88128,Подписчики!#REF!,3,0)</f>
        <v>#REF!</v>
      </c>
      <c r="F88128" s="3">
        <f t="shared" si="2752"/>
        <v>7</v>
      </c>
      <c r="G88128" s="44">
        <f t="shared" si="2753"/>
        <v>1</v>
      </c>
      <c r="H88128" s="44"/>
    </row>
    <row r="88129" spans="1:8" x14ac:dyDescent="0.25">
      <c r="A88129">
        <v>267191</v>
      </c>
      <c r="B88129" s="1">
        <v>44388.560867313914</v>
      </c>
      <c r="C88129">
        <v>148925</v>
      </c>
      <c r="D88129">
        <v>330333</v>
      </c>
      <c r="E88129" s="16" t="e">
        <f>VLOOKUP(C88129,Подписчики!#REF!,3,0)</f>
        <v>#REF!</v>
      </c>
      <c r="F88129" s="3">
        <f t="shared" si="2752"/>
        <v>7</v>
      </c>
      <c r="G88129" s="44">
        <f t="shared" si="2753"/>
        <v>1</v>
      </c>
      <c r="H88129" s="44"/>
    </row>
    <row r="88130" spans="1:8" x14ac:dyDescent="0.25">
      <c r="A88130">
        <v>267195</v>
      </c>
      <c r="B88130" s="1">
        <v>44388.560867313914</v>
      </c>
      <c r="C88130">
        <v>214389</v>
      </c>
      <c r="D88130">
        <v>461533</v>
      </c>
      <c r="E88130" s="16" t="e">
        <f>VLOOKUP(C88130,Подписчики!#REF!,3,0)</f>
        <v>#REF!</v>
      </c>
      <c r="F88130" s="3">
        <f t="shared" si="2752"/>
        <v>7</v>
      </c>
      <c r="G88130" s="44">
        <f t="shared" si="2753"/>
        <v>1</v>
      </c>
      <c r="H88130" s="44"/>
    </row>
    <row r="88131" spans="1:8" x14ac:dyDescent="0.25">
      <c r="A88131">
        <v>267198</v>
      </c>
      <c r="B88131" s="1">
        <v>44388.561815240944</v>
      </c>
      <c r="C88131">
        <v>191555</v>
      </c>
      <c r="D88131">
        <v>334515</v>
      </c>
      <c r="E88131" s="16" t="e">
        <f>VLOOKUP(C88131,Подписчики!#REF!,3,0)</f>
        <v>#REF!</v>
      </c>
      <c r="F88131" s="3">
        <f t="shared" ref="F88131:F88194" si="2754">MONTH(B88131)</f>
        <v>7</v>
      </c>
      <c r="G88131" s="44">
        <f t="shared" ref="G88131:G88194" si="2755">WEEKDAY(B88131,1)</f>
        <v>1</v>
      </c>
      <c r="H88131" s="44"/>
    </row>
    <row r="88132" spans="1:8" x14ac:dyDescent="0.25">
      <c r="A88132">
        <v>267200</v>
      </c>
      <c r="B88132" s="1">
        <v>44388.562080906151</v>
      </c>
      <c r="C88132">
        <v>195116</v>
      </c>
      <c r="D88132">
        <v>82901</v>
      </c>
      <c r="E88132" s="16" t="e">
        <f>VLOOKUP(C88132,Подписчики!#REF!,3,0)</f>
        <v>#REF!</v>
      </c>
      <c r="F88132" s="3">
        <f t="shared" si="2754"/>
        <v>7</v>
      </c>
      <c r="G88132" s="44">
        <f t="shared" si="2755"/>
        <v>1</v>
      </c>
      <c r="H88132" s="44"/>
    </row>
    <row r="88133" spans="1:8" x14ac:dyDescent="0.25">
      <c r="A88133">
        <v>267205</v>
      </c>
      <c r="B88133" s="1">
        <v>44388.563000000002</v>
      </c>
      <c r="C88133">
        <v>264104</v>
      </c>
      <c r="D88133">
        <v>347008</v>
      </c>
      <c r="E88133" s="16" t="e">
        <f>VLOOKUP(C88133,Подписчики!#REF!,3,0)</f>
        <v>#REF!</v>
      </c>
      <c r="F88133" s="3">
        <f t="shared" si="2754"/>
        <v>7</v>
      </c>
      <c r="G88133" s="44">
        <f t="shared" si="2755"/>
        <v>1</v>
      </c>
      <c r="H88133" s="44"/>
    </row>
    <row r="88134" spans="1:8" x14ac:dyDescent="0.25">
      <c r="A88134">
        <v>267207</v>
      </c>
      <c r="B88134" s="1">
        <v>44388.563554795983</v>
      </c>
      <c r="C88134">
        <v>309682</v>
      </c>
      <c r="D88134">
        <v>104958</v>
      </c>
      <c r="E88134" s="16" t="e">
        <f>VLOOKUP(C88134,Подписчики!#REF!,3,0)</f>
        <v>#REF!</v>
      </c>
      <c r="F88134" s="3">
        <f t="shared" si="2754"/>
        <v>7</v>
      </c>
      <c r="G88134" s="44">
        <f t="shared" si="2755"/>
        <v>1</v>
      </c>
      <c r="H88134" s="44"/>
    </row>
    <row r="88135" spans="1:8" x14ac:dyDescent="0.25">
      <c r="A88135">
        <v>267209</v>
      </c>
      <c r="B88135" s="1">
        <v>44388.563615833002</v>
      </c>
      <c r="C88135">
        <v>253203</v>
      </c>
      <c r="D88135">
        <v>158978</v>
      </c>
      <c r="E88135" s="16" t="e">
        <f>VLOOKUP(C88135,Подписчики!#REF!,3,0)</f>
        <v>#REF!</v>
      </c>
      <c r="F88135" s="3">
        <f t="shared" si="2754"/>
        <v>7</v>
      </c>
      <c r="G88135" s="44">
        <f t="shared" si="2755"/>
        <v>1</v>
      </c>
      <c r="H88135" s="44"/>
    </row>
    <row r="88136" spans="1:8" x14ac:dyDescent="0.25">
      <c r="A88136">
        <v>267213</v>
      </c>
      <c r="B88136" s="1">
        <v>44388.5642567217</v>
      </c>
      <c r="C88136">
        <v>307665</v>
      </c>
      <c r="D88136">
        <v>153893</v>
      </c>
      <c r="E88136" s="16" t="e">
        <f>VLOOKUP(C88136,Подписчики!#REF!,3,0)</f>
        <v>#REF!</v>
      </c>
      <c r="F88136" s="3">
        <f t="shared" si="2754"/>
        <v>7</v>
      </c>
      <c r="G88136" s="44">
        <f t="shared" si="2755"/>
        <v>1</v>
      </c>
      <c r="H88136" s="44"/>
    </row>
    <row r="88137" spans="1:8" x14ac:dyDescent="0.25">
      <c r="A88137">
        <v>267214</v>
      </c>
      <c r="B88137" s="1">
        <v>44388.564745017851</v>
      </c>
      <c r="C88137">
        <v>330172</v>
      </c>
      <c r="D88137">
        <v>350361</v>
      </c>
      <c r="E88137" s="16" t="e">
        <f>VLOOKUP(C88137,Подписчики!#REF!,3,0)</f>
        <v>#REF!</v>
      </c>
      <c r="F88137" s="3">
        <f t="shared" si="2754"/>
        <v>7</v>
      </c>
      <c r="G88137" s="44">
        <f t="shared" si="2755"/>
        <v>1</v>
      </c>
      <c r="H88137" s="44"/>
    </row>
    <row r="88138" spans="1:8" x14ac:dyDescent="0.25">
      <c r="A88138">
        <v>267219</v>
      </c>
      <c r="B88138" s="1">
        <v>44388.565317152104</v>
      </c>
      <c r="C88138">
        <v>64706</v>
      </c>
      <c r="D88138">
        <v>320940</v>
      </c>
      <c r="E88138" s="16" t="e">
        <f>VLOOKUP(C88138,Подписчики!#REF!,3,0)</f>
        <v>#REF!</v>
      </c>
      <c r="F88138" s="3">
        <f t="shared" si="2754"/>
        <v>7</v>
      </c>
      <c r="G88138" s="44">
        <f t="shared" si="2755"/>
        <v>1</v>
      </c>
      <c r="H88138" s="44"/>
    </row>
    <row r="88139" spans="1:8" x14ac:dyDescent="0.25">
      <c r="A88139">
        <v>267224</v>
      </c>
      <c r="B88139" s="1">
        <v>44388.566126213591</v>
      </c>
      <c r="C88139">
        <v>40803</v>
      </c>
      <c r="D88139">
        <v>96200</v>
      </c>
      <c r="E88139" s="16" t="e">
        <f>VLOOKUP(C88139,Подписчики!#REF!,3,0)</f>
        <v>#REF!</v>
      </c>
      <c r="F88139" s="3">
        <f t="shared" si="2754"/>
        <v>7</v>
      </c>
      <c r="G88139" s="44">
        <f t="shared" si="2755"/>
        <v>1</v>
      </c>
      <c r="H88139" s="44"/>
    </row>
    <row r="88140" spans="1:8" x14ac:dyDescent="0.25">
      <c r="A88140">
        <v>267228</v>
      </c>
      <c r="B88140" s="1">
        <v>44388.566393017361</v>
      </c>
      <c r="C88140">
        <v>259855</v>
      </c>
      <c r="D88140">
        <v>327350</v>
      </c>
      <c r="E88140" s="16" t="e">
        <f>VLOOKUP(C88140,Подписчики!#REF!,3,0)</f>
        <v>#REF!</v>
      </c>
      <c r="F88140" s="3">
        <f t="shared" si="2754"/>
        <v>7</v>
      </c>
      <c r="G88140" s="44">
        <f t="shared" si="2755"/>
        <v>1</v>
      </c>
      <c r="H88140" s="44"/>
    </row>
    <row r="88141" spans="1:8" x14ac:dyDescent="0.25">
      <c r="A88141">
        <v>267232</v>
      </c>
      <c r="B88141" s="1">
        <v>44388.567339091162</v>
      </c>
      <c r="C88141">
        <v>317656</v>
      </c>
      <c r="D88141">
        <v>151932</v>
      </c>
      <c r="E88141" s="16" t="e">
        <f>VLOOKUP(C88141,Подписчики!#REF!,3,0)</f>
        <v>#REF!</v>
      </c>
      <c r="F88141" s="3">
        <f t="shared" si="2754"/>
        <v>7</v>
      </c>
      <c r="G88141" s="44">
        <f t="shared" si="2755"/>
        <v>1</v>
      </c>
      <c r="H88141" s="44"/>
    </row>
    <row r="88142" spans="1:8" x14ac:dyDescent="0.25">
      <c r="A88142">
        <v>267236</v>
      </c>
      <c r="B88142" s="1">
        <v>44388.567339805821</v>
      </c>
      <c r="C88142">
        <v>189548</v>
      </c>
      <c r="D88142">
        <v>250679</v>
      </c>
      <c r="E88142" s="16" t="e">
        <f>VLOOKUP(C88142,Подписчики!#REF!,3,0)</f>
        <v>#REF!</v>
      </c>
      <c r="F88142" s="3">
        <f t="shared" si="2754"/>
        <v>7</v>
      </c>
      <c r="G88142" s="44">
        <f t="shared" si="2755"/>
        <v>1</v>
      </c>
      <c r="H88142" s="44"/>
    </row>
    <row r="88143" spans="1:8" x14ac:dyDescent="0.25">
      <c r="A88143">
        <v>267237</v>
      </c>
      <c r="B88143" s="1">
        <v>44388.567744336571</v>
      </c>
      <c r="C88143">
        <v>316472</v>
      </c>
      <c r="D88143">
        <v>140573</v>
      </c>
      <c r="E88143" s="16" t="e">
        <f>VLOOKUP(C88143,Подписчики!#REF!,3,0)</f>
        <v>#REF!</v>
      </c>
      <c r="F88143" s="3">
        <f t="shared" si="2754"/>
        <v>7</v>
      </c>
      <c r="G88143" s="44">
        <f t="shared" si="2755"/>
        <v>1</v>
      </c>
      <c r="H88143" s="44"/>
    </row>
    <row r="88144" spans="1:8" x14ac:dyDescent="0.25">
      <c r="A88144">
        <v>267239</v>
      </c>
      <c r="B88144" s="1">
        <v>44388.567744336571</v>
      </c>
      <c r="C88144">
        <v>329140</v>
      </c>
      <c r="D88144">
        <v>122427</v>
      </c>
      <c r="E88144" s="16" t="e">
        <f>VLOOKUP(C88144,Подписчики!#REF!,3,0)</f>
        <v>#REF!</v>
      </c>
      <c r="F88144" s="3">
        <f t="shared" si="2754"/>
        <v>7</v>
      </c>
      <c r="G88144" s="44">
        <f t="shared" si="2755"/>
        <v>1</v>
      </c>
      <c r="H88144" s="44"/>
    </row>
    <row r="88145" spans="1:8" x14ac:dyDescent="0.25">
      <c r="A88145">
        <v>267241</v>
      </c>
      <c r="B88145" s="1">
        <v>44388.568553398058</v>
      </c>
      <c r="C88145">
        <v>214374</v>
      </c>
      <c r="D88145">
        <v>412882</v>
      </c>
      <c r="E88145" s="16" t="e">
        <f>VLOOKUP(C88145,Подписчики!#REF!,3,0)</f>
        <v>#REF!</v>
      </c>
      <c r="F88145" s="3">
        <f t="shared" si="2754"/>
        <v>7</v>
      </c>
      <c r="G88145" s="44">
        <f t="shared" si="2755"/>
        <v>1</v>
      </c>
      <c r="H88145" s="44"/>
    </row>
    <row r="88146" spans="1:8" x14ac:dyDescent="0.25">
      <c r="A88146">
        <v>267244</v>
      </c>
      <c r="B88146" s="1">
        <v>44388.569362459544</v>
      </c>
      <c r="C88146">
        <v>5053</v>
      </c>
      <c r="D88146">
        <v>68991</v>
      </c>
      <c r="E88146" s="16" t="e">
        <f>VLOOKUP(C88146,Подписчики!#REF!,3,0)</f>
        <v>#REF!</v>
      </c>
      <c r="F88146" s="3">
        <f t="shared" si="2754"/>
        <v>7</v>
      </c>
      <c r="G88146" s="44">
        <f t="shared" si="2755"/>
        <v>1</v>
      </c>
      <c r="H88146" s="44"/>
    </row>
    <row r="88147" spans="1:8" x14ac:dyDescent="0.25">
      <c r="A88147">
        <v>267245</v>
      </c>
      <c r="B88147" s="1">
        <v>44388.569766990295</v>
      </c>
      <c r="C88147">
        <v>61398</v>
      </c>
      <c r="D88147">
        <v>103334</v>
      </c>
      <c r="E88147" s="16" t="e">
        <f>VLOOKUP(C88147,Подписчики!#REF!,3,0)</f>
        <v>#REF!</v>
      </c>
      <c r="F88147" s="3">
        <f t="shared" si="2754"/>
        <v>7</v>
      </c>
      <c r="G88147" s="44">
        <f t="shared" si="2755"/>
        <v>1</v>
      </c>
      <c r="H88147" s="44"/>
    </row>
    <row r="88148" spans="1:8" x14ac:dyDescent="0.25">
      <c r="A88148">
        <v>267248</v>
      </c>
      <c r="B88148" s="1">
        <v>44388.570171521038</v>
      </c>
      <c r="C88148">
        <v>49064</v>
      </c>
      <c r="D88148">
        <v>118549</v>
      </c>
      <c r="E88148" s="16" t="e">
        <f>VLOOKUP(C88148,Подписчики!#REF!,3,0)</f>
        <v>#REF!</v>
      </c>
      <c r="F88148" s="3">
        <f t="shared" si="2754"/>
        <v>7</v>
      </c>
      <c r="G88148" s="44">
        <f t="shared" si="2755"/>
        <v>1</v>
      </c>
      <c r="H88148" s="44"/>
    </row>
    <row r="88149" spans="1:8" x14ac:dyDescent="0.25">
      <c r="A88149">
        <v>267249</v>
      </c>
      <c r="B88149" s="1">
        <v>44388.570980582524</v>
      </c>
      <c r="C88149">
        <v>112651</v>
      </c>
      <c r="D88149">
        <v>304722</v>
      </c>
      <c r="E88149" s="16" t="e">
        <f>VLOOKUP(C88149,Подписчики!#REF!,3,0)</f>
        <v>#REF!</v>
      </c>
      <c r="F88149" s="3">
        <f t="shared" si="2754"/>
        <v>7</v>
      </c>
      <c r="G88149" s="44">
        <f t="shared" si="2755"/>
        <v>1</v>
      </c>
      <c r="H88149" s="44"/>
    </row>
    <row r="88150" spans="1:8" x14ac:dyDescent="0.25">
      <c r="A88150">
        <v>267251</v>
      </c>
      <c r="B88150" s="1">
        <v>44388.572194174754</v>
      </c>
      <c r="C88150">
        <v>269336</v>
      </c>
      <c r="D88150">
        <v>158978</v>
      </c>
      <c r="E88150" s="16" t="e">
        <f>VLOOKUP(C88150,Подписчики!#REF!,3,0)</f>
        <v>#REF!</v>
      </c>
      <c r="F88150" s="3">
        <f t="shared" si="2754"/>
        <v>7</v>
      </c>
      <c r="G88150" s="44">
        <f t="shared" si="2755"/>
        <v>1</v>
      </c>
      <c r="H88150" s="44"/>
    </row>
    <row r="88151" spans="1:8" x14ac:dyDescent="0.25">
      <c r="A88151">
        <v>267255</v>
      </c>
      <c r="B88151" s="1">
        <v>44388.572771385843</v>
      </c>
      <c r="C88151">
        <v>117145</v>
      </c>
      <c r="D88151">
        <v>250679</v>
      </c>
      <c r="E88151" s="16" t="e">
        <f>VLOOKUP(C88151,Подписчики!#REF!,3,0)</f>
        <v>#REF!</v>
      </c>
      <c r="F88151" s="3">
        <f t="shared" si="2754"/>
        <v>7</v>
      </c>
      <c r="G88151" s="44">
        <f t="shared" si="2755"/>
        <v>1</v>
      </c>
      <c r="H88151" s="44"/>
    </row>
    <row r="88152" spans="1:8" x14ac:dyDescent="0.25">
      <c r="A88152">
        <v>267258</v>
      </c>
      <c r="B88152" s="1">
        <v>44388.573407766991</v>
      </c>
      <c r="C88152">
        <v>326206</v>
      </c>
      <c r="D88152">
        <v>54565</v>
      </c>
      <c r="E88152" s="16" t="e">
        <f>VLOOKUP(C88152,Подписчики!#REF!,3,0)</f>
        <v>#REF!</v>
      </c>
      <c r="F88152" s="3">
        <f t="shared" si="2754"/>
        <v>7</v>
      </c>
      <c r="G88152" s="44">
        <f t="shared" si="2755"/>
        <v>1</v>
      </c>
      <c r="H88152" s="44"/>
    </row>
    <row r="88153" spans="1:8" x14ac:dyDescent="0.25">
      <c r="A88153">
        <v>267259</v>
      </c>
      <c r="B88153" s="1">
        <v>44388.575430420708</v>
      </c>
      <c r="C88153">
        <v>322254</v>
      </c>
      <c r="D88153">
        <v>96200</v>
      </c>
      <c r="E88153" s="16" t="e">
        <f>VLOOKUP(C88153,Подписчики!#REF!,3,0)</f>
        <v>#REF!</v>
      </c>
      <c r="F88153" s="3">
        <f t="shared" si="2754"/>
        <v>7</v>
      </c>
      <c r="G88153" s="44">
        <f t="shared" si="2755"/>
        <v>1</v>
      </c>
      <c r="H88153" s="44"/>
    </row>
    <row r="88154" spans="1:8" x14ac:dyDescent="0.25">
      <c r="A88154">
        <v>267261</v>
      </c>
      <c r="B88154" s="1">
        <v>44388.575457014682</v>
      </c>
      <c r="C88154">
        <v>318080</v>
      </c>
      <c r="D88154">
        <v>467346</v>
      </c>
      <c r="E88154" s="16" t="e">
        <f>VLOOKUP(C88154,Подписчики!#REF!,3,0)</f>
        <v>#REF!</v>
      </c>
      <c r="F88154" s="3">
        <f t="shared" si="2754"/>
        <v>7</v>
      </c>
      <c r="G88154" s="44">
        <f t="shared" si="2755"/>
        <v>1</v>
      </c>
      <c r="H88154" s="44"/>
    </row>
    <row r="88155" spans="1:8" x14ac:dyDescent="0.25">
      <c r="A88155">
        <v>267265</v>
      </c>
      <c r="B88155" s="1">
        <v>44388.57554857021</v>
      </c>
      <c r="C88155">
        <v>254384</v>
      </c>
      <c r="D88155">
        <v>250679</v>
      </c>
      <c r="E88155" s="16" t="e">
        <f>VLOOKUP(C88155,Подписчики!#REF!,3,0)</f>
        <v>#REF!</v>
      </c>
      <c r="F88155" s="3">
        <f t="shared" si="2754"/>
        <v>7</v>
      </c>
      <c r="G88155" s="44">
        <f t="shared" si="2755"/>
        <v>1</v>
      </c>
      <c r="H88155" s="44"/>
    </row>
    <row r="88156" spans="1:8" x14ac:dyDescent="0.25">
      <c r="A88156">
        <v>267266</v>
      </c>
      <c r="B88156" s="1">
        <v>44388.576158940399</v>
      </c>
      <c r="C88156">
        <v>338080</v>
      </c>
      <c r="D88156">
        <v>158978</v>
      </c>
      <c r="E88156" s="16" t="e">
        <f>VLOOKUP(C88156,Подписчики!#REF!,3,0)</f>
        <v>#REF!</v>
      </c>
      <c r="F88156" s="3">
        <f t="shared" si="2754"/>
        <v>7</v>
      </c>
      <c r="G88156" s="44">
        <f t="shared" si="2755"/>
        <v>1</v>
      </c>
      <c r="H88156" s="44"/>
    </row>
    <row r="88157" spans="1:8" x14ac:dyDescent="0.25">
      <c r="A88157">
        <v>267271</v>
      </c>
      <c r="B88157" s="1">
        <v>44388.576372569965</v>
      </c>
      <c r="C88157">
        <v>177639</v>
      </c>
      <c r="D88157">
        <v>309553</v>
      </c>
      <c r="E88157" s="16" t="e">
        <f>VLOOKUP(C88157,Подписчики!#REF!,3,0)</f>
        <v>#REF!</v>
      </c>
      <c r="F88157" s="3">
        <f t="shared" si="2754"/>
        <v>7</v>
      </c>
      <c r="G88157" s="44">
        <f t="shared" si="2755"/>
        <v>1</v>
      </c>
      <c r="H88157" s="44"/>
    </row>
    <row r="88158" spans="1:8" x14ac:dyDescent="0.25">
      <c r="A88158">
        <v>267274</v>
      </c>
      <c r="B88158" s="1">
        <v>44388.576644012945</v>
      </c>
      <c r="C88158">
        <v>266545</v>
      </c>
      <c r="D88158">
        <v>36482</v>
      </c>
      <c r="E88158" s="16" t="e">
        <f>VLOOKUP(C88158,Подписчики!#REF!,3,0)</f>
        <v>#REF!</v>
      </c>
      <c r="F88158" s="3">
        <f t="shared" si="2754"/>
        <v>7</v>
      </c>
      <c r="G88158" s="44">
        <f t="shared" si="2755"/>
        <v>1</v>
      </c>
      <c r="H88158" s="44"/>
    </row>
    <row r="88159" spans="1:8" x14ac:dyDescent="0.25">
      <c r="A88159">
        <v>267277</v>
      </c>
      <c r="B88159" s="1">
        <v>44388.576860866116</v>
      </c>
      <c r="C88159">
        <v>254655</v>
      </c>
      <c r="D88159">
        <v>14478</v>
      </c>
      <c r="E88159" s="16" t="e">
        <f>VLOOKUP(C88159,Подписчики!#REF!,3,0)</f>
        <v>#REF!</v>
      </c>
      <c r="F88159" s="3">
        <f t="shared" si="2754"/>
        <v>7</v>
      </c>
      <c r="G88159" s="44">
        <f t="shared" si="2755"/>
        <v>1</v>
      </c>
      <c r="H88159" s="44"/>
    </row>
    <row r="88160" spans="1:8" x14ac:dyDescent="0.25">
      <c r="A88160">
        <v>267280</v>
      </c>
      <c r="B88160" s="1">
        <v>44388.577349162268</v>
      </c>
      <c r="C88160">
        <v>109090</v>
      </c>
      <c r="D88160">
        <v>117699</v>
      </c>
      <c r="E88160" s="16" t="e">
        <f>VLOOKUP(C88160,Подписчики!#REF!,3,0)</f>
        <v>#REF!</v>
      </c>
      <c r="F88160" s="3">
        <f t="shared" si="2754"/>
        <v>7</v>
      </c>
      <c r="G88160" s="44">
        <f t="shared" si="2755"/>
        <v>1</v>
      </c>
      <c r="H88160" s="44"/>
    </row>
    <row r="88161" spans="1:8" x14ac:dyDescent="0.25">
      <c r="A88161">
        <v>267283</v>
      </c>
      <c r="B88161" s="1">
        <v>44388.578262135925</v>
      </c>
      <c r="C88161">
        <v>122436</v>
      </c>
      <c r="D88161">
        <v>182191</v>
      </c>
      <c r="E88161" s="16" t="e">
        <f>VLOOKUP(C88161,Подписчики!#REF!,3,0)</f>
        <v>#REF!</v>
      </c>
      <c r="F88161" s="3">
        <f t="shared" si="2754"/>
        <v>7</v>
      </c>
      <c r="G88161" s="44">
        <f t="shared" si="2755"/>
        <v>1</v>
      </c>
      <c r="H88161" s="44"/>
    </row>
    <row r="88162" spans="1:8" x14ac:dyDescent="0.25">
      <c r="A88162">
        <v>267284</v>
      </c>
      <c r="B88162" s="1">
        <v>44388.578666666661</v>
      </c>
      <c r="C88162">
        <v>14710</v>
      </c>
      <c r="D88162">
        <v>183290</v>
      </c>
      <c r="E88162" s="16" t="e">
        <f>VLOOKUP(C88162,Подписчики!#REF!,3,0)</f>
        <v>#REF!</v>
      </c>
      <c r="F88162" s="3">
        <f t="shared" si="2754"/>
        <v>7</v>
      </c>
      <c r="G88162" s="44">
        <f t="shared" si="2755"/>
        <v>1</v>
      </c>
      <c r="H88162" s="44"/>
    </row>
    <row r="88163" spans="1:8" x14ac:dyDescent="0.25">
      <c r="A88163">
        <v>267287</v>
      </c>
      <c r="B88163" s="1">
        <v>44388.579071197411</v>
      </c>
      <c r="C88163">
        <v>136762</v>
      </c>
      <c r="D88163">
        <v>111368</v>
      </c>
      <c r="E88163" s="16" t="e">
        <f>VLOOKUP(C88163,Подписчики!#REF!,3,0)</f>
        <v>#REF!</v>
      </c>
      <c r="F88163" s="3">
        <f t="shared" si="2754"/>
        <v>7</v>
      </c>
      <c r="G88163" s="44">
        <f t="shared" si="2755"/>
        <v>1</v>
      </c>
      <c r="H88163" s="44"/>
    </row>
    <row r="88164" spans="1:8" x14ac:dyDescent="0.25">
      <c r="A88164">
        <v>267289</v>
      </c>
      <c r="B88164" s="1">
        <v>44388.579088717306</v>
      </c>
      <c r="C88164">
        <v>63823</v>
      </c>
      <c r="D88164">
        <v>234810</v>
      </c>
      <c r="E88164" s="16" t="e">
        <f>VLOOKUP(C88164,Подписчики!#REF!,3,0)</f>
        <v>#REF!</v>
      </c>
      <c r="F88164" s="3">
        <f t="shared" si="2754"/>
        <v>7</v>
      </c>
      <c r="G88164" s="44">
        <f t="shared" si="2755"/>
        <v>1</v>
      </c>
      <c r="H88164" s="44"/>
    </row>
    <row r="88165" spans="1:8" x14ac:dyDescent="0.25">
      <c r="A88165">
        <v>267292</v>
      </c>
      <c r="B88165" s="1">
        <v>44388.579475728155</v>
      </c>
      <c r="C88165">
        <v>296318</v>
      </c>
      <c r="D88165">
        <v>402459</v>
      </c>
      <c r="E88165" s="16" t="e">
        <f>VLOOKUP(C88165,Подписчики!#REF!,3,0)</f>
        <v>#REF!</v>
      </c>
      <c r="F88165" s="3">
        <f t="shared" si="2754"/>
        <v>7</v>
      </c>
      <c r="G88165" s="44">
        <f t="shared" si="2755"/>
        <v>1</v>
      </c>
      <c r="H88165" s="44"/>
    </row>
    <row r="88166" spans="1:8" x14ac:dyDescent="0.25">
      <c r="A88166">
        <v>267293</v>
      </c>
      <c r="B88166" s="1">
        <v>44388.579880258905</v>
      </c>
      <c r="C88166">
        <v>2456</v>
      </c>
      <c r="D88166">
        <v>433247</v>
      </c>
      <c r="E88166" s="16" t="e">
        <f>VLOOKUP(C88166,Подписчики!#REF!,3,0)</f>
        <v>#REF!</v>
      </c>
      <c r="F88166" s="3">
        <f t="shared" si="2754"/>
        <v>7</v>
      </c>
      <c r="G88166" s="44">
        <f t="shared" si="2755"/>
        <v>1</v>
      </c>
      <c r="H88166" s="44"/>
    </row>
    <row r="88167" spans="1:8" x14ac:dyDescent="0.25">
      <c r="A88167">
        <v>267294</v>
      </c>
      <c r="B88167" s="1">
        <v>44388.580284789641</v>
      </c>
      <c r="C88167">
        <v>170938</v>
      </c>
      <c r="D88167">
        <v>446697</v>
      </c>
      <c r="E88167" s="16" t="e">
        <f>VLOOKUP(C88167,Подписчики!#REF!,3,0)</f>
        <v>#REF!</v>
      </c>
      <c r="F88167" s="3">
        <f t="shared" si="2754"/>
        <v>7</v>
      </c>
      <c r="G88167" s="44">
        <f t="shared" si="2755"/>
        <v>1</v>
      </c>
      <c r="H88167" s="44"/>
    </row>
    <row r="88168" spans="1:8" x14ac:dyDescent="0.25">
      <c r="A88168">
        <v>267297</v>
      </c>
      <c r="B88168" s="1">
        <v>44388.581093851135</v>
      </c>
      <c r="C88168">
        <v>64496</v>
      </c>
      <c r="D88168">
        <v>4316</v>
      </c>
      <c r="E88168" s="16" t="e">
        <f>VLOOKUP(C88168,Подписчики!#REF!,3,0)</f>
        <v>#REF!</v>
      </c>
      <c r="F88168" s="3">
        <f t="shared" si="2754"/>
        <v>7</v>
      </c>
      <c r="G88168" s="44">
        <f t="shared" si="2755"/>
        <v>1</v>
      </c>
      <c r="H88168" s="44"/>
    </row>
    <row r="88169" spans="1:8" x14ac:dyDescent="0.25">
      <c r="A88169">
        <v>267299</v>
      </c>
      <c r="B88169" s="1">
        <v>44388.581255531477</v>
      </c>
      <c r="C88169">
        <v>150992</v>
      </c>
      <c r="D88169">
        <v>208125</v>
      </c>
      <c r="E88169" s="16" t="e">
        <f>VLOOKUP(C88169,Подписчики!#REF!,3,0)</f>
        <v>#REF!</v>
      </c>
      <c r="F88169" s="3">
        <f t="shared" si="2754"/>
        <v>7</v>
      </c>
      <c r="G88169" s="44">
        <f t="shared" si="2755"/>
        <v>1</v>
      </c>
      <c r="H88169" s="44"/>
    </row>
    <row r="88170" spans="1:8" x14ac:dyDescent="0.25">
      <c r="A88170">
        <v>267304</v>
      </c>
      <c r="B88170" s="1">
        <v>44388.581498381878</v>
      </c>
      <c r="C88170">
        <v>216463</v>
      </c>
      <c r="D88170">
        <v>146139</v>
      </c>
      <c r="E88170" s="16" t="e">
        <f>VLOOKUP(C88170,Подписчики!#REF!,3,0)</f>
        <v>#REF!</v>
      </c>
      <c r="F88170" s="3">
        <f t="shared" si="2754"/>
        <v>7</v>
      </c>
      <c r="G88170" s="44">
        <f t="shared" si="2755"/>
        <v>1</v>
      </c>
      <c r="H88170" s="44"/>
    </row>
    <row r="88171" spans="1:8" x14ac:dyDescent="0.25">
      <c r="A88171">
        <v>267308</v>
      </c>
      <c r="B88171" s="1">
        <v>44388.581498381878</v>
      </c>
      <c r="C88171">
        <v>309918</v>
      </c>
      <c r="D88171">
        <v>107303</v>
      </c>
      <c r="E88171" s="16" t="e">
        <f>VLOOKUP(C88171,Подписчики!#REF!,3,0)</f>
        <v>#REF!</v>
      </c>
      <c r="F88171" s="3">
        <f t="shared" si="2754"/>
        <v>7</v>
      </c>
      <c r="G88171" s="44">
        <f t="shared" si="2755"/>
        <v>1</v>
      </c>
      <c r="H88171" s="44"/>
    </row>
    <row r="88172" spans="1:8" x14ac:dyDescent="0.25">
      <c r="A88172">
        <v>267310</v>
      </c>
      <c r="B88172" s="1">
        <v>44388.581591235081</v>
      </c>
      <c r="C88172">
        <v>109296</v>
      </c>
      <c r="D88172">
        <v>154256</v>
      </c>
      <c r="E88172" s="16" t="e">
        <f>VLOOKUP(C88172,Подписчики!#REF!,3,0)</f>
        <v>#REF!</v>
      </c>
      <c r="F88172" s="3">
        <f t="shared" si="2754"/>
        <v>7</v>
      </c>
      <c r="G88172" s="44">
        <f t="shared" si="2755"/>
        <v>1</v>
      </c>
      <c r="H88172" s="44"/>
    </row>
    <row r="88173" spans="1:8" x14ac:dyDescent="0.25">
      <c r="A88173">
        <v>267313</v>
      </c>
      <c r="B88173" s="1">
        <v>44388.582415234843</v>
      </c>
      <c r="C88173">
        <v>114371</v>
      </c>
      <c r="D88173">
        <v>88863</v>
      </c>
      <c r="E88173" s="16" t="e">
        <f>VLOOKUP(C88173,Подписчики!#REF!,3,0)</f>
        <v>#REF!</v>
      </c>
      <c r="F88173" s="3">
        <f t="shared" si="2754"/>
        <v>7</v>
      </c>
      <c r="G88173" s="44">
        <f t="shared" si="2755"/>
        <v>1</v>
      </c>
      <c r="H88173" s="44"/>
    </row>
    <row r="88174" spans="1:8" x14ac:dyDescent="0.25">
      <c r="A88174">
        <v>267314</v>
      </c>
      <c r="B88174" s="1">
        <v>44388.583521035594</v>
      </c>
      <c r="C88174">
        <v>294286</v>
      </c>
      <c r="D88174">
        <v>404226</v>
      </c>
      <c r="E88174" s="16" t="e">
        <f>VLOOKUP(C88174,Подписчики!#REF!,3,0)</f>
        <v>#REF!</v>
      </c>
      <c r="F88174" s="3">
        <f t="shared" si="2754"/>
        <v>7</v>
      </c>
      <c r="G88174" s="44">
        <f t="shared" si="2755"/>
        <v>1</v>
      </c>
      <c r="H88174" s="44"/>
    </row>
    <row r="88175" spans="1:8" x14ac:dyDescent="0.25">
      <c r="A88175">
        <v>267317</v>
      </c>
      <c r="B88175" s="1">
        <v>44388.584000000003</v>
      </c>
      <c r="C88175">
        <v>211482</v>
      </c>
      <c r="D88175">
        <v>341081</v>
      </c>
      <c r="E88175" s="16" t="e">
        <f>VLOOKUP(C88175,Подписчики!#REF!,3,0)</f>
        <v>#REF!</v>
      </c>
      <c r="F88175" s="3">
        <f t="shared" si="2754"/>
        <v>7</v>
      </c>
      <c r="G88175" s="44">
        <f t="shared" si="2755"/>
        <v>1</v>
      </c>
      <c r="H88175" s="44"/>
    </row>
    <row r="88176" spans="1:8" x14ac:dyDescent="0.25">
      <c r="A88176">
        <v>267320</v>
      </c>
      <c r="B88176" s="1">
        <v>44388.586757281548</v>
      </c>
      <c r="C88176">
        <v>270797</v>
      </c>
      <c r="D88176">
        <v>411922</v>
      </c>
      <c r="E88176" s="16" t="e">
        <f>VLOOKUP(C88176,Подписчики!#REF!,3,0)</f>
        <v>#REF!</v>
      </c>
      <c r="F88176" s="3">
        <f t="shared" si="2754"/>
        <v>7</v>
      </c>
      <c r="G88176" s="44">
        <f t="shared" si="2755"/>
        <v>1</v>
      </c>
      <c r="H88176" s="44"/>
    </row>
    <row r="88177" spans="1:8" x14ac:dyDescent="0.25">
      <c r="A88177">
        <v>267322</v>
      </c>
      <c r="B88177" s="1">
        <v>44388.587161812298</v>
      </c>
      <c r="C88177">
        <v>247917</v>
      </c>
      <c r="D88177">
        <v>449379</v>
      </c>
      <c r="E88177" s="16" t="e">
        <f>VLOOKUP(C88177,Подписчики!#REF!,3,0)</f>
        <v>#REF!</v>
      </c>
      <c r="F88177" s="3">
        <f t="shared" si="2754"/>
        <v>7</v>
      </c>
      <c r="G88177" s="44">
        <f t="shared" si="2755"/>
        <v>1</v>
      </c>
      <c r="H88177" s="44"/>
    </row>
    <row r="88178" spans="1:8" x14ac:dyDescent="0.25">
      <c r="A88178">
        <v>267327</v>
      </c>
      <c r="B88178" s="1">
        <v>44388.587786492506</v>
      </c>
      <c r="C88178">
        <v>277879</v>
      </c>
      <c r="D88178">
        <v>380039</v>
      </c>
      <c r="E88178" s="16" t="e">
        <f>VLOOKUP(C88178,Подписчики!#REF!,3,0)</f>
        <v>#REF!</v>
      </c>
      <c r="F88178" s="3">
        <f t="shared" si="2754"/>
        <v>7</v>
      </c>
      <c r="G88178" s="44">
        <f t="shared" si="2755"/>
        <v>1</v>
      </c>
      <c r="H88178" s="44"/>
    </row>
    <row r="88179" spans="1:8" x14ac:dyDescent="0.25">
      <c r="A88179">
        <v>267329</v>
      </c>
      <c r="B88179" s="1">
        <v>44388.588779935279</v>
      </c>
      <c r="C88179">
        <v>57755</v>
      </c>
      <c r="D88179">
        <v>60752</v>
      </c>
      <c r="E88179" s="16" t="e">
        <f>VLOOKUP(C88179,Подписчики!#REF!,3,0)</f>
        <v>#REF!</v>
      </c>
      <c r="F88179" s="3">
        <f t="shared" si="2754"/>
        <v>7</v>
      </c>
      <c r="G88179" s="44">
        <f t="shared" si="2755"/>
        <v>1</v>
      </c>
      <c r="H88179" s="44"/>
    </row>
    <row r="88180" spans="1:8" x14ac:dyDescent="0.25">
      <c r="A88180">
        <v>267330</v>
      </c>
      <c r="B88180" s="1">
        <v>44388.589588996765</v>
      </c>
      <c r="C88180">
        <v>179628</v>
      </c>
      <c r="D88180">
        <v>411922</v>
      </c>
      <c r="E88180" s="16" t="e">
        <f>VLOOKUP(C88180,Подписчики!#REF!,3,0)</f>
        <v>#REF!</v>
      </c>
      <c r="F88180" s="3">
        <f t="shared" si="2754"/>
        <v>7</v>
      </c>
      <c r="G88180" s="44">
        <f t="shared" si="2755"/>
        <v>1</v>
      </c>
      <c r="H88180" s="44"/>
    </row>
    <row r="88181" spans="1:8" x14ac:dyDescent="0.25">
      <c r="A88181">
        <v>267335</v>
      </c>
      <c r="B88181" s="1">
        <v>44388.589588996765</v>
      </c>
      <c r="C88181">
        <v>258704</v>
      </c>
      <c r="D88181">
        <v>411922</v>
      </c>
      <c r="E88181" s="16" t="e">
        <f>VLOOKUP(C88181,Подписчики!#REF!,3,0)</f>
        <v>#REF!</v>
      </c>
      <c r="F88181" s="3">
        <f t="shared" si="2754"/>
        <v>7</v>
      </c>
      <c r="G88181" s="44">
        <f t="shared" si="2755"/>
        <v>1</v>
      </c>
      <c r="H88181" s="44"/>
    </row>
    <row r="88182" spans="1:8" x14ac:dyDescent="0.25">
      <c r="A88182">
        <v>267336</v>
      </c>
      <c r="B88182" s="1">
        <v>44388.589993527508</v>
      </c>
      <c r="C88182">
        <v>6763</v>
      </c>
      <c r="D88182">
        <v>347393</v>
      </c>
      <c r="E88182" s="16" t="e">
        <f>VLOOKUP(C88182,Подписчики!#REF!,3,0)</f>
        <v>#REF!</v>
      </c>
      <c r="F88182" s="3">
        <f t="shared" si="2754"/>
        <v>7</v>
      </c>
      <c r="G88182" s="44">
        <f t="shared" si="2755"/>
        <v>1</v>
      </c>
      <c r="H88182" s="44"/>
    </row>
    <row r="88183" spans="1:8" x14ac:dyDescent="0.25">
      <c r="A88183">
        <v>267338</v>
      </c>
      <c r="B88183" s="1">
        <v>44388.589993527508</v>
      </c>
      <c r="C88183">
        <v>342485</v>
      </c>
      <c r="D88183">
        <v>380039</v>
      </c>
      <c r="E88183" s="16" t="e">
        <f>VLOOKUP(C88183,Подписчики!#REF!,3,0)</f>
        <v>#REF!</v>
      </c>
      <c r="F88183" s="3">
        <f t="shared" si="2754"/>
        <v>7</v>
      </c>
      <c r="G88183" s="44">
        <f t="shared" si="2755"/>
        <v>1</v>
      </c>
      <c r="H88183" s="44"/>
    </row>
    <row r="88184" spans="1:8" x14ac:dyDescent="0.25">
      <c r="A88184">
        <v>267340</v>
      </c>
      <c r="B88184" s="1">
        <v>44388.590398058252</v>
      </c>
      <c r="C88184">
        <v>284690</v>
      </c>
      <c r="D88184">
        <v>231227</v>
      </c>
      <c r="E88184" s="16" t="e">
        <f>VLOOKUP(C88184,Подписчики!#REF!,3,0)</f>
        <v>#REF!</v>
      </c>
      <c r="F88184" s="3">
        <f t="shared" si="2754"/>
        <v>7</v>
      </c>
      <c r="G88184" s="44">
        <f t="shared" si="2755"/>
        <v>1</v>
      </c>
      <c r="H88184" s="44"/>
    </row>
    <row r="88185" spans="1:8" x14ac:dyDescent="0.25">
      <c r="A88185">
        <v>267341</v>
      </c>
      <c r="B88185" s="1">
        <v>44388.591204565571</v>
      </c>
      <c r="C88185">
        <v>172028</v>
      </c>
      <c r="D88185">
        <v>452568</v>
      </c>
      <c r="E88185" s="16" t="e">
        <f>VLOOKUP(C88185,Подписчики!#REF!,3,0)</f>
        <v>#REF!</v>
      </c>
      <c r="F88185" s="3">
        <f t="shared" si="2754"/>
        <v>7</v>
      </c>
      <c r="G88185" s="44">
        <f t="shared" si="2755"/>
        <v>1</v>
      </c>
      <c r="H88185" s="44"/>
    </row>
    <row r="88186" spans="1:8" x14ac:dyDescent="0.25">
      <c r="A88186">
        <v>267345</v>
      </c>
      <c r="B88186" s="1">
        <v>44388.592211676383</v>
      </c>
      <c r="C88186">
        <v>84461</v>
      </c>
      <c r="D88186">
        <v>472712</v>
      </c>
      <c r="E88186" s="16" t="e">
        <f>VLOOKUP(C88186,Подписчики!#REF!,3,0)</f>
        <v>#REF!</v>
      </c>
      <c r="F88186" s="3">
        <f t="shared" si="2754"/>
        <v>7</v>
      </c>
      <c r="G88186" s="44">
        <f t="shared" si="2755"/>
        <v>1</v>
      </c>
      <c r="H88186" s="44"/>
    </row>
    <row r="88187" spans="1:8" x14ac:dyDescent="0.25">
      <c r="A88187">
        <v>267347</v>
      </c>
      <c r="B88187" s="1">
        <v>44388.592420711975</v>
      </c>
      <c r="C88187">
        <v>286181</v>
      </c>
      <c r="D88187">
        <v>305874</v>
      </c>
      <c r="E88187" s="16" t="e">
        <f>VLOOKUP(C88187,Подписчики!#REF!,3,0)</f>
        <v>#REF!</v>
      </c>
      <c r="F88187" s="3">
        <f t="shared" si="2754"/>
        <v>7</v>
      </c>
      <c r="G88187" s="44">
        <f t="shared" si="2755"/>
        <v>1</v>
      </c>
      <c r="H88187" s="44"/>
    </row>
    <row r="88188" spans="1:8" x14ac:dyDescent="0.25">
      <c r="A88188">
        <v>267348</v>
      </c>
      <c r="B88188" s="1">
        <v>44388.593634304205</v>
      </c>
      <c r="C88188">
        <v>223157</v>
      </c>
      <c r="D88188">
        <v>128523</v>
      </c>
      <c r="E88188" s="16" t="e">
        <f>VLOOKUP(C88188,Подписчики!#REF!,3,0)</f>
        <v>#REF!</v>
      </c>
      <c r="F88188" s="3">
        <f t="shared" si="2754"/>
        <v>7</v>
      </c>
      <c r="G88188" s="44">
        <f t="shared" si="2755"/>
        <v>1</v>
      </c>
      <c r="H88188" s="44"/>
    </row>
    <row r="88189" spans="1:8" x14ac:dyDescent="0.25">
      <c r="A88189">
        <v>267351</v>
      </c>
      <c r="B88189" s="1">
        <v>44388.594317453535</v>
      </c>
      <c r="C88189">
        <v>291820</v>
      </c>
      <c r="D88189">
        <v>411922</v>
      </c>
      <c r="E88189" s="16" t="e">
        <f>VLOOKUP(C88189,Подписчики!#REF!,3,0)</f>
        <v>#REF!</v>
      </c>
      <c r="F88189" s="3">
        <f t="shared" si="2754"/>
        <v>7</v>
      </c>
      <c r="G88189" s="44">
        <f t="shared" si="2755"/>
        <v>1</v>
      </c>
      <c r="H88189" s="44"/>
    </row>
    <row r="88190" spans="1:8" x14ac:dyDescent="0.25">
      <c r="A88190">
        <v>267356</v>
      </c>
      <c r="B88190" s="1">
        <v>44388.594443365699</v>
      </c>
      <c r="C88190">
        <v>180766</v>
      </c>
      <c r="D88190">
        <v>158978</v>
      </c>
      <c r="E88190" s="16" t="e">
        <f>VLOOKUP(C88190,Подписчики!#REF!,3,0)</f>
        <v>#REF!</v>
      </c>
      <c r="F88190" s="3">
        <f t="shared" si="2754"/>
        <v>7</v>
      </c>
      <c r="G88190" s="44">
        <f t="shared" si="2755"/>
        <v>1</v>
      </c>
      <c r="H88190" s="44"/>
    </row>
    <row r="88191" spans="1:8" x14ac:dyDescent="0.25">
      <c r="A88191">
        <v>267358</v>
      </c>
      <c r="B88191" s="1">
        <v>44388.595252427185</v>
      </c>
      <c r="C88191">
        <v>8282</v>
      </c>
      <c r="D88191">
        <v>233494</v>
      </c>
      <c r="E88191" s="16" t="e">
        <f>VLOOKUP(C88191,Подписчики!#REF!,3,0)</f>
        <v>#REF!</v>
      </c>
      <c r="F88191" s="3">
        <f t="shared" si="2754"/>
        <v>7</v>
      </c>
      <c r="G88191" s="44">
        <f t="shared" si="2755"/>
        <v>1</v>
      </c>
      <c r="H88191" s="44"/>
    </row>
    <row r="88192" spans="1:8" x14ac:dyDescent="0.25">
      <c r="A88192">
        <v>267360</v>
      </c>
      <c r="B88192" s="1">
        <v>44388.596061488679</v>
      </c>
      <c r="C88192">
        <v>98457</v>
      </c>
      <c r="D88192">
        <v>191893</v>
      </c>
      <c r="E88192" s="16" t="e">
        <f>VLOOKUP(C88192,Подписчики!#REF!,3,0)</f>
        <v>#REF!</v>
      </c>
      <c r="F88192" s="3">
        <f t="shared" si="2754"/>
        <v>7</v>
      </c>
      <c r="G88192" s="44">
        <f t="shared" si="2755"/>
        <v>1</v>
      </c>
      <c r="H88192" s="44"/>
    </row>
    <row r="88193" spans="1:8" x14ac:dyDescent="0.25">
      <c r="A88193">
        <v>267365</v>
      </c>
      <c r="B88193" s="1">
        <v>44388.596870550158</v>
      </c>
      <c r="C88193">
        <v>279041</v>
      </c>
      <c r="D88193">
        <v>458081</v>
      </c>
      <c r="E88193" s="16" t="e">
        <f>VLOOKUP(C88193,Подписчики!#REF!,3,0)</f>
        <v>#REF!</v>
      </c>
      <c r="F88193" s="3">
        <f t="shared" si="2754"/>
        <v>7</v>
      </c>
      <c r="G88193" s="44">
        <f t="shared" si="2755"/>
        <v>1</v>
      </c>
      <c r="H88193" s="44"/>
    </row>
    <row r="88194" spans="1:8" x14ac:dyDescent="0.25">
      <c r="A88194">
        <v>267368</v>
      </c>
      <c r="B88194" s="1">
        <v>44388.598488673138</v>
      </c>
      <c r="C88194">
        <v>332061</v>
      </c>
      <c r="D88194">
        <v>421914</v>
      </c>
      <c r="E88194" s="16" t="e">
        <f>VLOOKUP(C88194,Подписчики!#REF!,3,0)</f>
        <v>#REF!</v>
      </c>
      <c r="F88194" s="3">
        <f t="shared" si="2754"/>
        <v>7</v>
      </c>
      <c r="G88194" s="44">
        <f t="shared" si="2755"/>
        <v>1</v>
      </c>
      <c r="H88194" s="44"/>
    </row>
    <row r="88195" spans="1:8" x14ac:dyDescent="0.25">
      <c r="A88195">
        <v>267371</v>
      </c>
      <c r="B88195" s="1">
        <v>44388.599702265368</v>
      </c>
      <c r="C88195">
        <v>218970</v>
      </c>
      <c r="D88195">
        <v>96007</v>
      </c>
      <c r="E88195" s="16" t="e">
        <f>VLOOKUP(C88195,Подписчики!#REF!,3,0)</f>
        <v>#REF!</v>
      </c>
      <c r="F88195" s="3">
        <f t="shared" ref="F88195:F88258" si="2756">MONTH(B88195)</f>
        <v>7</v>
      </c>
      <c r="G88195" s="44">
        <f t="shared" ref="G88195:G88258" si="2757">WEEKDAY(B88195,1)</f>
        <v>1</v>
      </c>
      <c r="H88195" s="44"/>
    </row>
    <row r="88196" spans="1:8" x14ac:dyDescent="0.25">
      <c r="A88196">
        <v>267375</v>
      </c>
      <c r="B88196" s="1">
        <v>44388.600177007356</v>
      </c>
      <c r="C88196">
        <v>299279</v>
      </c>
      <c r="D88196">
        <v>458081</v>
      </c>
      <c r="E88196" s="16" t="e">
        <f>VLOOKUP(C88196,Подписчики!#REF!,3,0)</f>
        <v>#REF!</v>
      </c>
      <c r="F88196" s="3">
        <f t="shared" si="2756"/>
        <v>7</v>
      </c>
      <c r="G88196" s="44">
        <f t="shared" si="2757"/>
        <v>1</v>
      </c>
      <c r="H88196" s="44"/>
    </row>
    <row r="88197" spans="1:8" x14ac:dyDescent="0.25">
      <c r="A88197">
        <v>267376</v>
      </c>
      <c r="B88197" s="1">
        <v>44388.600360118413</v>
      </c>
      <c r="C88197">
        <v>179731</v>
      </c>
      <c r="D88197">
        <v>411922</v>
      </c>
      <c r="E88197" s="16" t="e">
        <f>VLOOKUP(C88197,Подписчики!#REF!,3,0)</f>
        <v>#REF!</v>
      </c>
      <c r="F88197" s="3">
        <f t="shared" si="2756"/>
        <v>7</v>
      </c>
      <c r="G88197" s="44">
        <f t="shared" si="2757"/>
        <v>1</v>
      </c>
      <c r="H88197" s="44"/>
    </row>
    <row r="88198" spans="1:8" x14ac:dyDescent="0.25">
      <c r="A88198">
        <v>267381</v>
      </c>
      <c r="B88198" s="1">
        <v>44388.600511326862</v>
      </c>
      <c r="C88198">
        <v>94636</v>
      </c>
      <c r="D88198">
        <v>414899</v>
      </c>
      <c r="E88198" s="16" t="e">
        <f>VLOOKUP(C88198,Подписчики!#REF!,3,0)</f>
        <v>#REF!</v>
      </c>
      <c r="F88198" s="3">
        <f t="shared" si="2756"/>
        <v>7</v>
      </c>
      <c r="G88198" s="44">
        <f t="shared" si="2757"/>
        <v>1</v>
      </c>
      <c r="H88198" s="44"/>
    </row>
    <row r="88199" spans="1:8" x14ac:dyDescent="0.25">
      <c r="A88199">
        <v>267383</v>
      </c>
      <c r="B88199" s="1">
        <v>44388.602129449842</v>
      </c>
      <c r="C88199">
        <v>36281</v>
      </c>
      <c r="D88199">
        <v>230507</v>
      </c>
      <c r="E88199" s="16" t="e">
        <f>VLOOKUP(C88199,Подписчики!#REF!,3,0)</f>
        <v>#REF!</v>
      </c>
      <c r="F88199" s="3">
        <f t="shared" si="2756"/>
        <v>7</v>
      </c>
      <c r="G88199" s="44">
        <f t="shared" si="2757"/>
        <v>1</v>
      </c>
      <c r="H88199" s="44"/>
    </row>
    <row r="88200" spans="1:8" x14ac:dyDescent="0.25">
      <c r="A88200">
        <v>267387</v>
      </c>
      <c r="B88200" s="1">
        <v>44388.602404858546</v>
      </c>
      <c r="C88200">
        <v>103240</v>
      </c>
      <c r="D88200">
        <v>118549</v>
      </c>
      <c r="E88200" s="16" t="e">
        <f>VLOOKUP(C88200,Подписчики!#REF!,3,0)</f>
        <v>#REF!</v>
      </c>
      <c r="F88200" s="3">
        <f t="shared" si="2756"/>
        <v>7</v>
      </c>
      <c r="G88200" s="44">
        <f t="shared" si="2757"/>
        <v>1</v>
      </c>
      <c r="H88200" s="44"/>
    </row>
    <row r="88201" spans="1:8" x14ac:dyDescent="0.25">
      <c r="A88201">
        <v>267389</v>
      </c>
      <c r="B88201" s="1">
        <v>44388.60383922849</v>
      </c>
      <c r="C88201">
        <v>303398</v>
      </c>
      <c r="D88201">
        <v>77304</v>
      </c>
      <c r="E88201" s="16" t="e">
        <f>VLOOKUP(C88201,Подписчики!#REF!,3,0)</f>
        <v>#REF!</v>
      </c>
      <c r="F88201" s="3">
        <f t="shared" si="2756"/>
        <v>7</v>
      </c>
      <c r="G88201" s="44">
        <f t="shared" si="2757"/>
        <v>1</v>
      </c>
      <c r="H88201" s="44"/>
    </row>
    <row r="88202" spans="1:8" x14ac:dyDescent="0.25">
      <c r="A88202">
        <v>267393</v>
      </c>
      <c r="B88202" s="1">
        <v>44388.603869746999</v>
      </c>
      <c r="C88202">
        <v>34789</v>
      </c>
      <c r="D88202">
        <v>254768</v>
      </c>
      <c r="E88202" s="16" t="e">
        <f>VLOOKUP(C88202,Подписчики!#REF!,3,0)</f>
        <v>#REF!</v>
      </c>
      <c r="F88202" s="3">
        <f t="shared" si="2756"/>
        <v>7</v>
      </c>
      <c r="G88202" s="44">
        <f t="shared" si="2757"/>
        <v>1</v>
      </c>
      <c r="H88202" s="44"/>
    </row>
    <row r="88203" spans="1:8" x14ac:dyDescent="0.25">
      <c r="A88203">
        <v>267395</v>
      </c>
      <c r="B88203" s="1">
        <v>44388.604205450603</v>
      </c>
      <c r="C88203">
        <v>244537</v>
      </c>
      <c r="D88203">
        <v>472908</v>
      </c>
      <c r="E88203" s="16" t="e">
        <f>VLOOKUP(C88203,Подписчики!#REF!,3,0)</f>
        <v>#REF!</v>
      </c>
      <c r="F88203" s="3">
        <f t="shared" si="2756"/>
        <v>7</v>
      </c>
      <c r="G88203" s="44">
        <f t="shared" si="2757"/>
        <v>1</v>
      </c>
      <c r="H88203" s="44"/>
    </row>
    <row r="88204" spans="1:8" x14ac:dyDescent="0.25">
      <c r="A88204">
        <v>267396</v>
      </c>
      <c r="B88204" s="1">
        <v>44388.604556634302</v>
      </c>
      <c r="C88204">
        <v>660</v>
      </c>
      <c r="D88204">
        <v>250679</v>
      </c>
      <c r="E88204" s="16" t="e">
        <f>VLOOKUP(C88204,Подписчики!#REF!,3,0)</f>
        <v>#REF!</v>
      </c>
      <c r="F88204" s="3">
        <f t="shared" si="2756"/>
        <v>7</v>
      </c>
      <c r="G88204" s="44">
        <f t="shared" si="2757"/>
        <v>1</v>
      </c>
      <c r="H88204" s="44"/>
    </row>
    <row r="88205" spans="1:8" x14ac:dyDescent="0.25">
      <c r="A88205">
        <v>267398</v>
      </c>
      <c r="B88205" s="1">
        <v>44388.604961165045</v>
      </c>
      <c r="C88205">
        <v>300163</v>
      </c>
      <c r="D88205">
        <v>278351</v>
      </c>
      <c r="E88205" s="16" t="e">
        <f>VLOOKUP(C88205,Подписчики!#REF!,3,0)</f>
        <v>#REF!</v>
      </c>
      <c r="F88205" s="3">
        <f t="shared" si="2756"/>
        <v>7</v>
      </c>
      <c r="G88205" s="44">
        <f t="shared" si="2757"/>
        <v>1</v>
      </c>
      <c r="H88205" s="44"/>
    </row>
    <row r="88206" spans="1:8" x14ac:dyDescent="0.25">
      <c r="A88206">
        <v>267403</v>
      </c>
      <c r="B88206" s="1">
        <v>44388.604961165052</v>
      </c>
      <c r="C88206">
        <v>267789</v>
      </c>
      <c r="D88206">
        <v>153893</v>
      </c>
      <c r="E88206" s="16" t="e">
        <f>VLOOKUP(C88206,Подписчики!#REF!,3,0)</f>
        <v>#REF!</v>
      </c>
      <c r="F88206" s="3">
        <f t="shared" si="2756"/>
        <v>7</v>
      </c>
      <c r="G88206" s="44">
        <f t="shared" si="2757"/>
        <v>1</v>
      </c>
      <c r="H88206" s="44"/>
    </row>
    <row r="88207" spans="1:8" x14ac:dyDescent="0.25">
      <c r="A88207">
        <v>267404</v>
      </c>
      <c r="B88207" s="1">
        <v>44388.605609302045</v>
      </c>
      <c r="C88207">
        <v>87677</v>
      </c>
      <c r="D88207">
        <v>344690</v>
      </c>
      <c r="E88207" s="16" t="e">
        <f>VLOOKUP(C88207,Подписчики!#REF!,3,0)</f>
        <v>#REF!</v>
      </c>
      <c r="F88207" s="3">
        <f t="shared" si="2756"/>
        <v>7</v>
      </c>
      <c r="G88207" s="44">
        <f t="shared" si="2757"/>
        <v>1</v>
      </c>
      <c r="H88207" s="44"/>
    </row>
    <row r="88208" spans="1:8" x14ac:dyDescent="0.25">
      <c r="A88208">
        <v>267409</v>
      </c>
      <c r="B88208" s="1">
        <v>44388.606579288025</v>
      </c>
      <c r="C88208">
        <v>112905</v>
      </c>
      <c r="D88208">
        <v>150172</v>
      </c>
      <c r="E88208" s="16" t="e">
        <f>VLOOKUP(C88208,Подписчики!#REF!,3,0)</f>
        <v>#REF!</v>
      </c>
      <c r="F88208" s="3">
        <f t="shared" si="2756"/>
        <v>7</v>
      </c>
      <c r="G88208" s="44">
        <f t="shared" si="2757"/>
        <v>1</v>
      </c>
      <c r="H88208" s="44"/>
    </row>
    <row r="88209" spans="1:8" x14ac:dyDescent="0.25">
      <c r="A88209">
        <v>267414</v>
      </c>
      <c r="B88209" s="1">
        <v>44388.606677449876</v>
      </c>
      <c r="C88209">
        <v>245422</v>
      </c>
      <c r="D88209">
        <v>411922</v>
      </c>
      <c r="E88209" s="16" t="e">
        <f>VLOOKUP(C88209,Подписчики!#REF!,3,0)</f>
        <v>#REF!</v>
      </c>
      <c r="F88209" s="3">
        <f t="shared" si="2756"/>
        <v>7</v>
      </c>
      <c r="G88209" s="44">
        <f t="shared" si="2757"/>
        <v>1</v>
      </c>
      <c r="H88209" s="44"/>
    </row>
    <row r="88210" spans="1:8" x14ac:dyDescent="0.25">
      <c r="A88210">
        <v>267415</v>
      </c>
      <c r="B88210" s="1">
        <v>44388.607000000004</v>
      </c>
      <c r="C88210">
        <v>148820</v>
      </c>
      <c r="D88210">
        <v>243101</v>
      </c>
      <c r="E88210" s="16" t="e">
        <f>VLOOKUP(C88210,Подписчики!#REF!,3,0)</f>
        <v>#REF!</v>
      </c>
      <c r="F88210" s="3">
        <f t="shared" si="2756"/>
        <v>7</v>
      </c>
      <c r="G88210" s="44">
        <f t="shared" si="2757"/>
        <v>1</v>
      </c>
      <c r="H88210" s="44"/>
    </row>
    <row r="88211" spans="1:8" x14ac:dyDescent="0.25">
      <c r="A88211">
        <v>267417</v>
      </c>
      <c r="B88211" s="1">
        <v>44388.607333333333</v>
      </c>
      <c r="C88211">
        <v>136546</v>
      </c>
      <c r="D88211">
        <v>179296</v>
      </c>
      <c r="E88211" s="16" t="e">
        <f>VLOOKUP(C88211,Подписчики!#REF!,3,0)</f>
        <v>#REF!</v>
      </c>
      <c r="F88211" s="3">
        <f t="shared" si="2756"/>
        <v>7</v>
      </c>
      <c r="G88211" s="44">
        <f t="shared" si="2757"/>
        <v>1</v>
      </c>
      <c r="H88211" s="44"/>
    </row>
    <row r="88212" spans="1:8" x14ac:dyDescent="0.25">
      <c r="A88212">
        <v>267422</v>
      </c>
      <c r="B88212" s="1">
        <v>44388.607792880255</v>
      </c>
      <c r="C88212">
        <v>391</v>
      </c>
      <c r="D88212">
        <v>182191</v>
      </c>
      <c r="E88212" s="16" t="e">
        <f>VLOOKUP(C88212,Подписчики!#REF!,3,0)</f>
        <v>#REF!</v>
      </c>
      <c r="F88212" s="3">
        <f t="shared" si="2756"/>
        <v>7</v>
      </c>
      <c r="G88212" s="44">
        <f t="shared" si="2757"/>
        <v>1</v>
      </c>
      <c r="H88212" s="44"/>
    </row>
    <row r="88213" spans="1:8" x14ac:dyDescent="0.25">
      <c r="A88213">
        <v>267424</v>
      </c>
      <c r="B88213" s="1">
        <v>44388.608601941749</v>
      </c>
      <c r="C88213">
        <v>149569</v>
      </c>
      <c r="D88213">
        <v>345044</v>
      </c>
      <c r="E88213" s="16" t="e">
        <f>VLOOKUP(C88213,Подписчики!#REF!,3,0)</f>
        <v>#REF!</v>
      </c>
      <c r="F88213" s="3">
        <f t="shared" si="2756"/>
        <v>7</v>
      </c>
      <c r="G88213" s="44">
        <f t="shared" si="2757"/>
        <v>1</v>
      </c>
      <c r="H88213" s="44"/>
    </row>
    <row r="88214" spans="1:8" x14ac:dyDescent="0.25">
      <c r="A88214">
        <v>267429</v>
      </c>
      <c r="B88214" s="1">
        <v>44388.609006472492</v>
      </c>
      <c r="C88214">
        <v>250218</v>
      </c>
      <c r="D88214">
        <v>112334</v>
      </c>
      <c r="E88214" s="16" t="e">
        <f>VLOOKUP(C88214,Подписчики!#REF!,3,0)</f>
        <v>#REF!</v>
      </c>
      <c r="F88214" s="3">
        <f t="shared" si="2756"/>
        <v>7</v>
      </c>
      <c r="G88214" s="44">
        <f t="shared" si="2757"/>
        <v>1</v>
      </c>
      <c r="H88214" s="44"/>
    </row>
    <row r="88215" spans="1:8" x14ac:dyDescent="0.25">
      <c r="A88215">
        <v>267434</v>
      </c>
      <c r="B88215" s="1">
        <v>44388.610220064722</v>
      </c>
      <c r="C88215">
        <v>333624</v>
      </c>
      <c r="D88215">
        <v>347008</v>
      </c>
      <c r="E88215" s="16" t="e">
        <f>VLOOKUP(C88215,Подписчики!#REF!,3,0)</f>
        <v>#REF!</v>
      </c>
      <c r="F88215" s="3">
        <f t="shared" si="2756"/>
        <v>7</v>
      </c>
      <c r="G88215" s="44">
        <f t="shared" si="2757"/>
        <v>1</v>
      </c>
      <c r="H88215" s="44"/>
    </row>
    <row r="88216" spans="1:8" x14ac:dyDescent="0.25">
      <c r="A88216">
        <v>267436</v>
      </c>
      <c r="B88216" s="1">
        <v>44388.610333333338</v>
      </c>
      <c r="C88216">
        <v>183942</v>
      </c>
      <c r="D88216">
        <v>406793</v>
      </c>
      <c r="E88216" s="16" t="e">
        <f>VLOOKUP(C88216,Подписчики!#REF!,3,0)</f>
        <v>#REF!</v>
      </c>
      <c r="F88216" s="3">
        <f t="shared" si="2756"/>
        <v>7</v>
      </c>
      <c r="G88216" s="44">
        <f t="shared" si="2757"/>
        <v>1</v>
      </c>
      <c r="H88216" s="44"/>
    </row>
    <row r="88217" spans="1:8" x14ac:dyDescent="0.25">
      <c r="A88217">
        <v>267441</v>
      </c>
      <c r="B88217" s="1">
        <v>44388.610624595465</v>
      </c>
      <c r="C88217">
        <v>1484</v>
      </c>
      <c r="D88217">
        <v>122982</v>
      </c>
      <c r="E88217" s="16" t="e">
        <f>VLOOKUP(C88217,Подписчики!#REF!,3,0)</f>
        <v>#REF!</v>
      </c>
      <c r="F88217" s="3">
        <f t="shared" si="2756"/>
        <v>7</v>
      </c>
      <c r="G88217" s="44">
        <f t="shared" si="2757"/>
        <v>1</v>
      </c>
      <c r="H88217" s="44"/>
    </row>
    <row r="88218" spans="1:8" x14ac:dyDescent="0.25">
      <c r="A88218">
        <v>267445</v>
      </c>
      <c r="B88218" s="1">
        <v>44388.611433656959</v>
      </c>
      <c r="C88218">
        <v>344267</v>
      </c>
      <c r="D88218">
        <v>351192</v>
      </c>
      <c r="E88218" s="16" t="e">
        <f>VLOOKUP(C88218,Подписчики!#REF!,3,0)</f>
        <v>#REF!</v>
      </c>
      <c r="F88218" s="3">
        <f t="shared" si="2756"/>
        <v>7</v>
      </c>
      <c r="G88218" s="44">
        <f t="shared" si="2757"/>
        <v>1</v>
      </c>
      <c r="H88218" s="44"/>
    </row>
    <row r="88219" spans="1:8" x14ac:dyDescent="0.25">
      <c r="A88219">
        <v>267446</v>
      </c>
      <c r="B88219" s="1">
        <v>44388.612242718445</v>
      </c>
      <c r="C88219">
        <v>62538</v>
      </c>
      <c r="D88219">
        <v>93942</v>
      </c>
      <c r="E88219" s="16" t="e">
        <f>VLOOKUP(C88219,Подписчики!#REF!,3,0)</f>
        <v>#REF!</v>
      </c>
      <c r="F88219" s="3">
        <f t="shared" si="2756"/>
        <v>7</v>
      </c>
      <c r="G88219" s="44">
        <f t="shared" si="2757"/>
        <v>1</v>
      </c>
      <c r="H88219" s="44"/>
    </row>
    <row r="88220" spans="1:8" x14ac:dyDescent="0.25">
      <c r="A88220">
        <v>267451</v>
      </c>
      <c r="B88220" s="1">
        <v>44388.612242718445</v>
      </c>
      <c r="C88220">
        <v>322986</v>
      </c>
      <c r="D88220">
        <v>300479</v>
      </c>
      <c r="E88220" s="16" t="e">
        <f>VLOOKUP(C88220,Подписчики!#REF!,3,0)</f>
        <v>#REF!</v>
      </c>
      <c r="F88220" s="3">
        <f t="shared" si="2756"/>
        <v>7</v>
      </c>
      <c r="G88220" s="44">
        <f t="shared" si="2757"/>
        <v>1</v>
      </c>
      <c r="H88220" s="44"/>
    </row>
    <row r="88221" spans="1:8" x14ac:dyDescent="0.25">
      <c r="A88221">
        <v>267452</v>
      </c>
      <c r="B88221" s="1">
        <v>44388.612647249189</v>
      </c>
      <c r="C88221">
        <v>102056</v>
      </c>
      <c r="D88221">
        <v>194726</v>
      </c>
      <c r="E88221" s="16" t="e">
        <f>VLOOKUP(C88221,Подписчики!#REF!,3,0)</f>
        <v>#REF!</v>
      </c>
      <c r="F88221" s="3">
        <f t="shared" si="2756"/>
        <v>7</v>
      </c>
      <c r="G88221" s="44">
        <f t="shared" si="2757"/>
        <v>1</v>
      </c>
      <c r="H88221" s="44"/>
    </row>
    <row r="88222" spans="1:8" x14ac:dyDescent="0.25">
      <c r="A88222">
        <v>267453</v>
      </c>
      <c r="B88222" s="1">
        <v>44388.612647249189</v>
      </c>
      <c r="C88222">
        <v>167678</v>
      </c>
      <c r="D88222">
        <v>59145</v>
      </c>
      <c r="E88222" s="16" t="e">
        <f>VLOOKUP(C88222,Подписчики!#REF!,3,0)</f>
        <v>#REF!</v>
      </c>
      <c r="F88222" s="3">
        <f t="shared" si="2756"/>
        <v>7</v>
      </c>
      <c r="G88222" s="44">
        <f t="shared" si="2757"/>
        <v>1</v>
      </c>
      <c r="H88222" s="44"/>
    </row>
    <row r="88223" spans="1:8" x14ac:dyDescent="0.25">
      <c r="A88223">
        <v>267458</v>
      </c>
      <c r="B88223" s="1">
        <v>44388.613860841426</v>
      </c>
      <c r="C88223">
        <v>4028</v>
      </c>
      <c r="D88223">
        <v>37644</v>
      </c>
      <c r="E88223" s="16" t="e">
        <f>VLOOKUP(C88223,Подписчики!#REF!,3,0)</f>
        <v>#REF!</v>
      </c>
      <c r="F88223" s="3">
        <f t="shared" si="2756"/>
        <v>7</v>
      </c>
      <c r="G88223" s="44">
        <f t="shared" si="2757"/>
        <v>1</v>
      </c>
      <c r="H88223" s="44"/>
    </row>
    <row r="88224" spans="1:8" x14ac:dyDescent="0.25">
      <c r="A88224">
        <v>267460</v>
      </c>
      <c r="B88224" s="1">
        <v>44388.614999999998</v>
      </c>
      <c r="C88224">
        <v>312290</v>
      </c>
      <c r="D88224">
        <v>158978</v>
      </c>
      <c r="E88224" s="16" t="e">
        <f>VLOOKUP(C88224,Подписчики!#REF!,3,0)</f>
        <v>#REF!</v>
      </c>
      <c r="F88224" s="3">
        <f t="shared" si="2756"/>
        <v>7</v>
      </c>
      <c r="G88224" s="44">
        <f t="shared" si="2757"/>
        <v>1</v>
      </c>
      <c r="H88224" s="44"/>
    </row>
    <row r="88225" spans="1:8" x14ac:dyDescent="0.25">
      <c r="A88225">
        <v>267461</v>
      </c>
      <c r="B88225" s="1">
        <v>44388.615074433663</v>
      </c>
      <c r="C88225">
        <v>288364</v>
      </c>
      <c r="D88225">
        <v>294042</v>
      </c>
      <c r="E88225" s="16" t="e">
        <f>VLOOKUP(C88225,Подписчики!#REF!,3,0)</f>
        <v>#REF!</v>
      </c>
      <c r="F88225" s="3">
        <f t="shared" si="2756"/>
        <v>7</v>
      </c>
      <c r="G88225" s="44">
        <f t="shared" si="2757"/>
        <v>1</v>
      </c>
      <c r="H88225" s="44"/>
    </row>
    <row r="88226" spans="1:8" x14ac:dyDescent="0.25">
      <c r="A88226">
        <v>267463</v>
      </c>
      <c r="B88226" s="1">
        <v>44388.615478964406</v>
      </c>
      <c r="C88226">
        <v>192664</v>
      </c>
      <c r="D88226">
        <v>105200</v>
      </c>
      <c r="E88226" s="16" t="e">
        <f>VLOOKUP(C88226,Подписчики!#REF!,3,0)</f>
        <v>#REF!</v>
      </c>
      <c r="F88226" s="3">
        <f t="shared" si="2756"/>
        <v>7</v>
      </c>
      <c r="G88226" s="44">
        <f t="shared" si="2757"/>
        <v>1</v>
      </c>
      <c r="H88226" s="44"/>
    </row>
    <row r="88227" spans="1:8" x14ac:dyDescent="0.25">
      <c r="A88227">
        <v>267466</v>
      </c>
      <c r="B88227" s="1">
        <v>44388.616288025893</v>
      </c>
      <c r="C88227">
        <v>96757</v>
      </c>
      <c r="D88227">
        <v>145946</v>
      </c>
      <c r="E88227" s="16" t="e">
        <f>VLOOKUP(C88227,Подписчики!#REF!,3,0)</f>
        <v>#REF!</v>
      </c>
      <c r="F88227" s="3">
        <f t="shared" si="2756"/>
        <v>7</v>
      </c>
      <c r="G88227" s="44">
        <f t="shared" si="2757"/>
        <v>1</v>
      </c>
      <c r="H88227" s="44"/>
    </row>
    <row r="88228" spans="1:8" x14ac:dyDescent="0.25">
      <c r="A88228">
        <v>267469</v>
      </c>
      <c r="B88228" s="1">
        <v>44388.616692556636</v>
      </c>
      <c r="C88228">
        <v>100402</v>
      </c>
      <c r="D88228">
        <v>38593</v>
      </c>
      <c r="E88228" s="16" t="e">
        <f>VLOOKUP(C88228,Подписчики!#REF!,3,0)</f>
        <v>#REF!</v>
      </c>
      <c r="F88228" s="3">
        <f t="shared" si="2756"/>
        <v>7</v>
      </c>
      <c r="G88228" s="44">
        <f t="shared" si="2757"/>
        <v>1</v>
      </c>
      <c r="H88228" s="44"/>
    </row>
    <row r="88229" spans="1:8" x14ac:dyDescent="0.25">
      <c r="A88229">
        <v>267470</v>
      </c>
      <c r="B88229" s="1">
        <v>44388.616692556636</v>
      </c>
      <c r="C88229">
        <v>185736</v>
      </c>
      <c r="D88229">
        <v>198146</v>
      </c>
      <c r="E88229" s="16" t="e">
        <f>VLOOKUP(C88229,Подписчики!#REF!,3,0)</f>
        <v>#REF!</v>
      </c>
      <c r="F88229" s="3">
        <f t="shared" si="2756"/>
        <v>7</v>
      </c>
      <c r="G88229" s="44">
        <f t="shared" si="2757"/>
        <v>1</v>
      </c>
      <c r="H88229" s="44"/>
    </row>
    <row r="88230" spans="1:8" x14ac:dyDescent="0.25">
      <c r="A88230">
        <v>267473</v>
      </c>
      <c r="B88230" s="1">
        <v>44388.617097087379</v>
      </c>
      <c r="C88230">
        <v>229722</v>
      </c>
      <c r="D88230">
        <v>250679</v>
      </c>
      <c r="E88230" s="16" t="e">
        <f>VLOOKUP(C88230,Подписчики!#REF!,3,0)</f>
        <v>#REF!</v>
      </c>
      <c r="F88230" s="3">
        <f t="shared" si="2756"/>
        <v>7</v>
      </c>
      <c r="G88230" s="44">
        <f t="shared" si="2757"/>
        <v>1</v>
      </c>
      <c r="H88230" s="44"/>
    </row>
    <row r="88231" spans="1:8" x14ac:dyDescent="0.25">
      <c r="A88231">
        <v>267478</v>
      </c>
      <c r="B88231" s="1">
        <v>44388.617097087379</v>
      </c>
      <c r="C88231">
        <v>235248</v>
      </c>
      <c r="D88231">
        <v>230507</v>
      </c>
      <c r="E88231" s="16" t="e">
        <f>VLOOKUP(C88231,Подписчики!#REF!,3,0)</f>
        <v>#REF!</v>
      </c>
      <c r="F88231" s="3">
        <f t="shared" si="2756"/>
        <v>7</v>
      </c>
      <c r="G88231" s="44">
        <f t="shared" si="2757"/>
        <v>1</v>
      </c>
      <c r="H88231" s="44"/>
    </row>
    <row r="88232" spans="1:8" x14ac:dyDescent="0.25">
      <c r="A88232">
        <v>267481</v>
      </c>
      <c r="B88232" s="1">
        <v>44388.617333333335</v>
      </c>
      <c r="C88232">
        <v>11444</v>
      </c>
      <c r="D88232">
        <v>118549</v>
      </c>
      <c r="E88232" s="16" t="e">
        <f>VLOOKUP(C88232,Подписчики!#REF!,3,0)</f>
        <v>#REF!</v>
      </c>
      <c r="F88232" s="3">
        <f t="shared" si="2756"/>
        <v>7</v>
      </c>
      <c r="G88232" s="44">
        <f t="shared" si="2757"/>
        <v>1</v>
      </c>
      <c r="H88232" s="44"/>
    </row>
    <row r="88233" spans="1:8" x14ac:dyDescent="0.25">
      <c r="A88233">
        <v>267482</v>
      </c>
      <c r="B88233" s="1">
        <v>44388.619403668323</v>
      </c>
      <c r="C88233">
        <v>269862</v>
      </c>
      <c r="D88233">
        <v>128545</v>
      </c>
      <c r="E88233" s="16" t="e">
        <f>VLOOKUP(C88233,Подписчики!#REF!,3,0)</f>
        <v>#REF!</v>
      </c>
      <c r="F88233" s="3">
        <f t="shared" si="2756"/>
        <v>7</v>
      </c>
      <c r="G88233" s="44">
        <f t="shared" si="2757"/>
        <v>1</v>
      </c>
      <c r="H88233" s="44"/>
    </row>
    <row r="88234" spans="1:8" x14ac:dyDescent="0.25">
      <c r="A88234">
        <v>267484</v>
      </c>
      <c r="B88234" s="1">
        <v>44388.620746482738</v>
      </c>
      <c r="C88234">
        <v>268435</v>
      </c>
      <c r="D88234">
        <v>150172</v>
      </c>
      <c r="E88234" s="16" t="e">
        <f>VLOOKUP(C88234,Подписчики!#REF!,3,0)</f>
        <v>#REF!</v>
      </c>
      <c r="F88234" s="3">
        <f t="shared" si="2756"/>
        <v>7</v>
      </c>
      <c r="G88234" s="44">
        <f t="shared" si="2757"/>
        <v>1</v>
      </c>
      <c r="H88234" s="44"/>
    </row>
    <row r="88235" spans="1:8" x14ac:dyDescent="0.25">
      <c r="A88235">
        <v>267486</v>
      </c>
      <c r="B88235" s="1">
        <v>44388.621546925562</v>
      </c>
      <c r="C88235">
        <v>263474</v>
      </c>
      <c r="D88235">
        <v>198146</v>
      </c>
      <c r="E88235" s="16" t="e">
        <f>VLOOKUP(C88235,Подписчики!#REF!,3,0)</f>
        <v>#REF!</v>
      </c>
      <c r="F88235" s="3">
        <f t="shared" si="2756"/>
        <v>7</v>
      </c>
      <c r="G88235" s="44">
        <f t="shared" si="2757"/>
        <v>1</v>
      </c>
      <c r="H88235" s="44"/>
    </row>
    <row r="88236" spans="1:8" x14ac:dyDescent="0.25">
      <c r="A88236">
        <v>267490</v>
      </c>
      <c r="B88236" s="1">
        <v>44388.622486037784</v>
      </c>
      <c r="C88236">
        <v>336839</v>
      </c>
      <c r="D88236">
        <v>411922</v>
      </c>
      <c r="E88236" s="16" t="e">
        <f>VLOOKUP(C88236,Подписчики!#REF!,3,0)</f>
        <v>#REF!</v>
      </c>
      <c r="F88236" s="3">
        <f t="shared" si="2756"/>
        <v>7</v>
      </c>
      <c r="G88236" s="44">
        <f t="shared" si="2757"/>
        <v>1</v>
      </c>
      <c r="H88236" s="44"/>
    </row>
    <row r="88237" spans="1:8" x14ac:dyDescent="0.25">
      <c r="A88237">
        <v>267494</v>
      </c>
      <c r="B88237" s="1">
        <v>44388.622760517799</v>
      </c>
      <c r="C88237">
        <v>55778</v>
      </c>
      <c r="D88237">
        <v>411922</v>
      </c>
      <c r="E88237" s="16" t="e">
        <f>VLOOKUP(C88237,Подписчики!#REF!,3,0)</f>
        <v>#REF!</v>
      </c>
      <c r="F88237" s="3">
        <f t="shared" si="2756"/>
        <v>7</v>
      </c>
      <c r="G88237" s="44">
        <f t="shared" si="2757"/>
        <v>1</v>
      </c>
      <c r="H88237" s="44"/>
    </row>
    <row r="88238" spans="1:8" x14ac:dyDescent="0.25">
      <c r="A88238">
        <v>267498</v>
      </c>
      <c r="B88238" s="1">
        <v>44388.622760517799</v>
      </c>
      <c r="C88238">
        <v>298247</v>
      </c>
      <c r="D88238">
        <v>248634</v>
      </c>
      <c r="E88238" s="16" t="e">
        <f>VLOOKUP(C88238,Подписчики!#REF!,3,0)</f>
        <v>#REF!</v>
      </c>
      <c r="F88238" s="3">
        <f t="shared" si="2756"/>
        <v>7</v>
      </c>
      <c r="G88238" s="44">
        <f t="shared" si="2757"/>
        <v>1</v>
      </c>
      <c r="H88238" s="44"/>
    </row>
    <row r="88239" spans="1:8" x14ac:dyDescent="0.25">
      <c r="A88239">
        <v>267503</v>
      </c>
      <c r="B88239" s="1">
        <v>44388.623569579293</v>
      </c>
      <c r="C88239">
        <v>325381</v>
      </c>
      <c r="D88239">
        <v>228405</v>
      </c>
      <c r="E88239" s="16" t="e">
        <f>VLOOKUP(C88239,Подписчики!#REF!,3,0)</f>
        <v>#REF!</v>
      </c>
      <c r="F88239" s="3">
        <f t="shared" si="2756"/>
        <v>7</v>
      </c>
      <c r="G88239" s="44">
        <f t="shared" si="2757"/>
        <v>1</v>
      </c>
      <c r="H88239" s="44"/>
    </row>
    <row r="88240" spans="1:8" x14ac:dyDescent="0.25">
      <c r="A88240">
        <v>267507</v>
      </c>
      <c r="B88240" s="1">
        <v>44388.623974110029</v>
      </c>
      <c r="C88240">
        <v>27919</v>
      </c>
      <c r="D88240">
        <v>250679</v>
      </c>
      <c r="E88240" s="16" t="e">
        <f>VLOOKUP(C88240,Подписчики!#REF!,3,0)</f>
        <v>#REF!</v>
      </c>
      <c r="F88240" s="3">
        <f t="shared" si="2756"/>
        <v>7</v>
      </c>
      <c r="G88240" s="44">
        <f t="shared" si="2757"/>
        <v>1</v>
      </c>
      <c r="H88240" s="44"/>
    </row>
    <row r="88241" spans="1:8" x14ac:dyDescent="0.25">
      <c r="A88241">
        <v>267510</v>
      </c>
      <c r="B88241" s="1">
        <v>44388.623974110029</v>
      </c>
      <c r="C88241">
        <v>75853</v>
      </c>
      <c r="D88241">
        <v>258219</v>
      </c>
      <c r="E88241" s="16" t="e">
        <f>VLOOKUP(C88241,Подписчики!#REF!,3,0)</f>
        <v>#REF!</v>
      </c>
      <c r="F88241" s="3">
        <f t="shared" si="2756"/>
        <v>7</v>
      </c>
      <c r="G88241" s="44">
        <f t="shared" si="2757"/>
        <v>1</v>
      </c>
      <c r="H88241" s="44"/>
    </row>
    <row r="88242" spans="1:8" x14ac:dyDescent="0.25">
      <c r="A88242">
        <v>267515</v>
      </c>
      <c r="B88242" s="1">
        <v>44388.623974110029</v>
      </c>
      <c r="C88242">
        <v>89228</v>
      </c>
      <c r="D88242">
        <v>324893</v>
      </c>
      <c r="E88242" s="16" t="e">
        <f>VLOOKUP(C88242,Подписчики!#REF!,3,0)</f>
        <v>#REF!</v>
      </c>
      <c r="F88242" s="3">
        <f t="shared" si="2756"/>
        <v>7</v>
      </c>
      <c r="G88242" s="44">
        <f t="shared" si="2757"/>
        <v>1</v>
      </c>
      <c r="H88242" s="44"/>
    </row>
    <row r="88243" spans="1:8" x14ac:dyDescent="0.25">
      <c r="A88243">
        <v>267517</v>
      </c>
      <c r="B88243" s="1">
        <v>44388.624195074313</v>
      </c>
      <c r="C88243">
        <v>192756</v>
      </c>
      <c r="D88243">
        <v>347008</v>
      </c>
      <c r="E88243" s="16" t="e">
        <f>VLOOKUP(C88243,Подписчики!#REF!,3,0)</f>
        <v>#REF!</v>
      </c>
      <c r="F88243" s="3">
        <f t="shared" si="2756"/>
        <v>7</v>
      </c>
      <c r="G88243" s="44">
        <f t="shared" si="2757"/>
        <v>1</v>
      </c>
      <c r="H88243" s="44"/>
    </row>
    <row r="88244" spans="1:8" x14ac:dyDescent="0.25">
      <c r="A88244">
        <v>267522</v>
      </c>
      <c r="B88244" s="1">
        <v>44388.625187702266</v>
      </c>
      <c r="C88244">
        <v>325673</v>
      </c>
      <c r="D88244">
        <v>182191</v>
      </c>
      <c r="E88244" s="16" t="e">
        <f>VLOOKUP(C88244,Подписчики!#REF!,3,0)</f>
        <v>#REF!</v>
      </c>
      <c r="F88244" s="3">
        <f t="shared" si="2756"/>
        <v>7</v>
      </c>
      <c r="G88244" s="44">
        <f t="shared" si="2757"/>
        <v>1</v>
      </c>
      <c r="H88244" s="44"/>
    </row>
    <row r="88245" spans="1:8" x14ac:dyDescent="0.25">
      <c r="A88245">
        <v>267525</v>
      </c>
      <c r="B88245" s="1">
        <v>44388.625568407238</v>
      </c>
      <c r="C88245">
        <v>106021</v>
      </c>
      <c r="D88245">
        <v>76405</v>
      </c>
      <c r="E88245" s="16" t="e">
        <f>VLOOKUP(C88245,Подписчики!#REF!,3,0)</f>
        <v>#REF!</v>
      </c>
      <c r="F88245" s="3">
        <f t="shared" si="2756"/>
        <v>7</v>
      </c>
      <c r="G88245" s="44">
        <f t="shared" si="2757"/>
        <v>1</v>
      </c>
      <c r="H88245" s="44"/>
    </row>
    <row r="88246" spans="1:8" x14ac:dyDescent="0.25">
      <c r="A88246">
        <v>267529</v>
      </c>
      <c r="B88246" s="1">
        <v>44388.625592233009</v>
      </c>
      <c r="C88246">
        <v>89428</v>
      </c>
      <c r="D88246">
        <v>36482</v>
      </c>
      <c r="E88246" s="16" t="e">
        <f>VLOOKUP(C88246,Подписчики!#REF!,3,0)</f>
        <v>#REF!</v>
      </c>
      <c r="F88246" s="3">
        <f t="shared" si="2756"/>
        <v>7</v>
      </c>
      <c r="G88246" s="44">
        <f t="shared" si="2757"/>
        <v>1</v>
      </c>
      <c r="H88246" s="44"/>
    </row>
    <row r="88247" spans="1:8" x14ac:dyDescent="0.25">
      <c r="A88247">
        <v>267532</v>
      </c>
      <c r="B88247" s="1">
        <v>44388.626805825246</v>
      </c>
      <c r="C88247">
        <v>175649</v>
      </c>
      <c r="D88247">
        <v>471403</v>
      </c>
      <c r="E88247" s="16" t="e">
        <f>VLOOKUP(C88247,Подписчики!#REF!,3,0)</f>
        <v>#REF!</v>
      </c>
      <c r="F88247" s="3">
        <f t="shared" si="2756"/>
        <v>7</v>
      </c>
      <c r="G88247" s="44">
        <f t="shared" si="2757"/>
        <v>1</v>
      </c>
      <c r="H88247" s="44"/>
    </row>
    <row r="88248" spans="1:8" x14ac:dyDescent="0.25">
      <c r="A88248">
        <v>267535</v>
      </c>
      <c r="B88248" s="1">
        <v>44388.627614886733</v>
      </c>
      <c r="C88248">
        <v>109194</v>
      </c>
      <c r="D88248">
        <v>266598</v>
      </c>
      <c r="E88248" s="16" t="e">
        <f>VLOOKUP(C88248,Подписчики!#REF!,3,0)</f>
        <v>#REF!</v>
      </c>
      <c r="F88248" s="3">
        <f t="shared" si="2756"/>
        <v>7</v>
      </c>
      <c r="G88248" s="44">
        <f t="shared" si="2757"/>
        <v>1</v>
      </c>
      <c r="H88248" s="44"/>
    </row>
    <row r="88249" spans="1:8" x14ac:dyDescent="0.25">
      <c r="A88249">
        <v>267539</v>
      </c>
      <c r="B88249" s="1">
        <v>44388.628423948219</v>
      </c>
      <c r="C88249">
        <v>46691</v>
      </c>
      <c r="D88249">
        <v>454139</v>
      </c>
      <c r="E88249" s="16" t="e">
        <f>VLOOKUP(C88249,Подписчики!#REF!,3,0)</f>
        <v>#REF!</v>
      </c>
      <c r="F88249" s="3">
        <f t="shared" si="2756"/>
        <v>7</v>
      </c>
      <c r="G88249" s="44">
        <f t="shared" si="2757"/>
        <v>1</v>
      </c>
      <c r="H88249" s="44"/>
    </row>
    <row r="88250" spans="1:8" x14ac:dyDescent="0.25">
      <c r="A88250">
        <v>267543</v>
      </c>
      <c r="B88250" s="1">
        <v>44388.628828478963</v>
      </c>
      <c r="C88250">
        <v>277668</v>
      </c>
      <c r="D88250">
        <v>158978</v>
      </c>
      <c r="E88250" s="16" t="e">
        <f>VLOOKUP(C88250,Подписчики!#REF!,3,0)</f>
        <v>#REF!</v>
      </c>
      <c r="F88250" s="3">
        <f t="shared" si="2756"/>
        <v>7</v>
      </c>
      <c r="G88250" s="44">
        <f t="shared" si="2757"/>
        <v>1</v>
      </c>
      <c r="H88250" s="44"/>
    </row>
    <row r="88251" spans="1:8" x14ac:dyDescent="0.25">
      <c r="A88251">
        <v>267545</v>
      </c>
      <c r="B88251" s="1">
        <v>44388.628828478963</v>
      </c>
      <c r="C88251">
        <v>283886</v>
      </c>
      <c r="D88251">
        <v>239248</v>
      </c>
      <c r="E88251" s="16" t="e">
        <f>VLOOKUP(C88251,Подписчики!#REF!,3,0)</f>
        <v>#REF!</v>
      </c>
      <c r="F88251" s="3">
        <f t="shared" si="2756"/>
        <v>7</v>
      </c>
      <c r="G88251" s="44">
        <f t="shared" si="2757"/>
        <v>1</v>
      </c>
      <c r="H88251" s="44"/>
    </row>
    <row r="88252" spans="1:8" x14ac:dyDescent="0.25">
      <c r="A88252">
        <v>267550</v>
      </c>
      <c r="B88252" s="1">
        <v>44388.629233009713</v>
      </c>
      <c r="C88252">
        <v>1743</v>
      </c>
      <c r="D88252">
        <v>155428</v>
      </c>
      <c r="E88252" s="16" t="e">
        <f>VLOOKUP(C88252,Подписчики!#REF!,3,0)</f>
        <v>#REF!</v>
      </c>
      <c r="F88252" s="3">
        <f t="shared" si="2756"/>
        <v>7</v>
      </c>
      <c r="G88252" s="44">
        <f t="shared" si="2757"/>
        <v>1</v>
      </c>
      <c r="H88252" s="44"/>
    </row>
    <row r="88253" spans="1:8" x14ac:dyDescent="0.25">
      <c r="A88253">
        <v>267554</v>
      </c>
      <c r="B88253" s="1">
        <v>44388.629535813474</v>
      </c>
      <c r="C88253">
        <v>233958</v>
      </c>
      <c r="D88253">
        <v>74456</v>
      </c>
      <c r="E88253" s="16" t="e">
        <f>VLOOKUP(C88253,Подписчики!#REF!,3,0)</f>
        <v>#REF!</v>
      </c>
      <c r="F88253" s="3">
        <f t="shared" si="2756"/>
        <v>7</v>
      </c>
      <c r="G88253" s="44">
        <f t="shared" si="2757"/>
        <v>1</v>
      </c>
      <c r="H88253" s="44"/>
    </row>
    <row r="88254" spans="1:8" x14ac:dyDescent="0.25">
      <c r="A88254">
        <v>267559</v>
      </c>
      <c r="B88254" s="1">
        <v>44388.6300420712</v>
      </c>
      <c r="C88254">
        <v>65505</v>
      </c>
      <c r="D88254">
        <v>411922</v>
      </c>
      <c r="E88254" s="16" t="e">
        <f>VLOOKUP(C88254,Подписчики!#REF!,3,0)</f>
        <v>#REF!</v>
      </c>
      <c r="F88254" s="3">
        <f t="shared" si="2756"/>
        <v>7</v>
      </c>
      <c r="G88254" s="44">
        <f t="shared" si="2757"/>
        <v>1</v>
      </c>
      <c r="H88254" s="44"/>
    </row>
    <row r="88255" spans="1:8" x14ac:dyDescent="0.25">
      <c r="A88255">
        <v>267563</v>
      </c>
      <c r="B88255" s="1">
        <v>44388.631366924041</v>
      </c>
      <c r="C88255">
        <v>120035</v>
      </c>
      <c r="D88255">
        <v>154256</v>
      </c>
      <c r="E88255" s="16" t="e">
        <f>VLOOKUP(C88255,Подписчики!#REF!,3,0)</f>
        <v>#REF!</v>
      </c>
      <c r="F88255" s="3">
        <f t="shared" si="2756"/>
        <v>7</v>
      </c>
      <c r="G88255" s="44">
        <f t="shared" si="2757"/>
        <v>1</v>
      </c>
      <c r="H88255" s="44"/>
    </row>
    <row r="88256" spans="1:8" x14ac:dyDescent="0.25">
      <c r="A88256">
        <v>267566</v>
      </c>
      <c r="B88256" s="1">
        <v>44388.63166019418</v>
      </c>
      <c r="C88256">
        <v>133942</v>
      </c>
      <c r="D88256">
        <v>118549</v>
      </c>
      <c r="E88256" s="16" t="e">
        <f>VLOOKUP(C88256,Подписчики!#REF!,3,0)</f>
        <v>#REF!</v>
      </c>
      <c r="F88256" s="3">
        <f t="shared" si="2756"/>
        <v>7</v>
      </c>
      <c r="G88256" s="44">
        <f t="shared" si="2757"/>
        <v>1</v>
      </c>
      <c r="H88256" s="44"/>
    </row>
    <row r="88257" spans="1:8" x14ac:dyDescent="0.25">
      <c r="A88257">
        <v>267568</v>
      </c>
      <c r="B88257" s="1">
        <v>44388.632333333335</v>
      </c>
      <c r="C88257">
        <v>96230</v>
      </c>
      <c r="D88257">
        <v>424994</v>
      </c>
      <c r="E88257" s="16" t="e">
        <f>VLOOKUP(C88257,Подписчики!#REF!,3,0)</f>
        <v>#REF!</v>
      </c>
      <c r="F88257" s="3">
        <f t="shared" si="2756"/>
        <v>7</v>
      </c>
      <c r="G88257" s="44">
        <f t="shared" si="2757"/>
        <v>1</v>
      </c>
      <c r="H88257" s="44"/>
    </row>
    <row r="88258" spans="1:8" x14ac:dyDescent="0.25">
      <c r="A88258">
        <v>267573</v>
      </c>
      <c r="B88258" s="1">
        <v>44388.63287378641</v>
      </c>
      <c r="C88258">
        <v>156141</v>
      </c>
      <c r="D88258">
        <v>158978</v>
      </c>
      <c r="E88258" s="16" t="e">
        <f>VLOOKUP(C88258,Подписчики!#REF!,3,0)</f>
        <v>#REF!</v>
      </c>
      <c r="F88258" s="3">
        <f t="shared" si="2756"/>
        <v>7</v>
      </c>
      <c r="G88258" s="44">
        <f t="shared" si="2757"/>
        <v>1</v>
      </c>
      <c r="H88258" s="44"/>
    </row>
    <row r="88259" spans="1:8" x14ac:dyDescent="0.25">
      <c r="A88259">
        <v>267575</v>
      </c>
      <c r="B88259" s="1">
        <v>44388.633278317153</v>
      </c>
      <c r="C88259">
        <v>23862</v>
      </c>
      <c r="D88259">
        <v>347393</v>
      </c>
      <c r="E88259" s="16" t="e">
        <f>VLOOKUP(C88259,Подписчики!#REF!,3,0)</f>
        <v>#REF!</v>
      </c>
      <c r="F88259" s="3">
        <f t="shared" ref="F88259:F88322" si="2758">MONTH(B88259)</f>
        <v>7</v>
      </c>
      <c r="G88259" s="44">
        <f t="shared" ref="G88259:G88322" si="2759">WEEKDAY(B88259,1)</f>
        <v>1</v>
      </c>
      <c r="H88259" s="44"/>
    </row>
    <row r="88260" spans="1:8" x14ac:dyDescent="0.25">
      <c r="A88260">
        <v>267578</v>
      </c>
      <c r="B88260" s="1">
        <v>44388.633682847896</v>
      </c>
      <c r="C88260">
        <v>325851</v>
      </c>
      <c r="D88260">
        <v>123413</v>
      </c>
      <c r="E88260" s="16" t="e">
        <f>VLOOKUP(C88260,Подписчики!#REF!,3,0)</f>
        <v>#REF!</v>
      </c>
      <c r="F88260" s="3">
        <f t="shared" si="2758"/>
        <v>7</v>
      </c>
      <c r="G88260" s="44">
        <f t="shared" si="2759"/>
        <v>1</v>
      </c>
      <c r="H88260" s="44"/>
    </row>
    <row r="88261" spans="1:8" x14ac:dyDescent="0.25">
      <c r="A88261">
        <v>267582</v>
      </c>
      <c r="B88261" s="1">
        <v>44388.63570550162</v>
      </c>
      <c r="C88261">
        <v>23982</v>
      </c>
      <c r="D88261">
        <v>271248</v>
      </c>
      <c r="E88261" s="16" t="e">
        <f>VLOOKUP(C88261,Подписчики!#REF!,3,0)</f>
        <v>#REF!</v>
      </c>
      <c r="F88261" s="3">
        <f t="shared" si="2758"/>
        <v>7</v>
      </c>
      <c r="G88261" s="44">
        <f t="shared" si="2759"/>
        <v>1</v>
      </c>
      <c r="H88261" s="44"/>
    </row>
    <row r="88262" spans="1:8" x14ac:dyDescent="0.25">
      <c r="A88262">
        <v>267585</v>
      </c>
      <c r="B88262" s="1">
        <v>44388.63570550162</v>
      </c>
      <c r="C88262">
        <v>107575</v>
      </c>
      <c r="D88262">
        <v>411922</v>
      </c>
      <c r="E88262" s="16" t="e">
        <f>VLOOKUP(C88262,Подписчики!#REF!,3,0)</f>
        <v>#REF!</v>
      </c>
      <c r="F88262" s="3">
        <f t="shared" si="2758"/>
        <v>7</v>
      </c>
      <c r="G88262" s="44">
        <f t="shared" si="2759"/>
        <v>1</v>
      </c>
      <c r="H88262" s="44"/>
    </row>
    <row r="88263" spans="1:8" x14ac:dyDescent="0.25">
      <c r="A88263">
        <v>267586</v>
      </c>
      <c r="B88263" s="1">
        <v>44388.636005737477</v>
      </c>
      <c r="C88263">
        <v>73621</v>
      </c>
      <c r="D88263">
        <v>228696</v>
      </c>
      <c r="E88263" s="16" t="e">
        <f>VLOOKUP(C88263,Подписчики!#REF!,3,0)</f>
        <v>#REF!</v>
      </c>
      <c r="F88263" s="3">
        <f t="shared" si="2758"/>
        <v>7</v>
      </c>
      <c r="G88263" s="44">
        <f t="shared" si="2759"/>
        <v>1</v>
      </c>
      <c r="H88263" s="44"/>
    </row>
    <row r="88264" spans="1:8" x14ac:dyDescent="0.25">
      <c r="A88264">
        <v>267587</v>
      </c>
      <c r="B88264" s="1">
        <v>44388.636514563106</v>
      </c>
      <c r="C88264">
        <v>186352</v>
      </c>
      <c r="D88264">
        <v>182841</v>
      </c>
      <c r="E88264" s="16" t="e">
        <f>VLOOKUP(C88264,Подписчики!#REF!,3,0)</f>
        <v>#REF!</v>
      </c>
      <c r="F88264" s="3">
        <f t="shared" si="2758"/>
        <v>7</v>
      </c>
      <c r="G88264" s="44">
        <f t="shared" si="2759"/>
        <v>1</v>
      </c>
      <c r="H88264" s="44"/>
    </row>
    <row r="88265" spans="1:8" x14ac:dyDescent="0.25">
      <c r="A88265">
        <v>267588</v>
      </c>
      <c r="B88265" s="1">
        <v>44388.636514563106</v>
      </c>
      <c r="C88265">
        <v>244989</v>
      </c>
      <c r="D88265">
        <v>110111</v>
      </c>
      <c r="E88265" s="16" t="e">
        <f>VLOOKUP(C88265,Подписчики!#REF!,3,0)</f>
        <v>#REF!</v>
      </c>
      <c r="F88265" s="3">
        <f t="shared" si="2758"/>
        <v>7</v>
      </c>
      <c r="G88265" s="44">
        <f t="shared" si="2759"/>
        <v>1</v>
      </c>
      <c r="H88265" s="44"/>
    </row>
    <row r="88266" spans="1:8" x14ac:dyDescent="0.25">
      <c r="A88266">
        <v>267591</v>
      </c>
      <c r="B88266" s="1">
        <v>44388.636514563106</v>
      </c>
      <c r="C88266">
        <v>281920</v>
      </c>
      <c r="D88266">
        <v>65828</v>
      </c>
      <c r="E88266" s="16" t="e">
        <f>VLOOKUP(C88266,Подписчики!#REF!,3,0)</f>
        <v>#REF!</v>
      </c>
      <c r="F88266" s="3">
        <f t="shared" si="2758"/>
        <v>7</v>
      </c>
      <c r="G88266" s="44">
        <f t="shared" si="2759"/>
        <v>1</v>
      </c>
      <c r="H88266" s="44"/>
    </row>
    <row r="88267" spans="1:8" x14ac:dyDescent="0.25">
      <c r="A88267">
        <v>267592</v>
      </c>
      <c r="B88267" s="1">
        <v>44388.637165440843</v>
      </c>
      <c r="C88267">
        <v>243461</v>
      </c>
      <c r="D88267">
        <v>311933</v>
      </c>
      <c r="E88267" s="16" t="e">
        <f>VLOOKUP(C88267,Подписчики!#REF!,3,0)</f>
        <v>#REF!</v>
      </c>
      <c r="F88267" s="3">
        <f t="shared" si="2758"/>
        <v>7</v>
      </c>
      <c r="G88267" s="44">
        <f t="shared" si="2759"/>
        <v>1</v>
      </c>
      <c r="H88267" s="44"/>
    </row>
    <row r="88268" spans="1:8" x14ac:dyDescent="0.25">
      <c r="A88268">
        <v>267593</v>
      </c>
      <c r="B88268" s="1">
        <v>44388.637728155336</v>
      </c>
      <c r="C88268">
        <v>282205</v>
      </c>
      <c r="D88268">
        <v>182191</v>
      </c>
      <c r="E88268" s="16" t="e">
        <f>VLOOKUP(C88268,Подписчики!#REF!,3,0)</f>
        <v>#REF!</v>
      </c>
      <c r="F88268" s="3">
        <f t="shared" si="2758"/>
        <v>7</v>
      </c>
      <c r="G88268" s="44">
        <f t="shared" si="2759"/>
        <v>1</v>
      </c>
      <c r="H88268" s="44"/>
    </row>
    <row r="88269" spans="1:8" x14ac:dyDescent="0.25">
      <c r="A88269">
        <v>267597</v>
      </c>
      <c r="B88269" s="1">
        <v>44388.638132686086</v>
      </c>
      <c r="C88269">
        <v>310458</v>
      </c>
      <c r="D88269">
        <v>80726</v>
      </c>
      <c r="E88269" s="16" t="e">
        <f>VLOOKUP(C88269,Подписчики!#REF!,3,0)</f>
        <v>#REF!</v>
      </c>
      <c r="F88269" s="3">
        <f t="shared" si="2758"/>
        <v>7</v>
      </c>
      <c r="G88269" s="44">
        <f t="shared" si="2759"/>
        <v>1</v>
      </c>
      <c r="H88269" s="44"/>
    </row>
    <row r="88270" spans="1:8" x14ac:dyDescent="0.25">
      <c r="A88270">
        <v>267598</v>
      </c>
      <c r="B88270" s="1">
        <v>44388.638537216822</v>
      </c>
      <c r="C88270">
        <v>8934</v>
      </c>
      <c r="D88270">
        <v>398405</v>
      </c>
      <c r="E88270" s="16" t="e">
        <f>VLOOKUP(C88270,Подписчики!#REF!,3,0)</f>
        <v>#REF!</v>
      </c>
      <c r="F88270" s="3">
        <f t="shared" si="2758"/>
        <v>7</v>
      </c>
      <c r="G88270" s="44">
        <f t="shared" si="2759"/>
        <v>1</v>
      </c>
      <c r="H88270" s="44"/>
    </row>
    <row r="88271" spans="1:8" x14ac:dyDescent="0.25">
      <c r="A88271">
        <v>267603</v>
      </c>
      <c r="B88271" s="1">
        <v>44388.639750809067</v>
      </c>
      <c r="C88271">
        <v>140986</v>
      </c>
      <c r="D88271">
        <v>111153</v>
      </c>
      <c r="E88271" s="16" t="e">
        <f>VLOOKUP(C88271,Подписчики!#REF!,3,0)</f>
        <v>#REF!</v>
      </c>
      <c r="F88271" s="3">
        <f t="shared" si="2758"/>
        <v>7</v>
      </c>
      <c r="G88271" s="44">
        <f t="shared" si="2759"/>
        <v>1</v>
      </c>
      <c r="H88271" s="44"/>
    </row>
    <row r="88272" spans="1:8" x14ac:dyDescent="0.25">
      <c r="A88272">
        <v>267608</v>
      </c>
      <c r="B88272" s="1">
        <v>44388.640186773278</v>
      </c>
      <c r="C88272">
        <v>204589</v>
      </c>
      <c r="D88272">
        <v>470762</v>
      </c>
      <c r="E88272" s="16" t="e">
        <f>VLOOKUP(C88272,Подписчики!#REF!,3,0)</f>
        <v>#REF!</v>
      </c>
      <c r="F88272" s="3">
        <f t="shared" si="2758"/>
        <v>7</v>
      </c>
      <c r="G88272" s="44">
        <f t="shared" si="2759"/>
        <v>1</v>
      </c>
      <c r="H88272" s="44"/>
    </row>
    <row r="88273" spans="1:8" x14ac:dyDescent="0.25">
      <c r="A88273">
        <v>267610</v>
      </c>
      <c r="B88273" s="1">
        <v>44388.640964401297</v>
      </c>
      <c r="C88273">
        <v>184575</v>
      </c>
      <c r="D88273">
        <v>351192</v>
      </c>
      <c r="E88273" s="16" t="e">
        <f>VLOOKUP(C88273,Подписчики!#REF!,3,0)</f>
        <v>#REF!</v>
      </c>
      <c r="F88273" s="3">
        <f t="shared" si="2758"/>
        <v>7</v>
      </c>
      <c r="G88273" s="44">
        <f t="shared" si="2759"/>
        <v>1</v>
      </c>
      <c r="H88273" s="44"/>
    </row>
    <row r="88274" spans="1:8" x14ac:dyDescent="0.25">
      <c r="A88274">
        <v>267615</v>
      </c>
      <c r="B88274" s="1">
        <v>44388.64136893204</v>
      </c>
      <c r="C88274">
        <v>68786</v>
      </c>
      <c r="D88274">
        <v>331056</v>
      </c>
      <c r="E88274" s="16" t="e">
        <f>VLOOKUP(C88274,Подписчики!#REF!,3,0)</f>
        <v>#REF!</v>
      </c>
      <c r="F88274" s="3">
        <f t="shared" si="2758"/>
        <v>7</v>
      </c>
      <c r="G88274" s="44">
        <f t="shared" si="2759"/>
        <v>1</v>
      </c>
      <c r="H88274" s="44"/>
    </row>
    <row r="88275" spans="1:8" x14ac:dyDescent="0.25">
      <c r="A88275">
        <v>267619</v>
      </c>
      <c r="B88275" s="1">
        <v>44388.641773462783</v>
      </c>
      <c r="C88275">
        <v>116962</v>
      </c>
      <c r="D88275">
        <v>472712</v>
      </c>
      <c r="E88275" s="16" t="e">
        <f>VLOOKUP(C88275,Подписчики!#REF!,3,0)</f>
        <v>#REF!</v>
      </c>
      <c r="F88275" s="3">
        <f t="shared" si="2758"/>
        <v>7</v>
      </c>
      <c r="G88275" s="44">
        <f t="shared" si="2759"/>
        <v>1</v>
      </c>
      <c r="H88275" s="44"/>
    </row>
    <row r="88276" spans="1:8" x14ac:dyDescent="0.25">
      <c r="A88276">
        <v>267623</v>
      </c>
      <c r="B88276" s="1">
        <v>44388.642078920864</v>
      </c>
      <c r="C88276">
        <v>120831</v>
      </c>
      <c r="D88276">
        <v>230507</v>
      </c>
      <c r="E88276" s="16" t="e">
        <f>VLOOKUP(C88276,Подписчики!#REF!,3,0)</f>
        <v>#REF!</v>
      </c>
      <c r="F88276" s="3">
        <f t="shared" si="2758"/>
        <v>7</v>
      </c>
      <c r="G88276" s="44">
        <f t="shared" si="2759"/>
        <v>1</v>
      </c>
      <c r="H88276" s="44"/>
    </row>
    <row r="88277" spans="1:8" x14ac:dyDescent="0.25">
      <c r="A88277">
        <v>267626</v>
      </c>
      <c r="B88277" s="1">
        <v>44388.64298705502</v>
      </c>
      <c r="C88277">
        <v>6964</v>
      </c>
      <c r="D88277">
        <v>409083</v>
      </c>
      <c r="E88277" s="16" t="e">
        <f>VLOOKUP(C88277,Подписчики!#REF!,3,0)</f>
        <v>#REF!</v>
      </c>
      <c r="F88277" s="3">
        <f t="shared" si="2758"/>
        <v>7</v>
      </c>
      <c r="G88277" s="44">
        <f t="shared" si="2759"/>
        <v>1</v>
      </c>
      <c r="H88277" s="44"/>
    </row>
    <row r="88278" spans="1:8" x14ac:dyDescent="0.25">
      <c r="A88278">
        <v>267630</v>
      </c>
      <c r="B88278" s="1">
        <v>44388.643391585756</v>
      </c>
      <c r="C88278">
        <v>296523</v>
      </c>
      <c r="D88278">
        <v>361498</v>
      </c>
      <c r="E88278" s="16" t="e">
        <f>VLOOKUP(C88278,Подписчики!#REF!,3,0)</f>
        <v>#REF!</v>
      </c>
      <c r="F88278" s="3">
        <f t="shared" si="2758"/>
        <v>7</v>
      </c>
      <c r="G88278" s="44">
        <f t="shared" si="2759"/>
        <v>1</v>
      </c>
      <c r="H88278" s="44"/>
    </row>
    <row r="88279" spans="1:8" x14ac:dyDescent="0.25">
      <c r="A88279">
        <v>267634</v>
      </c>
      <c r="B88279" s="1">
        <v>44388.643391585763</v>
      </c>
      <c r="C88279">
        <v>325719</v>
      </c>
      <c r="D88279">
        <v>438609</v>
      </c>
      <c r="E88279" s="16" t="e">
        <f>VLOOKUP(C88279,Подписчики!#REF!,3,0)</f>
        <v>#REF!</v>
      </c>
      <c r="F88279" s="3">
        <f t="shared" si="2758"/>
        <v>7</v>
      </c>
      <c r="G88279" s="44">
        <f t="shared" si="2759"/>
        <v>1</v>
      </c>
      <c r="H88279" s="44"/>
    </row>
    <row r="88280" spans="1:8" x14ac:dyDescent="0.25">
      <c r="A88280">
        <v>267638</v>
      </c>
      <c r="B88280" s="1">
        <v>44388.645130771816</v>
      </c>
      <c r="C88280">
        <v>131347</v>
      </c>
      <c r="D88280">
        <v>182191</v>
      </c>
      <c r="E88280" s="16" t="e">
        <f>VLOOKUP(C88280,Подписчики!#REF!,3,0)</f>
        <v>#REF!</v>
      </c>
      <c r="F88280" s="3">
        <f t="shared" si="2758"/>
        <v>7</v>
      </c>
      <c r="G88280" s="44">
        <f t="shared" si="2759"/>
        <v>1</v>
      </c>
      <c r="H88280" s="44"/>
    </row>
    <row r="88281" spans="1:8" x14ac:dyDescent="0.25">
      <c r="A88281">
        <v>267640</v>
      </c>
      <c r="B88281" s="1">
        <v>44388.64541423948</v>
      </c>
      <c r="C88281">
        <v>270672</v>
      </c>
      <c r="D88281">
        <v>347393</v>
      </c>
      <c r="E88281" s="16" t="e">
        <f>VLOOKUP(C88281,Подписчики!#REF!,3,0)</f>
        <v>#REF!</v>
      </c>
      <c r="F88281" s="3">
        <f t="shared" si="2758"/>
        <v>7</v>
      </c>
      <c r="G88281" s="44">
        <f t="shared" si="2759"/>
        <v>1</v>
      </c>
      <c r="H88281" s="44"/>
    </row>
    <row r="88282" spans="1:8" x14ac:dyDescent="0.25">
      <c r="A88282">
        <v>267641</v>
      </c>
      <c r="B88282" s="1">
        <v>44388.64581877023</v>
      </c>
      <c r="C88282">
        <v>47739</v>
      </c>
      <c r="D88282">
        <v>158978</v>
      </c>
      <c r="E88282" s="16" t="e">
        <f>VLOOKUP(C88282,Подписчики!#REF!,3,0)</f>
        <v>#REF!</v>
      </c>
      <c r="F88282" s="3">
        <f t="shared" si="2758"/>
        <v>7</v>
      </c>
      <c r="G88282" s="44">
        <f t="shared" si="2759"/>
        <v>1</v>
      </c>
      <c r="H88282" s="44"/>
    </row>
    <row r="88283" spans="1:8" x14ac:dyDescent="0.25">
      <c r="A88283">
        <v>267645</v>
      </c>
      <c r="B88283" s="1">
        <v>44388.646223300973</v>
      </c>
      <c r="C88283">
        <v>109419</v>
      </c>
      <c r="D88283">
        <v>389689</v>
      </c>
      <c r="E88283" s="16" t="e">
        <f>VLOOKUP(C88283,Подписчики!#REF!,3,0)</f>
        <v>#REF!</v>
      </c>
      <c r="F88283" s="3">
        <f t="shared" si="2758"/>
        <v>7</v>
      </c>
      <c r="G88283" s="44">
        <f t="shared" si="2759"/>
        <v>1</v>
      </c>
      <c r="H88283" s="44"/>
    </row>
    <row r="88284" spans="1:8" x14ac:dyDescent="0.25">
      <c r="A88284">
        <v>267648</v>
      </c>
      <c r="B88284" s="1">
        <v>44388.646627831709</v>
      </c>
      <c r="C88284">
        <v>222686</v>
      </c>
      <c r="D88284">
        <v>183731</v>
      </c>
      <c r="E88284" s="16" t="e">
        <f>VLOOKUP(C88284,Подписчики!#REF!,3,0)</f>
        <v>#REF!</v>
      </c>
      <c r="F88284" s="3">
        <f t="shared" si="2758"/>
        <v>7</v>
      </c>
      <c r="G88284" s="44">
        <f t="shared" si="2759"/>
        <v>1</v>
      </c>
      <c r="H88284" s="44"/>
    </row>
    <row r="88285" spans="1:8" x14ac:dyDescent="0.25">
      <c r="A88285">
        <v>267650</v>
      </c>
      <c r="B88285" s="1">
        <v>44388.647436893203</v>
      </c>
      <c r="C88285">
        <v>232121</v>
      </c>
      <c r="D88285">
        <v>411922</v>
      </c>
      <c r="E88285" s="16" t="e">
        <f>VLOOKUP(C88285,Подписчики!#REF!,3,0)</f>
        <v>#REF!</v>
      </c>
      <c r="F88285" s="3">
        <f t="shared" si="2758"/>
        <v>7</v>
      </c>
      <c r="G88285" s="44">
        <f t="shared" si="2759"/>
        <v>1</v>
      </c>
      <c r="H88285" s="44"/>
    </row>
    <row r="88286" spans="1:8" x14ac:dyDescent="0.25">
      <c r="A88286">
        <v>267654</v>
      </c>
      <c r="B88286" s="1">
        <v>44388.64865048544</v>
      </c>
      <c r="C88286">
        <v>46604</v>
      </c>
      <c r="D88286">
        <v>230507</v>
      </c>
      <c r="E88286" s="16" t="e">
        <f>VLOOKUP(C88286,Подписчики!#REF!,3,0)</f>
        <v>#REF!</v>
      </c>
      <c r="F88286" s="3">
        <f t="shared" si="2758"/>
        <v>7</v>
      </c>
      <c r="G88286" s="44">
        <f t="shared" si="2759"/>
        <v>1</v>
      </c>
      <c r="H88286" s="44"/>
    </row>
    <row r="88287" spans="1:8" x14ac:dyDescent="0.25">
      <c r="A88287">
        <v>267655</v>
      </c>
      <c r="B88287" s="1">
        <v>44388.649055016183</v>
      </c>
      <c r="C88287">
        <v>52296</v>
      </c>
      <c r="D88287">
        <v>396686</v>
      </c>
      <c r="E88287" s="16" t="e">
        <f>VLOOKUP(C88287,Подписчики!#REF!,3,0)</f>
        <v>#REF!</v>
      </c>
      <c r="F88287" s="3">
        <f t="shared" si="2758"/>
        <v>7</v>
      </c>
      <c r="G88287" s="44">
        <f t="shared" si="2759"/>
        <v>1</v>
      </c>
      <c r="H88287" s="44"/>
    </row>
    <row r="88288" spans="1:8" x14ac:dyDescent="0.25">
      <c r="A88288">
        <v>267658</v>
      </c>
      <c r="B88288" s="1">
        <v>44388.650673139156</v>
      </c>
      <c r="C88288">
        <v>273848</v>
      </c>
      <c r="D88288">
        <v>217307</v>
      </c>
      <c r="E88288" s="16" t="e">
        <f>VLOOKUP(C88288,Подписчики!#REF!,3,0)</f>
        <v>#REF!</v>
      </c>
      <c r="F88288" s="3">
        <f t="shared" si="2758"/>
        <v>7</v>
      </c>
      <c r="G88288" s="44">
        <f t="shared" si="2759"/>
        <v>1</v>
      </c>
      <c r="H88288" s="44"/>
    </row>
    <row r="88289" spans="1:8" x14ac:dyDescent="0.25">
      <c r="A88289">
        <v>267662</v>
      </c>
      <c r="B88289" s="1">
        <v>44388.651077669907</v>
      </c>
      <c r="C88289">
        <v>92575</v>
      </c>
      <c r="D88289">
        <v>227775</v>
      </c>
      <c r="E88289" s="16" t="e">
        <f>VLOOKUP(C88289,Подписчики!#REF!,3,0)</f>
        <v>#REF!</v>
      </c>
      <c r="F88289" s="3">
        <f t="shared" si="2758"/>
        <v>7</v>
      </c>
      <c r="G88289" s="44">
        <f t="shared" si="2759"/>
        <v>1</v>
      </c>
      <c r="H88289" s="44"/>
    </row>
    <row r="88290" spans="1:8" x14ac:dyDescent="0.25">
      <c r="A88290">
        <v>267664</v>
      </c>
      <c r="B88290" s="1">
        <v>44388.652241584517</v>
      </c>
      <c r="C88290">
        <v>79953</v>
      </c>
      <c r="D88290">
        <v>198326</v>
      </c>
      <c r="E88290" s="16" t="e">
        <f>VLOOKUP(C88290,Подписчики!#REF!,3,0)</f>
        <v>#REF!</v>
      </c>
      <c r="F88290" s="3">
        <f t="shared" si="2758"/>
        <v>7</v>
      </c>
      <c r="G88290" s="44">
        <f t="shared" si="2759"/>
        <v>1</v>
      </c>
      <c r="H88290" s="44"/>
    </row>
    <row r="88291" spans="1:8" x14ac:dyDescent="0.25">
      <c r="A88291">
        <v>267669</v>
      </c>
      <c r="B88291" s="1">
        <v>44388.652291262137</v>
      </c>
      <c r="C88291">
        <v>58453</v>
      </c>
      <c r="D88291">
        <v>146665</v>
      </c>
      <c r="E88291" s="16" t="e">
        <f>VLOOKUP(C88291,Подписчики!#REF!,3,0)</f>
        <v>#REF!</v>
      </c>
      <c r="F88291" s="3">
        <f t="shared" si="2758"/>
        <v>7</v>
      </c>
      <c r="G88291" s="44">
        <f t="shared" si="2759"/>
        <v>1</v>
      </c>
      <c r="H88291" s="44"/>
    </row>
    <row r="88292" spans="1:8" x14ac:dyDescent="0.25">
      <c r="A88292">
        <v>267671</v>
      </c>
      <c r="B88292" s="1">
        <v>44388.6524857326</v>
      </c>
      <c r="C88292">
        <v>298181</v>
      </c>
      <c r="D88292">
        <v>180863</v>
      </c>
      <c r="E88292" s="16" t="e">
        <f>VLOOKUP(C88292,Подписчики!#REF!,3,0)</f>
        <v>#REF!</v>
      </c>
      <c r="F88292" s="3">
        <f t="shared" si="2758"/>
        <v>7</v>
      </c>
      <c r="G88292" s="44">
        <f t="shared" si="2759"/>
        <v>1</v>
      </c>
      <c r="H88292" s="44"/>
    </row>
    <row r="88293" spans="1:8" x14ac:dyDescent="0.25">
      <c r="A88293">
        <v>267676</v>
      </c>
      <c r="B88293" s="1">
        <v>44388.653333333335</v>
      </c>
      <c r="C88293">
        <v>57248</v>
      </c>
      <c r="D88293">
        <v>60239</v>
      </c>
      <c r="E88293" s="16" t="e">
        <f>VLOOKUP(C88293,Подписчики!#REF!,3,0)</f>
        <v>#REF!</v>
      </c>
      <c r="F88293" s="3">
        <f t="shared" si="2758"/>
        <v>7</v>
      </c>
      <c r="G88293" s="44">
        <f t="shared" si="2759"/>
        <v>1</v>
      </c>
      <c r="H88293" s="44"/>
    </row>
    <row r="88294" spans="1:8" x14ac:dyDescent="0.25">
      <c r="A88294">
        <v>267680</v>
      </c>
      <c r="B88294" s="1">
        <v>44388.653504854366</v>
      </c>
      <c r="C88294">
        <v>99373</v>
      </c>
      <c r="D88294">
        <v>88863</v>
      </c>
      <c r="E88294" s="16" t="e">
        <f>VLOOKUP(C88294,Подписчики!#REF!,3,0)</f>
        <v>#REF!</v>
      </c>
      <c r="F88294" s="3">
        <f t="shared" si="2758"/>
        <v>7</v>
      </c>
      <c r="G88294" s="44">
        <f t="shared" si="2759"/>
        <v>1</v>
      </c>
      <c r="H88294" s="44"/>
    </row>
    <row r="88295" spans="1:8" x14ac:dyDescent="0.25">
      <c r="A88295">
        <v>267684</v>
      </c>
      <c r="B88295" s="1">
        <v>44388.654225287639</v>
      </c>
      <c r="C88295">
        <v>85396</v>
      </c>
      <c r="D88295">
        <v>139440</v>
      </c>
      <c r="E88295" s="16" t="e">
        <f>VLOOKUP(C88295,Подписчики!#REF!,3,0)</f>
        <v>#REF!</v>
      </c>
      <c r="F88295" s="3">
        <f t="shared" si="2758"/>
        <v>7</v>
      </c>
      <c r="G88295" s="44">
        <f t="shared" si="2759"/>
        <v>1</v>
      </c>
      <c r="H88295" s="44"/>
    </row>
    <row r="88296" spans="1:8" x14ac:dyDescent="0.25">
      <c r="A88296">
        <v>267687</v>
      </c>
      <c r="B88296" s="1">
        <v>44388.65431391586</v>
      </c>
      <c r="C88296">
        <v>190135</v>
      </c>
      <c r="D88296">
        <v>318314</v>
      </c>
      <c r="E88296" s="16" t="e">
        <f>VLOOKUP(C88296,Подписчики!#REF!,3,0)</f>
        <v>#REF!</v>
      </c>
      <c r="F88296" s="3">
        <f t="shared" si="2758"/>
        <v>7</v>
      </c>
      <c r="G88296" s="44">
        <f t="shared" si="2759"/>
        <v>1</v>
      </c>
      <c r="H88296" s="44"/>
    </row>
    <row r="88297" spans="1:8" x14ac:dyDescent="0.25">
      <c r="A88297">
        <v>267690</v>
      </c>
      <c r="B88297" s="1">
        <v>44388.654347361677</v>
      </c>
      <c r="C88297">
        <v>255951</v>
      </c>
      <c r="D88297">
        <v>352642</v>
      </c>
      <c r="E88297" s="16" t="e">
        <f>VLOOKUP(C88297,Подписчики!#REF!,3,0)</f>
        <v>#REF!</v>
      </c>
      <c r="F88297" s="3">
        <f t="shared" si="2758"/>
        <v>7</v>
      </c>
      <c r="G88297" s="44">
        <f t="shared" si="2759"/>
        <v>1</v>
      </c>
      <c r="H88297" s="44"/>
    </row>
    <row r="88298" spans="1:8" x14ac:dyDescent="0.25">
      <c r="A88298">
        <v>267694</v>
      </c>
      <c r="B88298" s="1">
        <v>44388.654718446596</v>
      </c>
      <c r="C88298">
        <v>93474</v>
      </c>
      <c r="D88298">
        <v>43842</v>
      </c>
      <c r="E88298" s="16" t="e">
        <f>VLOOKUP(C88298,Подписчики!#REF!,3,0)</f>
        <v>#REF!</v>
      </c>
      <c r="F88298" s="3">
        <f t="shared" si="2758"/>
        <v>7</v>
      </c>
      <c r="G88298" s="44">
        <f t="shared" si="2759"/>
        <v>1</v>
      </c>
      <c r="H88298" s="44"/>
    </row>
    <row r="88299" spans="1:8" x14ac:dyDescent="0.25">
      <c r="A88299">
        <v>267697</v>
      </c>
      <c r="B88299" s="1">
        <v>44388.654718446596</v>
      </c>
      <c r="C88299">
        <v>280908</v>
      </c>
      <c r="D88299">
        <v>411922</v>
      </c>
      <c r="E88299" s="16" t="e">
        <f>VLOOKUP(C88299,Подписчики!#REF!,3,0)</f>
        <v>#REF!</v>
      </c>
      <c r="F88299" s="3">
        <f t="shared" si="2758"/>
        <v>7</v>
      </c>
      <c r="G88299" s="44">
        <f t="shared" si="2759"/>
        <v>1</v>
      </c>
      <c r="H88299" s="44"/>
    </row>
    <row r="88300" spans="1:8" x14ac:dyDescent="0.25">
      <c r="A88300">
        <v>267699</v>
      </c>
      <c r="B88300" s="1">
        <v>44388.655018768884</v>
      </c>
      <c r="C88300">
        <v>21338</v>
      </c>
      <c r="D88300">
        <v>411922</v>
      </c>
      <c r="E88300" s="16" t="e">
        <f>VLOOKUP(C88300,Подписчики!#REF!,3,0)</f>
        <v>#REF!</v>
      </c>
      <c r="F88300" s="3">
        <f t="shared" si="2758"/>
        <v>7</v>
      </c>
      <c r="G88300" s="44">
        <f t="shared" si="2759"/>
        <v>1</v>
      </c>
      <c r="H88300" s="44"/>
    </row>
    <row r="88301" spans="1:8" x14ac:dyDescent="0.25">
      <c r="A88301">
        <v>267703</v>
      </c>
      <c r="B88301" s="1">
        <v>44388.655122977347</v>
      </c>
      <c r="C88301">
        <v>109910</v>
      </c>
      <c r="D88301">
        <v>180863</v>
      </c>
      <c r="E88301" s="16" t="e">
        <f>VLOOKUP(C88301,Подписчики!#REF!,3,0)</f>
        <v>#REF!</v>
      </c>
      <c r="F88301" s="3">
        <f t="shared" si="2758"/>
        <v>7</v>
      </c>
      <c r="G88301" s="44">
        <f t="shared" si="2759"/>
        <v>1</v>
      </c>
      <c r="H88301" s="44"/>
    </row>
    <row r="88302" spans="1:8" x14ac:dyDescent="0.25">
      <c r="A88302">
        <v>267704</v>
      </c>
      <c r="B88302" s="1">
        <v>44388.656741100327</v>
      </c>
      <c r="C88302">
        <v>168064</v>
      </c>
      <c r="D88302">
        <v>119030</v>
      </c>
      <c r="E88302" s="16" t="e">
        <f>VLOOKUP(C88302,Подписчики!#REF!,3,0)</f>
        <v>#REF!</v>
      </c>
      <c r="F88302" s="3">
        <f t="shared" si="2758"/>
        <v>7</v>
      </c>
      <c r="G88302" s="44">
        <f t="shared" si="2759"/>
        <v>1</v>
      </c>
      <c r="H88302" s="44"/>
    </row>
    <row r="88303" spans="1:8" x14ac:dyDescent="0.25">
      <c r="A88303">
        <v>267709</v>
      </c>
      <c r="B88303" s="1">
        <v>44388.656741100327</v>
      </c>
      <c r="C88303">
        <v>323589</v>
      </c>
      <c r="D88303">
        <v>26408</v>
      </c>
      <c r="E88303" s="16" t="e">
        <f>VLOOKUP(C88303,Подписчики!#REF!,3,0)</f>
        <v>#REF!</v>
      </c>
      <c r="F88303" s="3">
        <f t="shared" si="2758"/>
        <v>7</v>
      </c>
      <c r="G88303" s="44">
        <f t="shared" si="2759"/>
        <v>1</v>
      </c>
      <c r="H88303" s="44"/>
    </row>
    <row r="88304" spans="1:8" x14ac:dyDescent="0.25">
      <c r="A88304">
        <v>267712</v>
      </c>
      <c r="B88304" s="1">
        <v>44388.65749076815</v>
      </c>
      <c r="C88304">
        <v>39841</v>
      </c>
      <c r="D88304">
        <v>331056</v>
      </c>
      <c r="E88304" s="16" t="e">
        <f>VLOOKUP(C88304,Подписчики!#REF!,3,0)</f>
        <v>#REF!</v>
      </c>
      <c r="F88304" s="3">
        <f t="shared" si="2758"/>
        <v>7</v>
      </c>
      <c r="G88304" s="44">
        <f t="shared" si="2759"/>
        <v>1</v>
      </c>
      <c r="H88304" s="44"/>
    </row>
    <row r="88305" spans="1:8" x14ac:dyDescent="0.25">
      <c r="A88305">
        <v>267713</v>
      </c>
      <c r="B88305" s="1">
        <v>44388.657948545791</v>
      </c>
      <c r="C88305">
        <v>339176</v>
      </c>
      <c r="D88305">
        <v>16861</v>
      </c>
      <c r="E88305" s="16" t="e">
        <f>VLOOKUP(C88305,Подписчики!#REF!,3,0)</f>
        <v>#REF!</v>
      </c>
      <c r="F88305" s="3">
        <f t="shared" si="2758"/>
        <v>7</v>
      </c>
      <c r="G88305" s="44">
        <f t="shared" si="2759"/>
        <v>1</v>
      </c>
      <c r="H88305" s="44"/>
    </row>
    <row r="88306" spans="1:8" x14ac:dyDescent="0.25">
      <c r="A88306">
        <v>267714</v>
      </c>
      <c r="B88306" s="1">
        <v>44388.658192693867</v>
      </c>
      <c r="C88306">
        <v>240378</v>
      </c>
      <c r="D88306">
        <v>19714</v>
      </c>
      <c r="E88306" s="16" t="e">
        <f>VLOOKUP(C88306,Подписчики!#REF!,3,0)</f>
        <v>#REF!</v>
      </c>
      <c r="F88306" s="3">
        <f t="shared" si="2758"/>
        <v>7</v>
      </c>
      <c r="G88306" s="44">
        <f t="shared" si="2759"/>
        <v>1</v>
      </c>
      <c r="H88306" s="44"/>
    </row>
    <row r="88307" spans="1:8" x14ac:dyDescent="0.25">
      <c r="A88307">
        <v>267718</v>
      </c>
      <c r="B88307" s="1">
        <v>44388.658333333333</v>
      </c>
      <c r="C88307">
        <v>193875</v>
      </c>
      <c r="D88307">
        <v>227775</v>
      </c>
      <c r="E88307" s="16" t="e">
        <f>VLOOKUP(C88307,Подписчики!#REF!,3,0)</f>
        <v>#REF!</v>
      </c>
      <c r="F88307" s="3">
        <f t="shared" si="2758"/>
        <v>7</v>
      </c>
      <c r="G88307" s="44">
        <f t="shared" si="2759"/>
        <v>1</v>
      </c>
      <c r="H88307" s="44"/>
    </row>
    <row r="88308" spans="1:8" x14ac:dyDescent="0.25">
      <c r="A88308">
        <v>267720</v>
      </c>
      <c r="B88308" s="1">
        <v>44388.658763754043</v>
      </c>
      <c r="C88308">
        <v>213602</v>
      </c>
      <c r="D88308">
        <v>176818</v>
      </c>
      <c r="E88308" s="16" t="e">
        <f>VLOOKUP(C88308,Подписчики!#REF!,3,0)</f>
        <v>#REF!</v>
      </c>
      <c r="F88308" s="3">
        <f t="shared" si="2758"/>
        <v>7</v>
      </c>
      <c r="G88308" s="44">
        <f t="shared" si="2759"/>
        <v>1</v>
      </c>
      <c r="H88308" s="44"/>
    </row>
    <row r="88309" spans="1:8" x14ac:dyDescent="0.25">
      <c r="A88309">
        <v>267721</v>
      </c>
      <c r="B88309" s="1">
        <v>44388.658763754043</v>
      </c>
      <c r="C88309">
        <v>235831</v>
      </c>
      <c r="D88309">
        <v>143150</v>
      </c>
      <c r="E88309" s="16" t="e">
        <f>VLOOKUP(C88309,Подписчики!#REF!,3,0)</f>
        <v>#REF!</v>
      </c>
      <c r="F88309" s="3">
        <f t="shared" si="2758"/>
        <v>7</v>
      </c>
      <c r="G88309" s="44">
        <f t="shared" si="2759"/>
        <v>1</v>
      </c>
      <c r="H88309" s="44"/>
    </row>
    <row r="88310" spans="1:8" x14ac:dyDescent="0.25">
      <c r="A88310">
        <v>267726</v>
      </c>
      <c r="B88310" s="1">
        <v>44388.658763754043</v>
      </c>
      <c r="C88310">
        <v>313805</v>
      </c>
      <c r="D88310">
        <v>89186</v>
      </c>
      <c r="E88310" s="16" t="e">
        <f>VLOOKUP(C88310,Подписчики!#REF!,3,0)</f>
        <v>#REF!</v>
      </c>
      <c r="F88310" s="3">
        <f t="shared" si="2758"/>
        <v>7</v>
      </c>
      <c r="G88310" s="44">
        <f t="shared" si="2759"/>
        <v>1</v>
      </c>
      <c r="H88310" s="44"/>
    </row>
    <row r="88311" spans="1:8" x14ac:dyDescent="0.25">
      <c r="A88311">
        <v>267728</v>
      </c>
      <c r="B88311" s="1">
        <v>44388.65957281553</v>
      </c>
      <c r="C88311">
        <v>90985</v>
      </c>
      <c r="D88311">
        <v>411922</v>
      </c>
      <c r="E88311" s="16" t="e">
        <f>VLOOKUP(C88311,Подписчики!#REF!,3,0)</f>
        <v>#REF!</v>
      </c>
      <c r="F88311" s="3">
        <f t="shared" si="2758"/>
        <v>7</v>
      </c>
      <c r="G88311" s="44">
        <f t="shared" si="2759"/>
        <v>1</v>
      </c>
      <c r="H88311" s="44"/>
    </row>
    <row r="88312" spans="1:8" x14ac:dyDescent="0.25">
      <c r="A88312">
        <v>267732</v>
      </c>
      <c r="B88312" s="1">
        <v>44388.66119093851</v>
      </c>
      <c r="C88312">
        <v>232022</v>
      </c>
      <c r="D88312">
        <v>182191</v>
      </c>
      <c r="E88312" s="16" t="e">
        <f>VLOOKUP(C88312,Подписчики!#REF!,3,0)</f>
        <v>#REF!</v>
      </c>
      <c r="F88312" s="3">
        <f t="shared" si="2758"/>
        <v>7</v>
      </c>
      <c r="G88312" s="44">
        <f t="shared" si="2759"/>
        <v>1</v>
      </c>
      <c r="H88312" s="44"/>
    </row>
    <row r="88313" spans="1:8" x14ac:dyDescent="0.25">
      <c r="A88313">
        <v>267735</v>
      </c>
      <c r="B88313" s="1">
        <v>44388.661595469253</v>
      </c>
      <c r="C88313">
        <v>21309</v>
      </c>
      <c r="D88313">
        <v>250679</v>
      </c>
      <c r="E88313" s="16" t="e">
        <f>VLOOKUP(C88313,Подписчики!#REF!,3,0)</f>
        <v>#REF!</v>
      </c>
      <c r="F88313" s="3">
        <f t="shared" si="2758"/>
        <v>7</v>
      </c>
      <c r="G88313" s="44">
        <f t="shared" si="2759"/>
        <v>1</v>
      </c>
      <c r="H88313" s="44"/>
    </row>
    <row r="88314" spans="1:8" x14ac:dyDescent="0.25">
      <c r="A88314">
        <v>267739</v>
      </c>
      <c r="B88314" s="1">
        <v>44388.661595469253</v>
      </c>
      <c r="C88314">
        <v>239287</v>
      </c>
      <c r="D88314">
        <v>470762</v>
      </c>
      <c r="E88314" s="16" t="e">
        <f>VLOOKUP(C88314,Подписчики!#REF!,3,0)</f>
        <v>#REF!</v>
      </c>
      <c r="F88314" s="3">
        <f t="shared" si="2758"/>
        <v>7</v>
      </c>
      <c r="G88314" s="44">
        <f t="shared" si="2759"/>
        <v>1</v>
      </c>
      <c r="H88314" s="44"/>
    </row>
    <row r="88315" spans="1:8" x14ac:dyDescent="0.25">
      <c r="A88315">
        <v>267744</v>
      </c>
      <c r="B88315" s="1">
        <v>44388.661999999997</v>
      </c>
      <c r="C88315">
        <v>237015</v>
      </c>
      <c r="D88315">
        <v>436600</v>
      </c>
      <c r="E88315" s="16" t="e">
        <f>VLOOKUP(C88315,Подписчики!#REF!,3,0)</f>
        <v>#REF!</v>
      </c>
      <c r="F88315" s="3">
        <f t="shared" si="2758"/>
        <v>7</v>
      </c>
      <c r="G88315" s="44">
        <f t="shared" si="2759"/>
        <v>1</v>
      </c>
      <c r="H88315" s="44"/>
    </row>
    <row r="88316" spans="1:8" x14ac:dyDescent="0.25">
      <c r="A88316">
        <v>267746</v>
      </c>
      <c r="B88316" s="1">
        <v>44388.662404530747</v>
      </c>
      <c r="C88316">
        <v>317524</v>
      </c>
      <c r="D88316">
        <v>78646</v>
      </c>
      <c r="E88316" s="16" t="e">
        <f>VLOOKUP(C88316,Подписчики!#REF!,3,0)</f>
        <v>#REF!</v>
      </c>
      <c r="F88316" s="3">
        <f t="shared" si="2758"/>
        <v>7</v>
      </c>
      <c r="G88316" s="44">
        <f t="shared" si="2759"/>
        <v>1</v>
      </c>
      <c r="H88316" s="44"/>
    </row>
    <row r="88317" spans="1:8" x14ac:dyDescent="0.25">
      <c r="A88317">
        <v>267750</v>
      </c>
      <c r="B88317" s="1">
        <v>44388.663213592234</v>
      </c>
      <c r="C88317">
        <v>339251</v>
      </c>
      <c r="D88317">
        <v>452568</v>
      </c>
      <c r="E88317" s="16" t="e">
        <f>VLOOKUP(C88317,Подписчики!#REF!,3,0)</f>
        <v>#REF!</v>
      </c>
      <c r="F88317" s="3">
        <f t="shared" si="2758"/>
        <v>7</v>
      </c>
      <c r="G88317" s="44">
        <f t="shared" si="2759"/>
        <v>1</v>
      </c>
      <c r="H88317" s="44"/>
    </row>
    <row r="88318" spans="1:8" x14ac:dyDescent="0.25">
      <c r="A88318">
        <v>267755</v>
      </c>
      <c r="B88318" s="1">
        <v>44388.663618122977</v>
      </c>
      <c r="C88318">
        <v>81322</v>
      </c>
      <c r="D88318">
        <v>473327</v>
      </c>
      <c r="E88318" s="16" t="e">
        <f>VLOOKUP(C88318,Подписчики!#REF!,3,0)</f>
        <v>#REF!</v>
      </c>
      <c r="F88318" s="3">
        <f t="shared" si="2758"/>
        <v>7</v>
      </c>
      <c r="G88318" s="44">
        <f t="shared" si="2759"/>
        <v>1</v>
      </c>
      <c r="H88318" s="44"/>
    </row>
    <row r="88319" spans="1:8" x14ac:dyDescent="0.25">
      <c r="A88319">
        <v>267757</v>
      </c>
      <c r="B88319" s="1">
        <v>44388.664022653727</v>
      </c>
      <c r="C88319">
        <v>3582</v>
      </c>
      <c r="D88319">
        <v>244574</v>
      </c>
      <c r="E88319" s="16" t="e">
        <f>VLOOKUP(C88319,Подписчики!#REF!,3,0)</f>
        <v>#REF!</v>
      </c>
      <c r="F88319" s="3">
        <f t="shared" si="2758"/>
        <v>7</v>
      </c>
      <c r="G88319" s="44">
        <f t="shared" si="2759"/>
        <v>1</v>
      </c>
      <c r="H88319" s="44"/>
    </row>
    <row r="88320" spans="1:8" x14ac:dyDescent="0.25">
      <c r="A88320">
        <v>267762</v>
      </c>
      <c r="B88320" s="1">
        <v>44388.664427184463</v>
      </c>
      <c r="C88320">
        <v>39536</v>
      </c>
      <c r="D88320">
        <v>118549</v>
      </c>
      <c r="E88320" s="16" t="e">
        <f>VLOOKUP(C88320,Подписчики!#REF!,3,0)</f>
        <v>#REF!</v>
      </c>
      <c r="F88320" s="3">
        <f t="shared" si="2758"/>
        <v>7</v>
      </c>
      <c r="G88320" s="44">
        <f t="shared" si="2759"/>
        <v>1</v>
      </c>
      <c r="H88320" s="44"/>
    </row>
    <row r="88321" spans="1:8" x14ac:dyDescent="0.25">
      <c r="A88321">
        <v>267764</v>
      </c>
      <c r="B88321" s="1">
        <v>44388.664427184463</v>
      </c>
      <c r="C88321">
        <v>45717</v>
      </c>
      <c r="D88321">
        <v>194335</v>
      </c>
      <c r="E88321" s="16" t="e">
        <f>VLOOKUP(C88321,Подписчики!#REF!,3,0)</f>
        <v>#REF!</v>
      </c>
      <c r="F88321" s="3">
        <f t="shared" si="2758"/>
        <v>7</v>
      </c>
      <c r="G88321" s="44">
        <f t="shared" si="2759"/>
        <v>1</v>
      </c>
      <c r="H88321" s="44"/>
    </row>
    <row r="88322" spans="1:8" x14ac:dyDescent="0.25">
      <c r="A88322">
        <v>267765</v>
      </c>
      <c r="B88322" s="1">
        <v>44388.664427184463</v>
      </c>
      <c r="C88322">
        <v>166925</v>
      </c>
      <c r="D88322">
        <v>119655</v>
      </c>
      <c r="E88322" s="16" t="e">
        <f>VLOOKUP(C88322,Подписчики!#REF!,3,0)</f>
        <v>#REF!</v>
      </c>
      <c r="F88322" s="3">
        <f t="shared" si="2758"/>
        <v>7</v>
      </c>
      <c r="G88322" s="44">
        <f t="shared" si="2759"/>
        <v>1</v>
      </c>
      <c r="H88322" s="44"/>
    </row>
    <row r="88323" spans="1:8" x14ac:dyDescent="0.25">
      <c r="A88323">
        <v>267767</v>
      </c>
      <c r="B88323" s="1">
        <v>44388.664754173406</v>
      </c>
      <c r="C88323">
        <v>339037</v>
      </c>
      <c r="D88323">
        <v>351192</v>
      </c>
      <c r="E88323" s="16" t="e">
        <f>VLOOKUP(C88323,Подписчики!#REF!,3,0)</f>
        <v>#REF!</v>
      </c>
      <c r="F88323" s="3">
        <f t="shared" ref="F88323:F88386" si="2760">MONTH(B88323)</f>
        <v>7</v>
      </c>
      <c r="G88323" s="44">
        <f t="shared" ref="G88323:G88386" si="2761">WEEKDAY(B88323,1)</f>
        <v>1</v>
      </c>
      <c r="H88323" s="44"/>
    </row>
    <row r="88324" spans="1:8" x14ac:dyDescent="0.25">
      <c r="A88324">
        <v>267768</v>
      </c>
      <c r="B88324" s="1">
        <v>44388.664831715214</v>
      </c>
      <c r="C88324">
        <v>231484</v>
      </c>
      <c r="D88324">
        <v>351192</v>
      </c>
      <c r="E88324" s="16" t="e">
        <f>VLOOKUP(C88324,Подписчики!#REF!,3,0)</f>
        <v>#REF!</v>
      </c>
      <c r="F88324" s="3">
        <f t="shared" si="2760"/>
        <v>7</v>
      </c>
      <c r="G88324" s="44">
        <f t="shared" si="2761"/>
        <v>1</v>
      </c>
      <c r="H88324" s="44"/>
    </row>
    <row r="88325" spans="1:8" x14ac:dyDescent="0.25">
      <c r="A88325">
        <v>267772</v>
      </c>
      <c r="B88325" s="1">
        <v>44388.665000000001</v>
      </c>
      <c r="C88325">
        <v>284771</v>
      </c>
      <c r="D88325">
        <v>381626</v>
      </c>
      <c r="E88325" s="16" t="e">
        <f>VLOOKUP(C88325,Подписчики!#REF!,3,0)</f>
        <v>#REF!</v>
      </c>
      <c r="F88325" s="3">
        <f t="shared" si="2760"/>
        <v>7</v>
      </c>
      <c r="G88325" s="44">
        <f t="shared" si="2761"/>
        <v>1</v>
      </c>
      <c r="H88325" s="44"/>
    </row>
    <row r="88326" spans="1:8" x14ac:dyDescent="0.25">
      <c r="A88326">
        <v>267775</v>
      </c>
      <c r="B88326" s="1">
        <v>44388.6656407767</v>
      </c>
      <c r="C88326">
        <v>218216</v>
      </c>
      <c r="D88326">
        <v>411922</v>
      </c>
      <c r="E88326" s="16" t="e">
        <f>VLOOKUP(C88326,Подписчики!#REF!,3,0)</f>
        <v>#REF!</v>
      </c>
      <c r="F88326" s="3">
        <f t="shared" si="2760"/>
        <v>7</v>
      </c>
      <c r="G88326" s="44">
        <f t="shared" si="2761"/>
        <v>1</v>
      </c>
      <c r="H88326" s="44"/>
    </row>
    <row r="88327" spans="1:8" x14ac:dyDescent="0.25">
      <c r="A88327">
        <v>267779</v>
      </c>
      <c r="B88327" s="1">
        <v>44388.6656407767</v>
      </c>
      <c r="C88327">
        <v>258840</v>
      </c>
      <c r="D88327">
        <v>416406</v>
      </c>
      <c r="E88327" s="16" t="e">
        <f>VLOOKUP(C88327,Подписчики!#REF!,3,0)</f>
        <v>#REF!</v>
      </c>
      <c r="F88327" s="3">
        <f t="shared" si="2760"/>
        <v>7</v>
      </c>
      <c r="G88327" s="44">
        <f t="shared" si="2761"/>
        <v>1</v>
      </c>
      <c r="H88327" s="44"/>
    </row>
    <row r="88328" spans="1:8" x14ac:dyDescent="0.25">
      <c r="A88328">
        <v>267783</v>
      </c>
      <c r="B88328" s="1">
        <v>44388.6656407767</v>
      </c>
      <c r="C88328">
        <v>290595</v>
      </c>
      <c r="D88328">
        <v>82901</v>
      </c>
      <c r="E88328" s="16" t="e">
        <f>VLOOKUP(C88328,Подписчики!#REF!,3,0)</f>
        <v>#REF!</v>
      </c>
      <c r="F88328" s="3">
        <f t="shared" si="2760"/>
        <v>7</v>
      </c>
      <c r="G88328" s="44">
        <f t="shared" si="2761"/>
        <v>1</v>
      </c>
      <c r="H88328" s="44"/>
    </row>
    <row r="88329" spans="1:8" x14ac:dyDescent="0.25">
      <c r="A88329">
        <v>267786</v>
      </c>
      <c r="B88329" s="1">
        <v>44388.665730765708</v>
      </c>
      <c r="C88329">
        <v>103707</v>
      </c>
      <c r="D88329">
        <v>40049</v>
      </c>
      <c r="E88329" s="16" t="e">
        <f>VLOOKUP(C88329,Подписчики!#REF!,3,0)</f>
        <v>#REF!</v>
      </c>
      <c r="F88329" s="3">
        <f t="shared" si="2760"/>
        <v>7</v>
      </c>
      <c r="G88329" s="44">
        <f t="shared" si="2761"/>
        <v>1</v>
      </c>
      <c r="H88329" s="44"/>
    </row>
    <row r="88330" spans="1:8" x14ac:dyDescent="0.25">
      <c r="A88330">
        <v>267789</v>
      </c>
      <c r="B88330" s="1">
        <v>44388.666045307444</v>
      </c>
      <c r="C88330">
        <v>60222</v>
      </c>
      <c r="D88330">
        <v>111153</v>
      </c>
      <c r="E88330" s="16" t="e">
        <f>VLOOKUP(C88330,Подписчики!#REF!,3,0)</f>
        <v>#REF!</v>
      </c>
      <c r="F88330" s="3">
        <f t="shared" si="2760"/>
        <v>7</v>
      </c>
      <c r="G88330" s="44">
        <f t="shared" si="2761"/>
        <v>1</v>
      </c>
      <c r="H88330" s="44"/>
    </row>
    <row r="88331" spans="1:8" x14ac:dyDescent="0.25">
      <c r="A88331">
        <v>267794</v>
      </c>
      <c r="B88331" s="1">
        <v>44388.666045307444</v>
      </c>
      <c r="C88331">
        <v>226750</v>
      </c>
      <c r="D88331">
        <v>31302</v>
      </c>
      <c r="E88331" s="16" t="e">
        <f>VLOOKUP(C88331,Подписчики!#REF!,3,0)</f>
        <v>#REF!</v>
      </c>
      <c r="F88331" s="3">
        <f t="shared" si="2760"/>
        <v>7</v>
      </c>
      <c r="G88331" s="44">
        <f t="shared" si="2761"/>
        <v>1</v>
      </c>
      <c r="H88331" s="44"/>
    </row>
    <row r="88332" spans="1:8" x14ac:dyDescent="0.25">
      <c r="A88332">
        <v>267798</v>
      </c>
      <c r="B88332" s="1">
        <v>44388.666449838187</v>
      </c>
      <c r="C88332">
        <v>312985</v>
      </c>
      <c r="D88332">
        <v>304722</v>
      </c>
      <c r="E88332" s="16" t="e">
        <f>VLOOKUP(C88332,Подписчики!#REF!,3,0)</f>
        <v>#REF!</v>
      </c>
      <c r="F88332" s="3">
        <f t="shared" si="2760"/>
        <v>7</v>
      </c>
      <c r="G88332" s="44">
        <f t="shared" si="2761"/>
        <v>1</v>
      </c>
      <c r="H88332" s="44"/>
    </row>
    <row r="88333" spans="1:8" x14ac:dyDescent="0.25">
      <c r="A88333">
        <v>267802</v>
      </c>
      <c r="B88333" s="1">
        <v>44388.66685436893</v>
      </c>
      <c r="C88333">
        <v>145811</v>
      </c>
      <c r="D88333">
        <v>411922</v>
      </c>
      <c r="E88333" s="16" t="e">
        <f>VLOOKUP(C88333,Подписчики!#REF!,3,0)</f>
        <v>#REF!</v>
      </c>
      <c r="F88333" s="3">
        <f t="shared" si="2760"/>
        <v>7</v>
      </c>
      <c r="G88333" s="44">
        <f t="shared" si="2761"/>
        <v>1</v>
      </c>
      <c r="H88333" s="44"/>
    </row>
    <row r="88334" spans="1:8" x14ac:dyDescent="0.25">
      <c r="A88334">
        <v>267803</v>
      </c>
      <c r="B88334" s="1">
        <v>44388.667258899681</v>
      </c>
      <c r="C88334">
        <v>108081</v>
      </c>
      <c r="D88334">
        <v>181651</v>
      </c>
      <c r="E88334" s="16" t="e">
        <f>VLOOKUP(C88334,Подписчики!#REF!,3,0)</f>
        <v>#REF!</v>
      </c>
      <c r="F88334" s="3">
        <f t="shared" si="2760"/>
        <v>7</v>
      </c>
      <c r="G88334" s="44">
        <f t="shared" si="2761"/>
        <v>1</v>
      </c>
      <c r="H88334" s="44"/>
    </row>
    <row r="88335" spans="1:8" x14ac:dyDescent="0.25">
      <c r="A88335">
        <v>267805</v>
      </c>
      <c r="B88335" s="1">
        <v>44388.667663430417</v>
      </c>
      <c r="C88335">
        <v>144121</v>
      </c>
      <c r="D88335">
        <v>41396</v>
      </c>
      <c r="E88335" s="16" t="e">
        <f>VLOOKUP(C88335,Подписчики!#REF!,3,0)</f>
        <v>#REF!</v>
      </c>
      <c r="F88335" s="3">
        <f t="shared" si="2760"/>
        <v>7</v>
      </c>
      <c r="G88335" s="44">
        <f t="shared" si="2761"/>
        <v>1</v>
      </c>
      <c r="H88335" s="44"/>
    </row>
    <row r="88336" spans="1:8" x14ac:dyDescent="0.25">
      <c r="A88336">
        <v>267809</v>
      </c>
      <c r="B88336" s="1">
        <v>44388.668472491911</v>
      </c>
      <c r="C88336">
        <v>220854</v>
      </c>
      <c r="D88336">
        <v>458081</v>
      </c>
      <c r="E88336" s="16" t="e">
        <f>VLOOKUP(C88336,Подписчики!#REF!,3,0)</f>
        <v>#REF!</v>
      </c>
      <c r="F88336" s="3">
        <f t="shared" si="2760"/>
        <v>7</v>
      </c>
      <c r="G88336" s="44">
        <f t="shared" si="2761"/>
        <v>1</v>
      </c>
      <c r="H88336" s="44"/>
    </row>
    <row r="88337" spans="1:8" x14ac:dyDescent="0.25">
      <c r="A88337">
        <v>267812</v>
      </c>
      <c r="B88337" s="1">
        <v>44388.669281553397</v>
      </c>
      <c r="C88337">
        <v>109794</v>
      </c>
      <c r="D88337">
        <v>411922</v>
      </c>
      <c r="E88337" s="16" t="e">
        <f>VLOOKUP(C88337,Подписчики!#REF!,3,0)</f>
        <v>#REF!</v>
      </c>
      <c r="F88337" s="3">
        <f t="shared" si="2760"/>
        <v>7</v>
      </c>
      <c r="G88337" s="44">
        <f t="shared" si="2761"/>
        <v>1</v>
      </c>
      <c r="H88337" s="44"/>
    </row>
    <row r="88338" spans="1:8" x14ac:dyDescent="0.25">
      <c r="A88338">
        <v>267815</v>
      </c>
      <c r="B88338" s="1">
        <v>44388.669686084148</v>
      </c>
      <c r="C88338">
        <v>327960</v>
      </c>
      <c r="D88338">
        <v>182191</v>
      </c>
      <c r="E88338" s="16" t="e">
        <f>VLOOKUP(C88338,Подписчики!#REF!,3,0)</f>
        <v>#REF!</v>
      </c>
      <c r="F88338" s="3">
        <f t="shared" si="2760"/>
        <v>7</v>
      </c>
      <c r="G88338" s="44">
        <f t="shared" si="2761"/>
        <v>1</v>
      </c>
      <c r="H88338" s="44"/>
    </row>
    <row r="88339" spans="1:8" x14ac:dyDescent="0.25">
      <c r="A88339">
        <v>267818</v>
      </c>
      <c r="B88339" s="1">
        <v>44388.670495145634</v>
      </c>
      <c r="C88339">
        <v>76106</v>
      </c>
      <c r="D88339">
        <v>305248</v>
      </c>
      <c r="E88339" s="16" t="e">
        <f>VLOOKUP(C88339,Подписчики!#REF!,3,0)</f>
        <v>#REF!</v>
      </c>
      <c r="F88339" s="3">
        <f t="shared" si="2760"/>
        <v>7</v>
      </c>
      <c r="G88339" s="44">
        <f t="shared" si="2761"/>
        <v>1</v>
      </c>
      <c r="H88339" s="44"/>
    </row>
    <row r="88340" spans="1:8" x14ac:dyDescent="0.25">
      <c r="A88340">
        <v>267822</v>
      </c>
      <c r="B88340" s="1">
        <v>44388.67089967637</v>
      </c>
      <c r="C88340">
        <v>206574</v>
      </c>
      <c r="D88340">
        <v>439981</v>
      </c>
      <c r="E88340" s="16" t="e">
        <f>VLOOKUP(C88340,Подписчики!#REF!,3,0)</f>
        <v>#REF!</v>
      </c>
      <c r="F88340" s="3">
        <f t="shared" si="2760"/>
        <v>7</v>
      </c>
      <c r="G88340" s="44">
        <f t="shared" si="2761"/>
        <v>1</v>
      </c>
      <c r="H88340" s="44"/>
    </row>
    <row r="88341" spans="1:8" x14ac:dyDescent="0.25">
      <c r="A88341">
        <v>267826</v>
      </c>
      <c r="B88341" s="1">
        <v>44388.671437726982</v>
      </c>
      <c r="C88341">
        <v>335436</v>
      </c>
      <c r="D88341">
        <v>409488</v>
      </c>
      <c r="E88341" s="16" t="e">
        <f>VLOOKUP(C88341,Подписчики!#REF!,3,0)</f>
        <v>#REF!</v>
      </c>
      <c r="F88341" s="3">
        <f t="shared" si="2760"/>
        <v>7</v>
      </c>
      <c r="G88341" s="44">
        <f t="shared" si="2761"/>
        <v>1</v>
      </c>
      <c r="H88341" s="44"/>
    </row>
    <row r="88342" spans="1:8" x14ac:dyDescent="0.25">
      <c r="A88342">
        <v>267828</v>
      </c>
      <c r="B88342" s="1">
        <v>44388.672113268614</v>
      </c>
      <c r="C88342">
        <v>238113</v>
      </c>
      <c r="D88342">
        <v>472712</v>
      </c>
      <c r="E88342" s="16" t="e">
        <f>VLOOKUP(C88342,Подписчики!#REF!,3,0)</f>
        <v>#REF!</v>
      </c>
      <c r="F88342" s="3">
        <f t="shared" si="2760"/>
        <v>7</v>
      </c>
      <c r="G88342" s="44">
        <f t="shared" si="2761"/>
        <v>1</v>
      </c>
      <c r="H88342" s="44"/>
    </row>
    <row r="88343" spans="1:8" x14ac:dyDescent="0.25">
      <c r="A88343">
        <v>267831</v>
      </c>
      <c r="B88343" s="1">
        <v>44388.672113268614</v>
      </c>
      <c r="C88343">
        <v>256637</v>
      </c>
      <c r="D88343">
        <v>298988</v>
      </c>
      <c r="E88343" s="16" t="e">
        <f>VLOOKUP(C88343,Подписчики!#REF!,3,0)</f>
        <v>#REF!</v>
      </c>
      <c r="F88343" s="3">
        <f t="shared" si="2760"/>
        <v>7</v>
      </c>
      <c r="G88343" s="44">
        <f t="shared" si="2761"/>
        <v>1</v>
      </c>
      <c r="H88343" s="44"/>
    </row>
    <row r="88344" spans="1:8" x14ac:dyDescent="0.25">
      <c r="A88344">
        <v>267835</v>
      </c>
      <c r="B88344" s="1">
        <v>44388.672922330101</v>
      </c>
      <c r="C88344">
        <v>288813</v>
      </c>
      <c r="D88344">
        <v>62570</v>
      </c>
      <c r="E88344" s="16" t="e">
        <f>VLOOKUP(C88344,Подписчики!#REF!,3,0)</f>
        <v>#REF!</v>
      </c>
      <c r="F88344" s="3">
        <f t="shared" si="2760"/>
        <v>7</v>
      </c>
      <c r="G88344" s="44">
        <f t="shared" si="2761"/>
        <v>1</v>
      </c>
      <c r="H88344" s="44"/>
    </row>
    <row r="88345" spans="1:8" x14ac:dyDescent="0.25">
      <c r="A88345">
        <v>267839</v>
      </c>
      <c r="B88345" s="1">
        <v>44388.673731391587</v>
      </c>
      <c r="C88345">
        <v>209751</v>
      </c>
      <c r="D88345">
        <v>473323</v>
      </c>
      <c r="E88345" s="16" t="e">
        <f>VLOOKUP(C88345,Подписчики!#REF!,3,0)</f>
        <v>#REF!</v>
      </c>
      <c r="F88345" s="3">
        <f t="shared" si="2760"/>
        <v>7</v>
      </c>
      <c r="G88345" s="44">
        <f t="shared" si="2761"/>
        <v>1</v>
      </c>
      <c r="H88345" s="44"/>
    </row>
    <row r="88346" spans="1:8" x14ac:dyDescent="0.25">
      <c r="A88346">
        <v>267844</v>
      </c>
      <c r="B88346" s="1">
        <v>44388.674135922331</v>
      </c>
      <c r="C88346">
        <v>275798</v>
      </c>
      <c r="D88346">
        <v>470762</v>
      </c>
      <c r="E88346" s="16" t="e">
        <f>VLOOKUP(C88346,Подписчики!#REF!,3,0)</f>
        <v>#REF!</v>
      </c>
      <c r="F88346" s="3">
        <f t="shared" si="2760"/>
        <v>7</v>
      </c>
      <c r="G88346" s="44">
        <f t="shared" si="2761"/>
        <v>1</v>
      </c>
      <c r="H88346" s="44"/>
    </row>
    <row r="88347" spans="1:8" x14ac:dyDescent="0.25">
      <c r="A88347">
        <v>267848</v>
      </c>
      <c r="B88347" s="1">
        <v>44388.674944983817</v>
      </c>
      <c r="C88347">
        <v>167412</v>
      </c>
      <c r="D88347">
        <v>411922</v>
      </c>
      <c r="E88347" s="16" t="e">
        <f>VLOOKUP(C88347,Подписчики!#REF!,3,0)</f>
        <v>#REF!</v>
      </c>
      <c r="F88347" s="3">
        <f t="shared" si="2760"/>
        <v>7</v>
      </c>
      <c r="G88347" s="44">
        <f t="shared" si="2761"/>
        <v>1</v>
      </c>
      <c r="H88347" s="44"/>
    </row>
    <row r="88348" spans="1:8" x14ac:dyDescent="0.25">
      <c r="A88348">
        <v>267849</v>
      </c>
      <c r="B88348" s="1">
        <v>44388.675349514568</v>
      </c>
      <c r="C88348">
        <v>54080</v>
      </c>
      <c r="D88348">
        <v>115256</v>
      </c>
      <c r="E88348" s="16" t="e">
        <f>VLOOKUP(C88348,Подписчики!#REF!,3,0)</f>
        <v>#REF!</v>
      </c>
      <c r="F88348" s="3">
        <f t="shared" si="2760"/>
        <v>7</v>
      </c>
      <c r="G88348" s="44">
        <f t="shared" si="2761"/>
        <v>1</v>
      </c>
      <c r="H88348" s="44"/>
    </row>
    <row r="88349" spans="1:8" x14ac:dyDescent="0.25">
      <c r="A88349">
        <v>267852</v>
      </c>
      <c r="B88349" s="1">
        <v>44388.675923947878</v>
      </c>
      <c r="C88349">
        <v>298503</v>
      </c>
      <c r="D88349">
        <v>343491</v>
      </c>
      <c r="E88349" s="16" t="e">
        <f>VLOOKUP(C88349,Подписчики!#REF!,3,0)</f>
        <v>#REF!</v>
      </c>
      <c r="F88349" s="3">
        <f t="shared" si="2760"/>
        <v>7</v>
      </c>
      <c r="G88349" s="44">
        <f t="shared" si="2761"/>
        <v>1</v>
      </c>
      <c r="H88349" s="44"/>
    </row>
    <row r="88350" spans="1:8" x14ac:dyDescent="0.25">
      <c r="A88350">
        <v>267855</v>
      </c>
      <c r="B88350" s="1">
        <v>44388.676158576054</v>
      </c>
      <c r="C88350">
        <v>239005</v>
      </c>
      <c r="D88350">
        <v>241927</v>
      </c>
      <c r="E88350" s="16" t="e">
        <f>VLOOKUP(C88350,Подписчики!#REF!,3,0)</f>
        <v>#REF!</v>
      </c>
      <c r="F88350" s="3">
        <f t="shared" si="2760"/>
        <v>7</v>
      </c>
      <c r="G88350" s="44">
        <f t="shared" si="2761"/>
        <v>1</v>
      </c>
      <c r="H88350" s="44"/>
    </row>
    <row r="88351" spans="1:8" x14ac:dyDescent="0.25">
      <c r="A88351">
        <v>267859</v>
      </c>
      <c r="B88351" s="1">
        <v>44388.676563106797</v>
      </c>
      <c r="C88351">
        <v>40586</v>
      </c>
      <c r="D88351">
        <v>411922</v>
      </c>
      <c r="E88351" s="16" t="e">
        <f>VLOOKUP(C88351,Подписчики!#REF!,3,0)</f>
        <v>#REF!</v>
      </c>
      <c r="F88351" s="3">
        <f t="shared" si="2760"/>
        <v>7</v>
      </c>
      <c r="G88351" s="44">
        <f t="shared" si="2761"/>
        <v>1</v>
      </c>
      <c r="H88351" s="44"/>
    </row>
    <row r="88352" spans="1:8" x14ac:dyDescent="0.25">
      <c r="A88352">
        <v>267860</v>
      </c>
      <c r="B88352" s="1">
        <v>44388.676967637541</v>
      </c>
      <c r="C88352">
        <v>198380</v>
      </c>
      <c r="D88352">
        <v>96007</v>
      </c>
      <c r="E88352" s="16" t="e">
        <f>VLOOKUP(C88352,Подписчики!#REF!,3,0)</f>
        <v>#REF!</v>
      </c>
      <c r="F88352" s="3">
        <f t="shared" si="2760"/>
        <v>7</v>
      </c>
      <c r="G88352" s="44">
        <f t="shared" si="2761"/>
        <v>1</v>
      </c>
      <c r="H88352" s="44"/>
    </row>
    <row r="88353" spans="1:8" x14ac:dyDescent="0.25">
      <c r="A88353">
        <v>267864</v>
      </c>
      <c r="B88353" s="1">
        <v>44388.677372168284</v>
      </c>
      <c r="C88353">
        <v>73274</v>
      </c>
      <c r="D88353">
        <v>250679</v>
      </c>
      <c r="E88353" s="16" t="e">
        <f>VLOOKUP(C88353,Подписчики!#REF!,3,0)</f>
        <v>#REF!</v>
      </c>
      <c r="F88353" s="3">
        <f t="shared" si="2760"/>
        <v>7</v>
      </c>
      <c r="G88353" s="44">
        <f t="shared" si="2761"/>
        <v>1</v>
      </c>
      <c r="H88353" s="44"/>
    </row>
    <row r="88354" spans="1:8" x14ac:dyDescent="0.25">
      <c r="A88354">
        <v>267865</v>
      </c>
      <c r="B88354" s="1">
        <v>44388.678365428634</v>
      </c>
      <c r="C88354">
        <v>303510</v>
      </c>
      <c r="D88354">
        <v>439981</v>
      </c>
      <c r="E88354" s="16" t="e">
        <f>VLOOKUP(C88354,Подписчики!#REF!,3,0)</f>
        <v>#REF!</v>
      </c>
      <c r="F88354" s="3">
        <f t="shared" si="2760"/>
        <v>7</v>
      </c>
      <c r="G88354" s="44">
        <f t="shared" si="2761"/>
        <v>1</v>
      </c>
      <c r="H88354" s="44"/>
    </row>
    <row r="88355" spans="1:8" x14ac:dyDescent="0.25">
      <c r="A88355">
        <v>267866</v>
      </c>
      <c r="B88355" s="1">
        <v>44388.678762169257</v>
      </c>
      <c r="C88355">
        <v>84438</v>
      </c>
      <c r="D88355">
        <v>470762</v>
      </c>
      <c r="E88355" s="16" t="e">
        <f>VLOOKUP(C88355,Подписчики!#REF!,3,0)</f>
        <v>#REF!</v>
      </c>
      <c r="F88355" s="3">
        <f t="shared" si="2760"/>
        <v>7</v>
      </c>
      <c r="G88355" s="44">
        <f t="shared" si="2761"/>
        <v>1</v>
      </c>
      <c r="H88355" s="44"/>
    </row>
    <row r="88356" spans="1:8" x14ac:dyDescent="0.25">
      <c r="A88356">
        <v>267871</v>
      </c>
      <c r="B88356" s="1">
        <v>44388.678990291257</v>
      </c>
      <c r="C88356">
        <v>326958</v>
      </c>
      <c r="D88356">
        <v>347393</v>
      </c>
      <c r="E88356" s="16" t="e">
        <f>VLOOKUP(C88356,Подписчики!#REF!,3,0)</f>
        <v>#REF!</v>
      </c>
      <c r="F88356" s="3">
        <f t="shared" si="2760"/>
        <v>7</v>
      </c>
      <c r="G88356" s="44">
        <f t="shared" si="2761"/>
        <v>1</v>
      </c>
      <c r="H88356" s="44"/>
    </row>
    <row r="88357" spans="1:8" x14ac:dyDescent="0.25">
      <c r="A88357">
        <v>267875</v>
      </c>
      <c r="B88357" s="1">
        <v>44388.67909787286</v>
      </c>
      <c r="C88357">
        <v>69182</v>
      </c>
      <c r="D88357">
        <v>250679</v>
      </c>
      <c r="E88357" s="16" t="e">
        <f>VLOOKUP(C88357,Подписчики!#REF!,3,0)</f>
        <v>#REF!</v>
      </c>
      <c r="F88357" s="3">
        <f t="shared" si="2760"/>
        <v>7</v>
      </c>
      <c r="G88357" s="44">
        <f t="shared" si="2761"/>
        <v>1</v>
      </c>
      <c r="H88357" s="44"/>
    </row>
    <row r="88358" spans="1:8" x14ac:dyDescent="0.25">
      <c r="A88358">
        <v>267877</v>
      </c>
      <c r="B88358" s="1">
        <v>44388.679394822007</v>
      </c>
      <c r="C88358">
        <v>32584</v>
      </c>
      <c r="D88358">
        <v>430624</v>
      </c>
      <c r="E88358" s="16" t="e">
        <f>VLOOKUP(C88358,Подписчики!#REF!,3,0)</f>
        <v>#REF!</v>
      </c>
      <c r="F88358" s="3">
        <f t="shared" si="2760"/>
        <v>7</v>
      </c>
      <c r="G88358" s="44">
        <f t="shared" si="2761"/>
        <v>1</v>
      </c>
      <c r="H88358" s="44"/>
    </row>
    <row r="88359" spans="1:8" x14ac:dyDescent="0.25">
      <c r="A88359">
        <v>267882</v>
      </c>
      <c r="B88359" s="1">
        <v>44388.679799352751</v>
      </c>
      <c r="C88359">
        <v>20202</v>
      </c>
      <c r="D88359">
        <v>135377</v>
      </c>
      <c r="E88359" s="16" t="e">
        <f>VLOOKUP(C88359,Подписчики!#REF!,3,0)</f>
        <v>#REF!</v>
      </c>
      <c r="F88359" s="3">
        <f t="shared" si="2760"/>
        <v>7</v>
      </c>
      <c r="G88359" s="44">
        <f t="shared" si="2761"/>
        <v>1</v>
      </c>
      <c r="H88359" s="44"/>
    </row>
    <row r="88360" spans="1:8" x14ac:dyDescent="0.25">
      <c r="A88360">
        <v>267883</v>
      </c>
      <c r="B88360" s="1">
        <v>44388.680608414237</v>
      </c>
      <c r="C88360">
        <v>275778</v>
      </c>
      <c r="D88360">
        <v>154256</v>
      </c>
      <c r="E88360" s="16" t="e">
        <f>VLOOKUP(C88360,Подписчики!#REF!,3,0)</f>
        <v>#REF!</v>
      </c>
      <c r="F88360" s="3">
        <f t="shared" si="2760"/>
        <v>7</v>
      </c>
      <c r="G88360" s="44">
        <f t="shared" si="2761"/>
        <v>1</v>
      </c>
      <c r="H88360" s="44"/>
    </row>
    <row r="88361" spans="1:8" x14ac:dyDescent="0.25">
      <c r="A88361">
        <v>267884</v>
      </c>
      <c r="B88361" s="1">
        <v>44388.680959501937</v>
      </c>
      <c r="C88361">
        <v>130315</v>
      </c>
      <c r="D88361">
        <v>182984</v>
      </c>
      <c r="E88361" s="16" t="e">
        <f>VLOOKUP(C88361,Подписчики!#REF!,3,0)</f>
        <v>#REF!</v>
      </c>
      <c r="F88361" s="3">
        <f t="shared" si="2760"/>
        <v>7</v>
      </c>
      <c r="G88361" s="44">
        <f t="shared" si="2761"/>
        <v>1</v>
      </c>
      <c r="H88361" s="44"/>
    </row>
    <row r="88362" spans="1:8" x14ac:dyDescent="0.25">
      <c r="A88362">
        <v>267889</v>
      </c>
      <c r="B88362" s="1">
        <v>44388.680999999997</v>
      </c>
      <c r="C88362">
        <v>200184</v>
      </c>
      <c r="D88362">
        <v>117745</v>
      </c>
      <c r="E88362" s="16" t="e">
        <f>VLOOKUP(C88362,Подписчики!#REF!,3,0)</f>
        <v>#REF!</v>
      </c>
      <c r="F88362" s="3">
        <f t="shared" si="2760"/>
        <v>7</v>
      </c>
      <c r="G88362" s="44">
        <f t="shared" si="2761"/>
        <v>1</v>
      </c>
      <c r="H88362" s="44"/>
    </row>
    <row r="88363" spans="1:8" x14ac:dyDescent="0.25">
      <c r="A88363">
        <v>267890</v>
      </c>
      <c r="B88363" s="1">
        <v>44388.681417475731</v>
      </c>
      <c r="C88363">
        <v>44032</v>
      </c>
      <c r="D88363">
        <v>143888</v>
      </c>
      <c r="E88363" s="16" t="e">
        <f>VLOOKUP(C88363,Подписчики!#REF!,3,0)</f>
        <v>#REF!</v>
      </c>
      <c r="F88363" s="3">
        <f t="shared" si="2760"/>
        <v>7</v>
      </c>
      <c r="G88363" s="44">
        <f t="shared" si="2761"/>
        <v>1</v>
      </c>
      <c r="H88363" s="44"/>
    </row>
    <row r="88364" spans="1:8" x14ac:dyDescent="0.25">
      <c r="A88364">
        <v>267892</v>
      </c>
      <c r="B88364" s="1">
        <v>44388.681822006474</v>
      </c>
      <c r="C88364">
        <v>157188</v>
      </c>
      <c r="D88364">
        <v>411922</v>
      </c>
      <c r="E88364" s="16" t="e">
        <f>VLOOKUP(C88364,Подписчики!#REF!,3,0)</f>
        <v>#REF!</v>
      </c>
      <c r="F88364" s="3">
        <f t="shared" si="2760"/>
        <v>7</v>
      </c>
      <c r="G88364" s="44">
        <f t="shared" si="2761"/>
        <v>1</v>
      </c>
      <c r="H88364" s="44"/>
    </row>
    <row r="88365" spans="1:8" x14ac:dyDescent="0.25">
      <c r="A88365">
        <v>267895</v>
      </c>
      <c r="B88365" s="1">
        <v>44388.683035598704</v>
      </c>
      <c r="C88365">
        <v>132871</v>
      </c>
      <c r="D88365">
        <v>285253</v>
      </c>
      <c r="E88365" s="16" t="e">
        <f>VLOOKUP(C88365,Подписчики!#REF!,3,0)</f>
        <v>#REF!</v>
      </c>
      <c r="F88365" s="3">
        <f t="shared" si="2760"/>
        <v>7</v>
      </c>
      <c r="G88365" s="44">
        <f t="shared" si="2761"/>
        <v>1</v>
      </c>
      <c r="H88365" s="44"/>
    </row>
    <row r="88366" spans="1:8" x14ac:dyDescent="0.25">
      <c r="A88366">
        <v>267899</v>
      </c>
      <c r="B88366" s="1">
        <v>44388.683440129455</v>
      </c>
      <c r="C88366">
        <v>154046</v>
      </c>
      <c r="D88366">
        <v>192331</v>
      </c>
      <c r="E88366" s="16" t="e">
        <f>VLOOKUP(C88366,Подписчики!#REF!,3,0)</f>
        <v>#REF!</v>
      </c>
      <c r="F88366" s="3">
        <f t="shared" si="2760"/>
        <v>7</v>
      </c>
      <c r="G88366" s="44">
        <f t="shared" si="2761"/>
        <v>1</v>
      </c>
      <c r="H88366" s="44"/>
    </row>
    <row r="88367" spans="1:8" x14ac:dyDescent="0.25">
      <c r="A88367">
        <v>267904</v>
      </c>
      <c r="B88367" s="1">
        <v>44388.683440129455</v>
      </c>
      <c r="C88367">
        <v>190051</v>
      </c>
      <c r="D88367">
        <v>88863</v>
      </c>
      <c r="E88367" s="16" t="e">
        <f>VLOOKUP(C88367,Подписчики!#REF!,3,0)</f>
        <v>#REF!</v>
      </c>
      <c r="F88367" s="3">
        <f t="shared" si="2760"/>
        <v>7</v>
      </c>
      <c r="G88367" s="44">
        <f t="shared" si="2761"/>
        <v>1</v>
      </c>
      <c r="H88367" s="44"/>
    </row>
    <row r="88368" spans="1:8" x14ac:dyDescent="0.25">
      <c r="A88368">
        <v>267908</v>
      </c>
      <c r="B88368" s="1">
        <v>44388.683440129455</v>
      </c>
      <c r="C88368">
        <v>337132</v>
      </c>
      <c r="D88368">
        <v>250679</v>
      </c>
      <c r="E88368" s="16" t="e">
        <f>VLOOKUP(C88368,Подписчики!#REF!,3,0)</f>
        <v>#REF!</v>
      </c>
      <c r="F88368" s="3">
        <f t="shared" si="2760"/>
        <v>7</v>
      </c>
      <c r="G88368" s="44">
        <f t="shared" si="2761"/>
        <v>1</v>
      </c>
      <c r="H88368" s="44"/>
    </row>
    <row r="88369" spans="1:8" x14ac:dyDescent="0.25">
      <c r="A88369">
        <v>267909</v>
      </c>
      <c r="B88369" s="1">
        <v>44388.683584093749</v>
      </c>
      <c r="C88369">
        <v>41075</v>
      </c>
      <c r="D88369">
        <v>148256</v>
      </c>
      <c r="E88369" s="16" t="e">
        <f>VLOOKUP(C88369,Подписчики!#REF!,3,0)</f>
        <v>#REF!</v>
      </c>
      <c r="F88369" s="3">
        <f t="shared" si="2760"/>
        <v>7</v>
      </c>
      <c r="G88369" s="44">
        <f t="shared" si="2761"/>
        <v>1</v>
      </c>
      <c r="H88369" s="44"/>
    </row>
    <row r="88370" spans="1:8" x14ac:dyDescent="0.25">
      <c r="A88370">
        <v>267911</v>
      </c>
      <c r="B88370" s="1">
        <v>44388.684653721684</v>
      </c>
      <c r="C88370">
        <v>25022</v>
      </c>
      <c r="D88370">
        <v>472712</v>
      </c>
      <c r="E88370" s="16" t="e">
        <f>VLOOKUP(C88370,Подписчики!#REF!,3,0)</f>
        <v>#REF!</v>
      </c>
      <c r="F88370" s="3">
        <f t="shared" si="2760"/>
        <v>7</v>
      </c>
      <c r="G88370" s="44">
        <f t="shared" si="2761"/>
        <v>1</v>
      </c>
      <c r="H88370" s="44"/>
    </row>
    <row r="88371" spans="1:8" x14ac:dyDescent="0.25">
      <c r="A88371">
        <v>267916</v>
      </c>
      <c r="B88371" s="1">
        <v>44388.685058252428</v>
      </c>
      <c r="C88371">
        <v>199710</v>
      </c>
      <c r="D88371">
        <v>95024</v>
      </c>
      <c r="E88371" s="16" t="e">
        <f>VLOOKUP(C88371,Подписчики!#REF!,3,0)</f>
        <v>#REF!</v>
      </c>
      <c r="F88371" s="3">
        <f t="shared" si="2760"/>
        <v>7</v>
      </c>
      <c r="G88371" s="44">
        <f t="shared" si="2761"/>
        <v>1</v>
      </c>
      <c r="H88371" s="44"/>
    </row>
    <row r="88372" spans="1:8" x14ac:dyDescent="0.25">
      <c r="A88372">
        <v>267919</v>
      </c>
      <c r="B88372" s="1">
        <v>44388.685462783171</v>
      </c>
      <c r="C88372">
        <v>321055</v>
      </c>
      <c r="D88372">
        <v>301890</v>
      </c>
      <c r="E88372" s="16" t="e">
        <f>VLOOKUP(C88372,Подписчики!#REF!,3,0)</f>
        <v>#REF!</v>
      </c>
      <c r="F88372" s="3">
        <f t="shared" si="2760"/>
        <v>7</v>
      </c>
      <c r="G88372" s="44">
        <f t="shared" si="2761"/>
        <v>1</v>
      </c>
      <c r="H88372" s="44"/>
    </row>
    <row r="88373" spans="1:8" x14ac:dyDescent="0.25">
      <c r="A88373">
        <v>267921</v>
      </c>
      <c r="B88373" s="1">
        <v>44388.685867313914</v>
      </c>
      <c r="C88373">
        <v>100412</v>
      </c>
      <c r="D88373">
        <v>441137</v>
      </c>
      <c r="E88373" s="16" t="e">
        <f>VLOOKUP(C88373,Подписчики!#REF!,3,0)</f>
        <v>#REF!</v>
      </c>
      <c r="F88373" s="3">
        <f t="shared" si="2760"/>
        <v>7</v>
      </c>
      <c r="G88373" s="44">
        <f t="shared" si="2761"/>
        <v>1</v>
      </c>
      <c r="H88373" s="44"/>
    </row>
    <row r="88374" spans="1:8" x14ac:dyDescent="0.25">
      <c r="A88374">
        <v>267923</v>
      </c>
      <c r="B88374" s="1">
        <v>44388.685867313914</v>
      </c>
      <c r="C88374">
        <v>239544</v>
      </c>
      <c r="D88374">
        <v>209122</v>
      </c>
      <c r="E88374" s="16" t="e">
        <f>VLOOKUP(C88374,Подписчики!#REF!,3,0)</f>
        <v>#REF!</v>
      </c>
      <c r="F88374" s="3">
        <f t="shared" si="2760"/>
        <v>7</v>
      </c>
      <c r="G88374" s="44">
        <f t="shared" si="2761"/>
        <v>1</v>
      </c>
      <c r="H88374" s="44"/>
    </row>
    <row r="88375" spans="1:8" x14ac:dyDescent="0.25">
      <c r="A88375">
        <v>267927</v>
      </c>
      <c r="B88375" s="1">
        <v>44388.685867313921</v>
      </c>
      <c r="C88375">
        <v>289011</v>
      </c>
      <c r="D88375">
        <v>411922</v>
      </c>
      <c r="E88375" s="16" t="e">
        <f>VLOOKUP(C88375,Подписчики!#REF!,3,0)</f>
        <v>#REF!</v>
      </c>
      <c r="F88375" s="3">
        <f t="shared" si="2760"/>
        <v>7</v>
      </c>
      <c r="G88375" s="44">
        <f t="shared" si="2761"/>
        <v>1</v>
      </c>
      <c r="H88375" s="44"/>
    </row>
    <row r="88376" spans="1:8" x14ac:dyDescent="0.25">
      <c r="A88376">
        <v>267930</v>
      </c>
      <c r="B88376" s="1">
        <v>44388.686025574512</v>
      </c>
      <c r="C88376">
        <v>168980</v>
      </c>
      <c r="D88376">
        <v>17522</v>
      </c>
      <c r="E88376" s="16" t="e">
        <f>VLOOKUP(C88376,Подписчики!#REF!,3,0)</f>
        <v>#REF!</v>
      </c>
      <c r="F88376" s="3">
        <f t="shared" si="2760"/>
        <v>7</v>
      </c>
      <c r="G88376" s="44">
        <f t="shared" si="2761"/>
        <v>1</v>
      </c>
      <c r="H88376" s="44"/>
    </row>
    <row r="88377" spans="1:8" x14ac:dyDescent="0.25">
      <c r="A88377">
        <v>267932</v>
      </c>
      <c r="B88377" s="1">
        <v>44388.686269722588</v>
      </c>
      <c r="C88377">
        <v>232031</v>
      </c>
      <c r="D88377">
        <v>351192</v>
      </c>
      <c r="E88377" s="16" t="e">
        <f>VLOOKUP(C88377,Подписчики!#REF!,3,0)</f>
        <v>#REF!</v>
      </c>
      <c r="F88377" s="3">
        <f t="shared" si="2760"/>
        <v>7</v>
      </c>
      <c r="G88377" s="44">
        <f t="shared" si="2761"/>
        <v>1</v>
      </c>
      <c r="H88377" s="44"/>
    </row>
    <row r="88378" spans="1:8" x14ac:dyDescent="0.25">
      <c r="A88378">
        <v>267935</v>
      </c>
      <c r="B88378" s="1">
        <v>44388.686666463211</v>
      </c>
      <c r="C88378">
        <v>50421</v>
      </c>
      <c r="D88378">
        <v>394819</v>
      </c>
      <c r="E88378" s="16" t="e">
        <f>VLOOKUP(C88378,Подписчики!#REF!,3,0)</f>
        <v>#REF!</v>
      </c>
      <c r="F88378" s="3">
        <f t="shared" si="2760"/>
        <v>7</v>
      </c>
      <c r="G88378" s="44">
        <f t="shared" si="2761"/>
        <v>1</v>
      </c>
      <c r="H88378" s="44"/>
    </row>
    <row r="88379" spans="1:8" x14ac:dyDescent="0.25">
      <c r="A88379">
        <v>267940</v>
      </c>
      <c r="B88379" s="1">
        <v>44388.687080906144</v>
      </c>
      <c r="C88379">
        <v>247975</v>
      </c>
      <c r="D88379">
        <v>405774</v>
      </c>
      <c r="E88379" s="16" t="e">
        <f>VLOOKUP(C88379,Подписчики!#REF!,3,0)</f>
        <v>#REF!</v>
      </c>
      <c r="F88379" s="3">
        <f t="shared" si="2760"/>
        <v>7</v>
      </c>
      <c r="G88379" s="44">
        <f t="shared" si="2761"/>
        <v>1</v>
      </c>
      <c r="H88379" s="44"/>
    </row>
    <row r="88380" spans="1:8" x14ac:dyDescent="0.25">
      <c r="A88380">
        <v>267942</v>
      </c>
      <c r="B88380" s="1">
        <v>44388.687889967638</v>
      </c>
      <c r="C88380">
        <v>146756</v>
      </c>
      <c r="D88380">
        <v>4722</v>
      </c>
      <c r="E88380" s="16" t="e">
        <f>VLOOKUP(C88380,Подписчики!#REF!,3,0)</f>
        <v>#REF!</v>
      </c>
      <c r="F88380" s="3">
        <f t="shared" si="2760"/>
        <v>7</v>
      </c>
      <c r="G88380" s="44">
        <f t="shared" si="2761"/>
        <v>1</v>
      </c>
      <c r="H88380" s="44"/>
    </row>
    <row r="88381" spans="1:8" x14ac:dyDescent="0.25">
      <c r="A88381">
        <v>267944</v>
      </c>
      <c r="B88381" s="1">
        <v>44388.688699029124</v>
      </c>
      <c r="C88381">
        <v>2651</v>
      </c>
      <c r="D88381">
        <v>189339</v>
      </c>
      <c r="E88381" s="16" t="e">
        <f>VLOOKUP(C88381,Подписчики!#REF!,3,0)</f>
        <v>#REF!</v>
      </c>
      <c r="F88381" s="3">
        <f t="shared" si="2760"/>
        <v>7</v>
      </c>
      <c r="G88381" s="44">
        <f t="shared" si="2761"/>
        <v>1</v>
      </c>
      <c r="H88381" s="44"/>
    </row>
    <row r="88382" spans="1:8" x14ac:dyDescent="0.25">
      <c r="A88382">
        <v>267947</v>
      </c>
      <c r="B88382" s="1">
        <v>44388.688699029124</v>
      </c>
      <c r="C88382">
        <v>241126</v>
      </c>
      <c r="D88382">
        <v>202914</v>
      </c>
      <c r="E88382" s="16" t="e">
        <f>VLOOKUP(C88382,Подписчики!#REF!,3,0)</f>
        <v>#REF!</v>
      </c>
      <c r="F88382" s="3">
        <f t="shared" si="2760"/>
        <v>7</v>
      </c>
      <c r="G88382" s="44">
        <f t="shared" si="2761"/>
        <v>1</v>
      </c>
      <c r="H88382" s="44"/>
    </row>
    <row r="88383" spans="1:8" x14ac:dyDescent="0.25">
      <c r="A88383">
        <v>267951</v>
      </c>
      <c r="B88383" s="1">
        <v>44388.688699029124</v>
      </c>
      <c r="C88383">
        <v>281939</v>
      </c>
      <c r="D88383">
        <v>137327</v>
      </c>
      <c r="E88383" s="16" t="e">
        <f>VLOOKUP(C88383,Подписчики!#REF!,3,0)</f>
        <v>#REF!</v>
      </c>
      <c r="F88383" s="3">
        <f t="shared" si="2760"/>
        <v>7</v>
      </c>
      <c r="G88383" s="44">
        <f t="shared" si="2761"/>
        <v>1</v>
      </c>
      <c r="H88383" s="44"/>
    </row>
    <row r="88384" spans="1:8" x14ac:dyDescent="0.25">
      <c r="A88384">
        <v>267956</v>
      </c>
      <c r="B88384" s="1">
        <v>44388.689508090618</v>
      </c>
      <c r="C88384">
        <v>280938</v>
      </c>
      <c r="D88384">
        <v>313585</v>
      </c>
      <c r="E88384" s="16" t="e">
        <f>VLOOKUP(C88384,Подписчики!#REF!,3,0)</f>
        <v>#REF!</v>
      </c>
      <c r="F88384" s="3">
        <f t="shared" si="2760"/>
        <v>7</v>
      </c>
      <c r="G88384" s="44">
        <f t="shared" si="2761"/>
        <v>1</v>
      </c>
      <c r="H88384" s="44"/>
    </row>
    <row r="88385" spans="1:8" x14ac:dyDescent="0.25">
      <c r="A88385">
        <v>267959</v>
      </c>
      <c r="B88385" s="1">
        <v>44388.689912621361</v>
      </c>
      <c r="C88385">
        <v>10099</v>
      </c>
      <c r="D88385">
        <v>432277</v>
      </c>
      <c r="E88385" s="16" t="e">
        <f>VLOOKUP(C88385,Подписчики!#REF!,3,0)</f>
        <v>#REF!</v>
      </c>
      <c r="F88385" s="3">
        <f t="shared" si="2760"/>
        <v>7</v>
      </c>
      <c r="G88385" s="44">
        <f t="shared" si="2761"/>
        <v>1</v>
      </c>
      <c r="H88385" s="44"/>
    </row>
    <row r="88386" spans="1:8" x14ac:dyDescent="0.25">
      <c r="A88386">
        <v>267963</v>
      </c>
      <c r="B88386" s="1">
        <v>44388.69002349925</v>
      </c>
      <c r="C88386">
        <v>81145</v>
      </c>
      <c r="D88386">
        <v>361821</v>
      </c>
      <c r="E88386" s="16" t="e">
        <f>VLOOKUP(C88386,Подписчики!#REF!,3,0)</f>
        <v>#REF!</v>
      </c>
      <c r="F88386" s="3">
        <f t="shared" si="2760"/>
        <v>7</v>
      </c>
      <c r="G88386" s="44">
        <f t="shared" si="2761"/>
        <v>1</v>
      </c>
      <c r="H88386" s="44"/>
    </row>
    <row r="88387" spans="1:8" x14ac:dyDescent="0.25">
      <c r="A88387">
        <v>267967</v>
      </c>
      <c r="B88387" s="1">
        <v>44388.690317152104</v>
      </c>
      <c r="C88387">
        <v>78727</v>
      </c>
      <c r="D88387">
        <v>405737</v>
      </c>
      <c r="E88387" s="16" t="e">
        <f>VLOOKUP(C88387,Подписчики!#REF!,3,0)</f>
        <v>#REF!</v>
      </c>
      <c r="F88387" s="3">
        <f t="shared" ref="F88387:F88450" si="2762">MONTH(B88387)</f>
        <v>7</v>
      </c>
      <c r="G88387" s="44">
        <f t="shared" ref="G88387:G88450" si="2763">WEEKDAY(B88387,1)</f>
        <v>1</v>
      </c>
      <c r="H88387" s="44"/>
    </row>
    <row r="88388" spans="1:8" x14ac:dyDescent="0.25">
      <c r="A88388">
        <v>267972</v>
      </c>
      <c r="B88388" s="1">
        <v>44388.690666666662</v>
      </c>
      <c r="C88388">
        <v>278875</v>
      </c>
      <c r="D88388">
        <v>21760</v>
      </c>
      <c r="E88388" s="16" t="e">
        <f>VLOOKUP(C88388,Подписчики!#REF!,3,0)</f>
        <v>#REF!</v>
      </c>
      <c r="F88388" s="3">
        <f t="shared" si="2762"/>
        <v>7</v>
      </c>
      <c r="G88388" s="44">
        <f t="shared" si="2763"/>
        <v>1</v>
      </c>
      <c r="H88388" s="44"/>
    </row>
    <row r="88389" spans="1:8" x14ac:dyDescent="0.25">
      <c r="A88389">
        <v>267974</v>
      </c>
      <c r="B88389" s="1">
        <v>44388.691530744341</v>
      </c>
      <c r="C88389">
        <v>70535</v>
      </c>
      <c r="D88389">
        <v>341333</v>
      </c>
      <c r="E88389" s="16" t="e">
        <f>VLOOKUP(C88389,Подписчики!#REF!,3,0)</f>
        <v>#REF!</v>
      </c>
      <c r="F88389" s="3">
        <f t="shared" si="2762"/>
        <v>7</v>
      </c>
      <c r="G88389" s="44">
        <f t="shared" si="2763"/>
        <v>1</v>
      </c>
      <c r="H88389" s="44"/>
    </row>
    <row r="88390" spans="1:8" x14ac:dyDescent="0.25">
      <c r="A88390">
        <v>267978</v>
      </c>
      <c r="B88390" s="1">
        <v>44388.691530744341</v>
      </c>
      <c r="C88390">
        <v>174787</v>
      </c>
      <c r="D88390">
        <v>330333</v>
      </c>
      <c r="E88390" s="16" t="e">
        <f>VLOOKUP(C88390,Подписчики!#REF!,3,0)</f>
        <v>#REF!</v>
      </c>
      <c r="F88390" s="3">
        <f t="shared" si="2762"/>
        <v>7</v>
      </c>
      <c r="G88390" s="44">
        <f t="shared" si="2763"/>
        <v>1</v>
      </c>
      <c r="H88390" s="44"/>
    </row>
    <row r="88391" spans="1:8" x14ac:dyDescent="0.25">
      <c r="A88391">
        <v>267981</v>
      </c>
      <c r="B88391" s="1">
        <v>44388.691824091315</v>
      </c>
      <c r="C88391">
        <v>3460</v>
      </c>
      <c r="D88391">
        <v>242428</v>
      </c>
      <c r="E88391" s="16" t="e">
        <f>VLOOKUP(C88391,Подписчики!#REF!,3,0)</f>
        <v>#REF!</v>
      </c>
      <c r="F88391" s="3">
        <f t="shared" si="2762"/>
        <v>7</v>
      </c>
      <c r="G88391" s="44">
        <f t="shared" si="2763"/>
        <v>1</v>
      </c>
      <c r="H88391" s="44"/>
    </row>
    <row r="88392" spans="1:8" x14ac:dyDescent="0.25">
      <c r="A88392">
        <v>267982</v>
      </c>
      <c r="B88392" s="1">
        <v>44388.692339805828</v>
      </c>
      <c r="C88392">
        <v>28076</v>
      </c>
      <c r="D88392">
        <v>226626</v>
      </c>
      <c r="E88392" s="16" t="e">
        <f>VLOOKUP(C88392,Подписчики!#REF!,3,0)</f>
        <v>#REF!</v>
      </c>
      <c r="F88392" s="3">
        <f t="shared" si="2762"/>
        <v>7</v>
      </c>
      <c r="G88392" s="44">
        <f t="shared" si="2763"/>
        <v>1</v>
      </c>
      <c r="H88392" s="44"/>
    </row>
    <row r="88393" spans="1:8" x14ac:dyDescent="0.25">
      <c r="A88393">
        <v>267985</v>
      </c>
      <c r="B88393" s="1">
        <v>44388.692744336571</v>
      </c>
      <c r="C88393">
        <v>254719</v>
      </c>
      <c r="D88393">
        <v>440825</v>
      </c>
      <c r="E88393" s="16" t="e">
        <f>VLOOKUP(C88393,Подписчики!#REF!,3,0)</f>
        <v>#REF!</v>
      </c>
      <c r="F88393" s="3">
        <f t="shared" si="2762"/>
        <v>7</v>
      </c>
      <c r="G88393" s="44">
        <f t="shared" si="2763"/>
        <v>1</v>
      </c>
      <c r="H88393" s="44"/>
    </row>
    <row r="88394" spans="1:8" x14ac:dyDescent="0.25">
      <c r="A88394">
        <v>267990</v>
      </c>
      <c r="B88394" s="1">
        <v>44388.693148867314</v>
      </c>
      <c r="C88394">
        <v>117234</v>
      </c>
      <c r="D88394">
        <v>119030</v>
      </c>
      <c r="E88394" s="16" t="e">
        <f>VLOOKUP(C88394,Подписчики!#REF!,3,0)</f>
        <v>#REF!</v>
      </c>
      <c r="F88394" s="3">
        <f t="shared" si="2762"/>
        <v>7</v>
      </c>
      <c r="G88394" s="44">
        <f t="shared" si="2763"/>
        <v>1</v>
      </c>
      <c r="H88394" s="44"/>
    </row>
    <row r="88395" spans="1:8" x14ac:dyDescent="0.25">
      <c r="A88395">
        <v>267991</v>
      </c>
      <c r="B88395" s="1">
        <v>44388.693148867314</v>
      </c>
      <c r="C88395">
        <v>235637</v>
      </c>
      <c r="D88395">
        <v>409853</v>
      </c>
      <c r="E88395" s="16" t="e">
        <f>VLOOKUP(C88395,Подписчики!#REF!,3,0)</f>
        <v>#REF!</v>
      </c>
      <c r="F88395" s="3">
        <f t="shared" si="2762"/>
        <v>7</v>
      </c>
      <c r="G88395" s="44">
        <f t="shared" si="2763"/>
        <v>1</v>
      </c>
      <c r="H88395" s="44"/>
    </row>
    <row r="88396" spans="1:8" x14ac:dyDescent="0.25">
      <c r="A88396">
        <v>267994</v>
      </c>
      <c r="B88396" s="1">
        <v>44388.693553398058</v>
      </c>
      <c r="C88396">
        <v>6345</v>
      </c>
      <c r="D88396">
        <v>29893</v>
      </c>
      <c r="E88396" s="16" t="e">
        <f>VLOOKUP(C88396,Подписчики!#REF!,3,0)</f>
        <v>#REF!</v>
      </c>
      <c r="F88396" s="3">
        <f t="shared" si="2762"/>
        <v>7</v>
      </c>
      <c r="G88396" s="44">
        <f t="shared" si="2763"/>
        <v>1</v>
      </c>
      <c r="H88396" s="44"/>
    </row>
    <row r="88397" spans="1:8" x14ac:dyDescent="0.25">
      <c r="A88397">
        <v>267997</v>
      </c>
      <c r="B88397" s="1">
        <v>44388.695171521031</v>
      </c>
      <c r="C88397">
        <v>103162</v>
      </c>
      <c r="D88397">
        <v>370372</v>
      </c>
      <c r="E88397" s="16" t="e">
        <f>VLOOKUP(C88397,Подписчики!#REF!,3,0)</f>
        <v>#REF!</v>
      </c>
      <c r="F88397" s="3">
        <f t="shared" si="2762"/>
        <v>7</v>
      </c>
      <c r="G88397" s="44">
        <f t="shared" si="2763"/>
        <v>1</v>
      </c>
      <c r="H88397" s="44"/>
    </row>
    <row r="88398" spans="1:8" x14ac:dyDescent="0.25">
      <c r="A88398">
        <v>268000</v>
      </c>
      <c r="B88398" s="1">
        <v>44388.695576051781</v>
      </c>
      <c r="C88398">
        <v>18941</v>
      </c>
      <c r="D88398">
        <v>347393</v>
      </c>
      <c r="E88398" s="16" t="e">
        <f>VLOOKUP(C88398,Подписчики!#REF!,3,0)</f>
        <v>#REF!</v>
      </c>
      <c r="F88398" s="3">
        <f t="shared" si="2762"/>
        <v>7</v>
      </c>
      <c r="G88398" s="44">
        <f t="shared" si="2763"/>
        <v>1</v>
      </c>
      <c r="H88398" s="44"/>
    </row>
    <row r="88399" spans="1:8" x14ac:dyDescent="0.25">
      <c r="A88399">
        <v>268001</v>
      </c>
      <c r="B88399" s="1">
        <v>44388.695576051781</v>
      </c>
      <c r="C88399">
        <v>81140</v>
      </c>
      <c r="D88399">
        <v>62570</v>
      </c>
      <c r="E88399" s="16" t="e">
        <f>VLOOKUP(C88399,Подписчики!#REF!,3,0)</f>
        <v>#REF!</v>
      </c>
      <c r="F88399" s="3">
        <f t="shared" si="2762"/>
        <v>7</v>
      </c>
      <c r="G88399" s="44">
        <f t="shared" si="2763"/>
        <v>1</v>
      </c>
      <c r="H88399" s="44"/>
    </row>
    <row r="88400" spans="1:8" x14ac:dyDescent="0.25">
      <c r="A88400">
        <v>268006</v>
      </c>
      <c r="B88400" s="1">
        <v>44388.696385113268</v>
      </c>
      <c r="C88400">
        <v>58133</v>
      </c>
      <c r="D88400">
        <v>313862</v>
      </c>
      <c r="E88400" s="16" t="e">
        <f>VLOOKUP(C88400,Подписчики!#REF!,3,0)</f>
        <v>#REF!</v>
      </c>
      <c r="F88400" s="3">
        <f t="shared" si="2762"/>
        <v>7</v>
      </c>
      <c r="G88400" s="44">
        <f t="shared" si="2763"/>
        <v>1</v>
      </c>
      <c r="H88400" s="44"/>
    </row>
    <row r="88401" spans="1:8" x14ac:dyDescent="0.25">
      <c r="A88401">
        <v>268009</v>
      </c>
      <c r="B88401" s="1">
        <v>44388.696385113268</v>
      </c>
      <c r="C88401">
        <v>189390</v>
      </c>
      <c r="D88401">
        <v>158978</v>
      </c>
      <c r="E88401" s="16" t="e">
        <f>VLOOKUP(C88401,Подписчики!#REF!,3,0)</f>
        <v>#REF!</v>
      </c>
      <c r="F88401" s="3">
        <f t="shared" si="2762"/>
        <v>7</v>
      </c>
      <c r="G88401" s="44">
        <f t="shared" si="2763"/>
        <v>1</v>
      </c>
      <c r="H88401" s="44"/>
    </row>
    <row r="88402" spans="1:8" x14ac:dyDescent="0.25">
      <c r="A88402">
        <v>268011</v>
      </c>
      <c r="B88402" s="1">
        <v>44388.697194174754</v>
      </c>
      <c r="C88402">
        <v>117463</v>
      </c>
      <c r="D88402">
        <v>473327</v>
      </c>
      <c r="E88402" s="16" t="e">
        <f>VLOOKUP(C88402,Подписчики!#REF!,3,0)</f>
        <v>#REF!</v>
      </c>
      <c r="F88402" s="3">
        <f t="shared" si="2762"/>
        <v>7</v>
      </c>
      <c r="G88402" s="44">
        <f t="shared" si="2763"/>
        <v>1</v>
      </c>
      <c r="H88402" s="44"/>
    </row>
    <row r="88403" spans="1:8" x14ac:dyDescent="0.25">
      <c r="A88403">
        <v>268016</v>
      </c>
      <c r="B88403" s="1">
        <v>44388.697598705505</v>
      </c>
      <c r="C88403">
        <v>120269</v>
      </c>
      <c r="D88403">
        <v>154256</v>
      </c>
      <c r="E88403" s="16" t="e">
        <f>VLOOKUP(C88403,Подписчики!#REF!,3,0)</f>
        <v>#REF!</v>
      </c>
      <c r="F88403" s="3">
        <f t="shared" si="2762"/>
        <v>7</v>
      </c>
      <c r="G88403" s="44">
        <f t="shared" si="2763"/>
        <v>1</v>
      </c>
      <c r="H88403" s="44"/>
    </row>
    <row r="88404" spans="1:8" x14ac:dyDescent="0.25">
      <c r="A88404">
        <v>268019</v>
      </c>
      <c r="B88404" s="1">
        <v>44388.697598705505</v>
      </c>
      <c r="C88404">
        <v>329236</v>
      </c>
      <c r="D88404">
        <v>250711</v>
      </c>
      <c r="E88404" s="16" t="e">
        <f>VLOOKUP(C88404,Подписчики!#REF!,3,0)</f>
        <v>#REF!</v>
      </c>
      <c r="F88404" s="3">
        <f t="shared" si="2762"/>
        <v>7</v>
      </c>
      <c r="G88404" s="44">
        <f t="shared" si="2763"/>
        <v>1</v>
      </c>
      <c r="H88404" s="44"/>
    </row>
    <row r="88405" spans="1:8" x14ac:dyDescent="0.25">
      <c r="A88405">
        <v>268024</v>
      </c>
      <c r="B88405" s="1">
        <v>44388.698003236248</v>
      </c>
      <c r="C88405">
        <v>258773</v>
      </c>
      <c r="D88405">
        <v>217024</v>
      </c>
      <c r="E88405" s="16" t="e">
        <f>VLOOKUP(C88405,Подписчики!#REF!,3,0)</f>
        <v>#REF!</v>
      </c>
      <c r="F88405" s="3">
        <f t="shared" si="2762"/>
        <v>7</v>
      </c>
      <c r="G88405" s="44">
        <f t="shared" si="2763"/>
        <v>1</v>
      </c>
      <c r="H88405" s="44"/>
    </row>
    <row r="88406" spans="1:8" x14ac:dyDescent="0.25">
      <c r="A88406">
        <v>268026</v>
      </c>
      <c r="B88406" s="1">
        <v>44388.698003236248</v>
      </c>
      <c r="C88406">
        <v>343158</v>
      </c>
      <c r="D88406">
        <v>363811</v>
      </c>
      <c r="E88406" s="16" t="e">
        <f>VLOOKUP(C88406,Подписчики!#REF!,3,0)</f>
        <v>#REF!</v>
      </c>
      <c r="F88406" s="3">
        <f t="shared" si="2762"/>
        <v>7</v>
      </c>
      <c r="G88406" s="44">
        <f t="shared" si="2763"/>
        <v>1</v>
      </c>
      <c r="H88406" s="44"/>
    </row>
    <row r="88407" spans="1:8" x14ac:dyDescent="0.25">
      <c r="A88407">
        <v>268030</v>
      </c>
      <c r="B88407" s="1">
        <v>44388.699621359228</v>
      </c>
      <c r="C88407">
        <v>325799</v>
      </c>
      <c r="D88407">
        <v>347008</v>
      </c>
      <c r="E88407" s="16" t="e">
        <f>VLOOKUP(C88407,Подписчики!#REF!,3,0)</f>
        <v>#REF!</v>
      </c>
      <c r="F88407" s="3">
        <f t="shared" si="2762"/>
        <v>7</v>
      </c>
      <c r="G88407" s="44">
        <f t="shared" si="2763"/>
        <v>1</v>
      </c>
      <c r="H88407" s="44"/>
    </row>
    <row r="88408" spans="1:8" x14ac:dyDescent="0.25">
      <c r="A88408">
        <v>268034</v>
      </c>
      <c r="B88408" s="1">
        <v>44388.700003051854</v>
      </c>
      <c r="C88408">
        <v>340180</v>
      </c>
      <c r="D88408">
        <v>191893</v>
      </c>
      <c r="E88408" s="16" t="e">
        <f>VLOOKUP(C88408,Подписчики!#REF!,3,0)</f>
        <v>#REF!</v>
      </c>
      <c r="F88408" s="3">
        <f t="shared" si="2762"/>
        <v>7</v>
      </c>
      <c r="G88408" s="44">
        <f t="shared" si="2763"/>
        <v>1</v>
      </c>
      <c r="H88408" s="44"/>
    </row>
    <row r="88409" spans="1:8" x14ac:dyDescent="0.25">
      <c r="A88409">
        <v>268039</v>
      </c>
      <c r="B88409" s="1">
        <v>44388.700025889964</v>
      </c>
      <c r="C88409">
        <v>109295</v>
      </c>
      <c r="D88409">
        <v>173184</v>
      </c>
      <c r="E88409" s="16" t="e">
        <f>VLOOKUP(C88409,Подписчики!#REF!,3,0)</f>
        <v>#REF!</v>
      </c>
      <c r="F88409" s="3">
        <f t="shared" si="2762"/>
        <v>7</v>
      </c>
      <c r="G88409" s="44">
        <f t="shared" si="2763"/>
        <v>1</v>
      </c>
      <c r="H88409" s="44"/>
    </row>
    <row r="88410" spans="1:8" x14ac:dyDescent="0.25">
      <c r="A88410">
        <v>268043</v>
      </c>
      <c r="B88410" s="1">
        <v>44388.700834951451</v>
      </c>
      <c r="C88410">
        <v>207422</v>
      </c>
      <c r="D88410">
        <v>250679</v>
      </c>
      <c r="E88410" s="16" t="e">
        <f>VLOOKUP(C88410,Подписчики!#REF!,3,0)</f>
        <v>#REF!</v>
      </c>
      <c r="F88410" s="3">
        <f t="shared" si="2762"/>
        <v>7</v>
      </c>
      <c r="G88410" s="44">
        <f t="shared" si="2763"/>
        <v>1</v>
      </c>
      <c r="H88410" s="44"/>
    </row>
    <row r="88411" spans="1:8" x14ac:dyDescent="0.25">
      <c r="A88411">
        <v>268044</v>
      </c>
      <c r="B88411" s="1">
        <v>44388.700834951458</v>
      </c>
      <c r="C88411">
        <v>98053</v>
      </c>
      <c r="D88411">
        <v>230507</v>
      </c>
      <c r="E88411" s="16" t="e">
        <f>VLOOKUP(C88411,Подписчики!#REF!,3,0)</f>
        <v>#REF!</v>
      </c>
      <c r="F88411" s="3">
        <f t="shared" si="2762"/>
        <v>7</v>
      </c>
      <c r="G88411" s="44">
        <f t="shared" si="2763"/>
        <v>1</v>
      </c>
      <c r="H88411" s="44"/>
    </row>
    <row r="88412" spans="1:8" x14ac:dyDescent="0.25">
      <c r="A88412">
        <v>268048</v>
      </c>
      <c r="B88412" s="1">
        <v>44388.701239482201</v>
      </c>
      <c r="C88412">
        <v>59155</v>
      </c>
      <c r="D88412">
        <v>411922</v>
      </c>
      <c r="E88412" s="16" t="e">
        <f>VLOOKUP(C88412,Подписчики!#REF!,3,0)</f>
        <v>#REF!</v>
      </c>
      <c r="F88412" s="3">
        <f t="shared" si="2762"/>
        <v>7</v>
      </c>
      <c r="G88412" s="44">
        <f t="shared" si="2763"/>
        <v>1</v>
      </c>
      <c r="H88412" s="44"/>
    </row>
    <row r="88413" spans="1:8" x14ac:dyDescent="0.25">
      <c r="A88413">
        <v>268049</v>
      </c>
      <c r="B88413" s="1">
        <v>44388.701239482201</v>
      </c>
      <c r="C88413">
        <v>268909</v>
      </c>
      <c r="D88413">
        <v>53136</v>
      </c>
      <c r="E88413" s="16" t="e">
        <f>VLOOKUP(C88413,Подписчики!#REF!,3,0)</f>
        <v>#REF!</v>
      </c>
      <c r="F88413" s="3">
        <f t="shared" si="2762"/>
        <v>7</v>
      </c>
      <c r="G88413" s="44">
        <f t="shared" si="2763"/>
        <v>1</v>
      </c>
      <c r="H88413" s="44"/>
    </row>
    <row r="88414" spans="1:8" x14ac:dyDescent="0.25">
      <c r="A88414">
        <v>268050</v>
      </c>
      <c r="B88414" s="1">
        <v>44388.701644012945</v>
      </c>
      <c r="C88414">
        <v>184569</v>
      </c>
      <c r="D88414">
        <v>343626</v>
      </c>
      <c r="E88414" s="16" t="e">
        <f>VLOOKUP(C88414,Подписчики!#REF!,3,0)</f>
        <v>#REF!</v>
      </c>
      <c r="F88414" s="3">
        <f t="shared" si="2762"/>
        <v>7</v>
      </c>
      <c r="G88414" s="44">
        <f t="shared" si="2763"/>
        <v>1</v>
      </c>
      <c r="H88414" s="44"/>
    </row>
    <row r="88415" spans="1:8" x14ac:dyDescent="0.25">
      <c r="A88415">
        <v>268053</v>
      </c>
      <c r="B88415" s="1">
        <v>44388.702048543688</v>
      </c>
      <c r="C88415">
        <v>4582</v>
      </c>
      <c r="D88415">
        <v>134382</v>
      </c>
      <c r="E88415" s="16" t="e">
        <f>VLOOKUP(C88415,Подписчики!#REF!,3,0)</f>
        <v>#REF!</v>
      </c>
      <c r="F88415" s="3">
        <f t="shared" si="2762"/>
        <v>7</v>
      </c>
      <c r="G88415" s="44">
        <f t="shared" si="2763"/>
        <v>1</v>
      </c>
      <c r="H88415" s="44"/>
    </row>
    <row r="88416" spans="1:8" x14ac:dyDescent="0.25">
      <c r="A88416">
        <v>268055</v>
      </c>
      <c r="B88416" s="1">
        <v>44388.702139347515</v>
      </c>
      <c r="C88416">
        <v>150930</v>
      </c>
      <c r="D88416">
        <v>452383</v>
      </c>
      <c r="E88416" s="16" t="e">
        <f>VLOOKUP(C88416,Подписчики!#REF!,3,0)</f>
        <v>#REF!</v>
      </c>
      <c r="F88416" s="3">
        <f t="shared" si="2762"/>
        <v>7</v>
      </c>
      <c r="G88416" s="44">
        <f t="shared" si="2763"/>
        <v>1</v>
      </c>
      <c r="H88416" s="44"/>
    </row>
    <row r="88417" spans="1:8" x14ac:dyDescent="0.25">
      <c r="A88417">
        <v>268057</v>
      </c>
      <c r="B88417" s="1">
        <v>44388.702333333335</v>
      </c>
      <c r="C88417">
        <v>223561</v>
      </c>
      <c r="D88417">
        <v>57653</v>
      </c>
      <c r="E88417" s="16" t="e">
        <f>VLOOKUP(C88417,Подписчики!#REF!,3,0)</f>
        <v>#REF!</v>
      </c>
      <c r="F88417" s="3">
        <f t="shared" si="2762"/>
        <v>7</v>
      </c>
      <c r="G88417" s="44">
        <f t="shared" si="2763"/>
        <v>1</v>
      </c>
      <c r="H88417" s="44"/>
    </row>
    <row r="88418" spans="1:8" x14ac:dyDescent="0.25">
      <c r="A88418">
        <v>268060</v>
      </c>
      <c r="B88418" s="1">
        <v>44388.702453074431</v>
      </c>
      <c r="C88418">
        <v>133045</v>
      </c>
      <c r="D88418">
        <v>5151</v>
      </c>
      <c r="E88418" s="16" t="e">
        <f>VLOOKUP(C88418,Подписчики!#REF!,3,0)</f>
        <v>#REF!</v>
      </c>
      <c r="F88418" s="3">
        <f t="shared" si="2762"/>
        <v>7</v>
      </c>
      <c r="G88418" s="44">
        <f t="shared" si="2763"/>
        <v>1</v>
      </c>
      <c r="H88418" s="44"/>
    </row>
    <row r="88419" spans="1:8" x14ac:dyDescent="0.25">
      <c r="A88419">
        <v>268065</v>
      </c>
      <c r="B88419" s="1">
        <v>44388.702453074431</v>
      </c>
      <c r="C88419">
        <v>259356</v>
      </c>
      <c r="D88419">
        <v>274569</v>
      </c>
      <c r="E88419" s="16" t="e">
        <f>VLOOKUP(C88419,Подписчики!#REF!,3,0)</f>
        <v>#REF!</v>
      </c>
      <c r="F88419" s="3">
        <f t="shared" si="2762"/>
        <v>7</v>
      </c>
      <c r="G88419" s="44">
        <f t="shared" si="2763"/>
        <v>1</v>
      </c>
      <c r="H88419" s="44"/>
    </row>
    <row r="88420" spans="1:8" x14ac:dyDescent="0.25">
      <c r="A88420">
        <v>268069</v>
      </c>
      <c r="B88420" s="1">
        <v>44388.702857605182</v>
      </c>
      <c r="C88420">
        <v>151431</v>
      </c>
      <c r="D88420">
        <v>154256</v>
      </c>
      <c r="E88420" s="16" t="e">
        <f>VLOOKUP(C88420,Подписчики!#REF!,3,0)</f>
        <v>#REF!</v>
      </c>
      <c r="F88420" s="3">
        <f t="shared" si="2762"/>
        <v>7</v>
      </c>
      <c r="G88420" s="44">
        <f t="shared" si="2763"/>
        <v>1</v>
      </c>
      <c r="H88420" s="44"/>
    </row>
    <row r="88421" spans="1:8" x14ac:dyDescent="0.25">
      <c r="A88421">
        <v>268073</v>
      </c>
      <c r="B88421" s="1">
        <v>44388.704475728155</v>
      </c>
      <c r="C88421">
        <v>196958</v>
      </c>
      <c r="D88421">
        <v>411922</v>
      </c>
      <c r="E88421" s="16" t="e">
        <f>VLOOKUP(C88421,Подписчики!#REF!,3,0)</f>
        <v>#REF!</v>
      </c>
      <c r="F88421" s="3">
        <f t="shared" si="2762"/>
        <v>7</v>
      </c>
      <c r="G88421" s="44">
        <f t="shared" si="2763"/>
        <v>1</v>
      </c>
      <c r="H88421" s="44"/>
    </row>
    <row r="88422" spans="1:8" x14ac:dyDescent="0.25">
      <c r="A88422">
        <v>268078</v>
      </c>
      <c r="B88422" s="1">
        <v>44388.704666666665</v>
      </c>
      <c r="C88422">
        <v>306451</v>
      </c>
      <c r="D88422">
        <v>81735</v>
      </c>
      <c r="E88422" s="16" t="e">
        <f>VLOOKUP(C88422,Подписчики!#REF!,3,0)</f>
        <v>#REF!</v>
      </c>
      <c r="F88422" s="3">
        <f t="shared" si="2762"/>
        <v>7</v>
      </c>
      <c r="G88422" s="44">
        <f t="shared" si="2763"/>
        <v>1</v>
      </c>
      <c r="H88422" s="44"/>
    </row>
    <row r="88423" spans="1:8" x14ac:dyDescent="0.25">
      <c r="A88423">
        <v>268081</v>
      </c>
      <c r="B88423" s="1">
        <v>44388.704880258898</v>
      </c>
      <c r="C88423">
        <v>155509</v>
      </c>
      <c r="D88423">
        <v>138209</v>
      </c>
      <c r="E88423" s="16" t="e">
        <f>VLOOKUP(C88423,Подписчики!#REF!,3,0)</f>
        <v>#REF!</v>
      </c>
      <c r="F88423" s="3">
        <f t="shared" si="2762"/>
        <v>7</v>
      </c>
      <c r="G88423" s="44">
        <f t="shared" si="2763"/>
        <v>1</v>
      </c>
      <c r="H88423" s="44"/>
    </row>
    <row r="88424" spans="1:8" x14ac:dyDescent="0.25">
      <c r="A88424">
        <v>268084</v>
      </c>
      <c r="B88424" s="1">
        <v>44388.704880258898</v>
      </c>
      <c r="C88424">
        <v>340325</v>
      </c>
      <c r="D88424">
        <v>230836</v>
      </c>
      <c r="E88424" s="16" t="e">
        <f>VLOOKUP(C88424,Подписчики!#REF!,3,0)</f>
        <v>#REF!</v>
      </c>
      <c r="F88424" s="3">
        <f t="shared" si="2762"/>
        <v>7</v>
      </c>
      <c r="G88424" s="44">
        <f t="shared" si="2763"/>
        <v>1</v>
      </c>
      <c r="H88424" s="44"/>
    </row>
    <row r="88425" spans="1:8" x14ac:dyDescent="0.25">
      <c r="A88425">
        <v>268085</v>
      </c>
      <c r="B88425" s="1">
        <v>44388.705008087403</v>
      </c>
      <c r="C88425">
        <v>228957</v>
      </c>
      <c r="D88425">
        <v>440791</v>
      </c>
      <c r="E88425" s="16" t="e">
        <f>VLOOKUP(C88425,Подписчики!#REF!,3,0)</f>
        <v>#REF!</v>
      </c>
      <c r="F88425" s="3">
        <f t="shared" si="2762"/>
        <v>7</v>
      </c>
      <c r="G88425" s="44">
        <f t="shared" si="2763"/>
        <v>1</v>
      </c>
      <c r="H88425" s="44"/>
    </row>
    <row r="88426" spans="1:8" x14ac:dyDescent="0.25">
      <c r="A88426">
        <v>268090</v>
      </c>
      <c r="B88426" s="1">
        <v>44388.705284789641</v>
      </c>
      <c r="C88426">
        <v>51639</v>
      </c>
      <c r="D88426">
        <v>411922</v>
      </c>
      <c r="E88426" s="16" t="e">
        <f>VLOOKUP(C88426,Подписчики!#REF!,3,0)</f>
        <v>#REF!</v>
      </c>
      <c r="F88426" s="3">
        <f t="shared" si="2762"/>
        <v>7</v>
      </c>
      <c r="G88426" s="44">
        <f t="shared" si="2763"/>
        <v>1</v>
      </c>
      <c r="H88426" s="44"/>
    </row>
    <row r="88427" spans="1:8" x14ac:dyDescent="0.25">
      <c r="A88427">
        <v>268092</v>
      </c>
      <c r="B88427" s="1">
        <v>44388.705984679706</v>
      </c>
      <c r="C88427">
        <v>212530</v>
      </c>
      <c r="D88427">
        <v>154374</v>
      </c>
      <c r="E88427" s="16" t="e">
        <f>VLOOKUP(C88427,Подписчики!#REF!,3,0)</f>
        <v>#REF!</v>
      </c>
      <c r="F88427" s="3">
        <f t="shared" si="2762"/>
        <v>7</v>
      </c>
      <c r="G88427" s="44">
        <f t="shared" si="2763"/>
        <v>1</v>
      </c>
      <c r="H88427" s="44"/>
    </row>
    <row r="88428" spans="1:8" x14ac:dyDescent="0.25">
      <c r="A88428">
        <v>268096</v>
      </c>
      <c r="B88428" s="1">
        <v>44388.706259346291</v>
      </c>
      <c r="C88428">
        <v>163391</v>
      </c>
      <c r="D88428">
        <v>230507</v>
      </c>
      <c r="E88428" s="16" t="e">
        <f>VLOOKUP(C88428,Подписчики!#REF!,3,0)</f>
        <v>#REF!</v>
      </c>
      <c r="F88428" s="3">
        <f t="shared" si="2762"/>
        <v>7</v>
      </c>
      <c r="G88428" s="44">
        <f t="shared" si="2763"/>
        <v>1</v>
      </c>
      <c r="H88428" s="44"/>
    </row>
    <row r="88429" spans="1:8" x14ac:dyDescent="0.25">
      <c r="A88429">
        <v>268098</v>
      </c>
      <c r="B88429" s="1">
        <v>44388.706498381878</v>
      </c>
      <c r="C88429">
        <v>113452</v>
      </c>
      <c r="D88429">
        <v>394819</v>
      </c>
      <c r="E88429" s="16" t="e">
        <f>VLOOKUP(C88429,Подписчики!#REF!,3,0)</f>
        <v>#REF!</v>
      </c>
      <c r="F88429" s="3">
        <f t="shared" si="2762"/>
        <v>7</v>
      </c>
      <c r="G88429" s="44">
        <f t="shared" si="2763"/>
        <v>1</v>
      </c>
      <c r="H88429" s="44"/>
    </row>
    <row r="88430" spans="1:8" x14ac:dyDescent="0.25">
      <c r="A88430">
        <v>268101</v>
      </c>
      <c r="B88430" s="1">
        <v>44388.707022309027</v>
      </c>
      <c r="C88430">
        <v>180189</v>
      </c>
      <c r="D88430">
        <v>219311</v>
      </c>
      <c r="E88430" s="16" t="e">
        <f>VLOOKUP(C88430,Подписчики!#REF!,3,0)</f>
        <v>#REF!</v>
      </c>
      <c r="F88430" s="3">
        <f t="shared" si="2762"/>
        <v>7</v>
      </c>
      <c r="G88430" s="44">
        <f t="shared" si="2763"/>
        <v>1</v>
      </c>
      <c r="H88430" s="44"/>
    </row>
    <row r="88431" spans="1:8" x14ac:dyDescent="0.25">
      <c r="A88431">
        <v>268102</v>
      </c>
      <c r="B88431" s="1">
        <v>44388.707711974115</v>
      </c>
      <c r="C88431">
        <v>298052</v>
      </c>
      <c r="D88431">
        <v>413612</v>
      </c>
      <c r="E88431" s="16" t="e">
        <f>VLOOKUP(C88431,Подписчики!#REF!,3,0)</f>
        <v>#REF!</v>
      </c>
      <c r="F88431" s="3">
        <f t="shared" si="2762"/>
        <v>7</v>
      </c>
      <c r="G88431" s="44">
        <f t="shared" si="2763"/>
        <v>1</v>
      </c>
      <c r="H88431" s="44"/>
    </row>
    <row r="88432" spans="1:8" x14ac:dyDescent="0.25">
      <c r="A88432">
        <v>268104</v>
      </c>
      <c r="B88432" s="1">
        <v>44388.708029419846</v>
      </c>
      <c r="C88432">
        <v>68094</v>
      </c>
      <c r="D88432">
        <v>273920</v>
      </c>
      <c r="E88432" s="16" t="e">
        <f>VLOOKUP(C88432,Подписчики!#REF!,3,0)</f>
        <v>#REF!</v>
      </c>
      <c r="F88432" s="3">
        <f t="shared" si="2762"/>
        <v>7</v>
      </c>
      <c r="G88432" s="44">
        <f t="shared" si="2763"/>
        <v>1</v>
      </c>
      <c r="H88432" s="44"/>
    </row>
    <row r="88433" spans="1:8" x14ac:dyDescent="0.25">
      <c r="A88433">
        <v>268109</v>
      </c>
      <c r="B88433" s="1">
        <v>44388.70998260445</v>
      </c>
      <c r="C88433">
        <v>12988</v>
      </c>
      <c r="D88433">
        <v>230507</v>
      </c>
      <c r="E88433" s="16" t="e">
        <f>VLOOKUP(C88433,Подписчики!#REF!,3,0)</f>
        <v>#REF!</v>
      </c>
      <c r="F88433" s="3">
        <f t="shared" si="2762"/>
        <v>7</v>
      </c>
      <c r="G88433" s="44">
        <f t="shared" si="2763"/>
        <v>1</v>
      </c>
      <c r="H88433" s="44"/>
    </row>
    <row r="88434" spans="1:8" x14ac:dyDescent="0.25">
      <c r="A88434">
        <v>268112</v>
      </c>
      <c r="B88434" s="1">
        <v>44388.710139158575</v>
      </c>
      <c r="C88434">
        <v>120007</v>
      </c>
      <c r="D88434">
        <v>88863</v>
      </c>
      <c r="E88434" s="16" t="e">
        <f>VLOOKUP(C88434,Подписчики!#REF!,3,0)</f>
        <v>#REF!</v>
      </c>
      <c r="F88434" s="3">
        <f t="shared" si="2762"/>
        <v>7</v>
      </c>
      <c r="G88434" s="44">
        <f t="shared" si="2763"/>
        <v>1</v>
      </c>
      <c r="H88434" s="44"/>
    </row>
    <row r="88435" spans="1:8" x14ac:dyDescent="0.25">
      <c r="A88435">
        <v>268113</v>
      </c>
      <c r="B88435" s="1">
        <v>44388.710948220069</v>
      </c>
      <c r="C88435">
        <v>57857</v>
      </c>
      <c r="D88435">
        <v>230507</v>
      </c>
      <c r="E88435" s="16" t="e">
        <f>VLOOKUP(C88435,Подписчики!#REF!,3,0)</f>
        <v>#REF!</v>
      </c>
      <c r="F88435" s="3">
        <f t="shared" si="2762"/>
        <v>7</v>
      </c>
      <c r="G88435" s="44">
        <f t="shared" si="2763"/>
        <v>1</v>
      </c>
      <c r="H88435" s="44"/>
    </row>
    <row r="88436" spans="1:8" x14ac:dyDescent="0.25">
      <c r="A88436">
        <v>268118</v>
      </c>
      <c r="B88436" s="1">
        <v>44388.710948220069</v>
      </c>
      <c r="C88436">
        <v>112085</v>
      </c>
      <c r="D88436">
        <v>112334</v>
      </c>
      <c r="E88436" s="16" t="e">
        <f>VLOOKUP(C88436,Подписчики!#REF!,3,0)</f>
        <v>#REF!</v>
      </c>
      <c r="F88436" s="3">
        <f t="shared" si="2762"/>
        <v>7</v>
      </c>
      <c r="G88436" s="44">
        <f t="shared" si="2763"/>
        <v>1</v>
      </c>
      <c r="H88436" s="44"/>
    </row>
    <row r="88437" spans="1:8" x14ac:dyDescent="0.25">
      <c r="A88437">
        <v>268119</v>
      </c>
      <c r="B88437" s="1">
        <v>44388.711352750805</v>
      </c>
      <c r="C88437">
        <v>185125</v>
      </c>
      <c r="D88437">
        <v>111368</v>
      </c>
      <c r="E88437" s="16" t="e">
        <f>VLOOKUP(C88437,Подписчики!#REF!,3,0)</f>
        <v>#REF!</v>
      </c>
      <c r="F88437" s="3">
        <f t="shared" si="2762"/>
        <v>7</v>
      </c>
      <c r="G88437" s="44">
        <f t="shared" si="2763"/>
        <v>1</v>
      </c>
      <c r="H88437" s="44"/>
    </row>
    <row r="88438" spans="1:8" x14ac:dyDescent="0.25">
      <c r="A88438">
        <v>268124</v>
      </c>
      <c r="B88438" s="1">
        <v>44388.711966307565</v>
      </c>
      <c r="C88438">
        <v>49353</v>
      </c>
      <c r="D88438">
        <v>158978</v>
      </c>
      <c r="E88438" s="16" t="e">
        <f>VLOOKUP(C88438,Подписчики!#REF!,3,0)</f>
        <v>#REF!</v>
      </c>
      <c r="F88438" s="3">
        <f t="shared" si="2762"/>
        <v>7</v>
      </c>
      <c r="G88438" s="44">
        <f t="shared" si="2763"/>
        <v>1</v>
      </c>
      <c r="H88438" s="44"/>
    </row>
    <row r="88439" spans="1:8" x14ac:dyDescent="0.25">
      <c r="A88439">
        <v>268128</v>
      </c>
      <c r="B88439" s="1">
        <v>44388.712566343042</v>
      </c>
      <c r="C88439">
        <v>320451</v>
      </c>
      <c r="D88439">
        <v>388561</v>
      </c>
      <c r="E88439" s="16" t="e">
        <f>VLOOKUP(C88439,Подписчики!#REF!,3,0)</f>
        <v>#REF!</v>
      </c>
      <c r="F88439" s="3">
        <f t="shared" si="2762"/>
        <v>7</v>
      </c>
      <c r="G88439" s="44">
        <f t="shared" si="2763"/>
        <v>1</v>
      </c>
      <c r="H88439" s="44"/>
    </row>
    <row r="88440" spans="1:8" x14ac:dyDescent="0.25">
      <c r="A88440">
        <v>268129</v>
      </c>
      <c r="B88440" s="1">
        <v>44388.713375404528</v>
      </c>
      <c r="C88440">
        <v>212040</v>
      </c>
      <c r="D88440">
        <v>439981</v>
      </c>
      <c r="E88440" s="16" t="e">
        <f>VLOOKUP(C88440,Подписчики!#REF!,3,0)</f>
        <v>#REF!</v>
      </c>
      <c r="F88440" s="3">
        <f t="shared" si="2762"/>
        <v>7</v>
      </c>
      <c r="G88440" s="44">
        <f t="shared" si="2763"/>
        <v>1</v>
      </c>
      <c r="H88440" s="44"/>
    </row>
    <row r="88441" spans="1:8" x14ac:dyDescent="0.25">
      <c r="A88441">
        <v>268134</v>
      </c>
      <c r="B88441" s="1">
        <v>44388.713779935279</v>
      </c>
      <c r="C88441">
        <v>221166</v>
      </c>
      <c r="D88441">
        <v>95782</v>
      </c>
      <c r="E88441" s="16" t="e">
        <f>VLOOKUP(C88441,Подписчики!#REF!,3,0)</f>
        <v>#REF!</v>
      </c>
      <c r="F88441" s="3">
        <f t="shared" si="2762"/>
        <v>7</v>
      </c>
      <c r="G88441" s="44">
        <f t="shared" si="2763"/>
        <v>1</v>
      </c>
      <c r="H88441" s="44"/>
    </row>
    <row r="88442" spans="1:8" x14ac:dyDescent="0.25">
      <c r="A88442">
        <v>268137</v>
      </c>
      <c r="B88442" s="1">
        <v>44388.714184466022</v>
      </c>
      <c r="C88442">
        <v>30639</v>
      </c>
      <c r="D88442">
        <v>43842</v>
      </c>
      <c r="E88442" s="16" t="e">
        <f>VLOOKUP(C88442,Подписчики!#REF!,3,0)</f>
        <v>#REF!</v>
      </c>
      <c r="F88442" s="3">
        <f t="shared" si="2762"/>
        <v>7</v>
      </c>
      <c r="G88442" s="44">
        <f t="shared" si="2763"/>
        <v>1</v>
      </c>
      <c r="H88442" s="44"/>
    </row>
    <row r="88443" spans="1:8" x14ac:dyDescent="0.25">
      <c r="A88443">
        <v>268141</v>
      </c>
      <c r="B88443" s="1">
        <v>44388.714184466022</v>
      </c>
      <c r="C88443">
        <v>269606</v>
      </c>
      <c r="D88443">
        <v>266557</v>
      </c>
      <c r="E88443" s="16" t="e">
        <f>VLOOKUP(C88443,Подписчики!#REF!,3,0)</f>
        <v>#REF!</v>
      </c>
      <c r="F88443" s="3">
        <f t="shared" si="2762"/>
        <v>7</v>
      </c>
      <c r="G88443" s="44">
        <f t="shared" si="2763"/>
        <v>1</v>
      </c>
      <c r="H88443" s="44"/>
    </row>
    <row r="88444" spans="1:8" x14ac:dyDescent="0.25">
      <c r="A88444">
        <v>268143</v>
      </c>
      <c r="B88444" s="1">
        <v>44388.715802589002</v>
      </c>
      <c r="C88444">
        <v>85095</v>
      </c>
      <c r="D88444">
        <v>347393</v>
      </c>
      <c r="E88444" s="16" t="e">
        <f>VLOOKUP(C88444,Подписчики!#REF!,3,0)</f>
        <v>#REF!</v>
      </c>
      <c r="F88444" s="3">
        <f t="shared" si="2762"/>
        <v>7</v>
      </c>
      <c r="G88444" s="44">
        <f t="shared" si="2763"/>
        <v>1</v>
      </c>
      <c r="H88444" s="44"/>
    </row>
    <row r="88445" spans="1:8" x14ac:dyDescent="0.25">
      <c r="A88445">
        <v>268145</v>
      </c>
      <c r="B88445" s="1">
        <v>44388.71648304697</v>
      </c>
      <c r="C88445">
        <v>213966</v>
      </c>
      <c r="D88445">
        <v>341333</v>
      </c>
      <c r="E88445" s="16" t="e">
        <f>VLOOKUP(C88445,Подписчики!#REF!,3,0)</f>
        <v>#REF!</v>
      </c>
      <c r="F88445" s="3">
        <f t="shared" si="2762"/>
        <v>7</v>
      </c>
      <c r="G88445" s="44">
        <f t="shared" si="2763"/>
        <v>1</v>
      </c>
      <c r="H88445" s="44"/>
    </row>
    <row r="88446" spans="1:8" x14ac:dyDescent="0.25">
      <c r="A88446">
        <v>268150</v>
      </c>
      <c r="B88446" s="1">
        <v>44388.717333333334</v>
      </c>
      <c r="C88446">
        <v>140331</v>
      </c>
      <c r="D88446">
        <v>158978</v>
      </c>
      <c r="E88446" s="16" t="e">
        <f>VLOOKUP(C88446,Подписчики!#REF!,3,0)</f>
        <v>#REF!</v>
      </c>
      <c r="F88446" s="3">
        <f t="shared" si="2762"/>
        <v>7</v>
      </c>
      <c r="G88446" s="44">
        <f t="shared" si="2763"/>
        <v>1</v>
      </c>
      <c r="H88446" s="44"/>
    </row>
    <row r="88447" spans="1:8" x14ac:dyDescent="0.25">
      <c r="A88447">
        <v>268155</v>
      </c>
      <c r="B88447" s="1">
        <v>44388.717420711975</v>
      </c>
      <c r="C88447">
        <v>231956</v>
      </c>
      <c r="D88447">
        <v>472712</v>
      </c>
      <c r="E88447" s="16" t="e">
        <f>VLOOKUP(C88447,Подписчики!#REF!,3,0)</f>
        <v>#REF!</v>
      </c>
      <c r="F88447" s="3">
        <f t="shared" si="2762"/>
        <v>7</v>
      </c>
      <c r="G88447" s="44">
        <f t="shared" si="2763"/>
        <v>1</v>
      </c>
      <c r="H88447" s="44"/>
    </row>
    <row r="88448" spans="1:8" x14ac:dyDescent="0.25">
      <c r="A88448">
        <v>268160</v>
      </c>
      <c r="B88448" s="1">
        <v>44388.717825242718</v>
      </c>
      <c r="C88448">
        <v>56355</v>
      </c>
      <c r="D88448">
        <v>436829</v>
      </c>
      <c r="E88448" s="16" t="e">
        <f>VLOOKUP(C88448,Подписчики!#REF!,3,0)</f>
        <v>#REF!</v>
      </c>
      <c r="F88448" s="3">
        <f t="shared" si="2762"/>
        <v>7</v>
      </c>
      <c r="G88448" s="44">
        <f t="shared" si="2763"/>
        <v>1</v>
      </c>
      <c r="H88448" s="44"/>
    </row>
    <row r="88449" spans="1:8" x14ac:dyDescent="0.25">
      <c r="A88449">
        <v>268164</v>
      </c>
      <c r="B88449" s="1">
        <v>44388.717825242718</v>
      </c>
      <c r="C88449">
        <v>305105</v>
      </c>
      <c r="D88449">
        <v>71399</v>
      </c>
      <c r="E88449" s="16" t="e">
        <f>VLOOKUP(C88449,Подписчики!#REF!,3,0)</f>
        <v>#REF!</v>
      </c>
      <c r="F88449" s="3">
        <f t="shared" si="2762"/>
        <v>7</v>
      </c>
      <c r="G88449" s="44">
        <f t="shared" si="2763"/>
        <v>1</v>
      </c>
      <c r="H88449" s="44"/>
    </row>
    <row r="88450" spans="1:8" x14ac:dyDescent="0.25">
      <c r="A88450">
        <v>268166</v>
      </c>
      <c r="B88450" s="1">
        <v>44388.718070009461</v>
      </c>
      <c r="C88450">
        <v>85583</v>
      </c>
      <c r="D88450">
        <v>176645</v>
      </c>
      <c r="E88450" s="16" t="e">
        <f>VLOOKUP(C88450,Подписчики!#REF!,3,0)</f>
        <v>#REF!</v>
      </c>
      <c r="F88450" s="3">
        <f t="shared" si="2762"/>
        <v>7</v>
      </c>
      <c r="G88450" s="44">
        <f t="shared" si="2763"/>
        <v>1</v>
      </c>
      <c r="H88450" s="44"/>
    </row>
    <row r="88451" spans="1:8" x14ac:dyDescent="0.25">
      <c r="A88451">
        <v>268167</v>
      </c>
      <c r="B88451" s="1">
        <v>44388.719038834955</v>
      </c>
      <c r="C88451">
        <v>73982</v>
      </c>
      <c r="D88451">
        <v>118549</v>
      </c>
      <c r="E88451" s="16" t="e">
        <f>VLOOKUP(C88451,Подписчики!#REF!,3,0)</f>
        <v>#REF!</v>
      </c>
      <c r="F88451" s="3">
        <f t="shared" ref="F88451:F88514" si="2764">MONTH(B88451)</f>
        <v>7</v>
      </c>
      <c r="G88451" s="44">
        <f t="shared" ref="G88451:G88514" si="2765">WEEKDAY(B88451,1)</f>
        <v>1</v>
      </c>
      <c r="H88451" s="44"/>
    </row>
    <row r="88452" spans="1:8" x14ac:dyDescent="0.25">
      <c r="A88452">
        <v>268170</v>
      </c>
      <c r="B88452" s="1">
        <v>44388.719443365691</v>
      </c>
      <c r="C88452">
        <v>26389</v>
      </c>
      <c r="D88452">
        <v>5151</v>
      </c>
      <c r="E88452" s="16" t="e">
        <f>VLOOKUP(C88452,Подписчики!#REF!,3,0)</f>
        <v>#REF!</v>
      </c>
      <c r="F88452" s="3">
        <f t="shared" si="2764"/>
        <v>7</v>
      </c>
      <c r="G88452" s="44">
        <f t="shared" si="2765"/>
        <v>1</v>
      </c>
      <c r="H88452" s="44"/>
    </row>
    <row r="88453" spans="1:8" x14ac:dyDescent="0.25">
      <c r="A88453">
        <v>268175</v>
      </c>
      <c r="B88453" s="1">
        <v>44388.719443365691</v>
      </c>
      <c r="C88453">
        <v>217054</v>
      </c>
      <c r="D88453">
        <v>230507</v>
      </c>
      <c r="E88453" s="16" t="e">
        <f>VLOOKUP(C88453,Подписчики!#REF!,3,0)</f>
        <v>#REF!</v>
      </c>
      <c r="F88453" s="3">
        <f t="shared" si="2764"/>
        <v>7</v>
      </c>
      <c r="G88453" s="44">
        <f t="shared" si="2765"/>
        <v>1</v>
      </c>
      <c r="H88453" s="44"/>
    </row>
    <row r="88454" spans="1:8" x14ac:dyDescent="0.25">
      <c r="A88454">
        <v>268179</v>
      </c>
      <c r="B88454" s="1">
        <v>44388.719443365691</v>
      </c>
      <c r="C88454">
        <v>317688</v>
      </c>
      <c r="D88454">
        <v>226626</v>
      </c>
      <c r="E88454" s="16" t="e">
        <f>VLOOKUP(C88454,Подписчики!#REF!,3,0)</f>
        <v>#REF!</v>
      </c>
      <c r="F88454" s="3">
        <f t="shared" si="2764"/>
        <v>7</v>
      </c>
      <c r="G88454" s="44">
        <f t="shared" si="2765"/>
        <v>1</v>
      </c>
      <c r="H88454" s="44"/>
    </row>
    <row r="88455" spans="1:8" x14ac:dyDescent="0.25">
      <c r="A88455">
        <v>268182</v>
      </c>
      <c r="B88455" s="1">
        <v>44388.719847896442</v>
      </c>
      <c r="C88455">
        <v>299344</v>
      </c>
      <c r="D88455">
        <v>227775</v>
      </c>
      <c r="E88455" s="16" t="e">
        <f>VLOOKUP(C88455,Подписчики!#REF!,3,0)</f>
        <v>#REF!</v>
      </c>
      <c r="F88455" s="3">
        <f t="shared" si="2764"/>
        <v>7</v>
      </c>
      <c r="G88455" s="44">
        <f t="shared" si="2765"/>
        <v>1</v>
      </c>
      <c r="H88455" s="44"/>
    </row>
    <row r="88456" spans="1:8" x14ac:dyDescent="0.25">
      <c r="A88456">
        <v>268184</v>
      </c>
      <c r="B88456" s="1">
        <v>44388.719870601519</v>
      </c>
      <c r="C88456">
        <v>314894</v>
      </c>
      <c r="D88456">
        <v>327633</v>
      </c>
      <c r="E88456" s="16" t="e">
        <f>VLOOKUP(C88456,Подписчики!#REF!,3,0)</f>
        <v>#REF!</v>
      </c>
      <c r="F88456" s="3">
        <f t="shared" si="2764"/>
        <v>7</v>
      </c>
      <c r="G88456" s="44">
        <f t="shared" si="2765"/>
        <v>1</v>
      </c>
      <c r="H88456" s="44"/>
    </row>
    <row r="88457" spans="1:8" x14ac:dyDescent="0.25">
      <c r="A88457">
        <v>268188</v>
      </c>
      <c r="B88457" s="1">
        <v>44388.720252427185</v>
      </c>
      <c r="C88457">
        <v>118036</v>
      </c>
      <c r="D88457">
        <v>411922</v>
      </c>
      <c r="E88457" s="16" t="e">
        <f>VLOOKUP(C88457,Подписчики!#REF!,3,0)</f>
        <v>#REF!</v>
      </c>
      <c r="F88457" s="3">
        <f t="shared" si="2764"/>
        <v>7</v>
      </c>
      <c r="G88457" s="44">
        <f t="shared" si="2765"/>
        <v>1</v>
      </c>
      <c r="H88457" s="44"/>
    </row>
    <row r="88458" spans="1:8" x14ac:dyDescent="0.25">
      <c r="A88458">
        <v>268190</v>
      </c>
      <c r="B88458" s="1">
        <v>44388.720252427185</v>
      </c>
      <c r="C88458">
        <v>333424</v>
      </c>
      <c r="D88458">
        <v>154256</v>
      </c>
      <c r="E88458" s="16" t="e">
        <f>VLOOKUP(C88458,Подписчики!#REF!,3,0)</f>
        <v>#REF!</v>
      </c>
      <c r="F88458" s="3">
        <f t="shared" si="2764"/>
        <v>7</v>
      </c>
      <c r="G88458" s="44">
        <f t="shared" si="2765"/>
        <v>1</v>
      </c>
      <c r="H88458" s="44"/>
    </row>
    <row r="88459" spans="1:8" x14ac:dyDescent="0.25">
      <c r="A88459">
        <v>268195</v>
      </c>
      <c r="B88459" s="1">
        <v>44388.720656957928</v>
      </c>
      <c r="C88459">
        <v>63229</v>
      </c>
      <c r="D88459">
        <v>238090</v>
      </c>
      <c r="E88459" s="16" t="e">
        <f>VLOOKUP(C88459,Подписчики!#REF!,3,0)</f>
        <v>#REF!</v>
      </c>
      <c r="F88459" s="3">
        <f t="shared" si="2764"/>
        <v>7</v>
      </c>
      <c r="G88459" s="44">
        <f t="shared" si="2765"/>
        <v>1</v>
      </c>
      <c r="H88459" s="44"/>
    </row>
    <row r="88460" spans="1:8" x14ac:dyDescent="0.25">
      <c r="A88460">
        <v>268199</v>
      </c>
      <c r="B88460" s="1">
        <v>44388.720656957928</v>
      </c>
      <c r="C88460">
        <v>340146</v>
      </c>
      <c r="D88460">
        <v>417467</v>
      </c>
      <c r="E88460" s="16" t="e">
        <f>VLOOKUP(C88460,Подписчики!#REF!,3,0)</f>
        <v>#REF!</v>
      </c>
      <c r="F88460" s="3">
        <f t="shared" si="2764"/>
        <v>7</v>
      </c>
      <c r="G88460" s="44">
        <f t="shared" si="2765"/>
        <v>1</v>
      </c>
      <c r="H88460" s="44"/>
    </row>
    <row r="88461" spans="1:8" x14ac:dyDescent="0.25">
      <c r="A88461">
        <v>268202</v>
      </c>
      <c r="B88461" s="1">
        <v>44388.721061488672</v>
      </c>
      <c r="C88461">
        <v>230558</v>
      </c>
      <c r="D88461">
        <v>473233</v>
      </c>
      <c r="E88461" s="16" t="e">
        <f>VLOOKUP(C88461,Подписчики!#REF!,3,0)</f>
        <v>#REF!</v>
      </c>
      <c r="F88461" s="3">
        <f t="shared" si="2764"/>
        <v>7</v>
      </c>
      <c r="G88461" s="44">
        <f t="shared" si="2765"/>
        <v>1</v>
      </c>
      <c r="H88461" s="44"/>
    </row>
    <row r="88462" spans="1:8" x14ac:dyDescent="0.25">
      <c r="A88462">
        <v>268203</v>
      </c>
      <c r="B88462" s="1">
        <v>44388.721061488672</v>
      </c>
      <c r="C88462">
        <v>231963</v>
      </c>
      <c r="D88462">
        <v>310369</v>
      </c>
      <c r="E88462" s="16" t="e">
        <f>VLOOKUP(C88462,Подписчики!#REF!,3,0)</f>
        <v>#REF!</v>
      </c>
      <c r="F88462" s="3">
        <f t="shared" si="2764"/>
        <v>7</v>
      </c>
      <c r="G88462" s="44">
        <f t="shared" si="2765"/>
        <v>1</v>
      </c>
      <c r="H88462" s="44"/>
    </row>
    <row r="88463" spans="1:8" x14ac:dyDescent="0.25">
      <c r="A88463">
        <v>268206</v>
      </c>
      <c r="B88463" s="1">
        <v>44388.721870550158</v>
      </c>
      <c r="C88463">
        <v>205014</v>
      </c>
      <c r="D88463">
        <v>348155</v>
      </c>
      <c r="E88463" s="16" t="e">
        <f>VLOOKUP(C88463,Подписчики!#REF!,3,0)</f>
        <v>#REF!</v>
      </c>
      <c r="F88463" s="3">
        <f t="shared" si="2764"/>
        <v>7</v>
      </c>
      <c r="G88463" s="44">
        <f t="shared" si="2765"/>
        <v>1</v>
      </c>
      <c r="H88463" s="44"/>
    </row>
    <row r="88464" spans="1:8" x14ac:dyDescent="0.25">
      <c r="A88464">
        <v>268211</v>
      </c>
      <c r="B88464" s="1">
        <v>44388.722525711841</v>
      </c>
      <c r="C88464">
        <v>285605</v>
      </c>
      <c r="D88464">
        <v>479106</v>
      </c>
      <c r="E88464" s="16" t="e">
        <f>VLOOKUP(C88464,Подписчики!#REF!,3,0)</f>
        <v>#REF!</v>
      </c>
      <c r="F88464" s="3">
        <f t="shared" si="2764"/>
        <v>7</v>
      </c>
      <c r="G88464" s="44">
        <f t="shared" si="2765"/>
        <v>1</v>
      </c>
      <c r="H88464" s="44"/>
    </row>
    <row r="88465" spans="1:8" x14ac:dyDescent="0.25">
      <c r="A88465">
        <v>268216</v>
      </c>
      <c r="B88465" s="1">
        <v>44388.723488673138</v>
      </c>
      <c r="C88465">
        <v>300932</v>
      </c>
      <c r="D88465">
        <v>118549</v>
      </c>
      <c r="E88465" s="16" t="e">
        <f>VLOOKUP(C88465,Подписчики!#REF!,3,0)</f>
        <v>#REF!</v>
      </c>
      <c r="F88465" s="3">
        <f t="shared" si="2764"/>
        <v>7</v>
      </c>
      <c r="G88465" s="44">
        <f t="shared" si="2765"/>
        <v>1</v>
      </c>
      <c r="H88465" s="44"/>
    </row>
    <row r="88466" spans="1:8" x14ac:dyDescent="0.25">
      <c r="A88466">
        <v>268218</v>
      </c>
      <c r="B88466" s="1">
        <v>44388.723715933716</v>
      </c>
      <c r="C88466">
        <v>111305</v>
      </c>
      <c r="D88466">
        <v>254768</v>
      </c>
      <c r="E88466" s="16" t="e">
        <f>VLOOKUP(C88466,Подписчики!#REF!,3,0)</f>
        <v>#REF!</v>
      </c>
      <c r="F88466" s="3">
        <f t="shared" si="2764"/>
        <v>7</v>
      </c>
      <c r="G88466" s="44">
        <f t="shared" si="2765"/>
        <v>1</v>
      </c>
      <c r="H88466" s="44"/>
    </row>
    <row r="88467" spans="1:8" x14ac:dyDescent="0.25">
      <c r="A88467">
        <v>268220</v>
      </c>
      <c r="B88467" s="1">
        <v>44388.723893203889</v>
      </c>
      <c r="C88467">
        <v>78525</v>
      </c>
      <c r="D88467">
        <v>154256</v>
      </c>
      <c r="E88467" s="16" t="e">
        <f>VLOOKUP(C88467,Подписчики!#REF!,3,0)</f>
        <v>#REF!</v>
      </c>
      <c r="F88467" s="3">
        <f t="shared" si="2764"/>
        <v>7</v>
      </c>
      <c r="G88467" s="44">
        <f t="shared" si="2765"/>
        <v>1</v>
      </c>
      <c r="H88467" s="44"/>
    </row>
    <row r="88468" spans="1:8" x14ac:dyDescent="0.25">
      <c r="A88468">
        <v>268224</v>
      </c>
      <c r="B88468" s="1">
        <v>44388.723990600301</v>
      </c>
      <c r="C88468">
        <v>69537</v>
      </c>
      <c r="D88468">
        <v>344690</v>
      </c>
      <c r="E88468" s="16" t="e">
        <f>VLOOKUP(C88468,Подписчики!#REF!,3,0)</f>
        <v>#REF!</v>
      </c>
      <c r="F88468" s="3">
        <f t="shared" si="2764"/>
        <v>7</v>
      </c>
      <c r="G88468" s="44">
        <f t="shared" si="2765"/>
        <v>1</v>
      </c>
      <c r="H88468" s="44"/>
    </row>
    <row r="88469" spans="1:8" x14ac:dyDescent="0.25">
      <c r="A88469">
        <v>268226</v>
      </c>
      <c r="B88469" s="1">
        <v>44388.725106796119</v>
      </c>
      <c r="C88469">
        <v>36040</v>
      </c>
      <c r="D88469">
        <v>9110</v>
      </c>
      <c r="E88469" s="16" t="e">
        <f>VLOOKUP(C88469,Подписчики!#REF!,3,0)</f>
        <v>#REF!</v>
      </c>
      <c r="F88469" s="3">
        <f t="shared" si="2764"/>
        <v>7</v>
      </c>
      <c r="G88469" s="44">
        <f t="shared" si="2765"/>
        <v>1</v>
      </c>
      <c r="H88469" s="44"/>
    </row>
    <row r="88470" spans="1:8" x14ac:dyDescent="0.25">
      <c r="A88470">
        <v>268227</v>
      </c>
      <c r="B88470" s="1">
        <v>44388.725511326862</v>
      </c>
      <c r="C88470">
        <v>53775</v>
      </c>
      <c r="D88470">
        <v>369021</v>
      </c>
      <c r="E88470" s="16" t="e">
        <f>VLOOKUP(C88470,Подписчики!#REF!,3,0)</f>
        <v>#REF!</v>
      </c>
      <c r="F88470" s="3">
        <f t="shared" si="2764"/>
        <v>7</v>
      </c>
      <c r="G88470" s="44">
        <f t="shared" si="2765"/>
        <v>1</v>
      </c>
      <c r="H88470" s="44"/>
    </row>
    <row r="88471" spans="1:8" x14ac:dyDescent="0.25">
      <c r="A88471">
        <v>268228</v>
      </c>
      <c r="B88471" s="1">
        <v>44388.725511326862</v>
      </c>
      <c r="C88471">
        <v>241275</v>
      </c>
      <c r="D88471">
        <v>387595</v>
      </c>
      <c r="E88471" s="16" t="e">
        <f>VLOOKUP(C88471,Подписчики!#REF!,3,0)</f>
        <v>#REF!</v>
      </c>
      <c r="F88471" s="3">
        <f t="shared" si="2764"/>
        <v>7</v>
      </c>
      <c r="G88471" s="44">
        <f t="shared" si="2765"/>
        <v>1</v>
      </c>
      <c r="H88471" s="44"/>
    </row>
    <row r="88472" spans="1:8" x14ac:dyDescent="0.25">
      <c r="A88472">
        <v>268233</v>
      </c>
      <c r="B88472" s="1">
        <v>44388.725511326862</v>
      </c>
      <c r="C88472">
        <v>314557</v>
      </c>
      <c r="D88472">
        <v>389238</v>
      </c>
      <c r="E88472" s="16" t="e">
        <f>VLOOKUP(C88472,Подписчики!#REF!,3,0)</f>
        <v>#REF!</v>
      </c>
      <c r="F88472" s="3">
        <f t="shared" si="2764"/>
        <v>7</v>
      </c>
      <c r="G88472" s="44">
        <f t="shared" si="2765"/>
        <v>1</v>
      </c>
      <c r="H88472" s="44"/>
    </row>
    <row r="88473" spans="1:8" x14ac:dyDescent="0.25">
      <c r="A88473">
        <v>268237</v>
      </c>
      <c r="B88473" s="1">
        <v>44388.726950895718</v>
      </c>
      <c r="C88473">
        <v>11414</v>
      </c>
      <c r="D88473">
        <v>347008</v>
      </c>
      <c r="E88473" s="16" t="e">
        <f>VLOOKUP(C88473,Подписчики!#REF!,3,0)</f>
        <v>#REF!</v>
      </c>
      <c r="F88473" s="3">
        <f t="shared" si="2764"/>
        <v>7</v>
      </c>
      <c r="G88473" s="44">
        <f t="shared" si="2765"/>
        <v>1</v>
      </c>
      <c r="H88473" s="44"/>
    </row>
    <row r="88474" spans="1:8" x14ac:dyDescent="0.25">
      <c r="A88474">
        <v>268242</v>
      </c>
      <c r="B88474" s="1">
        <v>44388.727533980578</v>
      </c>
      <c r="C88474">
        <v>258143</v>
      </c>
      <c r="D88474">
        <v>285365</v>
      </c>
      <c r="E88474" s="16" t="e">
        <f>VLOOKUP(C88474,Подписчики!#REF!,3,0)</f>
        <v>#REF!</v>
      </c>
      <c r="F88474" s="3">
        <f t="shared" si="2764"/>
        <v>7</v>
      </c>
      <c r="G88474" s="44">
        <f t="shared" si="2765"/>
        <v>1</v>
      </c>
      <c r="H88474" s="44"/>
    </row>
    <row r="88475" spans="1:8" x14ac:dyDescent="0.25">
      <c r="A88475">
        <v>268247</v>
      </c>
      <c r="B88475" s="1">
        <v>44388.728747572815</v>
      </c>
      <c r="C88475">
        <v>170597</v>
      </c>
      <c r="D88475">
        <v>43842</v>
      </c>
      <c r="E88475" s="16" t="e">
        <f>VLOOKUP(C88475,Подписчики!#REF!,3,0)</f>
        <v>#REF!</v>
      </c>
      <c r="F88475" s="3">
        <f t="shared" si="2764"/>
        <v>7</v>
      </c>
      <c r="G88475" s="44">
        <f t="shared" si="2765"/>
        <v>1</v>
      </c>
      <c r="H88475" s="44"/>
    </row>
    <row r="88476" spans="1:8" x14ac:dyDescent="0.25">
      <c r="A88476">
        <v>268248</v>
      </c>
      <c r="B88476" s="1">
        <v>44388.729152103559</v>
      </c>
      <c r="C88476">
        <v>95328</v>
      </c>
      <c r="D88476">
        <v>347393</v>
      </c>
      <c r="E88476" s="16" t="e">
        <f>VLOOKUP(C88476,Подписчики!#REF!,3,0)</f>
        <v>#REF!</v>
      </c>
      <c r="F88476" s="3">
        <f t="shared" si="2764"/>
        <v>7</v>
      </c>
      <c r="G88476" s="44">
        <f t="shared" si="2765"/>
        <v>1</v>
      </c>
      <c r="H88476" s="44"/>
    </row>
    <row r="88477" spans="1:8" x14ac:dyDescent="0.25">
      <c r="A88477">
        <v>268252</v>
      </c>
      <c r="B88477" s="1">
        <v>44388.729152103559</v>
      </c>
      <c r="C88477">
        <v>336771</v>
      </c>
      <c r="D88477">
        <v>411922</v>
      </c>
      <c r="E88477" s="16" t="e">
        <f>VLOOKUP(C88477,Подписчики!#REF!,3,0)</f>
        <v>#REF!</v>
      </c>
      <c r="F88477" s="3">
        <f t="shared" si="2764"/>
        <v>7</v>
      </c>
      <c r="G88477" s="44">
        <f t="shared" si="2765"/>
        <v>1</v>
      </c>
      <c r="H88477" s="44"/>
    </row>
    <row r="88478" spans="1:8" x14ac:dyDescent="0.25">
      <c r="A88478">
        <v>268255</v>
      </c>
      <c r="B88478" s="1">
        <v>44388.729961165045</v>
      </c>
      <c r="C88478">
        <v>292876</v>
      </c>
      <c r="D88478">
        <v>327633</v>
      </c>
      <c r="E88478" s="16" t="e">
        <f>VLOOKUP(C88478,Подписчики!#REF!,3,0)</f>
        <v>#REF!</v>
      </c>
      <c r="F88478" s="3">
        <f t="shared" si="2764"/>
        <v>7</v>
      </c>
      <c r="G88478" s="44">
        <f t="shared" si="2765"/>
        <v>1</v>
      </c>
      <c r="H88478" s="44"/>
    </row>
    <row r="88479" spans="1:8" x14ac:dyDescent="0.25">
      <c r="A88479">
        <v>268258</v>
      </c>
      <c r="B88479" s="1">
        <v>44388.730365695796</v>
      </c>
      <c r="C88479">
        <v>303730</v>
      </c>
      <c r="D88479">
        <v>371515</v>
      </c>
      <c r="E88479" s="16" t="e">
        <f>VLOOKUP(C88479,Подписчики!#REF!,3,0)</f>
        <v>#REF!</v>
      </c>
      <c r="F88479" s="3">
        <f t="shared" si="2764"/>
        <v>7</v>
      </c>
      <c r="G88479" s="44">
        <f t="shared" si="2765"/>
        <v>1</v>
      </c>
      <c r="H88479" s="44"/>
    </row>
    <row r="88480" spans="1:8" x14ac:dyDescent="0.25">
      <c r="A88480">
        <v>268263</v>
      </c>
      <c r="B88480" s="1">
        <v>44388.731983818776</v>
      </c>
      <c r="C88480">
        <v>166854</v>
      </c>
      <c r="D88480">
        <v>273454</v>
      </c>
      <c r="E88480" s="16" t="e">
        <f>VLOOKUP(C88480,Подписчики!#REF!,3,0)</f>
        <v>#REF!</v>
      </c>
      <c r="F88480" s="3">
        <f t="shared" si="2764"/>
        <v>7</v>
      </c>
      <c r="G88480" s="44">
        <f t="shared" si="2765"/>
        <v>1</v>
      </c>
      <c r="H88480" s="44"/>
    </row>
    <row r="88481" spans="1:8" x14ac:dyDescent="0.25">
      <c r="A88481">
        <v>268266</v>
      </c>
      <c r="B88481" s="1">
        <v>44388.732261116369</v>
      </c>
      <c r="C88481">
        <v>335129</v>
      </c>
      <c r="D88481">
        <v>300941</v>
      </c>
      <c r="E88481" s="16" t="e">
        <f>VLOOKUP(C88481,Подписчики!#REF!,3,0)</f>
        <v>#REF!</v>
      </c>
      <c r="F88481" s="3">
        <f t="shared" si="2764"/>
        <v>7</v>
      </c>
      <c r="G88481" s="44">
        <f t="shared" si="2765"/>
        <v>1</v>
      </c>
      <c r="H88481" s="44"/>
    </row>
    <row r="88482" spans="1:8" x14ac:dyDescent="0.25">
      <c r="A88482">
        <v>268267</v>
      </c>
      <c r="B88482" s="1">
        <v>44388.733115634634</v>
      </c>
      <c r="C88482">
        <v>37408</v>
      </c>
      <c r="D88482">
        <v>326368</v>
      </c>
      <c r="E88482" s="16" t="e">
        <f>VLOOKUP(C88482,Подписчики!#REF!,3,0)</f>
        <v>#REF!</v>
      </c>
      <c r="F88482" s="3">
        <f t="shared" si="2764"/>
        <v>7</v>
      </c>
      <c r="G88482" s="44">
        <f t="shared" si="2765"/>
        <v>1</v>
      </c>
      <c r="H88482" s="44"/>
    </row>
    <row r="88483" spans="1:8" x14ac:dyDescent="0.25">
      <c r="A88483">
        <v>268268</v>
      </c>
      <c r="B88483" s="1">
        <v>44388.733197411006</v>
      </c>
      <c r="C88483">
        <v>85780</v>
      </c>
      <c r="D88483">
        <v>314092</v>
      </c>
      <c r="E88483" s="16" t="e">
        <f>VLOOKUP(C88483,Подписчики!#REF!,3,0)</f>
        <v>#REF!</v>
      </c>
      <c r="F88483" s="3">
        <f t="shared" si="2764"/>
        <v>7</v>
      </c>
      <c r="G88483" s="44">
        <f t="shared" si="2765"/>
        <v>1</v>
      </c>
      <c r="H88483" s="44"/>
    </row>
    <row r="88484" spans="1:8" x14ac:dyDescent="0.25">
      <c r="A88484">
        <v>268273</v>
      </c>
      <c r="B88484" s="1">
        <v>44388.733601941749</v>
      </c>
      <c r="C88484">
        <v>58127</v>
      </c>
      <c r="D88484">
        <v>321926</v>
      </c>
      <c r="E88484" s="16" t="e">
        <f>VLOOKUP(C88484,Подписчики!#REF!,3,0)</f>
        <v>#REF!</v>
      </c>
      <c r="F88484" s="3">
        <f t="shared" si="2764"/>
        <v>7</v>
      </c>
      <c r="G88484" s="44">
        <f t="shared" si="2765"/>
        <v>1</v>
      </c>
      <c r="H88484" s="44"/>
    </row>
    <row r="88485" spans="1:8" x14ac:dyDescent="0.25">
      <c r="A88485">
        <v>268274</v>
      </c>
      <c r="B88485" s="1">
        <v>44388.734006472492</v>
      </c>
      <c r="C88485">
        <v>22549</v>
      </c>
      <c r="D88485">
        <v>36890</v>
      </c>
      <c r="E88485" s="16" t="e">
        <f>VLOOKUP(C88485,Подписчики!#REF!,3,0)</f>
        <v>#REF!</v>
      </c>
      <c r="F88485" s="3">
        <f t="shared" si="2764"/>
        <v>7</v>
      </c>
      <c r="G88485" s="44">
        <f t="shared" si="2765"/>
        <v>1</v>
      </c>
      <c r="H88485" s="44"/>
    </row>
    <row r="88486" spans="1:8" x14ac:dyDescent="0.25">
      <c r="A88486">
        <v>268275</v>
      </c>
      <c r="B88486" s="1">
        <v>44388.734006472492</v>
      </c>
      <c r="C88486">
        <v>124087</v>
      </c>
      <c r="D88486">
        <v>75550</v>
      </c>
      <c r="E88486" s="16" t="e">
        <f>VLOOKUP(C88486,Подписчики!#REF!,3,0)</f>
        <v>#REF!</v>
      </c>
      <c r="F88486" s="3">
        <f t="shared" si="2764"/>
        <v>7</v>
      </c>
      <c r="G88486" s="44">
        <f t="shared" si="2765"/>
        <v>1</v>
      </c>
      <c r="H88486" s="44"/>
    </row>
    <row r="88487" spans="1:8" x14ac:dyDescent="0.25">
      <c r="A88487">
        <v>268279</v>
      </c>
      <c r="B88487" s="1">
        <v>44388.735068819238</v>
      </c>
      <c r="C88487">
        <v>20081</v>
      </c>
      <c r="D88487">
        <v>459455</v>
      </c>
      <c r="E88487" s="16" t="e">
        <f>VLOOKUP(C88487,Подписчики!#REF!,3,0)</f>
        <v>#REF!</v>
      </c>
      <c r="F88487" s="3">
        <f t="shared" si="2764"/>
        <v>7</v>
      </c>
      <c r="G88487" s="44">
        <f t="shared" si="2765"/>
        <v>1</v>
      </c>
      <c r="H88487" s="44"/>
    </row>
    <row r="88488" spans="1:8" x14ac:dyDescent="0.25">
      <c r="A88488">
        <v>268283</v>
      </c>
      <c r="B88488" s="1">
        <v>44388.735129856257</v>
      </c>
      <c r="C88488">
        <v>328348</v>
      </c>
      <c r="D88488">
        <v>60814</v>
      </c>
      <c r="E88488" s="16" t="e">
        <f>VLOOKUP(C88488,Подписчики!#REF!,3,0)</f>
        <v>#REF!</v>
      </c>
      <c r="F88488" s="3">
        <f t="shared" si="2764"/>
        <v>7</v>
      </c>
      <c r="G88488" s="44">
        <f t="shared" si="2765"/>
        <v>1</v>
      </c>
      <c r="H88488" s="44"/>
    </row>
    <row r="88489" spans="1:8" x14ac:dyDescent="0.25">
      <c r="A88489">
        <v>268284</v>
      </c>
      <c r="B88489" s="1">
        <v>44388.735624595465</v>
      </c>
      <c r="C88489">
        <v>164924</v>
      </c>
      <c r="D88489">
        <v>105352</v>
      </c>
      <c r="E88489" s="16" t="e">
        <f>VLOOKUP(C88489,Подписчики!#REF!,3,0)</f>
        <v>#REF!</v>
      </c>
      <c r="F88489" s="3">
        <f t="shared" si="2764"/>
        <v>7</v>
      </c>
      <c r="G88489" s="44">
        <f t="shared" si="2765"/>
        <v>1</v>
      </c>
      <c r="H88489" s="44"/>
    </row>
    <row r="88490" spans="1:8" x14ac:dyDescent="0.25">
      <c r="A88490">
        <v>268288</v>
      </c>
      <c r="B88490" s="1">
        <v>44388.735862300484</v>
      </c>
      <c r="C88490">
        <v>100759</v>
      </c>
      <c r="D88490">
        <v>248634</v>
      </c>
      <c r="E88490" s="16" t="e">
        <f>VLOOKUP(C88490,Подписчики!#REF!,3,0)</f>
        <v>#REF!</v>
      </c>
      <c r="F88490" s="3">
        <f t="shared" si="2764"/>
        <v>7</v>
      </c>
      <c r="G88490" s="44">
        <f t="shared" si="2765"/>
        <v>1</v>
      </c>
      <c r="H88490" s="44"/>
    </row>
    <row r="88491" spans="1:8" x14ac:dyDescent="0.25">
      <c r="A88491">
        <v>268293</v>
      </c>
      <c r="B88491" s="1">
        <v>44388.736029126216</v>
      </c>
      <c r="C88491">
        <v>213551</v>
      </c>
      <c r="D88491">
        <v>6101</v>
      </c>
      <c r="E88491" s="16" t="e">
        <f>VLOOKUP(C88491,Подписчики!#REF!,3,0)</f>
        <v>#REF!</v>
      </c>
      <c r="F88491" s="3">
        <f t="shared" si="2764"/>
        <v>7</v>
      </c>
      <c r="G88491" s="44">
        <f t="shared" si="2765"/>
        <v>1</v>
      </c>
      <c r="H88491" s="44"/>
    </row>
    <row r="88492" spans="1:8" x14ac:dyDescent="0.25">
      <c r="A88492">
        <v>268297</v>
      </c>
      <c r="B88492" s="1">
        <v>44388.736433656959</v>
      </c>
      <c r="C88492">
        <v>48317</v>
      </c>
      <c r="D88492">
        <v>250679</v>
      </c>
      <c r="E88492" s="16" t="e">
        <f>VLOOKUP(C88492,Подписчики!#REF!,3,0)</f>
        <v>#REF!</v>
      </c>
      <c r="F88492" s="3">
        <f t="shared" si="2764"/>
        <v>7</v>
      </c>
      <c r="G88492" s="44">
        <f t="shared" si="2765"/>
        <v>1</v>
      </c>
      <c r="H88492" s="44"/>
    </row>
    <row r="88493" spans="1:8" x14ac:dyDescent="0.25">
      <c r="A88493">
        <v>268302</v>
      </c>
      <c r="B88493" s="1">
        <v>44388.738456310683</v>
      </c>
      <c r="C88493">
        <v>59065</v>
      </c>
      <c r="D88493">
        <v>439311</v>
      </c>
      <c r="E88493" s="16" t="e">
        <f>VLOOKUP(C88493,Подписчики!#REF!,3,0)</f>
        <v>#REF!</v>
      </c>
      <c r="F88493" s="3">
        <f t="shared" si="2764"/>
        <v>7</v>
      </c>
      <c r="G88493" s="44">
        <f t="shared" si="2765"/>
        <v>1</v>
      </c>
      <c r="H88493" s="44"/>
    </row>
    <row r="88494" spans="1:8" x14ac:dyDescent="0.25">
      <c r="A88494">
        <v>268306</v>
      </c>
      <c r="B88494" s="1">
        <v>44388.738456310683</v>
      </c>
      <c r="C88494">
        <v>91864</v>
      </c>
      <c r="D88494">
        <v>118549</v>
      </c>
      <c r="E88494" s="16" t="e">
        <f>VLOOKUP(C88494,Подписчики!#REF!,3,0)</f>
        <v>#REF!</v>
      </c>
      <c r="F88494" s="3">
        <f t="shared" si="2764"/>
        <v>7</v>
      </c>
      <c r="G88494" s="44">
        <f t="shared" si="2765"/>
        <v>1</v>
      </c>
      <c r="H88494" s="44"/>
    </row>
    <row r="88495" spans="1:8" x14ac:dyDescent="0.25">
      <c r="A88495">
        <v>268307</v>
      </c>
      <c r="B88495" s="1">
        <v>44388.738822595908</v>
      </c>
      <c r="C88495">
        <v>223099</v>
      </c>
      <c r="D88495">
        <v>347060</v>
      </c>
      <c r="E88495" s="16" t="e">
        <f>VLOOKUP(C88495,Подписчики!#REF!,3,0)</f>
        <v>#REF!</v>
      </c>
      <c r="F88495" s="3">
        <f t="shared" si="2764"/>
        <v>7</v>
      </c>
      <c r="G88495" s="44">
        <f t="shared" si="2765"/>
        <v>1</v>
      </c>
      <c r="H88495" s="44"/>
    </row>
    <row r="88496" spans="1:8" x14ac:dyDescent="0.25">
      <c r="A88496">
        <v>268311</v>
      </c>
      <c r="B88496" s="1">
        <v>44388.739265372169</v>
      </c>
      <c r="C88496">
        <v>346932</v>
      </c>
      <c r="D88496">
        <v>411922</v>
      </c>
      <c r="E88496" s="16" t="e">
        <f>VLOOKUP(C88496,Подписчики!#REF!,3,0)</f>
        <v>#REF!</v>
      </c>
      <c r="F88496" s="3">
        <f t="shared" si="2764"/>
        <v>7</v>
      </c>
      <c r="G88496" s="44">
        <f t="shared" si="2765"/>
        <v>1</v>
      </c>
      <c r="H88496" s="44"/>
    </row>
    <row r="88497" spans="1:8" x14ac:dyDescent="0.25">
      <c r="A88497">
        <v>268312</v>
      </c>
      <c r="B88497" s="1">
        <v>44388.739669902912</v>
      </c>
      <c r="C88497">
        <v>159324</v>
      </c>
      <c r="D88497">
        <v>149749</v>
      </c>
      <c r="E88497" s="16" t="e">
        <f>VLOOKUP(C88497,Подписчики!#REF!,3,0)</f>
        <v>#REF!</v>
      </c>
      <c r="F88497" s="3">
        <f t="shared" si="2764"/>
        <v>7</v>
      </c>
      <c r="G88497" s="44">
        <f t="shared" si="2765"/>
        <v>1</v>
      </c>
      <c r="H88497" s="44"/>
    </row>
    <row r="88498" spans="1:8" x14ac:dyDescent="0.25">
      <c r="A88498">
        <v>268313</v>
      </c>
      <c r="B88498" s="1">
        <v>44388.740074433656</v>
      </c>
      <c r="C88498">
        <v>55770</v>
      </c>
      <c r="D88498">
        <v>250679</v>
      </c>
      <c r="E88498" s="16" t="e">
        <f>VLOOKUP(C88498,Подписчики!#REF!,3,0)</f>
        <v>#REF!</v>
      </c>
      <c r="F88498" s="3">
        <f t="shared" si="2764"/>
        <v>7</v>
      </c>
      <c r="G88498" s="44">
        <f t="shared" si="2765"/>
        <v>1</v>
      </c>
      <c r="H88498" s="44"/>
    </row>
    <row r="88499" spans="1:8" x14ac:dyDescent="0.25">
      <c r="A88499">
        <v>268314</v>
      </c>
      <c r="B88499" s="1">
        <v>44388.740074433663</v>
      </c>
      <c r="C88499">
        <v>37526</v>
      </c>
      <c r="D88499">
        <v>154228</v>
      </c>
      <c r="E88499" s="16" t="e">
        <f>VLOOKUP(C88499,Подписчики!#REF!,3,0)</f>
        <v>#REF!</v>
      </c>
      <c r="F88499" s="3">
        <f t="shared" si="2764"/>
        <v>7</v>
      </c>
      <c r="G88499" s="44">
        <f t="shared" si="2765"/>
        <v>1</v>
      </c>
      <c r="H88499" s="44"/>
    </row>
    <row r="88500" spans="1:8" x14ac:dyDescent="0.25">
      <c r="A88500">
        <v>268315</v>
      </c>
      <c r="B88500" s="1">
        <v>44388.740478964399</v>
      </c>
      <c r="C88500">
        <v>236853</v>
      </c>
      <c r="D88500">
        <v>419338</v>
      </c>
      <c r="E88500" s="16" t="e">
        <f>VLOOKUP(C88500,Подписчики!#REF!,3,0)</f>
        <v>#REF!</v>
      </c>
      <c r="F88500" s="3">
        <f t="shared" si="2764"/>
        <v>7</v>
      </c>
      <c r="G88500" s="44">
        <f t="shared" si="2765"/>
        <v>1</v>
      </c>
      <c r="H88500" s="44"/>
    </row>
    <row r="88501" spans="1:8" x14ac:dyDescent="0.25">
      <c r="A88501">
        <v>268318</v>
      </c>
      <c r="B88501" s="1">
        <v>44388.740883495142</v>
      </c>
      <c r="C88501">
        <v>101788</v>
      </c>
      <c r="D88501">
        <v>396686</v>
      </c>
      <c r="E88501" s="16" t="e">
        <f>VLOOKUP(C88501,Подписчики!#REF!,3,0)</f>
        <v>#REF!</v>
      </c>
      <c r="F88501" s="3">
        <f t="shared" si="2764"/>
        <v>7</v>
      </c>
      <c r="G88501" s="44">
        <f t="shared" si="2765"/>
        <v>1</v>
      </c>
      <c r="H88501" s="44"/>
    </row>
    <row r="88502" spans="1:8" x14ac:dyDescent="0.25">
      <c r="A88502">
        <v>268322</v>
      </c>
      <c r="B88502" s="1">
        <v>44388.741782891324</v>
      </c>
      <c r="C88502">
        <v>151089</v>
      </c>
      <c r="D88502">
        <v>244574</v>
      </c>
      <c r="E88502" s="16" t="e">
        <f>VLOOKUP(C88502,Подписчики!#REF!,3,0)</f>
        <v>#REF!</v>
      </c>
      <c r="F88502" s="3">
        <f t="shared" si="2764"/>
        <v>7</v>
      </c>
      <c r="G88502" s="44">
        <f t="shared" si="2765"/>
        <v>1</v>
      </c>
      <c r="H88502" s="44"/>
    </row>
    <row r="88503" spans="1:8" x14ac:dyDescent="0.25">
      <c r="A88503">
        <v>268324</v>
      </c>
      <c r="B88503" s="1">
        <v>44388.742097087379</v>
      </c>
      <c r="C88503">
        <v>49384</v>
      </c>
      <c r="D88503">
        <v>343491</v>
      </c>
      <c r="E88503" s="16" t="e">
        <f>VLOOKUP(C88503,Подписчики!#REF!,3,0)</f>
        <v>#REF!</v>
      </c>
      <c r="F88503" s="3">
        <f t="shared" si="2764"/>
        <v>7</v>
      </c>
      <c r="G88503" s="44">
        <f t="shared" si="2765"/>
        <v>1</v>
      </c>
      <c r="H88503" s="44"/>
    </row>
    <row r="88504" spans="1:8" x14ac:dyDescent="0.25">
      <c r="A88504">
        <v>268326</v>
      </c>
      <c r="B88504" s="1">
        <v>44388.742698446607</v>
      </c>
      <c r="C88504">
        <v>98185</v>
      </c>
      <c r="D88504">
        <v>230507</v>
      </c>
      <c r="E88504" s="16" t="e">
        <f>VLOOKUP(C88504,Подписчики!#REF!,3,0)</f>
        <v>#REF!</v>
      </c>
      <c r="F88504" s="3">
        <f t="shared" si="2764"/>
        <v>7</v>
      </c>
      <c r="G88504" s="44">
        <f t="shared" si="2765"/>
        <v>1</v>
      </c>
      <c r="H88504" s="44"/>
    </row>
    <row r="88505" spans="1:8" x14ac:dyDescent="0.25">
      <c r="A88505">
        <v>268328</v>
      </c>
      <c r="B88505" s="1">
        <v>44388.742906148866</v>
      </c>
      <c r="C88505">
        <v>119379</v>
      </c>
      <c r="D88505">
        <v>314716</v>
      </c>
      <c r="E88505" s="16" t="e">
        <f>VLOOKUP(C88505,Подписчики!#REF!,3,0)</f>
        <v>#REF!</v>
      </c>
      <c r="F88505" s="3">
        <f t="shared" si="2764"/>
        <v>7</v>
      </c>
      <c r="G88505" s="44">
        <f t="shared" si="2765"/>
        <v>1</v>
      </c>
      <c r="H88505" s="44"/>
    </row>
    <row r="88506" spans="1:8" x14ac:dyDescent="0.25">
      <c r="A88506">
        <v>268332</v>
      </c>
      <c r="B88506" s="1">
        <v>44388.743310679616</v>
      </c>
      <c r="C88506">
        <v>160977</v>
      </c>
      <c r="D88506">
        <v>230507</v>
      </c>
      <c r="E88506" s="16" t="e">
        <f>VLOOKUP(C88506,Подписчики!#REF!,3,0)</f>
        <v>#REF!</v>
      </c>
      <c r="F88506" s="3">
        <f t="shared" si="2764"/>
        <v>7</v>
      </c>
      <c r="G88506" s="44">
        <f t="shared" si="2765"/>
        <v>1</v>
      </c>
      <c r="H88506" s="44"/>
    </row>
    <row r="88507" spans="1:8" x14ac:dyDescent="0.25">
      <c r="A88507">
        <v>268337</v>
      </c>
      <c r="B88507" s="1">
        <v>44388.743310679616</v>
      </c>
      <c r="C88507">
        <v>179149</v>
      </c>
      <c r="D88507">
        <v>43842</v>
      </c>
      <c r="E88507" s="16" t="e">
        <f>VLOOKUP(C88507,Подписчики!#REF!,3,0)</f>
        <v>#REF!</v>
      </c>
      <c r="F88507" s="3">
        <f t="shared" si="2764"/>
        <v>7</v>
      </c>
      <c r="G88507" s="44">
        <f t="shared" si="2765"/>
        <v>1</v>
      </c>
      <c r="H88507" s="44"/>
    </row>
    <row r="88508" spans="1:8" x14ac:dyDescent="0.25">
      <c r="A88508">
        <v>268342</v>
      </c>
      <c r="B88508" s="1">
        <v>44388.746546925569</v>
      </c>
      <c r="C88508">
        <v>81790</v>
      </c>
      <c r="D88508">
        <v>54565</v>
      </c>
      <c r="E88508" s="16" t="e">
        <f>VLOOKUP(C88508,Подписчики!#REF!,3,0)</f>
        <v>#REF!</v>
      </c>
      <c r="F88508" s="3">
        <f t="shared" si="2764"/>
        <v>7</v>
      </c>
      <c r="G88508" s="44">
        <f t="shared" si="2765"/>
        <v>1</v>
      </c>
      <c r="H88508" s="44"/>
    </row>
    <row r="88509" spans="1:8" x14ac:dyDescent="0.25">
      <c r="A88509">
        <v>268347</v>
      </c>
      <c r="B88509" s="1">
        <v>44388.747355987056</v>
      </c>
      <c r="C88509">
        <v>92911</v>
      </c>
      <c r="D88509">
        <v>65828</v>
      </c>
      <c r="E88509" s="16" t="e">
        <f>VLOOKUP(C88509,Подписчики!#REF!,3,0)</f>
        <v>#REF!</v>
      </c>
      <c r="F88509" s="3">
        <f t="shared" si="2764"/>
        <v>7</v>
      </c>
      <c r="G88509" s="44">
        <f t="shared" si="2765"/>
        <v>1</v>
      </c>
      <c r="H88509" s="44"/>
    </row>
    <row r="88510" spans="1:8" x14ac:dyDescent="0.25">
      <c r="A88510">
        <v>268352</v>
      </c>
      <c r="B88510" s="1">
        <v>44388.747355987056</v>
      </c>
      <c r="C88510">
        <v>255777</v>
      </c>
      <c r="D88510">
        <v>250679</v>
      </c>
      <c r="E88510" s="16" t="e">
        <f>VLOOKUP(C88510,Подписчики!#REF!,3,0)</f>
        <v>#REF!</v>
      </c>
      <c r="F88510" s="3">
        <f t="shared" si="2764"/>
        <v>7</v>
      </c>
      <c r="G88510" s="44">
        <f t="shared" si="2765"/>
        <v>1</v>
      </c>
      <c r="H88510" s="44"/>
    </row>
    <row r="88511" spans="1:8" x14ac:dyDescent="0.25">
      <c r="A88511">
        <v>268356</v>
      </c>
      <c r="B88511" s="1">
        <v>44388.74816504855</v>
      </c>
      <c r="C88511">
        <v>213624</v>
      </c>
      <c r="D88511">
        <v>250679</v>
      </c>
      <c r="E88511" s="16" t="e">
        <f>VLOOKUP(C88511,Подписчики!#REF!,3,0)</f>
        <v>#REF!</v>
      </c>
      <c r="F88511" s="3">
        <f t="shared" si="2764"/>
        <v>7</v>
      </c>
      <c r="G88511" s="44">
        <f t="shared" si="2765"/>
        <v>1</v>
      </c>
      <c r="H88511" s="44"/>
    </row>
    <row r="88512" spans="1:8" x14ac:dyDescent="0.25">
      <c r="A88512">
        <v>268359</v>
      </c>
      <c r="B88512" s="1">
        <v>44388.748569579286</v>
      </c>
      <c r="C88512">
        <v>128665</v>
      </c>
      <c r="D88512">
        <v>351192</v>
      </c>
      <c r="E88512" s="16" t="e">
        <f>VLOOKUP(C88512,Подписчики!#REF!,3,0)</f>
        <v>#REF!</v>
      </c>
      <c r="F88512" s="3">
        <f t="shared" si="2764"/>
        <v>7</v>
      </c>
      <c r="G88512" s="44">
        <f t="shared" si="2765"/>
        <v>1</v>
      </c>
      <c r="H88512" s="44"/>
    </row>
    <row r="88513" spans="1:8" x14ac:dyDescent="0.25">
      <c r="A88513">
        <v>268360</v>
      </c>
      <c r="B88513" s="1">
        <v>44388.748569579286</v>
      </c>
      <c r="C88513">
        <v>160940</v>
      </c>
      <c r="D88513">
        <v>198146</v>
      </c>
      <c r="E88513" s="16" t="e">
        <f>VLOOKUP(C88513,Подписчики!#REF!,3,0)</f>
        <v>#REF!</v>
      </c>
      <c r="F88513" s="3">
        <f t="shared" si="2764"/>
        <v>7</v>
      </c>
      <c r="G88513" s="44">
        <f t="shared" si="2765"/>
        <v>1</v>
      </c>
      <c r="H88513" s="44"/>
    </row>
    <row r="88514" spans="1:8" x14ac:dyDescent="0.25">
      <c r="A88514">
        <v>268361</v>
      </c>
      <c r="B88514" s="1">
        <v>44388.748832667014</v>
      </c>
      <c r="C88514">
        <v>263717</v>
      </c>
      <c r="D88514">
        <v>254768</v>
      </c>
      <c r="E88514" s="16" t="e">
        <f>VLOOKUP(C88514,Подписчики!#REF!,3,0)</f>
        <v>#REF!</v>
      </c>
      <c r="F88514" s="3">
        <f t="shared" si="2764"/>
        <v>7</v>
      </c>
      <c r="G88514" s="44">
        <f t="shared" si="2765"/>
        <v>1</v>
      </c>
      <c r="H88514" s="44"/>
    </row>
    <row r="88515" spans="1:8" x14ac:dyDescent="0.25">
      <c r="A88515">
        <v>268364</v>
      </c>
      <c r="B88515" s="1">
        <v>44388.749783171523</v>
      </c>
      <c r="C88515">
        <v>145700</v>
      </c>
      <c r="D88515">
        <v>321129</v>
      </c>
      <c r="E88515" s="16" t="e">
        <f>VLOOKUP(C88515,Подписчики!#REF!,3,0)</f>
        <v>#REF!</v>
      </c>
      <c r="F88515" s="3">
        <f t="shared" ref="F88515:F88578" si="2766">MONTH(B88515)</f>
        <v>7</v>
      </c>
      <c r="G88515" s="44">
        <f t="shared" ref="G88515:G88578" si="2767">WEEKDAY(B88515,1)</f>
        <v>1</v>
      </c>
      <c r="H88515" s="44"/>
    </row>
    <row r="88516" spans="1:8" x14ac:dyDescent="0.25">
      <c r="A88516">
        <v>268369</v>
      </c>
      <c r="B88516" s="1">
        <v>44388.749783171523</v>
      </c>
      <c r="C88516">
        <v>150243</v>
      </c>
      <c r="D88516">
        <v>470762</v>
      </c>
      <c r="E88516" s="16" t="e">
        <f>VLOOKUP(C88516,Подписчики!#REF!,3,0)</f>
        <v>#REF!</v>
      </c>
      <c r="F88516" s="3">
        <f t="shared" si="2766"/>
        <v>7</v>
      </c>
      <c r="G88516" s="44">
        <f t="shared" si="2767"/>
        <v>1</v>
      </c>
      <c r="H88516" s="44"/>
    </row>
    <row r="88517" spans="1:8" x14ac:dyDescent="0.25">
      <c r="A88517">
        <v>268374</v>
      </c>
      <c r="B88517" s="1">
        <v>44388.750187702266</v>
      </c>
      <c r="C88517">
        <v>67679</v>
      </c>
      <c r="D88517">
        <v>250679</v>
      </c>
      <c r="E88517" s="16" t="e">
        <f>VLOOKUP(C88517,Подписчики!#REF!,3,0)</f>
        <v>#REF!</v>
      </c>
      <c r="F88517" s="3">
        <f t="shared" si="2766"/>
        <v>7</v>
      </c>
      <c r="G88517" s="44">
        <f t="shared" si="2767"/>
        <v>1</v>
      </c>
      <c r="H88517" s="44"/>
    </row>
    <row r="88518" spans="1:8" x14ac:dyDescent="0.25">
      <c r="A88518">
        <v>268377</v>
      </c>
      <c r="B88518" s="1">
        <v>44388.750592233009</v>
      </c>
      <c r="C88518">
        <v>268593</v>
      </c>
      <c r="D88518">
        <v>182191</v>
      </c>
      <c r="E88518" s="16" t="e">
        <f>VLOOKUP(C88518,Подписчики!#REF!,3,0)</f>
        <v>#REF!</v>
      </c>
      <c r="F88518" s="3">
        <f t="shared" si="2766"/>
        <v>7</v>
      </c>
      <c r="G88518" s="44">
        <f t="shared" si="2767"/>
        <v>1</v>
      </c>
      <c r="H88518" s="44"/>
    </row>
    <row r="88519" spans="1:8" x14ac:dyDescent="0.25">
      <c r="A88519">
        <v>268381</v>
      </c>
      <c r="B88519" s="1">
        <v>44388.750907925656</v>
      </c>
      <c r="C88519">
        <v>9110</v>
      </c>
      <c r="D88519">
        <v>347008</v>
      </c>
      <c r="E88519" s="16" t="e">
        <f>VLOOKUP(C88519,Подписчики!#REF!,3,0)</f>
        <v>#REF!</v>
      </c>
      <c r="F88519" s="3">
        <f t="shared" si="2766"/>
        <v>7</v>
      </c>
      <c r="G88519" s="44">
        <f t="shared" si="2767"/>
        <v>1</v>
      </c>
      <c r="H88519" s="44"/>
    </row>
    <row r="88520" spans="1:8" x14ac:dyDescent="0.25">
      <c r="A88520">
        <v>268382</v>
      </c>
      <c r="B88520" s="1">
        <v>44388.750996763752</v>
      </c>
      <c r="C88520">
        <v>315297</v>
      </c>
      <c r="D88520">
        <v>456134</v>
      </c>
      <c r="E88520" s="16" t="e">
        <f>VLOOKUP(C88520,Подписчики!#REF!,3,0)</f>
        <v>#REF!</v>
      </c>
      <c r="F88520" s="3">
        <f t="shared" si="2766"/>
        <v>7</v>
      </c>
      <c r="G88520" s="44">
        <f t="shared" si="2767"/>
        <v>1</v>
      </c>
      <c r="H88520" s="44"/>
    </row>
    <row r="88521" spans="1:8" x14ac:dyDescent="0.25">
      <c r="A88521">
        <v>268385</v>
      </c>
      <c r="B88521" s="1">
        <v>44388.751401294503</v>
      </c>
      <c r="C88521">
        <v>173466</v>
      </c>
      <c r="D88521">
        <v>96633</v>
      </c>
      <c r="E88521" s="16" t="e">
        <f>VLOOKUP(C88521,Подписчики!#REF!,3,0)</f>
        <v>#REF!</v>
      </c>
      <c r="F88521" s="3">
        <f t="shared" si="2766"/>
        <v>7</v>
      </c>
      <c r="G88521" s="44">
        <f t="shared" si="2767"/>
        <v>1</v>
      </c>
      <c r="H88521" s="44"/>
    </row>
    <row r="88522" spans="1:8" x14ac:dyDescent="0.25">
      <c r="A88522">
        <v>268387</v>
      </c>
      <c r="B88522" s="1">
        <v>44388.751401294503</v>
      </c>
      <c r="C88522">
        <v>225194</v>
      </c>
      <c r="D88522">
        <v>60239</v>
      </c>
      <c r="E88522" s="16" t="e">
        <f>VLOOKUP(C88522,Подписчики!#REF!,3,0)</f>
        <v>#REF!</v>
      </c>
      <c r="F88522" s="3">
        <f t="shared" si="2766"/>
        <v>7</v>
      </c>
      <c r="G88522" s="44">
        <f t="shared" si="2767"/>
        <v>1</v>
      </c>
      <c r="H88522" s="44"/>
    </row>
    <row r="88523" spans="1:8" x14ac:dyDescent="0.25">
      <c r="A88523">
        <v>268389</v>
      </c>
      <c r="B88523" s="1">
        <v>44388.753019417476</v>
      </c>
      <c r="C88523">
        <v>88953</v>
      </c>
      <c r="D88523">
        <v>470762</v>
      </c>
      <c r="E88523" s="16" t="e">
        <f>VLOOKUP(C88523,Подписчики!#REF!,3,0)</f>
        <v>#REF!</v>
      </c>
      <c r="F88523" s="3">
        <f t="shared" si="2766"/>
        <v>7</v>
      </c>
      <c r="G88523" s="44">
        <f t="shared" si="2767"/>
        <v>1</v>
      </c>
      <c r="H88523" s="44"/>
    </row>
    <row r="88524" spans="1:8" x14ac:dyDescent="0.25">
      <c r="A88524">
        <v>268394</v>
      </c>
      <c r="B88524" s="1">
        <v>44388.753019417476</v>
      </c>
      <c r="C88524">
        <v>167092</v>
      </c>
      <c r="D88524">
        <v>43842</v>
      </c>
      <c r="E88524" s="16" t="e">
        <f>VLOOKUP(C88524,Подписчики!#REF!,3,0)</f>
        <v>#REF!</v>
      </c>
      <c r="F88524" s="3">
        <f t="shared" si="2766"/>
        <v>7</v>
      </c>
      <c r="G88524" s="44">
        <f t="shared" si="2767"/>
        <v>1</v>
      </c>
      <c r="H88524" s="44"/>
    </row>
    <row r="88525" spans="1:8" x14ac:dyDescent="0.25">
      <c r="A88525">
        <v>268397</v>
      </c>
      <c r="B88525" s="1">
        <v>44388.754233009706</v>
      </c>
      <c r="C88525">
        <v>75278</v>
      </c>
      <c r="D88525">
        <v>472330</v>
      </c>
      <c r="E88525" s="16" t="e">
        <f>VLOOKUP(C88525,Подписчики!#REF!,3,0)</f>
        <v>#REF!</v>
      </c>
      <c r="F88525" s="3">
        <f t="shared" si="2766"/>
        <v>7</v>
      </c>
      <c r="G88525" s="44">
        <f t="shared" si="2767"/>
        <v>1</v>
      </c>
      <c r="H88525" s="44"/>
    </row>
    <row r="88526" spans="1:8" x14ac:dyDescent="0.25">
      <c r="A88526">
        <v>268398</v>
      </c>
      <c r="B88526" s="1">
        <v>44388.754637540456</v>
      </c>
      <c r="C88526">
        <v>119377</v>
      </c>
      <c r="D88526">
        <v>251823</v>
      </c>
      <c r="E88526" s="16" t="e">
        <f>VLOOKUP(C88526,Подписчики!#REF!,3,0)</f>
        <v>#REF!</v>
      </c>
      <c r="F88526" s="3">
        <f t="shared" si="2766"/>
        <v>7</v>
      </c>
      <c r="G88526" s="44">
        <f t="shared" si="2767"/>
        <v>1</v>
      </c>
      <c r="H88526" s="44"/>
    </row>
    <row r="88527" spans="1:8" x14ac:dyDescent="0.25">
      <c r="A88527">
        <v>268403</v>
      </c>
      <c r="B88527" s="1">
        <v>44388.755042071192</v>
      </c>
      <c r="C88527">
        <v>119594</v>
      </c>
      <c r="D88527">
        <v>419330</v>
      </c>
      <c r="E88527" s="16" t="e">
        <f>VLOOKUP(C88527,Подписчики!#REF!,3,0)</f>
        <v>#REF!</v>
      </c>
      <c r="F88527" s="3">
        <f t="shared" si="2766"/>
        <v>7</v>
      </c>
      <c r="G88527" s="44">
        <f t="shared" si="2767"/>
        <v>1</v>
      </c>
      <c r="H88527" s="44"/>
    </row>
    <row r="88528" spans="1:8" x14ac:dyDescent="0.25">
      <c r="A88528">
        <v>268408</v>
      </c>
      <c r="B88528" s="1">
        <v>44388.755042071192</v>
      </c>
      <c r="C88528">
        <v>240154</v>
      </c>
      <c r="D88528">
        <v>223719</v>
      </c>
      <c r="E88528" s="16" t="e">
        <f>VLOOKUP(C88528,Подписчики!#REF!,3,0)</f>
        <v>#REF!</v>
      </c>
      <c r="F88528" s="3">
        <f t="shared" si="2766"/>
        <v>7</v>
      </c>
      <c r="G88528" s="44">
        <f t="shared" si="2767"/>
        <v>1</v>
      </c>
      <c r="H88528" s="44"/>
    </row>
    <row r="88529" spans="1:8" x14ac:dyDescent="0.25">
      <c r="A88529">
        <v>268413</v>
      </c>
      <c r="B88529" s="1">
        <v>44388.755241554005</v>
      </c>
      <c r="C88529">
        <v>250846</v>
      </c>
      <c r="D88529">
        <v>235960</v>
      </c>
      <c r="E88529" s="16" t="e">
        <f>VLOOKUP(C88529,Подписчики!#REF!,3,0)</f>
        <v>#REF!</v>
      </c>
      <c r="F88529" s="3">
        <f t="shared" si="2766"/>
        <v>7</v>
      </c>
      <c r="G88529" s="44">
        <f t="shared" si="2767"/>
        <v>1</v>
      </c>
      <c r="H88529" s="44"/>
    </row>
    <row r="88530" spans="1:8" x14ac:dyDescent="0.25">
      <c r="A88530">
        <v>268417</v>
      </c>
      <c r="B88530" s="1">
        <v>44388.756255663429</v>
      </c>
      <c r="C88530">
        <v>151403</v>
      </c>
      <c r="D88530">
        <v>406648</v>
      </c>
      <c r="E88530" s="16" t="e">
        <f>VLOOKUP(C88530,Подписчики!#REF!,3,0)</f>
        <v>#REF!</v>
      </c>
      <c r="F88530" s="3">
        <f t="shared" si="2766"/>
        <v>7</v>
      </c>
      <c r="G88530" s="44">
        <f t="shared" si="2767"/>
        <v>1</v>
      </c>
      <c r="H88530" s="44"/>
    </row>
    <row r="88531" spans="1:8" x14ac:dyDescent="0.25">
      <c r="A88531">
        <v>268420</v>
      </c>
      <c r="B88531" s="1">
        <v>44388.756660194173</v>
      </c>
      <c r="C88531">
        <v>98657</v>
      </c>
      <c r="D88531">
        <v>439981</v>
      </c>
      <c r="E88531" s="16" t="e">
        <f>VLOOKUP(C88531,Подписчики!#REF!,3,0)</f>
        <v>#REF!</v>
      </c>
      <c r="F88531" s="3">
        <f t="shared" si="2766"/>
        <v>7</v>
      </c>
      <c r="G88531" s="44">
        <f t="shared" si="2767"/>
        <v>1</v>
      </c>
      <c r="H88531" s="44"/>
    </row>
    <row r="88532" spans="1:8" x14ac:dyDescent="0.25">
      <c r="A88532">
        <v>268421</v>
      </c>
      <c r="B88532" s="1">
        <v>44388.756981109043</v>
      </c>
      <c r="C88532">
        <v>148563</v>
      </c>
      <c r="D88532">
        <v>118549</v>
      </c>
      <c r="E88532" s="16" t="e">
        <f>VLOOKUP(C88532,Подписчики!#REF!,3,0)</f>
        <v>#REF!</v>
      </c>
      <c r="F88532" s="3">
        <f t="shared" si="2766"/>
        <v>7</v>
      </c>
      <c r="G88532" s="44">
        <f t="shared" si="2767"/>
        <v>1</v>
      </c>
      <c r="H88532" s="44"/>
    </row>
    <row r="88533" spans="1:8" x14ac:dyDescent="0.25">
      <c r="A88533">
        <v>268424</v>
      </c>
      <c r="B88533" s="1">
        <v>44388.757064724916</v>
      </c>
      <c r="C88533">
        <v>26124</v>
      </c>
      <c r="D88533">
        <v>5151</v>
      </c>
      <c r="E88533" s="16" t="e">
        <f>VLOOKUP(C88533,Подписчики!#REF!,3,0)</f>
        <v>#REF!</v>
      </c>
      <c r="F88533" s="3">
        <f t="shared" si="2766"/>
        <v>7</v>
      </c>
      <c r="G88533" s="44">
        <f t="shared" si="2767"/>
        <v>1</v>
      </c>
      <c r="H88533" s="44"/>
    </row>
    <row r="88534" spans="1:8" x14ac:dyDescent="0.25">
      <c r="A88534">
        <v>268428</v>
      </c>
      <c r="B88534" s="1">
        <v>44388.75949190939</v>
      </c>
      <c r="C88534">
        <v>64319</v>
      </c>
      <c r="D88534">
        <v>443594</v>
      </c>
      <c r="E88534" s="16" t="e">
        <f>VLOOKUP(C88534,Подписчики!#REF!,3,0)</f>
        <v>#REF!</v>
      </c>
      <c r="F88534" s="3">
        <f t="shared" si="2766"/>
        <v>7</v>
      </c>
      <c r="G88534" s="44">
        <f t="shared" si="2767"/>
        <v>1</v>
      </c>
      <c r="H88534" s="44"/>
    </row>
    <row r="88535" spans="1:8" x14ac:dyDescent="0.25">
      <c r="A88535">
        <v>268432</v>
      </c>
      <c r="B88535" s="1">
        <v>44388.75949190939</v>
      </c>
      <c r="C88535">
        <v>122454</v>
      </c>
      <c r="D88535">
        <v>54929</v>
      </c>
      <c r="E88535" s="16" t="e">
        <f>VLOOKUP(C88535,Подписчики!#REF!,3,0)</f>
        <v>#REF!</v>
      </c>
      <c r="F88535" s="3">
        <f t="shared" si="2766"/>
        <v>7</v>
      </c>
      <c r="G88535" s="44">
        <f t="shared" si="2767"/>
        <v>1</v>
      </c>
      <c r="H88535" s="44"/>
    </row>
    <row r="88536" spans="1:8" x14ac:dyDescent="0.25">
      <c r="A88536">
        <v>268436</v>
      </c>
      <c r="B88536" s="1">
        <v>44388.759880367441</v>
      </c>
      <c r="C88536">
        <v>217708</v>
      </c>
      <c r="D88536">
        <v>114993</v>
      </c>
      <c r="E88536" s="16" t="e">
        <f>VLOOKUP(C88536,Подписчики!#REF!,3,0)</f>
        <v>#REF!</v>
      </c>
      <c r="F88536" s="3">
        <f t="shared" si="2766"/>
        <v>7</v>
      </c>
      <c r="G88536" s="44">
        <f t="shared" si="2767"/>
        <v>1</v>
      </c>
      <c r="H88536" s="44"/>
    </row>
    <row r="88537" spans="1:8" x14ac:dyDescent="0.25">
      <c r="A88537">
        <v>268441</v>
      </c>
      <c r="B88537" s="1">
        <v>44388.759896440126</v>
      </c>
      <c r="C88537">
        <v>81839</v>
      </c>
      <c r="D88537">
        <v>60752</v>
      </c>
      <c r="E88537" s="16" t="e">
        <f>VLOOKUP(C88537,Подписчики!#REF!,3,0)</f>
        <v>#REF!</v>
      </c>
      <c r="F88537" s="3">
        <f t="shared" si="2766"/>
        <v>7</v>
      </c>
      <c r="G88537" s="44">
        <f t="shared" si="2767"/>
        <v>1</v>
      </c>
      <c r="H88537" s="44"/>
    </row>
    <row r="88538" spans="1:8" x14ac:dyDescent="0.25">
      <c r="A88538">
        <v>268442</v>
      </c>
      <c r="B88538" s="1">
        <v>44388.759896440126</v>
      </c>
      <c r="C88538">
        <v>283717</v>
      </c>
      <c r="D88538">
        <v>310352</v>
      </c>
      <c r="E88538" s="16" t="e">
        <f>VLOOKUP(C88538,Подписчики!#REF!,3,0)</f>
        <v>#REF!</v>
      </c>
      <c r="F88538" s="3">
        <f t="shared" si="2766"/>
        <v>7</v>
      </c>
      <c r="G88538" s="44">
        <f t="shared" si="2767"/>
        <v>1</v>
      </c>
      <c r="H88538" s="44"/>
    </row>
    <row r="88539" spans="1:8" x14ac:dyDescent="0.25">
      <c r="A88539">
        <v>268447</v>
      </c>
      <c r="B88539" s="1">
        <v>44388.760300970876</v>
      </c>
      <c r="C88539">
        <v>91008</v>
      </c>
      <c r="D88539">
        <v>389689</v>
      </c>
      <c r="E88539" s="16" t="e">
        <f>VLOOKUP(C88539,Подписчики!#REF!,3,0)</f>
        <v>#REF!</v>
      </c>
      <c r="F88539" s="3">
        <f t="shared" si="2766"/>
        <v>7</v>
      </c>
      <c r="G88539" s="44">
        <f t="shared" si="2767"/>
        <v>1</v>
      </c>
      <c r="H88539" s="44"/>
    </row>
    <row r="88540" spans="1:8" x14ac:dyDescent="0.25">
      <c r="A88540">
        <v>268449</v>
      </c>
      <c r="B88540" s="1">
        <v>44388.760300970876</v>
      </c>
      <c r="C88540">
        <v>151949</v>
      </c>
      <c r="D88540">
        <v>388677</v>
      </c>
      <c r="E88540" s="16" t="e">
        <f>VLOOKUP(C88540,Подписчики!#REF!,3,0)</f>
        <v>#REF!</v>
      </c>
      <c r="F88540" s="3">
        <f t="shared" si="2766"/>
        <v>7</v>
      </c>
      <c r="G88540" s="44">
        <f t="shared" si="2767"/>
        <v>1</v>
      </c>
      <c r="H88540" s="44"/>
    </row>
    <row r="88541" spans="1:8" x14ac:dyDescent="0.25">
      <c r="A88541">
        <v>268453</v>
      </c>
      <c r="B88541" s="1">
        <v>44388.76070550162</v>
      </c>
      <c r="C88541">
        <v>11523</v>
      </c>
      <c r="D88541">
        <v>439981</v>
      </c>
      <c r="E88541" s="16" t="e">
        <f>VLOOKUP(C88541,Подписчики!#REF!,3,0)</f>
        <v>#REF!</v>
      </c>
      <c r="F88541" s="3">
        <f t="shared" si="2766"/>
        <v>7</v>
      </c>
      <c r="G88541" s="44">
        <f t="shared" si="2767"/>
        <v>1</v>
      </c>
      <c r="H88541" s="44"/>
    </row>
    <row r="88542" spans="1:8" x14ac:dyDescent="0.25">
      <c r="A88542">
        <v>268455</v>
      </c>
      <c r="B88542" s="1">
        <v>44388.761110032363</v>
      </c>
      <c r="C88542">
        <v>141123</v>
      </c>
      <c r="D88542">
        <v>351192</v>
      </c>
      <c r="E88542" s="16" t="e">
        <f>VLOOKUP(C88542,Подписчики!#REF!,3,0)</f>
        <v>#REF!</v>
      </c>
      <c r="F88542" s="3">
        <f t="shared" si="2766"/>
        <v>7</v>
      </c>
      <c r="G88542" s="44">
        <f t="shared" si="2767"/>
        <v>1</v>
      </c>
      <c r="H88542" s="44"/>
    </row>
    <row r="88543" spans="1:8" x14ac:dyDescent="0.25">
      <c r="A88543">
        <v>268459</v>
      </c>
      <c r="B88543" s="1">
        <v>44388.761467329932</v>
      </c>
      <c r="C88543">
        <v>31624</v>
      </c>
      <c r="D88543">
        <v>472330</v>
      </c>
      <c r="E88543" s="16" t="e">
        <f>VLOOKUP(C88543,Подписчики!#REF!,3,0)</f>
        <v>#REF!</v>
      </c>
      <c r="F88543" s="3">
        <f t="shared" si="2766"/>
        <v>7</v>
      </c>
      <c r="G88543" s="44">
        <f t="shared" si="2767"/>
        <v>1</v>
      </c>
      <c r="H88543" s="44"/>
    </row>
    <row r="88544" spans="1:8" x14ac:dyDescent="0.25">
      <c r="A88544">
        <v>268462</v>
      </c>
      <c r="B88544" s="1">
        <v>44388.761514563106</v>
      </c>
      <c r="C88544">
        <v>143373</v>
      </c>
      <c r="D88544">
        <v>250679</v>
      </c>
      <c r="E88544" s="16" t="e">
        <f>VLOOKUP(C88544,Подписчики!#REF!,3,0)</f>
        <v>#REF!</v>
      </c>
      <c r="F88544" s="3">
        <f t="shared" si="2766"/>
        <v>7</v>
      </c>
      <c r="G88544" s="44">
        <f t="shared" si="2767"/>
        <v>1</v>
      </c>
      <c r="H88544" s="44"/>
    </row>
    <row r="88545" spans="1:8" x14ac:dyDescent="0.25">
      <c r="A88545">
        <v>268466</v>
      </c>
      <c r="B88545" s="1">
        <v>44388.761666666665</v>
      </c>
      <c r="C88545">
        <v>202120</v>
      </c>
      <c r="D88545">
        <v>104958</v>
      </c>
      <c r="E88545" s="16" t="e">
        <f>VLOOKUP(C88545,Подписчики!#REF!,3,0)</f>
        <v>#REF!</v>
      </c>
      <c r="F88545" s="3">
        <f t="shared" si="2766"/>
        <v>7</v>
      </c>
      <c r="G88545" s="44">
        <f t="shared" si="2767"/>
        <v>1</v>
      </c>
      <c r="H88545" s="44"/>
    </row>
    <row r="88546" spans="1:8" x14ac:dyDescent="0.25">
      <c r="A88546">
        <v>268469</v>
      </c>
      <c r="B88546" s="1">
        <v>44388.761919093849</v>
      </c>
      <c r="C88546">
        <v>39805</v>
      </c>
      <c r="D88546">
        <v>344744</v>
      </c>
      <c r="E88546" s="16" t="e">
        <f>VLOOKUP(C88546,Подписчики!#REF!,3,0)</f>
        <v>#REF!</v>
      </c>
      <c r="F88546" s="3">
        <f t="shared" si="2766"/>
        <v>7</v>
      </c>
      <c r="G88546" s="44">
        <f t="shared" si="2767"/>
        <v>1</v>
      </c>
      <c r="H88546" s="44"/>
    </row>
    <row r="88547" spans="1:8" x14ac:dyDescent="0.25">
      <c r="A88547">
        <v>268473</v>
      </c>
      <c r="B88547" s="1">
        <v>44388.761919093849</v>
      </c>
      <c r="C88547">
        <v>107645</v>
      </c>
      <c r="D88547">
        <v>199629</v>
      </c>
      <c r="E88547" s="16" t="e">
        <f>VLOOKUP(C88547,Подписчики!#REF!,3,0)</f>
        <v>#REF!</v>
      </c>
      <c r="F88547" s="3">
        <f t="shared" si="2766"/>
        <v>7</v>
      </c>
      <c r="G88547" s="44">
        <f t="shared" si="2767"/>
        <v>1</v>
      </c>
      <c r="H88547" s="44"/>
    </row>
    <row r="88548" spans="1:8" x14ac:dyDescent="0.25">
      <c r="A88548">
        <v>268474</v>
      </c>
      <c r="B88548" s="1">
        <v>44388.762413403732</v>
      </c>
      <c r="C88548">
        <v>211891</v>
      </c>
      <c r="D88548">
        <v>250679</v>
      </c>
      <c r="E88548" s="16" t="e">
        <f>VLOOKUP(C88548,Подписчики!#REF!,3,0)</f>
        <v>#REF!</v>
      </c>
      <c r="F88548" s="3">
        <f t="shared" si="2766"/>
        <v>7</v>
      </c>
      <c r="G88548" s="44">
        <f t="shared" si="2767"/>
        <v>1</v>
      </c>
      <c r="H88548" s="44"/>
    </row>
    <row r="88549" spans="1:8" x14ac:dyDescent="0.25">
      <c r="A88549">
        <v>268477</v>
      </c>
      <c r="B88549" s="1">
        <v>44388.762728155343</v>
      </c>
      <c r="C88549">
        <v>49298</v>
      </c>
      <c r="D88549">
        <v>470762</v>
      </c>
      <c r="E88549" s="16" t="e">
        <f>VLOOKUP(C88549,Подписчики!#REF!,3,0)</f>
        <v>#REF!</v>
      </c>
      <c r="F88549" s="3">
        <f t="shared" si="2766"/>
        <v>7</v>
      </c>
      <c r="G88549" s="44">
        <f t="shared" si="2767"/>
        <v>1</v>
      </c>
      <c r="H88549" s="44"/>
    </row>
    <row r="88550" spans="1:8" x14ac:dyDescent="0.25">
      <c r="A88550">
        <v>268480</v>
      </c>
      <c r="B88550" s="1">
        <v>44388.763132686079</v>
      </c>
      <c r="C88550">
        <v>127588</v>
      </c>
      <c r="D88550">
        <v>472712</v>
      </c>
      <c r="E88550" s="16" t="e">
        <f>VLOOKUP(C88550,Подписчики!#REF!,3,0)</f>
        <v>#REF!</v>
      </c>
      <c r="F88550" s="3">
        <f t="shared" si="2766"/>
        <v>7</v>
      </c>
      <c r="G88550" s="44">
        <f t="shared" si="2767"/>
        <v>1</v>
      </c>
      <c r="H88550" s="44"/>
    </row>
    <row r="88551" spans="1:8" x14ac:dyDescent="0.25">
      <c r="A88551">
        <v>268485</v>
      </c>
      <c r="B88551" s="1">
        <v>44388.763132686079</v>
      </c>
      <c r="C88551">
        <v>194575</v>
      </c>
      <c r="D88551">
        <v>50669</v>
      </c>
      <c r="E88551" s="16" t="e">
        <f>VLOOKUP(C88551,Подписчики!#REF!,3,0)</f>
        <v>#REF!</v>
      </c>
      <c r="F88551" s="3">
        <f t="shared" si="2766"/>
        <v>7</v>
      </c>
      <c r="G88551" s="44">
        <f t="shared" si="2767"/>
        <v>1</v>
      </c>
      <c r="H88551" s="44"/>
    </row>
    <row r="88552" spans="1:8" x14ac:dyDescent="0.25">
      <c r="A88552">
        <v>268489</v>
      </c>
      <c r="B88552" s="1">
        <v>44388.763941747573</v>
      </c>
      <c r="C88552">
        <v>114461</v>
      </c>
      <c r="D88552">
        <v>139440</v>
      </c>
      <c r="E88552" s="16" t="e">
        <f>VLOOKUP(C88552,Подписчики!#REF!,3,0)</f>
        <v>#REF!</v>
      </c>
      <c r="F88552" s="3">
        <f t="shared" si="2766"/>
        <v>7</v>
      </c>
      <c r="G88552" s="44">
        <f t="shared" si="2767"/>
        <v>1</v>
      </c>
      <c r="H88552" s="44"/>
    </row>
    <row r="88553" spans="1:8" x14ac:dyDescent="0.25">
      <c r="A88553">
        <v>268494</v>
      </c>
      <c r="B88553" s="1">
        <v>44388.763969847714</v>
      </c>
      <c r="C88553">
        <v>145450</v>
      </c>
      <c r="D88553">
        <v>245484</v>
      </c>
      <c r="E88553" s="16" t="e">
        <f>VLOOKUP(C88553,Подписчики!#REF!,3,0)</f>
        <v>#REF!</v>
      </c>
      <c r="F88553" s="3">
        <f t="shared" si="2766"/>
        <v>7</v>
      </c>
      <c r="G88553" s="44">
        <f t="shared" si="2767"/>
        <v>1</v>
      </c>
      <c r="H88553" s="44"/>
    </row>
    <row r="88554" spans="1:8" x14ac:dyDescent="0.25">
      <c r="A88554">
        <v>268496</v>
      </c>
      <c r="B88554" s="1">
        <v>44388.764152958771</v>
      </c>
      <c r="C88554">
        <v>1446</v>
      </c>
      <c r="D88554">
        <v>227775</v>
      </c>
      <c r="E88554" s="16" t="e">
        <f>VLOOKUP(C88554,Подписчики!#REF!,3,0)</f>
        <v>#REF!</v>
      </c>
      <c r="F88554" s="3">
        <f t="shared" si="2766"/>
        <v>7</v>
      </c>
      <c r="G88554" s="44">
        <f t="shared" si="2767"/>
        <v>1</v>
      </c>
      <c r="H88554" s="44"/>
    </row>
    <row r="88555" spans="1:8" x14ac:dyDescent="0.25">
      <c r="A88555">
        <v>268498</v>
      </c>
      <c r="B88555" s="1">
        <v>44388.764336069828</v>
      </c>
      <c r="C88555">
        <v>110027</v>
      </c>
      <c r="D88555">
        <v>396686</v>
      </c>
      <c r="E88555" s="16" t="e">
        <f>VLOOKUP(C88555,Подписчики!#REF!,3,0)</f>
        <v>#REF!</v>
      </c>
      <c r="F88555" s="3">
        <f t="shared" si="2766"/>
        <v>7</v>
      </c>
      <c r="G88555" s="44">
        <f t="shared" si="2767"/>
        <v>1</v>
      </c>
      <c r="H88555" s="44"/>
    </row>
    <row r="88556" spans="1:8" x14ac:dyDescent="0.25">
      <c r="A88556">
        <v>268500</v>
      </c>
      <c r="B88556" s="1">
        <v>44388.764346278316</v>
      </c>
      <c r="C88556">
        <v>68338</v>
      </c>
      <c r="D88556">
        <v>364695</v>
      </c>
      <c r="E88556" s="16" t="e">
        <f>VLOOKUP(C88556,Подписчики!#REF!,3,0)</f>
        <v>#REF!</v>
      </c>
      <c r="F88556" s="3">
        <f t="shared" si="2766"/>
        <v>7</v>
      </c>
      <c r="G88556" s="44">
        <f t="shared" si="2767"/>
        <v>1</v>
      </c>
      <c r="H88556" s="44"/>
    </row>
    <row r="88557" spans="1:8" x14ac:dyDescent="0.25">
      <c r="A88557">
        <v>268502</v>
      </c>
      <c r="B88557" s="1">
        <v>44388.764346278316</v>
      </c>
      <c r="C88557">
        <v>80869</v>
      </c>
      <c r="D88557">
        <v>139440</v>
      </c>
      <c r="E88557" s="16" t="e">
        <f>VLOOKUP(C88557,Подписчики!#REF!,3,0)</f>
        <v>#REF!</v>
      </c>
      <c r="F88557" s="3">
        <f t="shared" si="2766"/>
        <v>7</v>
      </c>
      <c r="G88557" s="44">
        <f t="shared" si="2767"/>
        <v>1</v>
      </c>
      <c r="H88557" s="44"/>
    </row>
    <row r="88558" spans="1:8" x14ac:dyDescent="0.25">
      <c r="A88558">
        <v>268503</v>
      </c>
      <c r="B88558" s="1">
        <v>44388.764346278316</v>
      </c>
      <c r="C88558">
        <v>327048</v>
      </c>
      <c r="D88558">
        <v>235960</v>
      </c>
      <c r="E88558" s="16" t="e">
        <f>VLOOKUP(C88558,Подписчики!#REF!,3,0)</f>
        <v>#REF!</v>
      </c>
      <c r="F88558" s="3">
        <f t="shared" si="2766"/>
        <v>7</v>
      </c>
      <c r="G88558" s="44">
        <f t="shared" si="2767"/>
        <v>1</v>
      </c>
      <c r="H88558" s="44"/>
    </row>
    <row r="88559" spans="1:8" x14ac:dyDescent="0.25">
      <c r="A88559">
        <v>268506</v>
      </c>
      <c r="B88559" s="1">
        <v>44388.764750809059</v>
      </c>
      <c r="C88559">
        <v>107913</v>
      </c>
      <c r="D88559">
        <v>351192</v>
      </c>
      <c r="E88559" s="16" t="e">
        <f>VLOOKUP(C88559,Подписчики!#REF!,3,0)</f>
        <v>#REF!</v>
      </c>
      <c r="F88559" s="3">
        <f t="shared" si="2766"/>
        <v>7</v>
      </c>
      <c r="G88559" s="44">
        <f t="shared" si="2767"/>
        <v>1</v>
      </c>
      <c r="H88559" s="44"/>
    </row>
    <row r="88560" spans="1:8" x14ac:dyDescent="0.25">
      <c r="A88560">
        <v>268509</v>
      </c>
      <c r="B88560" s="1">
        <v>44388.76515533981</v>
      </c>
      <c r="C88560">
        <v>333442</v>
      </c>
      <c r="D88560">
        <v>304128</v>
      </c>
      <c r="E88560" s="16" t="e">
        <f>VLOOKUP(C88560,Подписчики!#REF!,3,0)</f>
        <v>#REF!</v>
      </c>
      <c r="F88560" s="3">
        <f t="shared" si="2766"/>
        <v>7</v>
      </c>
      <c r="G88560" s="44">
        <f t="shared" si="2767"/>
        <v>1</v>
      </c>
      <c r="H88560" s="44"/>
    </row>
    <row r="88561" spans="1:8" x14ac:dyDescent="0.25">
      <c r="A88561">
        <v>268510</v>
      </c>
      <c r="B88561" s="1">
        <v>44388.765964401297</v>
      </c>
      <c r="C88561">
        <v>144662</v>
      </c>
      <c r="D88561">
        <v>102086</v>
      </c>
      <c r="E88561" s="16" t="e">
        <f>VLOOKUP(C88561,Подписчики!#REF!,3,0)</f>
        <v>#REF!</v>
      </c>
      <c r="F88561" s="3">
        <f t="shared" si="2766"/>
        <v>7</v>
      </c>
      <c r="G88561" s="44">
        <f t="shared" si="2767"/>
        <v>1</v>
      </c>
      <c r="H88561" s="44"/>
    </row>
    <row r="88562" spans="1:8" x14ac:dyDescent="0.25">
      <c r="A88562">
        <v>268513</v>
      </c>
      <c r="B88562" s="1">
        <v>44388.76636893204</v>
      </c>
      <c r="C88562">
        <v>667</v>
      </c>
      <c r="D88562">
        <v>138209</v>
      </c>
      <c r="E88562" s="16" t="e">
        <f>VLOOKUP(C88562,Подписчики!#REF!,3,0)</f>
        <v>#REF!</v>
      </c>
      <c r="F88562" s="3">
        <f t="shared" si="2766"/>
        <v>7</v>
      </c>
      <c r="G88562" s="44">
        <f t="shared" si="2767"/>
        <v>1</v>
      </c>
      <c r="H88562" s="44"/>
    </row>
    <row r="88563" spans="1:8" x14ac:dyDescent="0.25">
      <c r="A88563">
        <v>268515</v>
      </c>
      <c r="B88563" s="1">
        <v>44388.766773462783</v>
      </c>
      <c r="C88563">
        <v>270672</v>
      </c>
      <c r="D88563">
        <v>299979</v>
      </c>
      <c r="E88563" s="16" t="e">
        <f>VLOOKUP(C88563,Подписчики!#REF!,3,0)</f>
        <v>#REF!</v>
      </c>
      <c r="F88563" s="3">
        <f t="shared" si="2766"/>
        <v>7</v>
      </c>
      <c r="G88563" s="44">
        <f t="shared" si="2767"/>
        <v>1</v>
      </c>
      <c r="H88563" s="44"/>
    </row>
    <row r="88564" spans="1:8" x14ac:dyDescent="0.25">
      <c r="A88564">
        <v>268517</v>
      </c>
      <c r="B88564" s="1">
        <v>44388.766773462783</v>
      </c>
      <c r="C88564">
        <v>271906</v>
      </c>
      <c r="D88564">
        <v>177109</v>
      </c>
      <c r="E88564" s="16" t="e">
        <f>VLOOKUP(C88564,Подписчики!#REF!,3,0)</f>
        <v>#REF!</v>
      </c>
      <c r="F88564" s="3">
        <f t="shared" si="2766"/>
        <v>7</v>
      </c>
      <c r="G88564" s="44">
        <f t="shared" si="2767"/>
        <v>1</v>
      </c>
      <c r="H88564" s="44"/>
    </row>
    <row r="88565" spans="1:8" x14ac:dyDescent="0.25">
      <c r="A88565">
        <v>268522</v>
      </c>
      <c r="B88565" s="1">
        <v>44388.767177993526</v>
      </c>
      <c r="C88565">
        <v>85972</v>
      </c>
      <c r="D88565">
        <v>133619</v>
      </c>
      <c r="E88565" s="16" t="e">
        <f>VLOOKUP(C88565,Подписчики!#REF!,3,0)</f>
        <v>#REF!</v>
      </c>
      <c r="F88565" s="3">
        <f t="shared" si="2766"/>
        <v>7</v>
      </c>
      <c r="G88565" s="44">
        <f t="shared" si="2767"/>
        <v>1</v>
      </c>
      <c r="H88565" s="44"/>
    </row>
    <row r="88566" spans="1:8" x14ac:dyDescent="0.25">
      <c r="A88566">
        <v>268525</v>
      </c>
      <c r="B88566" s="1">
        <v>44388.767177993534</v>
      </c>
      <c r="C88566">
        <v>271247</v>
      </c>
      <c r="D88566">
        <v>158978</v>
      </c>
      <c r="E88566" s="16" t="e">
        <f>VLOOKUP(C88566,Подписчики!#REF!,3,0)</f>
        <v>#REF!</v>
      </c>
      <c r="F88566" s="3">
        <f t="shared" si="2766"/>
        <v>7</v>
      </c>
      <c r="G88566" s="44">
        <f t="shared" si="2767"/>
        <v>1</v>
      </c>
      <c r="H88566" s="44"/>
    </row>
    <row r="88567" spans="1:8" x14ac:dyDescent="0.25">
      <c r="A88567">
        <v>268529</v>
      </c>
      <c r="B88567" s="1">
        <v>44388.767418439282</v>
      </c>
      <c r="C88567">
        <v>155413</v>
      </c>
      <c r="D88567">
        <v>231678</v>
      </c>
      <c r="E88567" s="16" t="e">
        <f>VLOOKUP(C88567,Подписчики!#REF!,3,0)</f>
        <v>#REF!</v>
      </c>
      <c r="F88567" s="3">
        <f t="shared" si="2766"/>
        <v>7</v>
      </c>
      <c r="G88567" s="44">
        <f t="shared" si="2767"/>
        <v>1</v>
      </c>
      <c r="H88567" s="44"/>
    </row>
    <row r="88568" spans="1:8" x14ac:dyDescent="0.25">
      <c r="A88568">
        <v>268531</v>
      </c>
      <c r="B88568" s="1">
        <v>44388.770009708736</v>
      </c>
      <c r="C88568">
        <v>87897</v>
      </c>
      <c r="D88568">
        <v>414410</v>
      </c>
      <c r="E88568" s="16" t="e">
        <f>VLOOKUP(C88568,Подписчики!#REF!,3,0)</f>
        <v>#REF!</v>
      </c>
      <c r="F88568" s="3">
        <f t="shared" si="2766"/>
        <v>7</v>
      </c>
      <c r="G88568" s="44">
        <f t="shared" si="2767"/>
        <v>1</v>
      </c>
      <c r="H88568" s="44"/>
    </row>
    <row r="88569" spans="1:8" x14ac:dyDescent="0.25">
      <c r="A88569">
        <v>268533</v>
      </c>
      <c r="B88569" s="1">
        <v>44388.77081877023</v>
      </c>
      <c r="C88569">
        <v>316141</v>
      </c>
      <c r="D88569">
        <v>32415</v>
      </c>
      <c r="E88569" s="16" t="e">
        <f>VLOOKUP(C88569,Подписчики!#REF!,3,0)</f>
        <v>#REF!</v>
      </c>
      <c r="F88569" s="3">
        <f t="shared" si="2766"/>
        <v>7</v>
      </c>
      <c r="G88569" s="44">
        <f t="shared" si="2767"/>
        <v>1</v>
      </c>
      <c r="H88569" s="44"/>
    </row>
    <row r="88570" spans="1:8" x14ac:dyDescent="0.25">
      <c r="A88570">
        <v>268534</v>
      </c>
      <c r="B88570" s="1">
        <v>44388.771223300966</v>
      </c>
      <c r="C88570">
        <v>220213</v>
      </c>
      <c r="D88570">
        <v>230507</v>
      </c>
      <c r="E88570" s="16" t="e">
        <f>VLOOKUP(C88570,Подписчики!#REF!,3,0)</f>
        <v>#REF!</v>
      </c>
      <c r="F88570" s="3">
        <f t="shared" si="2766"/>
        <v>7</v>
      </c>
      <c r="G88570" s="44">
        <f t="shared" si="2767"/>
        <v>1</v>
      </c>
      <c r="H88570" s="44"/>
    </row>
    <row r="88571" spans="1:8" x14ac:dyDescent="0.25">
      <c r="A88571">
        <v>268538</v>
      </c>
      <c r="B88571" s="1">
        <v>44388.771691030612</v>
      </c>
      <c r="C88571">
        <v>307026</v>
      </c>
      <c r="D88571">
        <v>411922</v>
      </c>
      <c r="E88571" s="16" t="e">
        <f>VLOOKUP(C88571,Подписчики!#REF!,3,0)</f>
        <v>#REF!</v>
      </c>
      <c r="F88571" s="3">
        <f t="shared" si="2766"/>
        <v>7</v>
      </c>
      <c r="G88571" s="44">
        <f t="shared" si="2767"/>
        <v>1</v>
      </c>
      <c r="H88571" s="44"/>
    </row>
    <row r="88572" spans="1:8" x14ac:dyDescent="0.25">
      <c r="A88572">
        <v>268541</v>
      </c>
      <c r="B88572" s="1">
        <v>44388.772436893203</v>
      </c>
      <c r="C88572">
        <v>191261</v>
      </c>
      <c r="D88572">
        <v>293657</v>
      </c>
      <c r="E88572" s="16" t="e">
        <f>VLOOKUP(C88572,Подписчики!#REF!,3,0)</f>
        <v>#REF!</v>
      </c>
      <c r="F88572" s="3">
        <f t="shared" si="2766"/>
        <v>7</v>
      </c>
      <c r="G88572" s="44">
        <f t="shared" si="2767"/>
        <v>1</v>
      </c>
      <c r="H88572" s="44"/>
    </row>
    <row r="88573" spans="1:8" x14ac:dyDescent="0.25">
      <c r="A88573">
        <v>268545</v>
      </c>
      <c r="B88573" s="1">
        <v>44388.772436893203</v>
      </c>
      <c r="C88573">
        <v>261984</v>
      </c>
      <c r="D88573">
        <v>274276</v>
      </c>
      <c r="E88573" s="16" t="e">
        <f>VLOOKUP(C88573,Подписчики!#REF!,3,0)</f>
        <v>#REF!</v>
      </c>
      <c r="F88573" s="3">
        <f t="shared" si="2766"/>
        <v>7</v>
      </c>
      <c r="G88573" s="44">
        <f t="shared" si="2767"/>
        <v>1</v>
      </c>
      <c r="H88573" s="44"/>
    </row>
    <row r="88574" spans="1:8" x14ac:dyDescent="0.25">
      <c r="A88574">
        <v>268547</v>
      </c>
      <c r="B88574" s="1">
        <v>44388.772841423946</v>
      </c>
      <c r="C88574">
        <v>50465</v>
      </c>
      <c r="D88574">
        <v>385650</v>
      </c>
      <c r="E88574" s="16" t="e">
        <f>VLOOKUP(C88574,Подписчики!#REF!,3,0)</f>
        <v>#REF!</v>
      </c>
      <c r="F88574" s="3">
        <f t="shared" si="2766"/>
        <v>7</v>
      </c>
      <c r="G88574" s="44">
        <f t="shared" si="2767"/>
        <v>1</v>
      </c>
      <c r="H88574" s="44"/>
    </row>
    <row r="88575" spans="1:8" x14ac:dyDescent="0.25">
      <c r="A88575">
        <v>268548</v>
      </c>
      <c r="B88575" s="1">
        <v>44388.772841423946</v>
      </c>
      <c r="C88575">
        <v>308036</v>
      </c>
      <c r="D88575">
        <v>411922</v>
      </c>
      <c r="E88575" s="16" t="e">
        <f>VLOOKUP(C88575,Подписчики!#REF!,3,0)</f>
        <v>#REF!</v>
      </c>
      <c r="F88575" s="3">
        <f t="shared" si="2766"/>
        <v>7</v>
      </c>
      <c r="G88575" s="44">
        <f t="shared" si="2767"/>
        <v>1</v>
      </c>
      <c r="H88575" s="44"/>
    </row>
    <row r="88576" spans="1:8" x14ac:dyDescent="0.25">
      <c r="A88576">
        <v>268553</v>
      </c>
      <c r="B88576" s="1">
        <v>44388.77288125248</v>
      </c>
      <c r="C88576">
        <v>207763</v>
      </c>
      <c r="D88576">
        <v>213133</v>
      </c>
      <c r="E88576" s="16" t="e">
        <f>VLOOKUP(C88576,Подписчики!#REF!,3,0)</f>
        <v>#REF!</v>
      </c>
      <c r="F88576" s="3">
        <f t="shared" si="2766"/>
        <v>7</v>
      </c>
      <c r="G88576" s="44">
        <f t="shared" si="2767"/>
        <v>1</v>
      </c>
      <c r="H88576" s="44"/>
    </row>
    <row r="88577" spans="1:8" x14ac:dyDescent="0.25">
      <c r="A88577">
        <v>268554</v>
      </c>
      <c r="B88577" s="1">
        <v>44388.773705252235</v>
      </c>
      <c r="C88577">
        <v>29956</v>
      </c>
      <c r="D88577">
        <v>345417</v>
      </c>
      <c r="E88577" s="16" t="e">
        <f>VLOOKUP(C88577,Подписчики!#REF!,3,0)</f>
        <v>#REF!</v>
      </c>
      <c r="F88577" s="3">
        <f t="shared" si="2766"/>
        <v>7</v>
      </c>
      <c r="G88577" s="44">
        <f t="shared" si="2767"/>
        <v>1</v>
      </c>
      <c r="H88577" s="44"/>
    </row>
    <row r="88578" spans="1:8" x14ac:dyDescent="0.25">
      <c r="A88578">
        <v>268557</v>
      </c>
      <c r="B88578" s="1">
        <v>44388.774055016183</v>
      </c>
      <c r="C88578">
        <v>274599</v>
      </c>
      <c r="D88578">
        <v>218380</v>
      </c>
      <c r="E88578" s="16" t="e">
        <f>VLOOKUP(C88578,Подписчики!#REF!,3,0)</f>
        <v>#REF!</v>
      </c>
      <c r="F88578" s="3">
        <f t="shared" si="2766"/>
        <v>7</v>
      </c>
      <c r="G88578" s="44">
        <f t="shared" si="2767"/>
        <v>1</v>
      </c>
      <c r="H88578" s="44"/>
    </row>
    <row r="88579" spans="1:8" x14ac:dyDescent="0.25">
      <c r="A88579">
        <v>268559</v>
      </c>
      <c r="B88579" s="1">
        <v>44388.774055016183</v>
      </c>
      <c r="C88579">
        <v>344262</v>
      </c>
      <c r="D88579">
        <v>16029</v>
      </c>
      <c r="E88579" s="16" t="e">
        <f>VLOOKUP(C88579,Подписчики!#REF!,3,0)</f>
        <v>#REF!</v>
      </c>
      <c r="F88579" s="3">
        <f t="shared" ref="F88579:F88642" si="2768">MONTH(B88579)</f>
        <v>7</v>
      </c>
      <c r="G88579" s="44">
        <f t="shared" ref="G88579:G88642" si="2769">WEEKDAY(B88579,1)</f>
        <v>1</v>
      </c>
      <c r="H88579" s="44"/>
    </row>
    <row r="88580" spans="1:8" x14ac:dyDescent="0.25">
      <c r="A88580">
        <v>268561</v>
      </c>
      <c r="B88580" s="1">
        <v>44388.775000000001</v>
      </c>
      <c r="C88580">
        <v>253065</v>
      </c>
      <c r="D88580">
        <v>266896</v>
      </c>
      <c r="E88580" s="16" t="e">
        <f>VLOOKUP(C88580,Подписчики!#REF!,3,0)</f>
        <v>#REF!</v>
      </c>
      <c r="F88580" s="3">
        <f t="shared" si="2768"/>
        <v>7</v>
      </c>
      <c r="G88580" s="44">
        <f t="shared" si="2769"/>
        <v>1</v>
      </c>
      <c r="H88580" s="44"/>
    </row>
    <row r="88581" spans="1:8" x14ac:dyDescent="0.25">
      <c r="A88581">
        <v>268563</v>
      </c>
      <c r="B88581" s="1">
        <v>44388.775353251745</v>
      </c>
      <c r="C88581">
        <v>243924</v>
      </c>
      <c r="D88581">
        <v>251574</v>
      </c>
      <c r="E88581" s="16" t="e">
        <f>VLOOKUP(C88581,Подписчики!#REF!,3,0)</f>
        <v>#REF!</v>
      </c>
      <c r="F88581" s="3">
        <f t="shared" si="2768"/>
        <v>7</v>
      </c>
      <c r="G88581" s="44">
        <f t="shared" si="2769"/>
        <v>1</v>
      </c>
      <c r="H88581" s="44"/>
    </row>
    <row r="88582" spans="1:8" x14ac:dyDescent="0.25">
      <c r="A88582">
        <v>268564</v>
      </c>
      <c r="B88582" s="1">
        <v>44388.7760776699</v>
      </c>
      <c r="C88582">
        <v>199379</v>
      </c>
      <c r="D88582">
        <v>314092</v>
      </c>
      <c r="E88582" s="16" t="e">
        <f>VLOOKUP(C88582,Подписчики!#REF!,3,0)</f>
        <v>#REF!</v>
      </c>
      <c r="F88582" s="3">
        <f t="shared" si="2768"/>
        <v>7</v>
      </c>
      <c r="G88582" s="44">
        <f t="shared" si="2769"/>
        <v>1</v>
      </c>
      <c r="H88582" s="44"/>
    </row>
    <row r="88583" spans="1:8" x14ac:dyDescent="0.25">
      <c r="A88583">
        <v>268568</v>
      </c>
      <c r="B88583" s="1">
        <v>44388.77648220065</v>
      </c>
      <c r="C88583">
        <v>85277</v>
      </c>
      <c r="D88583">
        <v>217497</v>
      </c>
      <c r="E88583" s="16" t="e">
        <f>VLOOKUP(C88583,Подписчики!#REF!,3,0)</f>
        <v>#REF!</v>
      </c>
      <c r="F88583" s="3">
        <f t="shared" si="2768"/>
        <v>7</v>
      </c>
      <c r="G88583" s="44">
        <f t="shared" si="2769"/>
        <v>1</v>
      </c>
      <c r="H88583" s="44"/>
    </row>
    <row r="88584" spans="1:8" x14ac:dyDescent="0.25">
      <c r="A88584">
        <v>268571</v>
      </c>
      <c r="B88584" s="1">
        <v>44388.776886731393</v>
      </c>
      <c r="C88584">
        <v>29685</v>
      </c>
      <c r="D88584">
        <v>347393</v>
      </c>
      <c r="E88584" s="16" t="e">
        <f>VLOOKUP(C88584,Подписчики!#REF!,3,0)</f>
        <v>#REF!</v>
      </c>
      <c r="F88584" s="3">
        <f t="shared" si="2768"/>
        <v>7</v>
      </c>
      <c r="G88584" s="44">
        <f t="shared" si="2769"/>
        <v>1</v>
      </c>
      <c r="H88584" s="44"/>
    </row>
    <row r="88585" spans="1:8" x14ac:dyDescent="0.25">
      <c r="A88585">
        <v>268573</v>
      </c>
      <c r="B88585" s="1">
        <v>44388.776886731393</v>
      </c>
      <c r="C88585">
        <v>65503</v>
      </c>
      <c r="D88585">
        <v>341081</v>
      </c>
      <c r="E88585" s="16" t="e">
        <f>VLOOKUP(C88585,Подписчики!#REF!,3,0)</f>
        <v>#REF!</v>
      </c>
      <c r="F88585" s="3">
        <f t="shared" si="2768"/>
        <v>7</v>
      </c>
      <c r="G88585" s="44">
        <f t="shared" si="2769"/>
        <v>1</v>
      </c>
      <c r="H88585" s="44"/>
    </row>
    <row r="88586" spans="1:8" x14ac:dyDescent="0.25">
      <c r="A88586">
        <v>268575</v>
      </c>
      <c r="B88586" s="1">
        <v>44388.777291262137</v>
      </c>
      <c r="C88586">
        <v>21338</v>
      </c>
      <c r="D88586">
        <v>290391</v>
      </c>
      <c r="E88586" s="16" t="e">
        <f>VLOOKUP(C88586,Подписчики!#REF!,3,0)</f>
        <v>#REF!</v>
      </c>
      <c r="F88586" s="3">
        <f t="shared" si="2768"/>
        <v>7</v>
      </c>
      <c r="G88586" s="44">
        <f t="shared" si="2769"/>
        <v>1</v>
      </c>
      <c r="H88586" s="44"/>
    </row>
    <row r="88587" spans="1:8" x14ac:dyDescent="0.25">
      <c r="A88587">
        <v>268578</v>
      </c>
      <c r="B88587" s="1">
        <v>44388.777291262137</v>
      </c>
      <c r="C88587">
        <v>237203</v>
      </c>
      <c r="D88587">
        <v>347393</v>
      </c>
      <c r="E88587" s="16" t="e">
        <f>VLOOKUP(C88587,Подписчики!#REF!,3,0)</f>
        <v>#REF!</v>
      </c>
      <c r="F88587" s="3">
        <f t="shared" si="2768"/>
        <v>7</v>
      </c>
      <c r="G88587" s="44">
        <f t="shared" si="2769"/>
        <v>1</v>
      </c>
      <c r="H88587" s="44"/>
    </row>
    <row r="88588" spans="1:8" x14ac:dyDescent="0.25">
      <c r="A88588">
        <v>268579</v>
      </c>
      <c r="B88588" s="1">
        <v>44388.777291262137</v>
      </c>
      <c r="C88588">
        <v>326395</v>
      </c>
      <c r="D88588">
        <v>60514</v>
      </c>
      <c r="E88588" s="16" t="e">
        <f>VLOOKUP(C88588,Подписчики!#REF!,3,0)</f>
        <v>#REF!</v>
      </c>
      <c r="F88588" s="3">
        <f t="shared" si="2768"/>
        <v>7</v>
      </c>
      <c r="G88588" s="44">
        <f t="shared" si="2769"/>
        <v>1</v>
      </c>
      <c r="H88588" s="44"/>
    </row>
    <row r="88589" spans="1:8" x14ac:dyDescent="0.25">
      <c r="A88589">
        <v>268581</v>
      </c>
      <c r="B88589" s="1">
        <v>44388.779718446604</v>
      </c>
      <c r="C88589">
        <v>149432</v>
      </c>
      <c r="D88589">
        <v>426606</v>
      </c>
      <c r="E88589" s="16" t="e">
        <f>VLOOKUP(C88589,Подписчики!#REF!,3,0)</f>
        <v>#REF!</v>
      </c>
      <c r="F88589" s="3">
        <f t="shared" si="2768"/>
        <v>7</v>
      </c>
      <c r="G88589" s="44">
        <f t="shared" si="2769"/>
        <v>1</v>
      </c>
      <c r="H88589" s="44"/>
    </row>
    <row r="88590" spans="1:8" x14ac:dyDescent="0.25">
      <c r="A88590">
        <v>268584</v>
      </c>
      <c r="B88590" s="1">
        <v>44388.780114139226</v>
      </c>
      <c r="C88590">
        <v>286637</v>
      </c>
      <c r="D88590">
        <v>88863</v>
      </c>
      <c r="E88590" s="16" t="e">
        <f>VLOOKUP(C88590,Подписчики!#REF!,3,0)</f>
        <v>#REF!</v>
      </c>
      <c r="F88590" s="3">
        <f t="shared" si="2768"/>
        <v>7</v>
      </c>
      <c r="G88590" s="44">
        <f t="shared" si="2769"/>
        <v>1</v>
      </c>
      <c r="H88590" s="44"/>
    </row>
    <row r="88591" spans="1:8" x14ac:dyDescent="0.25">
      <c r="A88591">
        <v>268588</v>
      </c>
      <c r="B88591" s="1">
        <v>44388.780122977347</v>
      </c>
      <c r="C88591">
        <v>239214</v>
      </c>
      <c r="D88591">
        <v>21407</v>
      </c>
      <c r="E88591" s="16" t="e">
        <f>VLOOKUP(C88591,Подписчики!#REF!,3,0)</f>
        <v>#REF!</v>
      </c>
      <c r="F88591" s="3">
        <f t="shared" si="2768"/>
        <v>7</v>
      </c>
      <c r="G88591" s="44">
        <f t="shared" si="2769"/>
        <v>1</v>
      </c>
      <c r="H88591" s="44"/>
    </row>
    <row r="88592" spans="1:8" x14ac:dyDescent="0.25">
      <c r="A88592">
        <v>268591</v>
      </c>
      <c r="B88592" s="1">
        <v>44388.78052750809</v>
      </c>
      <c r="C88592">
        <v>316556</v>
      </c>
      <c r="D88592">
        <v>472330</v>
      </c>
      <c r="E88592" s="16" t="e">
        <f>VLOOKUP(C88592,Подписчики!#REF!,3,0)</f>
        <v>#REF!</v>
      </c>
      <c r="F88592" s="3">
        <f t="shared" si="2768"/>
        <v>7</v>
      </c>
      <c r="G88592" s="44">
        <f t="shared" si="2769"/>
        <v>1</v>
      </c>
      <c r="H88592" s="44"/>
    </row>
    <row r="88593" spans="1:8" x14ac:dyDescent="0.25">
      <c r="A88593">
        <v>268596</v>
      </c>
      <c r="B88593" s="1">
        <v>44388.780632953887</v>
      </c>
      <c r="C88593">
        <v>99394</v>
      </c>
      <c r="D88593">
        <v>470762</v>
      </c>
      <c r="E88593" s="16" t="e">
        <f>VLOOKUP(C88593,Подписчики!#REF!,3,0)</f>
        <v>#REF!</v>
      </c>
      <c r="F88593" s="3">
        <f t="shared" si="2768"/>
        <v>7</v>
      </c>
      <c r="G88593" s="44">
        <f t="shared" si="2769"/>
        <v>1</v>
      </c>
      <c r="H88593" s="44"/>
    </row>
    <row r="88594" spans="1:8" x14ac:dyDescent="0.25">
      <c r="A88594">
        <v>268600</v>
      </c>
      <c r="B88594" s="1">
        <v>44388.781336569577</v>
      </c>
      <c r="C88594">
        <v>345956</v>
      </c>
      <c r="D88594">
        <v>458060</v>
      </c>
      <c r="E88594" s="16" t="e">
        <f>VLOOKUP(C88594,Подписчики!#REF!,3,0)</f>
        <v>#REF!</v>
      </c>
      <c r="F88594" s="3">
        <f t="shared" si="2768"/>
        <v>7</v>
      </c>
      <c r="G88594" s="44">
        <f t="shared" si="2769"/>
        <v>1</v>
      </c>
      <c r="H88594" s="44"/>
    </row>
    <row r="88595" spans="1:8" x14ac:dyDescent="0.25">
      <c r="A88595">
        <v>268601</v>
      </c>
      <c r="B88595" s="1">
        <v>44388.781741100327</v>
      </c>
      <c r="C88595">
        <v>255039</v>
      </c>
      <c r="D88595">
        <v>403878</v>
      </c>
      <c r="E88595" s="16" t="e">
        <f>VLOOKUP(C88595,Подписчики!#REF!,3,0)</f>
        <v>#REF!</v>
      </c>
      <c r="F88595" s="3">
        <f t="shared" si="2768"/>
        <v>7</v>
      </c>
      <c r="G88595" s="44">
        <f t="shared" si="2769"/>
        <v>1</v>
      </c>
      <c r="H88595" s="44"/>
    </row>
    <row r="88596" spans="1:8" x14ac:dyDescent="0.25">
      <c r="A88596">
        <v>268606</v>
      </c>
      <c r="B88596" s="1">
        <v>44388.782145631063</v>
      </c>
      <c r="C88596">
        <v>66996</v>
      </c>
      <c r="D88596">
        <v>411922</v>
      </c>
      <c r="E88596" s="16" t="e">
        <f>VLOOKUP(C88596,Подписчики!#REF!,3,0)</f>
        <v>#REF!</v>
      </c>
      <c r="F88596" s="3">
        <f t="shared" si="2768"/>
        <v>7</v>
      </c>
      <c r="G88596" s="44">
        <f t="shared" si="2769"/>
        <v>1</v>
      </c>
      <c r="H88596" s="44"/>
    </row>
    <row r="88597" spans="1:8" x14ac:dyDescent="0.25">
      <c r="A88597">
        <v>268611</v>
      </c>
      <c r="B88597" s="1">
        <v>44388.78214563107</v>
      </c>
      <c r="C88597">
        <v>343095</v>
      </c>
      <c r="D88597">
        <v>297509</v>
      </c>
      <c r="E88597" s="16" t="e">
        <f>VLOOKUP(C88597,Подписчики!#REF!,3,0)</f>
        <v>#REF!</v>
      </c>
      <c r="F88597" s="3">
        <f t="shared" si="2768"/>
        <v>7</v>
      </c>
      <c r="G88597" s="44">
        <f t="shared" si="2769"/>
        <v>1</v>
      </c>
      <c r="H88597" s="44"/>
    </row>
    <row r="88598" spans="1:8" x14ac:dyDescent="0.25">
      <c r="A88598">
        <v>268613</v>
      </c>
      <c r="B88598" s="1">
        <v>44388.782464064454</v>
      </c>
      <c r="C88598">
        <v>263487</v>
      </c>
      <c r="D88598">
        <v>157871</v>
      </c>
      <c r="E88598" s="16" t="e">
        <f>VLOOKUP(C88598,Подписчики!#REF!,3,0)</f>
        <v>#REF!</v>
      </c>
      <c r="F88598" s="3">
        <f t="shared" si="2768"/>
        <v>7</v>
      </c>
      <c r="G88598" s="44">
        <f t="shared" si="2769"/>
        <v>1</v>
      </c>
      <c r="H88598" s="44"/>
    </row>
    <row r="88599" spans="1:8" x14ac:dyDescent="0.25">
      <c r="A88599">
        <v>268617</v>
      </c>
      <c r="B88599" s="1">
        <v>44388.7833592233</v>
      </c>
      <c r="C88599">
        <v>125012</v>
      </c>
      <c r="D88599">
        <v>230507</v>
      </c>
      <c r="E88599" s="16" t="e">
        <f>VLOOKUP(C88599,Подписчики!#REF!,3,0)</f>
        <v>#REF!</v>
      </c>
      <c r="F88599" s="3">
        <f t="shared" si="2768"/>
        <v>7</v>
      </c>
      <c r="G88599" s="44">
        <f t="shared" si="2769"/>
        <v>1</v>
      </c>
      <c r="H88599" s="44"/>
    </row>
    <row r="88600" spans="1:8" x14ac:dyDescent="0.25">
      <c r="A88600">
        <v>268621</v>
      </c>
      <c r="B88600" s="1">
        <v>44388.784572815537</v>
      </c>
      <c r="C88600">
        <v>293658</v>
      </c>
      <c r="D88600">
        <v>392350</v>
      </c>
      <c r="E88600" s="16" t="e">
        <f>VLOOKUP(C88600,Подписчики!#REF!,3,0)</f>
        <v>#REF!</v>
      </c>
      <c r="F88600" s="3">
        <f t="shared" si="2768"/>
        <v>7</v>
      </c>
      <c r="G88600" s="44">
        <f t="shared" si="2769"/>
        <v>1</v>
      </c>
      <c r="H88600" s="44"/>
    </row>
    <row r="88601" spans="1:8" x14ac:dyDescent="0.25">
      <c r="A88601">
        <v>268623</v>
      </c>
      <c r="B88601" s="1">
        <v>44388.78497734628</v>
      </c>
      <c r="C88601">
        <v>28025</v>
      </c>
      <c r="D88601">
        <v>158978</v>
      </c>
      <c r="E88601" s="16" t="e">
        <f>VLOOKUP(C88601,Подписчики!#REF!,3,0)</f>
        <v>#REF!</v>
      </c>
      <c r="F88601" s="3">
        <f t="shared" si="2768"/>
        <v>7</v>
      </c>
      <c r="G88601" s="44">
        <f t="shared" si="2769"/>
        <v>1</v>
      </c>
      <c r="H88601" s="44"/>
    </row>
    <row r="88602" spans="1:8" x14ac:dyDescent="0.25">
      <c r="A88602">
        <v>268626</v>
      </c>
      <c r="B88602" s="1">
        <v>44388.785381877024</v>
      </c>
      <c r="C88602">
        <v>5901</v>
      </c>
      <c r="D88602">
        <v>189009</v>
      </c>
      <c r="E88602" s="16" t="e">
        <f>VLOOKUP(C88602,Подписчики!#REF!,3,0)</f>
        <v>#REF!</v>
      </c>
      <c r="F88602" s="3">
        <f t="shared" si="2768"/>
        <v>7</v>
      </c>
      <c r="G88602" s="44">
        <f t="shared" si="2769"/>
        <v>1</v>
      </c>
      <c r="H88602" s="44"/>
    </row>
    <row r="88603" spans="1:8" x14ac:dyDescent="0.25">
      <c r="A88603">
        <v>268631</v>
      </c>
      <c r="B88603" s="1">
        <v>44388.785381877024</v>
      </c>
      <c r="C88603">
        <v>7388</v>
      </c>
      <c r="D88603">
        <v>304128</v>
      </c>
      <c r="E88603" s="16" t="e">
        <f>VLOOKUP(C88603,Подписчики!#REF!,3,0)</f>
        <v>#REF!</v>
      </c>
      <c r="F88603" s="3">
        <f t="shared" si="2768"/>
        <v>7</v>
      </c>
      <c r="G88603" s="44">
        <f t="shared" si="2769"/>
        <v>1</v>
      </c>
      <c r="H88603" s="44"/>
    </row>
    <row r="88604" spans="1:8" x14ac:dyDescent="0.25">
      <c r="A88604">
        <v>268635</v>
      </c>
      <c r="B88604" s="1">
        <v>44388.785381877024</v>
      </c>
      <c r="C88604">
        <v>44973</v>
      </c>
      <c r="D88604">
        <v>133619</v>
      </c>
      <c r="E88604" s="16" t="e">
        <f>VLOOKUP(C88604,Подписчики!#REF!,3,0)</f>
        <v>#REF!</v>
      </c>
      <c r="F88604" s="3">
        <f t="shared" si="2768"/>
        <v>7</v>
      </c>
      <c r="G88604" s="44">
        <f t="shared" si="2769"/>
        <v>1</v>
      </c>
      <c r="H88604" s="44"/>
    </row>
    <row r="88605" spans="1:8" x14ac:dyDescent="0.25">
      <c r="A88605">
        <v>268640</v>
      </c>
      <c r="B88605" s="1">
        <v>44388.785381877024</v>
      </c>
      <c r="C88605">
        <v>302169</v>
      </c>
      <c r="D88605">
        <v>111368</v>
      </c>
      <c r="E88605" s="16" t="e">
        <f>VLOOKUP(C88605,Подписчики!#REF!,3,0)</f>
        <v>#REF!</v>
      </c>
      <c r="F88605" s="3">
        <f t="shared" si="2768"/>
        <v>7</v>
      </c>
      <c r="G88605" s="44">
        <f t="shared" si="2769"/>
        <v>1</v>
      </c>
      <c r="H88605" s="44"/>
    </row>
    <row r="88606" spans="1:8" x14ac:dyDescent="0.25">
      <c r="A88606">
        <v>268642</v>
      </c>
      <c r="B88606" s="1">
        <v>44388.785786407767</v>
      </c>
      <c r="C88606">
        <v>329332</v>
      </c>
      <c r="D88606">
        <v>250679</v>
      </c>
      <c r="E88606" s="16" t="e">
        <f>VLOOKUP(C88606,Подписчики!#REF!,3,0)</f>
        <v>#REF!</v>
      </c>
      <c r="F88606" s="3">
        <f t="shared" si="2768"/>
        <v>7</v>
      </c>
      <c r="G88606" s="44">
        <f t="shared" si="2769"/>
        <v>1</v>
      </c>
      <c r="H88606" s="44"/>
    </row>
    <row r="88607" spans="1:8" x14ac:dyDescent="0.25">
      <c r="A88607">
        <v>268643</v>
      </c>
      <c r="B88607" s="1">
        <v>44388.78619093851</v>
      </c>
      <c r="C88607">
        <v>328509</v>
      </c>
      <c r="D88607">
        <v>472712</v>
      </c>
      <c r="E88607" s="16" t="e">
        <f>VLOOKUP(C88607,Подписчики!#REF!,3,0)</f>
        <v>#REF!</v>
      </c>
      <c r="F88607" s="3">
        <f t="shared" si="2768"/>
        <v>7</v>
      </c>
      <c r="G88607" s="44">
        <f t="shared" si="2769"/>
        <v>1</v>
      </c>
      <c r="H88607" s="44"/>
    </row>
    <row r="88608" spans="1:8" x14ac:dyDescent="0.25">
      <c r="A88608">
        <v>268645</v>
      </c>
      <c r="B88608" s="1">
        <v>44388.786431470689</v>
      </c>
      <c r="C88608">
        <v>105020</v>
      </c>
      <c r="D88608">
        <v>158978</v>
      </c>
      <c r="E88608" s="16" t="e">
        <f>VLOOKUP(C88608,Подписчики!#REF!,3,0)</f>
        <v>#REF!</v>
      </c>
      <c r="F88608" s="3">
        <f t="shared" si="2768"/>
        <v>7</v>
      </c>
      <c r="G88608" s="44">
        <f t="shared" si="2769"/>
        <v>1</v>
      </c>
      <c r="H88608" s="44"/>
    </row>
    <row r="88609" spans="1:8" x14ac:dyDescent="0.25">
      <c r="A88609">
        <v>268646</v>
      </c>
      <c r="B88609" s="1">
        <v>44388.786999999997</v>
      </c>
      <c r="C88609">
        <v>123261</v>
      </c>
      <c r="D88609">
        <v>42705</v>
      </c>
      <c r="E88609" s="16" t="e">
        <f>VLOOKUP(C88609,Подписчики!#REF!,3,0)</f>
        <v>#REF!</v>
      </c>
      <c r="F88609" s="3">
        <f t="shared" si="2768"/>
        <v>7</v>
      </c>
      <c r="G88609" s="44">
        <f t="shared" si="2769"/>
        <v>1</v>
      </c>
      <c r="H88609" s="44"/>
    </row>
    <row r="88610" spans="1:8" x14ac:dyDescent="0.25">
      <c r="A88610">
        <v>268647</v>
      </c>
      <c r="B88610" s="1">
        <v>44388.787000000004</v>
      </c>
      <c r="C88610">
        <v>127191</v>
      </c>
      <c r="D88610">
        <v>19714</v>
      </c>
      <c r="E88610" s="16" t="e">
        <f>VLOOKUP(C88610,Подписчики!#REF!,3,0)</f>
        <v>#REF!</v>
      </c>
      <c r="F88610" s="3">
        <f t="shared" si="2768"/>
        <v>7</v>
      </c>
      <c r="G88610" s="44">
        <f t="shared" si="2769"/>
        <v>1</v>
      </c>
      <c r="H88610" s="44"/>
    </row>
    <row r="88611" spans="1:8" x14ac:dyDescent="0.25">
      <c r="A88611">
        <v>268650</v>
      </c>
      <c r="B88611" s="1">
        <v>44388.787000000004</v>
      </c>
      <c r="C88611">
        <v>173444</v>
      </c>
      <c r="D88611">
        <v>86587</v>
      </c>
      <c r="E88611" s="16" t="e">
        <f>VLOOKUP(C88611,Подписчики!#REF!,3,0)</f>
        <v>#REF!</v>
      </c>
      <c r="F88611" s="3">
        <f t="shared" si="2768"/>
        <v>7</v>
      </c>
      <c r="G88611" s="44">
        <f t="shared" si="2769"/>
        <v>1</v>
      </c>
      <c r="H88611" s="44"/>
    </row>
    <row r="88612" spans="1:8" x14ac:dyDescent="0.25">
      <c r="A88612">
        <v>268654</v>
      </c>
      <c r="B88612" s="1">
        <v>44388.787000000004</v>
      </c>
      <c r="C88612">
        <v>231165</v>
      </c>
      <c r="D88612">
        <v>241927</v>
      </c>
      <c r="E88612" s="16" t="e">
        <f>VLOOKUP(C88612,Подписчики!#REF!,3,0)</f>
        <v>#REF!</v>
      </c>
      <c r="F88612" s="3">
        <f t="shared" si="2768"/>
        <v>7</v>
      </c>
      <c r="G88612" s="44">
        <f t="shared" si="2769"/>
        <v>1</v>
      </c>
      <c r="H88612" s="44"/>
    </row>
    <row r="88613" spans="1:8" x14ac:dyDescent="0.25">
      <c r="A88613">
        <v>268658</v>
      </c>
      <c r="B88613" s="1">
        <v>44388.787809061483</v>
      </c>
      <c r="C88613">
        <v>341593</v>
      </c>
      <c r="D88613">
        <v>347008</v>
      </c>
      <c r="E88613" s="16" t="e">
        <f>VLOOKUP(C88613,Подписчики!#REF!,3,0)</f>
        <v>#REF!</v>
      </c>
      <c r="F88613" s="3">
        <f t="shared" si="2768"/>
        <v>7</v>
      </c>
      <c r="G88613" s="44">
        <f t="shared" si="2769"/>
        <v>1</v>
      </c>
      <c r="H88613" s="44"/>
    </row>
    <row r="88614" spans="1:8" x14ac:dyDescent="0.25">
      <c r="A88614">
        <v>268663</v>
      </c>
      <c r="B88614" s="1">
        <v>44388.788618122977</v>
      </c>
      <c r="C88614">
        <v>54492</v>
      </c>
      <c r="D88614">
        <v>411922</v>
      </c>
      <c r="E88614" s="16" t="e">
        <f>VLOOKUP(C88614,Подписчики!#REF!,3,0)</f>
        <v>#REF!</v>
      </c>
      <c r="F88614" s="3">
        <f t="shared" si="2768"/>
        <v>7</v>
      </c>
      <c r="G88614" s="44">
        <f t="shared" si="2769"/>
        <v>1</v>
      </c>
      <c r="H88614" s="44"/>
    </row>
    <row r="88615" spans="1:8" x14ac:dyDescent="0.25">
      <c r="A88615">
        <v>268666</v>
      </c>
      <c r="B88615" s="1">
        <v>44388.788618122977</v>
      </c>
      <c r="C88615">
        <v>256637</v>
      </c>
      <c r="D88615">
        <v>351192</v>
      </c>
      <c r="E88615" s="16" t="e">
        <f>VLOOKUP(C88615,Подписчики!#REF!,3,0)</f>
        <v>#REF!</v>
      </c>
      <c r="F88615" s="3">
        <f t="shared" si="2768"/>
        <v>7</v>
      </c>
      <c r="G88615" s="44">
        <f t="shared" si="2769"/>
        <v>1</v>
      </c>
      <c r="H88615" s="44"/>
    </row>
    <row r="88616" spans="1:8" x14ac:dyDescent="0.25">
      <c r="A88616">
        <v>268668</v>
      </c>
      <c r="B88616" s="1">
        <v>44388.789427184463</v>
      </c>
      <c r="C88616">
        <v>225386</v>
      </c>
      <c r="D88616">
        <v>147928</v>
      </c>
      <c r="E88616" s="16" t="e">
        <f>VLOOKUP(C88616,Подписчики!#REF!,3,0)</f>
        <v>#REF!</v>
      </c>
      <c r="F88616" s="3">
        <f t="shared" si="2768"/>
        <v>7</v>
      </c>
      <c r="G88616" s="44">
        <f t="shared" si="2769"/>
        <v>1</v>
      </c>
      <c r="H88616" s="44"/>
    </row>
    <row r="88617" spans="1:8" x14ac:dyDescent="0.25">
      <c r="A88617">
        <v>268673</v>
      </c>
      <c r="B88617" s="1">
        <v>44388.789831715214</v>
      </c>
      <c r="C88617">
        <v>17904</v>
      </c>
      <c r="D88617">
        <v>245484</v>
      </c>
      <c r="E88617" s="16" t="e">
        <f>VLOOKUP(C88617,Подписчики!#REF!,3,0)</f>
        <v>#REF!</v>
      </c>
      <c r="F88617" s="3">
        <f t="shared" si="2768"/>
        <v>7</v>
      </c>
      <c r="G88617" s="44">
        <f t="shared" si="2769"/>
        <v>1</v>
      </c>
      <c r="H88617" s="44"/>
    </row>
    <row r="88618" spans="1:8" x14ac:dyDescent="0.25">
      <c r="A88618">
        <v>268677</v>
      </c>
      <c r="B88618" s="1">
        <v>44388.790236245957</v>
      </c>
      <c r="C88618">
        <v>140458</v>
      </c>
      <c r="D88618">
        <v>139440</v>
      </c>
      <c r="E88618" s="16" t="e">
        <f>VLOOKUP(C88618,Подписчики!#REF!,3,0)</f>
        <v>#REF!</v>
      </c>
      <c r="F88618" s="3">
        <f t="shared" si="2768"/>
        <v>7</v>
      </c>
      <c r="G88618" s="44">
        <f t="shared" si="2769"/>
        <v>1</v>
      </c>
      <c r="H88618" s="44"/>
    </row>
    <row r="88619" spans="1:8" x14ac:dyDescent="0.25">
      <c r="A88619">
        <v>268681</v>
      </c>
      <c r="B88619" s="1">
        <v>44388.790236245957</v>
      </c>
      <c r="C88619">
        <v>196808</v>
      </c>
      <c r="D88619">
        <v>45595</v>
      </c>
      <c r="E88619" s="16" t="e">
        <f>VLOOKUP(C88619,Подписчики!#REF!,3,0)</f>
        <v>#REF!</v>
      </c>
      <c r="F88619" s="3">
        <f t="shared" si="2768"/>
        <v>7</v>
      </c>
      <c r="G88619" s="44">
        <f t="shared" si="2769"/>
        <v>1</v>
      </c>
      <c r="H88619" s="44"/>
    </row>
    <row r="88620" spans="1:8" x14ac:dyDescent="0.25">
      <c r="A88620">
        <v>268685</v>
      </c>
      <c r="B88620" s="1">
        <v>44388.790856654559</v>
      </c>
      <c r="C88620">
        <v>349465</v>
      </c>
      <c r="D88620">
        <v>433247</v>
      </c>
      <c r="E88620" s="16" t="e">
        <f>VLOOKUP(C88620,Подписчики!#REF!,3,0)</f>
        <v>#REF!</v>
      </c>
      <c r="F88620" s="3">
        <f t="shared" si="2768"/>
        <v>7</v>
      </c>
      <c r="G88620" s="44">
        <f t="shared" si="2769"/>
        <v>1</v>
      </c>
      <c r="H88620" s="44"/>
    </row>
    <row r="88621" spans="1:8" x14ac:dyDescent="0.25">
      <c r="A88621">
        <v>268688</v>
      </c>
      <c r="B88621" s="1">
        <v>44388.792258899673</v>
      </c>
      <c r="C88621">
        <v>197229</v>
      </c>
      <c r="D88621">
        <v>327968</v>
      </c>
      <c r="E88621" s="16" t="e">
        <f>VLOOKUP(C88621,Подписчики!#REF!,3,0)</f>
        <v>#REF!</v>
      </c>
      <c r="F88621" s="3">
        <f t="shared" si="2768"/>
        <v>7</v>
      </c>
      <c r="G88621" s="44">
        <f t="shared" si="2769"/>
        <v>1</v>
      </c>
      <c r="H88621" s="44"/>
    </row>
    <row r="88622" spans="1:8" x14ac:dyDescent="0.25">
      <c r="A88622">
        <v>268693</v>
      </c>
      <c r="B88622" s="1">
        <v>44388.793067961167</v>
      </c>
      <c r="C88622">
        <v>260827</v>
      </c>
      <c r="D88622">
        <v>118549</v>
      </c>
      <c r="E88622" s="16" t="e">
        <f>VLOOKUP(C88622,Подписчики!#REF!,3,0)</f>
        <v>#REF!</v>
      </c>
      <c r="F88622" s="3">
        <f t="shared" si="2768"/>
        <v>7</v>
      </c>
      <c r="G88622" s="44">
        <f t="shared" si="2769"/>
        <v>1</v>
      </c>
      <c r="H88622" s="44"/>
    </row>
    <row r="88623" spans="1:8" x14ac:dyDescent="0.25">
      <c r="A88623">
        <v>268694</v>
      </c>
      <c r="B88623" s="1">
        <v>44388.793067961167</v>
      </c>
      <c r="C88623">
        <v>325002</v>
      </c>
      <c r="D88623">
        <v>350676</v>
      </c>
      <c r="E88623" s="16" t="e">
        <f>VLOOKUP(C88623,Подписчики!#REF!,3,0)</f>
        <v>#REF!</v>
      </c>
      <c r="F88623" s="3">
        <f t="shared" si="2768"/>
        <v>7</v>
      </c>
      <c r="G88623" s="44">
        <f t="shared" si="2769"/>
        <v>1</v>
      </c>
      <c r="H88623" s="44"/>
    </row>
    <row r="88624" spans="1:8" x14ac:dyDescent="0.25">
      <c r="A88624">
        <v>268698</v>
      </c>
      <c r="B88624" s="1">
        <v>44388.793877022654</v>
      </c>
      <c r="C88624">
        <v>264109</v>
      </c>
      <c r="D88624">
        <v>192331</v>
      </c>
      <c r="E88624" s="16" t="e">
        <f>VLOOKUP(C88624,Подписчики!#REF!,3,0)</f>
        <v>#REF!</v>
      </c>
      <c r="F88624" s="3">
        <f t="shared" si="2768"/>
        <v>7</v>
      </c>
      <c r="G88624" s="44">
        <f t="shared" si="2769"/>
        <v>1</v>
      </c>
      <c r="H88624" s="44"/>
    </row>
    <row r="88625" spans="1:8" x14ac:dyDescent="0.25">
      <c r="A88625">
        <v>268703</v>
      </c>
      <c r="B88625" s="1">
        <v>44388.794281553397</v>
      </c>
      <c r="C88625">
        <v>142055</v>
      </c>
      <c r="D88625">
        <v>217497</v>
      </c>
      <c r="E88625" s="16" t="e">
        <f>VLOOKUP(C88625,Подписчики!#REF!,3,0)</f>
        <v>#REF!</v>
      </c>
      <c r="F88625" s="3">
        <f t="shared" si="2768"/>
        <v>7</v>
      </c>
      <c r="G88625" s="44">
        <f t="shared" si="2769"/>
        <v>1</v>
      </c>
      <c r="H88625" s="44"/>
    </row>
    <row r="88626" spans="1:8" x14ac:dyDescent="0.25">
      <c r="A88626">
        <v>268706</v>
      </c>
      <c r="B88626" s="1">
        <v>44388.79468608414</v>
      </c>
      <c r="C88626">
        <v>81801</v>
      </c>
      <c r="D88626">
        <v>324893</v>
      </c>
      <c r="E88626" s="16" t="e">
        <f>VLOOKUP(C88626,Подписчики!#REF!,3,0)</f>
        <v>#REF!</v>
      </c>
      <c r="F88626" s="3">
        <f t="shared" si="2768"/>
        <v>7</v>
      </c>
      <c r="G88626" s="44">
        <f t="shared" si="2769"/>
        <v>1</v>
      </c>
      <c r="H88626" s="44"/>
    </row>
    <row r="88627" spans="1:8" x14ac:dyDescent="0.25">
      <c r="A88627">
        <v>268709</v>
      </c>
      <c r="B88627" s="1">
        <v>44388.795090614891</v>
      </c>
      <c r="C88627">
        <v>339654</v>
      </c>
      <c r="D88627">
        <v>177624</v>
      </c>
      <c r="E88627" s="16" t="e">
        <f>VLOOKUP(C88627,Подписчики!#REF!,3,0)</f>
        <v>#REF!</v>
      </c>
      <c r="F88627" s="3">
        <f t="shared" si="2768"/>
        <v>7</v>
      </c>
      <c r="G88627" s="44">
        <f t="shared" si="2769"/>
        <v>1</v>
      </c>
      <c r="H88627" s="44"/>
    </row>
    <row r="88628" spans="1:8" x14ac:dyDescent="0.25">
      <c r="A88628">
        <v>268713</v>
      </c>
      <c r="B88628" s="1">
        <v>44388.796014282663</v>
      </c>
      <c r="C88628">
        <v>264978</v>
      </c>
      <c r="D88628">
        <v>351192</v>
      </c>
      <c r="E88628" s="16" t="e">
        <f>VLOOKUP(C88628,Подписчики!#REF!,3,0)</f>
        <v>#REF!</v>
      </c>
      <c r="F88628" s="3">
        <f t="shared" si="2768"/>
        <v>7</v>
      </c>
      <c r="G88628" s="44">
        <f t="shared" si="2769"/>
        <v>1</v>
      </c>
      <c r="H88628" s="44"/>
    </row>
    <row r="88629" spans="1:8" x14ac:dyDescent="0.25">
      <c r="A88629">
        <v>268714</v>
      </c>
      <c r="B88629" s="1">
        <v>44388.797922330094</v>
      </c>
      <c r="C88629">
        <v>113882</v>
      </c>
      <c r="D88629">
        <v>249345</v>
      </c>
      <c r="E88629" s="16" t="e">
        <f>VLOOKUP(C88629,Подписчики!#REF!,3,0)</f>
        <v>#REF!</v>
      </c>
      <c r="F88629" s="3">
        <f t="shared" si="2768"/>
        <v>7</v>
      </c>
      <c r="G88629" s="44">
        <f t="shared" si="2769"/>
        <v>1</v>
      </c>
      <c r="H88629" s="44"/>
    </row>
    <row r="88630" spans="1:8" x14ac:dyDescent="0.25">
      <c r="A88630">
        <v>268717</v>
      </c>
      <c r="B88630" s="1">
        <v>44388.798326860844</v>
      </c>
      <c r="C88630">
        <v>55213</v>
      </c>
      <c r="D88630">
        <v>472712</v>
      </c>
      <c r="E88630" s="16" t="e">
        <f>VLOOKUP(C88630,Подписчики!#REF!,3,0)</f>
        <v>#REF!</v>
      </c>
      <c r="F88630" s="3">
        <f t="shared" si="2768"/>
        <v>7</v>
      </c>
      <c r="G88630" s="44">
        <f t="shared" si="2769"/>
        <v>1</v>
      </c>
      <c r="H88630" s="44"/>
    </row>
    <row r="88631" spans="1:8" x14ac:dyDescent="0.25">
      <c r="A88631">
        <v>268719</v>
      </c>
      <c r="B88631" s="1">
        <v>44388.798326860844</v>
      </c>
      <c r="C88631">
        <v>338922</v>
      </c>
      <c r="D88631">
        <v>180863</v>
      </c>
      <c r="E88631" s="16" t="e">
        <f>VLOOKUP(C88631,Подписчики!#REF!,3,0)</f>
        <v>#REF!</v>
      </c>
      <c r="F88631" s="3">
        <f t="shared" si="2768"/>
        <v>7</v>
      </c>
      <c r="G88631" s="44">
        <f t="shared" si="2769"/>
        <v>1</v>
      </c>
      <c r="H88631" s="44"/>
    </row>
    <row r="88632" spans="1:8" x14ac:dyDescent="0.25">
      <c r="A88632">
        <v>268720</v>
      </c>
      <c r="B88632" s="1">
        <v>44388.799135922331</v>
      </c>
      <c r="C88632">
        <v>41305</v>
      </c>
      <c r="D88632">
        <v>287759</v>
      </c>
      <c r="E88632" s="16" t="e">
        <f>VLOOKUP(C88632,Подписчики!#REF!,3,0)</f>
        <v>#REF!</v>
      </c>
      <c r="F88632" s="3">
        <f t="shared" si="2768"/>
        <v>7</v>
      </c>
      <c r="G88632" s="44">
        <f t="shared" si="2769"/>
        <v>1</v>
      </c>
      <c r="H88632" s="44"/>
    </row>
    <row r="88633" spans="1:8" x14ac:dyDescent="0.25">
      <c r="A88633">
        <v>268725</v>
      </c>
      <c r="B88633" s="1">
        <v>44388.799249244665</v>
      </c>
      <c r="C88633">
        <v>14678</v>
      </c>
      <c r="D88633">
        <v>293905</v>
      </c>
      <c r="E88633" s="16" t="e">
        <f>VLOOKUP(C88633,Подписчики!#REF!,3,0)</f>
        <v>#REF!</v>
      </c>
      <c r="F88633" s="3">
        <f t="shared" si="2768"/>
        <v>7</v>
      </c>
      <c r="G88633" s="44">
        <f t="shared" si="2769"/>
        <v>1</v>
      </c>
      <c r="H88633" s="44"/>
    </row>
    <row r="88634" spans="1:8" x14ac:dyDescent="0.25">
      <c r="A88634">
        <v>268728</v>
      </c>
      <c r="B88634" s="1">
        <v>44388.799540453074</v>
      </c>
      <c r="C88634">
        <v>84166</v>
      </c>
      <c r="D88634">
        <v>392434</v>
      </c>
      <c r="E88634" s="16" t="e">
        <f>VLOOKUP(C88634,Подписчики!#REF!,3,0)</f>
        <v>#REF!</v>
      </c>
      <c r="F88634" s="3">
        <f t="shared" si="2768"/>
        <v>7</v>
      </c>
      <c r="G88634" s="44">
        <f t="shared" si="2769"/>
        <v>1</v>
      </c>
      <c r="H88634" s="44"/>
    </row>
    <row r="88635" spans="1:8" x14ac:dyDescent="0.25">
      <c r="A88635">
        <v>268731</v>
      </c>
      <c r="B88635" s="1">
        <v>44388.799944983824</v>
      </c>
      <c r="C88635">
        <v>16802</v>
      </c>
      <c r="D88635">
        <v>183866</v>
      </c>
      <c r="E88635" s="16" t="e">
        <f>VLOOKUP(C88635,Подписчики!#REF!,3,0)</f>
        <v>#REF!</v>
      </c>
      <c r="F88635" s="3">
        <f t="shared" si="2768"/>
        <v>7</v>
      </c>
      <c r="G88635" s="44">
        <f t="shared" si="2769"/>
        <v>1</v>
      </c>
      <c r="H88635" s="44"/>
    </row>
    <row r="88636" spans="1:8" x14ac:dyDescent="0.25">
      <c r="A88636">
        <v>268734</v>
      </c>
      <c r="B88636" s="1">
        <v>44388.801333333337</v>
      </c>
      <c r="C88636">
        <v>341079</v>
      </c>
      <c r="D88636">
        <v>455878</v>
      </c>
      <c r="E88636" s="16" t="e">
        <f>VLOOKUP(C88636,Подписчики!#REF!,3,0)</f>
        <v>#REF!</v>
      </c>
      <c r="F88636" s="3">
        <f t="shared" si="2768"/>
        <v>7</v>
      </c>
      <c r="G88636" s="44">
        <f t="shared" si="2769"/>
        <v>1</v>
      </c>
      <c r="H88636" s="44"/>
    </row>
    <row r="88637" spans="1:8" x14ac:dyDescent="0.25">
      <c r="A88637">
        <v>268737</v>
      </c>
      <c r="B88637" s="1">
        <v>44388.801967637541</v>
      </c>
      <c r="C88637">
        <v>158444</v>
      </c>
      <c r="D88637">
        <v>82901</v>
      </c>
      <c r="E88637" s="16" t="e">
        <f>VLOOKUP(C88637,Подписчики!#REF!,3,0)</f>
        <v>#REF!</v>
      </c>
      <c r="F88637" s="3">
        <f t="shared" si="2768"/>
        <v>7</v>
      </c>
      <c r="G88637" s="44">
        <f t="shared" si="2769"/>
        <v>1</v>
      </c>
      <c r="H88637" s="44"/>
    </row>
    <row r="88638" spans="1:8" x14ac:dyDescent="0.25">
      <c r="A88638">
        <v>268740</v>
      </c>
      <c r="B88638" s="1">
        <v>44388.801967637541</v>
      </c>
      <c r="C88638">
        <v>190184</v>
      </c>
      <c r="D88638">
        <v>41396</v>
      </c>
      <c r="E88638" s="16" t="e">
        <f>VLOOKUP(C88638,Подписчики!#REF!,3,0)</f>
        <v>#REF!</v>
      </c>
      <c r="F88638" s="3">
        <f t="shared" si="2768"/>
        <v>7</v>
      </c>
      <c r="G88638" s="44">
        <f t="shared" si="2769"/>
        <v>1</v>
      </c>
      <c r="H88638" s="44"/>
    </row>
    <row r="88639" spans="1:8" x14ac:dyDescent="0.25">
      <c r="A88639">
        <v>268743</v>
      </c>
      <c r="B88639" s="1">
        <v>44388.802372168284</v>
      </c>
      <c r="C88639">
        <v>217369</v>
      </c>
      <c r="D88639">
        <v>396686</v>
      </c>
      <c r="E88639" s="16" t="e">
        <f>VLOOKUP(C88639,Подписчики!#REF!,3,0)</f>
        <v>#REF!</v>
      </c>
      <c r="F88639" s="3">
        <f t="shared" si="2768"/>
        <v>7</v>
      </c>
      <c r="G88639" s="44">
        <f t="shared" si="2769"/>
        <v>1</v>
      </c>
      <c r="H88639" s="44"/>
    </row>
    <row r="88640" spans="1:8" x14ac:dyDescent="0.25">
      <c r="A88640">
        <v>268747</v>
      </c>
      <c r="B88640" s="1">
        <v>44388.803181229778</v>
      </c>
      <c r="C88640">
        <v>11678</v>
      </c>
      <c r="D88640">
        <v>158978</v>
      </c>
      <c r="E88640" s="16" t="e">
        <f>VLOOKUP(C88640,Подписчики!#REF!,3,0)</f>
        <v>#REF!</v>
      </c>
      <c r="F88640" s="3">
        <f t="shared" si="2768"/>
        <v>7</v>
      </c>
      <c r="G88640" s="44">
        <f t="shared" si="2769"/>
        <v>1</v>
      </c>
      <c r="H88640" s="44"/>
    </row>
    <row r="88641" spans="1:8" x14ac:dyDescent="0.25">
      <c r="A88641">
        <v>268751</v>
      </c>
      <c r="B88641" s="1">
        <v>44388.803181229778</v>
      </c>
      <c r="C88641">
        <v>144633</v>
      </c>
      <c r="D88641">
        <v>411922</v>
      </c>
      <c r="E88641" s="16" t="e">
        <f>VLOOKUP(C88641,Подписчики!#REF!,3,0)</f>
        <v>#REF!</v>
      </c>
      <c r="F88641" s="3">
        <f t="shared" si="2768"/>
        <v>7</v>
      </c>
      <c r="G88641" s="44">
        <f t="shared" si="2769"/>
        <v>1</v>
      </c>
      <c r="H88641" s="44"/>
    </row>
    <row r="88642" spans="1:8" x14ac:dyDescent="0.25">
      <c r="A88642">
        <v>268752</v>
      </c>
      <c r="B88642" s="1">
        <v>44388.803181229778</v>
      </c>
      <c r="C88642">
        <v>215455</v>
      </c>
      <c r="D88642">
        <v>121758</v>
      </c>
      <c r="E88642" s="16" t="e">
        <f>VLOOKUP(C88642,Подписчики!#REF!,3,0)</f>
        <v>#REF!</v>
      </c>
      <c r="F88642" s="3">
        <f t="shared" si="2768"/>
        <v>7</v>
      </c>
      <c r="G88642" s="44">
        <f t="shared" si="2769"/>
        <v>1</v>
      </c>
      <c r="H88642" s="44"/>
    </row>
    <row r="88643" spans="1:8" x14ac:dyDescent="0.25">
      <c r="A88643">
        <v>268753</v>
      </c>
      <c r="B88643" s="1">
        <v>44388.803585760514</v>
      </c>
      <c r="C88643">
        <v>59159</v>
      </c>
      <c r="D88643">
        <v>182984</v>
      </c>
      <c r="E88643" s="16" t="e">
        <f>VLOOKUP(C88643,Подписчики!#REF!,3,0)</f>
        <v>#REF!</v>
      </c>
      <c r="F88643" s="3">
        <f t="shared" ref="F88643:F88706" si="2770">MONTH(B88643)</f>
        <v>7</v>
      </c>
      <c r="G88643" s="44">
        <f t="shared" ref="G88643:G88706" si="2771">WEEKDAY(B88643,1)</f>
        <v>1</v>
      </c>
      <c r="H88643" s="44"/>
    </row>
    <row r="88644" spans="1:8" x14ac:dyDescent="0.25">
      <c r="A88644">
        <v>268755</v>
      </c>
      <c r="B88644" s="1">
        <v>44388.80431531724</v>
      </c>
      <c r="C88644">
        <v>274602</v>
      </c>
      <c r="D88644">
        <v>158978</v>
      </c>
      <c r="E88644" s="16" t="e">
        <f>VLOOKUP(C88644,Подписчики!#REF!,3,0)</f>
        <v>#REF!</v>
      </c>
      <c r="F88644" s="3">
        <f t="shared" si="2770"/>
        <v>7</v>
      </c>
      <c r="G88644" s="44">
        <f t="shared" si="2771"/>
        <v>1</v>
      </c>
      <c r="H88644" s="44"/>
    </row>
    <row r="88645" spans="1:8" x14ac:dyDescent="0.25">
      <c r="A88645">
        <v>268756</v>
      </c>
      <c r="B88645" s="1">
        <v>44388.804394822007</v>
      </c>
      <c r="C88645">
        <v>58351</v>
      </c>
      <c r="D88645">
        <v>258219</v>
      </c>
      <c r="E88645" s="16" t="e">
        <f>VLOOKUP(C88645,Подписчики!#REF!,3,0)</f>
        <v>#REF!</v>
      </c>
      <c r="F88645" s="3">
        <f t="shared" si="2770"/>
        <v>7</v>
      </c>
      <c r="G88645" s="44">
        <f t="shared" si="2771"/>
        <v>1</v>
      </c>
      <c r="H88645" s="44"/>
    </row>
    <row r="88646" spans="1:8" x14ac:dyDescent="0.25">
      <c r="A88646">
        <v>268760</v>
      </c>
      <c r="B88646" s="1">
        <v>44388.804394822007</v>
      </c>
      <c r="C88646">
        <v>314361</v>
      </c>
      <c r="D88646">
        <v>112334</v>
      </c>
      <c r="E88646" s="16" t="e">
        <f>VLOOKUP(C88646,Подписчики!#REF!,3,0)</f>
        <v>#REF!</v>
      </c>
      <c r="F88646" s="3">
        <f t="shared" si="2770"/>
        <v>7</v>
      </c>
      <c r="G88646" s="44">
        <f t="shared" si="2771"/>
        <v>1</v>
      </c>
      <c r="H88646" s="44"/>
    </row>
    <row r="88647" spans="1:8" x14ac:dyDescent="0.25">
      <c r="A88647">
        <v>268762</v>
      </c>
      <c r="B88647" s="1">
        <v>44388.804799352751</v>
      </c>
      <c r="C88647">
        <v>326784</v>
      </c>
      <c r="D88647">
        <v>470762</v>
      </c>
      <c r="E88647" s="16" t="e">
        <f>VLOOKUP(C88647,Подписчики!#REF!,3,0)</f>
        <v>#REF!</v>
      </c>
      <c r="F88647" s="3">
        <f t="shared" si="2770"/>
        <v>7</v>
      </c>
      <c r="G88647" s="44">
        <f t="shared" si="2771"/>
        <v>1</v>
      </c>
      <c r="H88647" s="44"/>
    </row>
    <row r="88648" spans="1:8" x14ac:dyDescent="0.25">
      <c r="A88648">
        <v>268763</v>
      </c>
      <c r="B88648" s="1">
        <v>44388.80596331675</v>
      </c>
      <c r="C88648">
        <v>115993</v>
      </c>
      <c r="D88648">
        <v>181651</v>
      </c>
      <c r="E88648" s="16" t="e">
        <f>VLOOKUP(C88648,Подписчики!#REF!,3,0)</f>
        <v>#REF!</v>
      </c>
      <c r="F88648" s="3">
        <f t="shared" si="2770"/>
        <v>7</v>
      </c>
      <c r="G88648" s="44">
        <f t="shared" si="2771"/>
        <v>1</v>
      </c>
      <c r="H88648" s="44"/>
    </row>
    <row r="88649" spans="1:8" x14ac:dyDescent="0.25">
      <c r="A88649">
        <v>268766</v>
      </c>
      <c r="B88649" s="1">
        <v>44388.806012944988</v>
      </c>
      <c r="C88649">
        <v>321645</v>
      </c>
      <c r="D88649">
        <v>470762</v>
      </c>
      <c r="E88649" s="16" t="e">
        <f>VLOOKUP(C88649,Подписчики!#REF!,3,0)</f>
        <v>#REF!</v>
      </c>
      <c r="F88649" s="3">
        <f t="shared" si="2770"/>
        <v>7</v>
      </c>
      <c r="G88649" s="44">
        <f t="shared" si="2771"/>
        <v>1</v>
      </c>
      <c r="H88649" s="44"/>
    </row>
    <row r="88650" spans="1:8" x14ac:dyDescent="0.25">
      <c r="A88650">
        <v>268767</v>
      </c>
      <c r="B88650" s="1">
        <v>44388.806024353769</v>
      </c>
      <c r="C88650">
        <v>100322</v>
      </c>
      <c r="D88650">
        <v>359166</v>
      </c>
      <c r="E88650" s="16" t="e">
        <f>VLOOKUP(C88650,Подписчики!#REF!,3,0)</f>
        <v>#REF!</v>
      </c>
      <c r="F88650" s="3">
        <f t="shared" si="2770"/>
        <v>7</v>
      </c>
      <c r="G88650" s="44">
        <f t="shared" si="2771"/>
        <v>1</v>
      </c>
      <c r="H88650" s="44"/>
    </row>
    <row r="88651" spans="1:8" x14ac:dyDescent="0.25">
      <c r="A88651">
        <v>268771</v>
      </c>
      <c r="B88651" s="1">
        <v>44388.806417475731</v>
      </c>
      <c r="C88651">
        <v>268396</v>
      </c>
      <c r="D88651">
        <v>21760</v>
      </c>
      <c r="E88651" s="16" t="e">
        <f>VLOOKUP(C88651,Подписчики!#REF!,3,0)</f>
        <v>#REF!</v>
      </c>
      <c r="F88651" s="3">
        <f t="shared" si="2770"/>
        <v>7</v>
      </c>
      <c r="G88651" s="44">
        <f t="shared" si="2771"/>
        <v>1</v>
      </c>
      <c r="H88651" s="44"/>
    </row>
    <row r="88652" spans="1:8" x14ac:dyDescent="0.25">
      <c r="A88652">
        <v>268776</v>
      </c>
      <c r="B88652" s="1">
        <v>44388.806822006467</v>
      </c>
      <c r="C88652">
        <v>136706</v>
      </c>
      <c r="D88652">
        <v>449379</v>
      </c>
      <c r="E88652" s="16" t="e">
        <f>VLOOKUP(C88652,Подписчики!#REF!,3,0)</f>
        <v>#REF!</v>
      </c>
      <c r="F88652" s="3">
        <f t="shared" si="2770"/>
        <v>7</v>
      </c>
      <c r="G88652" s="44">
        <f t="shared" si="2771"/>
        <v>1</v>
      </c>
      <c r="H88652" s="44"/>
    </row>
    <row r="88653" spans="1:8" x14ac:dyDescent="0.25">
      <c r="A88653">
        <v>268778</v>
      </c>
      <c r="B88653" s="1">
        <v>44388.807000946072</v>
      </c>
      <c r="C88653">
        <v>99837</v>
      </c>
      <c r="D88653">
        <v>361821</v>
      </c>
      <c r="E88653" s="16" t="e">
        <f>VLOOKUP(C88653,Подписчики!#REF!,3,0)</f>
        <v>#REF!</v>
      </c>
      <c r="F88653" s="3">
        <f t="shared" si="2770"/>
        <v>7</v>
      </c>
      <c r="G88653" s="44">
        <f t="shared" si="2771"/>
        <v>1</v>
      </c>
      <c r="H88653" s="44"/>
    </row>
    <row r="88654" spans="1:8" x14ac:dyDescent="0.25">
      <c r="A88654">
        <v>268780</v>
      </c>
      <c r="B88654" s="1">
        <v>44388.808440129447</v>
      </c>
      <c r="C88654">
        <v>108271</v>
      </c>
      <c r="D88654">
        <v>82901</v>
      </c>
      <c r="E88654" s="16" t="e">
        <f>VLOOKUP(C88654,Подписчики!#REF!,3,0)</f>
        <v>#REF!</v>
      </c>
      <c r="F88654" s="3">
        <f t="shared" si="2770"/>
        <v>7</v>
      </c>
      <c r="G88654" s="44">
        <f t="shared" si="2771"/>
        <v>1</v>
      </c>
      <c r="H88654" s="44"/>
    </row>
    <row r="88655" spans="1:8" x14ac:dyDescent="0.25">
      <c r="A88655">
        <v>268783</v>
      </c>
      <c r="B88655" s="1">
        <v>44388.808440129447</v>
      </c>
      <c r="C88655">
        <v>138343</v>
      </c>
      <c r="D88655">
        <v>250679</v>
      </c>
      <c r="E88655" s="16" t="e">
        <f>VLOOKUP(C88655,Подписчики!#REF!,3,0)</f>
        <v>#REF!</v>
      </c>
      <c r="F88655" s="3">
        <f t="shared" si="2770"/>
        <v>7</v>
      </c>
      <c r="G88655" s="44">
        <f t="shared" si="2771"/>
        <v>1</v>
      </c>
      <c r="H88655" s="44"/>
    </row>
    <row r="88656" spans="1:8" x14ac:dyDescent="0.25">
      <c r="A88656">
        <v>268788</v>
      </c>
      <c r="B88656" s="1">
        <v>44388.809249190941</v>
      </c>
      <c r="C88656">
        <v>239336</v>
      </c>
      <c r="D88656">
        <v>411922</v>
      </c>
      <c r="E88656" s="16" t="e">
        <f>VLOOKUP(C88656,Подписчики!#REF!,3,0)</f>
        <v>#REF!</v>
      </c>
      <c r="F88656" s="3">
        <f t="shared" si="2770"/>
        <v>7</v>
      </c>
      <c r="G88656" s="44">
        <f t="shared" si="2771"/>
        <v>1</v>
      </c>
      <c r="H88656" s="44"/>
    </row>
    <row r="88657" spans="1:8" x14ac:dyDescent="0.25">
      <c r="A88657">
        <v>268790</v>
      </c>
      <c r="B88657" s="1">
        <v>44388.809249190941</v>
      </c>
      <c r="C88657">
        <v>326273</v>
      </c>
      <c r="D88657">
        <v>349368</v>
      </c>
      <c r="E88657" s="16" t="e">
        <f>VLOOKUP(C88657,Подписчики!#REF!,3,0)</f>
        <v>#REF!</v>
      </c>
      <c r="F88657" s="3">
        <f t="shared" si="2770"/>
        <v>7</v>
      </c>
      <c r="G88657" s="44">
        <f t="shared" si="2771"/>
        <v>1</v>
      </c>
      <c r="H88657" s="44"/>
    </row>
    <row r="88658" spans="1:8" x14ac:dyDescent="0.25">
      <c r="A88658">
        <v>268791</v>
      </c>
      <c r="B88658" s="1">
        <v>44388.810058252428</v>
      </c>
      <c r="C88658">
        <v>144086</v>
      </c>
      <c r="D88658">
        <v>191893</v>
      </c>
      <c r="E88658" s="16" t="e">
        <f>VLOOKUP(C88658,Подписчики!#REF!,3,0)</f>
        <v>#REF!</v>
      </c>
      <c r="F88658" s="3">
        <f t="shared" si="2770"/>
        <v>7</v>
      </c>
      <c r="G88658" s="44">
        <f t="shared" si="2771"/>
        <v>1</v>
      </c>
      <c r="H88658" s="44"/>
    </row>
    <row r="88659" spans="1:8" x14ac:dyDescent="0.25">
      <c r="A88659">
        <v>268796</v>
      </c>
      <c r="B88659" s="1">
        <v>44388.810357982118</v>
      </c>
      <c r="C88659">
        <v>296268</v>
      </c>
      <c r="D88659">
        <v>411922</v>
      </c>
      <c r="E88659" s="16" t="e">
        <f>VLOOKUP(C88659,Подписчики!#REF!,3,0)</f>
        <v>#REF!</v>
      </c>
      <c r="F88659" s="3">
        <f t="shared" si="2770"/>
        <v>7</v>
      </c>
      <c r="G88659" s="44">
        <f t="shared" si="2771"/>
        <v>1</v>
      </c>
      <c r="H88659" s="44"/>
    </row>
    <row r="88660" spans="1:8" x14ac:dyDescent="0.25">
      <c r="A88660">
        <v>268800</v>
      </c>
      <c r="B88660" s="1">
        <v>44388.810867313914</v>
      </c>
      <c r="C88660">
        <v>82546</v>
      </c>
      <c r="D88660">
        <v>182984</v>
      </c>
      <c r="E88660" s="16" t="e">
        <f>VLOOKUP(C88660,Подписчики!#REF!,3,0)</f>
        <v>#REF!</v>
      </c>
      <c r="F88660" s="3">
        <f t="shared" si="2770"/>
        <v>7</v>
      </c>
      <c r="G88660" s="44">
        <f t="shared" si="2771"/>
        <v>1</v>
      </c>
      <c r="H88660" s="44"/>
    </row>
    <row r="88661" spans="1:8" x14ac:dyDescent="0.25">
      <c r="A88661">
        <v>268801</v>
      </c>
      <c r="B88661" s="1">
        <v>44388.810968352307</v>
      </c>
      <c r="C88661">
        <v>30476</v>
      </c>
      <c r="D88661">
        <v>54929</v>
      </c>
      <c r="E88661" s="16" t="e">
        <f>VLOOKUP(C88661,Подписчики!#REF!,3,0)</f>
        <v>#REF!</v>
      </c>
      <c r="F88661" s="3">
        <f t="shared" si="2770"/>
        <v>7</v>
      </c>
      <c r="G88661" s="44">
        <f t="shared" si="2771"/>
        <v>1</v>
      </c>
      <c r="H88661" s="44"/>
    </row>
    <row r="88662" spans="1:8" x14ac:dyDescent="0.25">
      <c r="A88662">
        <v>268802</v>
      </c>
      <c r="B88662" s="1">
        <v>44388.811883907591</v>
      </c>
      <c r="C88662">
        <v>342703</v>
      </c>
      <c r="D88662">
        <v>122982</v>
      </c>
      <c r="E88662" s="16" t="e">
        <f>VLOOKUP(C88662,Подписчики!#REF!,3,0)</f>
        <v>#REF!</v>
      </c>
      <c r="F88662" s="3">
        <f t="shared" si="2770"/>
        <v>7</v>
      </c>
      <c r="G88662" s="44">
        <f t="shared" si="2771"/>
        <v>1</v>
      </c>
      <c r="H88662" s="44"/>
    </row>
    <row r="88663" spans="1:8" x14ac:dyDescent="0.25">
      <c r="A88663">
        <v>268807</v>
      </c>
      <c r="B88663" s="1">
        <v>44388.812485436894</v>
      </c>
      <c r="C88663">
        <v>88018</v>
      </c>
      <c r="D88663">
        <v>38593</v>
      </c>
      <c r="E88663" s="16" t="e">
        <f>VLOOKUP(C88663,Подписчики!#REF!,3,0)</f>
        <v>#REF!</v>
      </c>
      <c r="F88663" s="3">
        <f t="shared" si="2770"/>
        <v>7</v>
      </c>
      <c r="G88663" s="44">
        <f t="shared" si="2771"/>
        <v>1</v>
      </c>
      <c r="H88663" s="44"/>
    </row>
    <row r="88664" spans="1:8" x14ac:dyDescent="0.25">
      <c r="A88664">
        <v>268812</v>
      </c>
      <c r="B88664" s="1">
        <v>44388.812485436894</v>
      </c>
      <c r="C88664">
        <v>88939</v>
      </c>
      <c r="D88664">
        <v>336616</v>
      </c>
      <c r="E88664" s="16" t="e">
        <f>VLOOKUP(C88664,Подписчики!#REF!,3,0)</f>
        <v>#REF!</v>
      </c>
      <c r="F88664" s="3">
        <f t="shared" si="2770"/>
        <v>7</v>
      </c>
      <c r="G88664" s="44">
        <f t="shared" si="2771"/>
        <v>1</v>
      </c>
      <c r="H88664" s="44"/>
    </row>
    <row r="88665" spans="1:8" x14ac:dyDescent="0.25">
      <c r="A88665">
        <v>268814</v>
      </c>
      <c r="B88665" s="1">
        <v>44388.813379314553</v>
      </c>
      <c r="C88665">
        <v>165073</v>
      </c>
      <c r="D88665">
        <v>430433</v>
      </c>
      <c r="E88665" s="16" t="e">
        <f>VLOOKUP(C88665,Подписчики!#REF!,3,0)</f>
        <v>#REF!</v>
      </c>
      <c r="F88665" s="3">
        <f t="shared" si="2770"/>
        <v>7</v>
      </c>
      <c r="G88665" s="44">
        <f t="shared" si="2771"/>
        <v>1</v>
      </c>
      <c r="H88665" s="44"/>
    </row>
    <row r="88666" spans="1:8" x14ac:dyDescent="0.25">
      <c r="A88666">
        <v>268819</v>
      </c>
      <c r="B88666" s="1">
        <v>44388.816126213598</v>
      </c>
      <c r="C88666">
        <v>92922</v>
      </c>
      <c r="D88666">
        <v>350246</v>
      </c>
      <c r="E88666" s="16" t="e">
        <f>VLOOKUP(C88666,Подписчики!#REF!,3,0)</f>
        <v>#REF!</v>
      </c>
      <c r="F88666" s="3">
        <f t="shared" si="2770"/>
        <v>7</v>
      </c>
      <c r="G88666" s="44">
        <f t="shared" si="2771"/>
        <v>1</v>
      </c>
      <c r="H88666" s="44"/>
    </row>
    <row r="88667" spans="1:8" x14ac:dyDescent="0.25">
      <c r="A88667">
        <v>268821</v>
      </c>
      <c r="B88667" s="1">
        <v>44388.816278572951</v>
      </c>
      <c r="C88667">
        <v>220569</v>
      </c>
      <c r="D88667">
        <v>437897</v>
      </c>
      <c r="E88667" s="16" t="e">
        <f>VLOOKUP(C88667,Подписчики!#REF!,3,0)</f>
        <v>#REF!</v>
      </c>
      <c r="F88667" s="3">
        <f t="shared" si="2770"/>
        <v>7</v>
      </c>
      <c r="G88667" s="44">
        <f t="shared" si="2771"/>
        <v>1</v>
      </c>
      <c r="H88667" s="44"/>
    </row>
    <row r="88668" spans="1:8" x14ac:dyDescent="0.25">
      <c r="A88668">
        <v>268826</v>
      </c>
      <c r="B88668" s="1">
        <v>44388.817339805828</v>
      </c>
      <c r="C88668">
        <v>162171</v>
      </c>
      <c r="D88668">
        <v>250679</v>
      </c>
      <c r="E88668" s="16" t="e">
        <f>VLOOKUP(C88668,Подписчики!#REF!,3,0)</f>
        <v>#REF!</v>
      </c>
      <c r="F88668" s="3">
        <f t="shared" si="2770"/>
        <v>7</v>
      </c>
      <c r="G88668" s="44">
        <f t="shared" si="2771"/>
        <v>1</v>
      </c>
      <c r="H88668" s="44"/>
    </row>
    <row r="88669" spans="1:8" x14ac:dyDescent="0.25">
      <c r="A88669">
        <v>268828</v>
      </c>
      <c r="B88669" s="1">
        <v>44388.817744336571</v>
      </c>
      <c r="C88669">
        <v>187764</v>
      </c>
      <c r="D88669">
        <v>379143</v>
      </c>
      <c r="E88669" s="16" t="e">
        <f>VLOOKUP(C88669,Подписчики!#REF!,3,0)</f>
        <v>#REF!</v>
      </c>
      <c r="F88669" s="3">
        <f t="shared" si="2770"/>
        <v>7</v>
      </c>
      <c r="G88669" s="44">
        <f t="shared" si="2771"/>
        <v>1</v>
      </c>
      <c r="H88669" s="44"/>
    </row>
    <row r="88670" spans="1:8" x14ac:dyDescent="0.25">
      <c r="A88670">
        <v>268831</v>
      </c>
      <c r="B88670" s="1">
        <v>44388.817744336571</v>
      </c>
      <c r="C88670">
        <v>219045</v>
      </c>
      <c r="D88670">
        <v>347393</v>
      </c>
      <c r="E88670" s="16" t="e">
        <f>VLOOKUP(C88670,Подписчики!#REF!,3,0)</f>
        <v>#REF!</v>
      </c>
      <c r="F88670" s="3">
        <f t="shared" si="2770"/>
        <v>7</v>
      </c>
      <c r="G88670" s="44">
        <f t="shared" si="2771"/>
        <v>1</v>
      </c>
      <c r="H88670" s="44"/>
    </row>
    <row r="88671" spans="1:8" x14ac:dyDescent="0.25">
      <c r="A88671">
        <v>268836</v>
      </c>
      <c r="B88671" s="1">
        <v>44388.817744336571</v>
      </c>
      <c r="C88671">
        <v>221310</v>
      </c>
      <c r="D88671">
        <v>182191</v>
      </c>
      <c r="E88671" s="16" t="e">
        <f>VLOOKUP(C88671,Подписчики!#REF!,3,0)</f>
        <v>#REF!</v>
      </c>
      <c r="F88671" s="3">
        <f t="shared" si="2770"/>
        <v>7</v>
      </c>
      <c r="G88671" s="44">
        <f t="shared" si="2771"/>
        <v>1</v>
      </c>
      <c r="H88671" s="44"/>
    </row>
    <row r="88672" spans="1:8" x14ac:dyDescent="0.25">
      <c r="A88672">
        <v>268838</v>
      </c>
      <c r="B88672" s="1">
        <v>44388.819766990287</v>
      </c>
      <c r="C88672">
        <v>170183</v>
      </c>
      <c r="D88672">
        <v>158978</v>
      </c>
      <c r="E88672" s="16" t="e">
        <f>VLOOKUP(C88672,Подписчики!#REF!,3,0)</f>
        <v>#REF!</v>
      </c>
      <c r="F88672" s="3">
        <f t="shared" si="2770"/>
        <v>7</v>
      </c>
      <c r="G88672" s="44">
        <f t="shared" si="2771"/>
        <v>1</v>
      </c>
      <c r="H88672" s="44"/>
    </row>
    <row r="88673" spans="1:8" x14ac:dyDescent="0.25">
      <c r="A88673">
        <v>268839</v>
      </c>
      <c r="B88673" s="1">
        <v>44388.819766990287</v>
      </c>
      <c r="C88673">
        <v>211080</v>
      </c>
      <c r="D88673">
        <v>392434</v>
      </c>
      <c r="E88673" s="16" t="e">
        <f>VLOOKUP(C88673,Подписчики!#REF!,3,0)</f>
        <v>#REF!</v>
      </c>
      <c r="F88673" s="3">
        <f t="shared" si="2770"/>
        <v>7</v>
      </c>
      <c r="G88673" s="44">
        <f t="shared" si="2771"/>
        <v>1</v>
      </c>
      <c r="H88673" s="44"/>
    </row>
    <row r="88674" spans="1:8" x14ac:dyDescent="0.25">
      <c r="A88674">
        <v>268841</v>
      </c>
      <c r="B88674" s="1">
        <v>44388.820171521038</v>
      </c>
      <c r="C88674">
        <v>165017</v>
      </c>
      <c r="D88674">
        <v>88863</v>
      </c>
      <c r="E88674" s="16" t="e">
        <f>VLOOKUP(C88674,Подписчики!#REF!,3,0)</f>
        <v>#REF!</v>
      </c>
      <c r="F88674" s="3">
        <f t="shared" si="2770"/>
        <v>7</v>
      </c>
      <c r="G88674" s="44">
        <f t="shared" si="2771"/>
        <v>1</v>
      </c>
      <c r="H88674" s="44"/>
    </row>
    <row r="88675" spans="1:8" x14ac:dyDescent="0.25">
      <c r="A88675">
        <v>268843</v>
      </c>
      <c r="B88675" s="1">
        <v>44388.820576051781</v>
      </c>
      <c r="C88675">
        <v>17701</v>
      </c>
      <c r="D88675">
        <v>111368</v>
      </c>
      <c r="E88675" s="16" t="e">
        <f>VLOOKUP(C88675,Подписчики!#REF!,3,0)</f>
        <v>#REF!</v>
      </c>
      <c r="F88675" s="3">
        <f t="shared" si="2770"/>
        <v>7</v>
      </c>
      <c r="G88675" s="44">
        <f t="shared" si="2771"/>
        <v>1</v>
      </c>
      <c r="H88675" s="44"/>
    </row>
    <row r="88676" spans="1:8" x14ac:dyDescent="0.25">
      <c r="A88676">
        <v>268846</v>
      </c>
      <c r="B88676" s="1">
        <v>44388.820978423413</v>
      </c>
      <c r="C88676">
        <v>44043</v>
      </c>
      <c r="D88676">
        <v>140665</v>
      </c>
      <c r="E88676" s="16" t="e">
        <f>VLOOKUP(C88676,Подписчики!#REF!,3,0)</f>
        <v>#REF!</v>
      </c>
      <c r="F88676" s="3">
        <f t="shared" si="2770"/>
        <v>7</v>
      </c>
      <c r="G88676" s="44">
        <f t="shared" si="2771"/>
        <v>1</v>
      </c>
      <c r="H88676" s="44"/>
    </row>
    <row r="88677" spans="1:8" x14ac:dyDescent="0.25">
      <c r="A88677">
        <v>268848</v>
      </c>
      <c r="B88677" s="1">
        <v>44388.820980582524</v>
      </c>
      <c r="C88677">
        <v>289825</v>
      </c>
      <c r="D88677">
        <v>112334</v>
      </c>
      <c r="E88677" s="16" t="e">
        <f>VLOOKUP(C88677,Подписчики!#REF!,3,0)</f>
        <v>#REF!</v>
      </c>
      <c r="F88677" s="3">
        <f t="shared" si="2770"/>
        <v>7</v>
      </c>
      <c r="G88677" s="44">
        <f t="shared" si="2771"/>
        <v>1</v>
      </c>
      <c r="H88677" s="44"/>
    </row>
    <row r="88678" spans="1:8" x14ac:dyDescent="0.25">
      <c r="A88678">
        <v>268853</v>
      </c>
      <c r="B88678" s="1">
        <v>44388.821649830621</v>
      </c>
      <c r="C88678">
        <v>188381</v>
      </c>
      <c r="D88678">
        <v>150658</v>
      </c>
      <c r="E88678" s="16" t="e">
        <f>VLOOKUP(C88678,Подписчики!#REF!,3,0)</f>
        <v>#REF!</v>
      </c>
      <c r="F88678" s="3">
        <f t="shared" si="2770"/>
        <v>7</v>
      </c>
      <c r="G88678" s="44">
        <f t="shared" si="2771"/>
        <v>1</v>
      </c>
      <c r="H88678" s="44"/>
    </row>
    <row r="88679" spans="1:8" x14ac:dyDescent="0.25">
      <c r="A88679">
        <v>268855</v>
      </c>
      <c r="B88679" s="1">
        <v>44388.822194174754</v>
      </c>
      <c r="C88679">
        <v>55918</v>
      </c>
      <c r="D88679">
        <v>317239</v>
      </c>
      <c r="E88679" s="16" t="e">
        <f>VLOOKUP(C88679,Подписчики!#REF!,3,0)</f>
        <v>#REF!</v>
      </c>
      <c r="F88679" s="3">
        <f t="shared" si="2770"/>
        <v>7</v>
      </c>
      <c r="G88679" s="44">
        <f t="shared" si="2771"/>
        <v>1</v>
      </c>
      <c r="H88679" s="44"/>
    </row>
    <row r="88680" spans="1:8" x14ac:dyDescent="0.25">
      <c r="A88680">
        <v>268858</v>
      </c>
      <c r="B88680" s="1">
        <v>44388.822194174754</v>
      </c>
      <c r="C88680">
        <v>303518</v>
      </c>
      <c r="D88680">
        <v>123413</v>
      </c>
      <c r="E88680" s="16" t="e">
        <f>VLOOKUP(C88680,Подписчики!#REF!,3,0)</f>
        <v>#REF!</v>
      </c>
      <c r="F88680" s="3">
        <f t="shared" si="2770"/>
        <v>7</v>
      </c>
      <c r="G88680" s="44">
        <f t="shared" si="2771"/>
        <v>1</v>
      </c>
      <c r="H88680" s="44"/>
    </row>
    <row r="88681" spans="1:8" x14ac:dyDescent="0.25">
      <c r="A88681">
        <v>268860</v>
      </c>
      <c r="B88681" s="1">
        <v>44388.822598705505</v>
      </c>
      <c r="C88681">
        <v>80667</v>
      </c>
      <c r="D88681">
        <v>218484</v>
      </c>
      <c r="E88681" s="16" t="e">
        <f>VLOOKUP(C88681,Подписчики!#REF!,3,0)</f>
        <v>#REF!</v>
      </c>
      <c r="F88681" s="3">
        <f t="shared" si="2770"/>
        <v>7</v>
      </c>
      <c r="G88681" s="44">
        <f t="shared" si="2771"/>
        <v>1</v>
      </c>
      <c r="H88681" s="44"/>
    </row>
    <row r="88682" spans="1:8" x14ac:dyDescent="0.25">
      <c r="A88682">
        <v>268862</v>
      </c>
      <c r="B88682" s="1">
        <v>44388.822598705505</v>
      </c>
      <c r="C88682">
        <v>290991</v>
      </c>
      <c r="D88682">
        <v>21760</v>
      </c>
      <c r="E88682" s="16" t="e">
        <f>VLOOKUP(C88682,Подписчики!#REF!,3,0)</f>
        <v>#REF!</v>
      </c>
      <c r="F88682" s="3">
        <f t="shared" si="2770"/>
        <v>7</v>
      </c>
      <c r="G88682" s="44">
        <f t="shared" si="2771"/>
        <v>1</v>
      </c>
      <c r="H88682" s="44"/>
    </row>
    <row r="88683" spans="1:8" x14ac:dyDescent="0.25">
      <c r="A88683">
        <v>268864</v>
      </c>
      <c r="B88683" s="1">
        <v>44388.824216828478</v>
      </c>
      <c r="C88683">
        <v>320046</v>
      </c>
      <c r="D88683">
        <v>408345</v>
      </c>
      <c r="E88683" s="16" t="e">
        <f>VLOOKUP(C88683,Подписчики!#REF!,3,0)</f>
        <v>#REF!</v>
      </c>
      <c r="F88683" s="3">
        <f t="shared" si="2770"/>
        <v>7</v>
      </c>
      <c r="G88683" s="44">
        <f t="shared" si="2771"/>
        <v>1</v>
      </c>
      <c r="H88683" s="44"/>
    </row>
    <row r="88684" spans="1:8" x14ac:dyDescent="0.25">
      <c r="A88684">
        <v>268865</v>
      </c>
      <c r="B88684" s="1">
        <v>44388.825430420715</v>
      </c>
      <c r="C88684">
        <v>268563</v>
      </c>
      <c r="D88684">
        <v>180863</v>
      </c>
      <c r="E88684" s="16" t="e">
        <f>VLOOKUP(C88684,Подписчики!#REF!,3,0)</f>
        <v>#REF!</v>
      </c>
      <c r="F88684" s="3">
        <f t="shared" si="2770"/>
        <v>7</v>
      </c>
      <c r="G88684" s="44">
        <f t="shared" si="2771"/>
        <v>1</v>
      </c>
      <c r="H88684" s="44"/>
    </row>
    <row r="88685" spans="1:8" x14ac:dyDescent="0.25">
      <c r="A88685">
        <v>268870</v>
      </c>
      <c r="B88685" s="1">
        <v>44388.827048543688</v>
      </c>
      <c r="C88685">
        <v>15310</v>
      </c>
      <c r="D88685">
        <v>309255</v>
      </c>
      <c r="E88685" s="16" t="e">
        <f>VLOOKUP(C88685,Подписчики!#REF!,3,0)</f>
        <v>#REF!</v>
      </c>
      <c r="F88685" s="3">
        <f t="shared" si="2770"/>
        <v>7</v>
      </c>
      <c r="G88685" s="44">
        <f t="shared" si="2771"/>
        <v>1</v>
      </c>
      <c r="H88685" s="44"/>
    </row>
    <row r="88686" spans="1:8" x14ac:dyDescent="0.25">
      <c r="A88686">
        <v>268871</v>
      </c>
      <c r="B88686" s="1">
        <v>44388.827509384442</v>
      </c>
      <c r="C88686">
        <v>274455</v>
      </c>
      <c r="D88686">
        <v>191706</v>
      </c>
      <c r="E88686" s="16" t="e">
        <f>VLOOKUP(C88686,Подписчики!#REF!,3,0)</f>
        <v>#REF!</v>
      </c>
      <c r="F88686" s="3">
        <f t="shared" si="2770"/>
        <v>7</v>
      </c>
      <c r="G88686" s="44">
        <f t="shared" si="2771"/>
        <v>1</v>
      </c>
      <c r="H88686" s="44"/>
    </row>
    <row r="88687" spans="1:8" x14ac:dyDescent="0.25">
      <c r="A88687">
        <v>268874</v>
      </c>
      <c r="B88687" s="1">
        <v>44388.828262135925</v>
      </c>
      <c r="C88687">
        <v>21309</v>
      </c>
      <c r="D88687">
        <v>387595</v>
      </c>
      <c r="E88687" s="16" t="e">
        <f>VLOOKUP(C88687,Подписчики!#REF!,3,0)</f>
        <v>#REF!</v>
      </c>
      <c r="F88687" s="3">
        <f t="shared" si="2770"/>
        <v>7</v>
      </c>
      <c r="G88687" s="44">
        <f t="shared" si="2771"/>
        <v>1</v>
      </c>
      <c r="H88687" s="44"/>
    </row>
    <row r="88688" spans="1:8" x14ac:dyDescent="0.25">
      <c r="A88688">
        <v>268878</v>
      </c>
      <c r="B88688" s="1">
        <v>44388.828262135925</v>
      </c>
      <c r="C88688">
        <v>287892</v>
      </c>
      <c r="D88688">
        <v>397</v>
      </c>
      <c r="E88688" s="16" t="e">
        <f>VLOOKUP(C88688,Подписчики!#REF!,3,0)</f>
        <v>#REF!</v>
      </c>
      <c r="F88688" s="3">
        <f t="shared" si="2770"/>
        <v>7</v>
      </c>
      <c r="G88688" s="44">
        <f t="shared" si="2771"/>
        <v>1</v>
      </c>
      <c r="H88688" s="44"/>
    </row>
    <row r="88689" spans="1:8" x14ac:dyDescent="0.25">
      <c r="A88689">
        <v>268880</v>
      </c>
      <c r="B88689" s="1">
        <v>44388.828666666668</v>
      </c>
      <c r="C88689">
        <v>66016</v>
      </c>
      <c r="D88689">
        <v>406210</v>
      </c>
      <c r="E88689" s="16" t="e">
        <f>VLOOKUP(C88689,Подписчики!#REF!,3,0)</f>
        <v>#REF!</v>
      </c>
      <c r="F88689" s="3">
        <f t="shared" si="2770"/>
        <v>7</v>
      </c>
      <c r="G88689" s="44">
        <f t="shared" si="2771"/>
        <v>1</v>
      </c>
      <c r="H88689" s="44"/>
    </row>
    <row r="88690" spans="1:8" x14ac:dyDescent="0.25">
      <c r="A88690">
        <v>268883</v>
      </c>
      <c r="B88690" s="1">
        <v>44388.829071197411</v>
      </c>
      <c r="C88690">
        <v>140821</v>
      </c>
      <c r="D88690">
        <v>411922</v>
      </c>
      <c r="E88690" s="16" t="e">
        <f>VLOOKUP(C88690,Подписчики!#REF!,3,0)</f>
        <v>#REF!</v>
      </c>
      <c r="F88690" s="3">
        <f t="shared" si="2770"/>
        <v>7</v>
      </c>
      <c r="G88690" s="44">
        <f t="shared" si="2771"/>
        <v>1</v>
      </c>
      <c r="H88690" s="44"/>
    </row>
    <row r="88691" spans="1:8" x14ac:dyDescent="0.25">
      <c r="A88691">
        <v>268884</v>
      </c>
      <c r="B88691" s="1">
        <v>44388.829096346934</v>
      </c>
      <c r="C88691">
        <v>268521</v>
      </c>
      <c r="D88691">
        <v>244574</v>
      </c>
      <c r="E88691" s="16" t="e">
        <f>VLOOKUP(C88691,Подписчики!#REF!,3,0)</f>
        <v>#REF!</v>
      </c>
      <c r="F88691" s="3">
        <f t="shared" si="2770"/>
        <v>7</v>
      </c>
      <c r="G88691" s="44">
        <f t="shared" si="2771"/>
        <v>1</v>
      </c>
      <c r="H88691" s="44"/>
    </row>
    <row r="88692" spans="1:8" x14ac:dyDescent="0.25">
      <c r="A88692">
        <v>268889</v>
      </c>
      <c r="B88692" s="1">
        <v>44388.829475728155</v>
      </c>
      <c r="C88692">
        <v>97748</v>
      </c>
      <c r="D88692">
        <v>234810</v>
      </c>
      <c r="E88692" s="16" t="e">
        <f>VLOOKUP(C88692,Подписчики!#REF!,3,0)</f>
        <v>#REF!</v>
      </c>
      <c r="F88692" s="3">
        <f t="shared" si="2770"/>
        <v>7</v>
      </c>
      <c r="G88692" s="44">
        <f t="shared" si="2771"/>
        <v>1</v>
      </c>
      <c r="H88692" s="44"/>
    </row>
    <row r="88693" spans="1:8" x14ac:dyDescent="0.25">
      <c r="A88693">
        <v>268892</v>
      </c>
      <c r="B88693" s="1">
        <v>44388.829880258898</v>
      </c>
      <c r="C88693">
        <v>160872</v>
      </c>
      <c r="D88693">
        <v>111597</v>
      </c>
      <c r="E88693" s="16" t="e">
        <f>VLOOKUP(C88693,Подписчики!#REF!,3,0)</f>
        <v>#REF!</v>
      </c>
      <c r="F88693" s="3">
        <f t="shared" si="2770"/>
        <v>7</v>
      </c>
      <c r="G88693" s="44">
        <f t="shared" si="2771"/>
        <v>1</v>
      </c>
      <c r="H88693" s="44"/>
    </row>
    <row r="88694" spans="1:8" x14ac:dyDescent="0.25">
      <c r="A88694">
        <v>268896</v>
      </c>
      <c r="B88694" s="1">
        <v>44388.830284789641</v>
      </c>
      <c r="C88694">
        <v>287098</v>
      </c>
      <c r="D88694">
        <v>242428</v>
      </c>
      <c r="E88694" s="16" t="e">
        <f>VLOOKUP(C88694,Подписчики!#REF!,3,0)</f>
        <v>#REF!</v>
      </c>
      <c r="F88694" s="3">
        <f t="shared" si="2770"/>
        <v>7</v>
      </c>
      <c r="G88694" s="44">
        <f t="shared" si="2771"/>
        <v>1</v>
      </c>
      <c r="H88694" s="44"/>
    </row>
    <row r="88695" spans="1:8" x14ac:dyDescent="0.25">
      <c r="A88695">
        <v>268898</v>
      </c>
      <c r="B88695" s="1">
        <v>44388.830333333339</v>
      </c>
      <c r="C88695">
        <v>288581</v>
      </c>
      <c r="D88695">
        <v>118549</v>
      </c>
      <c r="E88695" s="16" t="e">
        <f>VLOOKUP(C88695,Подписчики!#REF!,3,0)</f>
        <v>#REF!</v>
      </c>
      <c r="F88695" s="3">
        <f t="shared" si="2770"/>
        <v>7</v>
      </c>
      <c r="G88695" s="44">
        <f t="shared" si="2771"/>
        <v>1</v>
      </c>
      <c r="H88695" s="44"/>
    </row>
    <row r="88696" spans="1:8" x14ac:dyDescent="0.25">
      <c r="A88696">
        <v>268899</v>
      </c>
      <c r="B88696" s="1">
        <v>44388.830439161349</v>
      </c>
      <c r="C88696">
        <v>83035</v>
      </c>
      <c r="D88696">
        <v>230507</v>
      </c>
      <c r="E88696" s="16" t="e">
        <f>VLOOKUP(C88696,Подписчики!#REF!,3,0)</f>
        <v>#REF!</v>
      </c>
      <c r="F88696" s="3">
        <f t="shared" si="2770"/>
        <v>7</v>
      </c>
      <c r="G88696" s="44">
        <f t="shared" si="2771"/>
        <v>1</v>
      </c>
      <c r="H88696" s="44"/>
    </row>
    <row r="88697" spans="1:8" x14ac:dyDescent="0.25">
      <c r="A88697">
        <v>268903</v>
      </c>
      <c r="B88697" s="1">
        <v>44388.830689320392</v>
      </c>
      <c r="C88697">
        <v>158930</v>
      </c>
      <c r="D88697">
        <v>271248</v>
      </c>
      <c r="E88697" s="16" t="e">
        <f>VLOOKUP(C88697,Подписчики!#REF!,3,0)</f>
        <v>#REF!</v>
      </c>
      <c r="F88697" s="3">
        <f t="shared" si="2770"/>
        <v>7</v>
      </c>
      <c r="G88697" s="44">
        <f t="shared" si="2771"/>
        <v>1</v>
      </c>
      <c r="H88697" s="44"/>
    </row>
    <row r="88698" spans="1:8" x14ac:dyDescent="0.25">
      <c r="A88698">
        <v>268906</v>
      </c>
      <c r="B88698" s="1">
        <v>44388.830689320392</v>
      </c>
      <c r="C88698">
        <v>165711</v>
      </c>
      <c r="D88698">
        <v>472712</v>
      </c>
      <c r="E88698" s="16" t="e">
        <f>VLOOKUP(C88698,Подписчики!#REF!,3,0)</f>
        <v>#REF!</v>
      </c>
      <c r="F88698" s="3">
        <f t="shared" si="2770"/>
        <v>7</v>
      </c>
      <c r="G88698" s="44">
        <f t="shared" si="2771"/>
        <v>1</v>
      </c>
      <c r="H88698" s="44"/>
    </row>
    <row r="88699" spans="1:8" x14ac:dyDescent="0.25">
      <c r="A88699">
        <v>268910</v>
      </c>
      <c r="B88699" s="1">
        <v>44388.831093851128</v>
      </c>
      <c r="C88699">
        <v>130384</v>
      </c>
      <c r="D88699">
        <v>473323</v>
      </c>
      <c r="E88699" s="16" t="e">
        <f>VLOOKUP(C88699,Подписчики!#REF!,3,0)</f>
        <v>#REF!</v>
      </c>
      <c r="F88699" s="3">
        <f t="shared" si="2770"/>
        <v>7</v>
      </c>
      <c r="G88699" s="44">
        <f t="shared" si="2771"/>
        <v>1</v>
      </c>
      <c r="H88699" s="44"/>
    </row>
    <row r="88700" spans="1:8" x14ac:dyDescent="0.25">
      <c r="A88700">
        <v>268913</v>
      </c>
      <c r="B88700" s="1">
        <v>44388.831902912621</v>
      </c>
      <c r="C88700">
        <v>101540</v>
      </c>
      <c r="D88700">
        <v>43842</v>
      </c>
      <c r="E88700" s="16" t="e">
        <f>VLOOKUP(C88700,Подписчики!#REF!,3,0)</f>
        <v>#REF!</v>
      </c>
      <c r="F88700" s="3">
        <f t="shared" si="2770"/>
        <v>7</v>
      </c>
      <c r="G88700" s="44">
        <f t="shared" si="2771"/>
        <v>1</v>
      </c>
      <c r="H88700" s="44"/>
    </row>
    <row r="88701" spans="1:8" x14ac:dyDescent="0.25">
      <c r="A88701">
        <v>268916</v>
      </c>
      <c r="B88701" s="1">
        <v>44388.832307443365</v>
      </c>
      <c r="C88701">
        <v>182218</v>
      </c>
      <c r="D88701">
        <v>411922</v>
      </c>
      <c r="E88701" s="16" t="e">
        <f>VLOOKUP(C88701,Подписчики!#REF!,3,0)</f>
        <v>#REF!</v>
      </c>
      <c r="F88701" s="3">
        <f t="shared" si="2770"/>
        <v>7</v>
      </c>
      <c r="G88701" s="44">
        <f t="shared" si="2771"/>
        <v>1</v>
      </c>
      <c r="H88701" s="44"/>
    </row>
    <row r="88702" spans="1:8" x14ac:dyDescent="0.25">
      <c r="A88702">
        <v>268921</v>
      </c>
      <c r="B88702" s="1">
        <v>44388.832711974108</v>
      </c>
      <c r="C88702">
        <v>299204</v>
      </c>
      <c r="D88702">
        <v>418854</v>
      </c>
      <c r="E88702" s="16" t="e">
        <f>VLOOKUP(C88702,Подписчики!#REF!,3,0)</f>
        <v>#REF!</v>
      </c>
      <c r="F88702" s="3">
        <f t="shared" si="2770"/>
        <v>7</v>
      </c>
      <c r="G88702" s="44">
        <f t="shared" si="2771"/>
        <v>1</v>
      </c>
      <c r="H88702" s="44"/>
    </row>
    <row r="88703" spans="1:8" x14ac:dyDescent="0.25">
      <c r="A88703">
        <v>268924</v>
      </c>
      <c r="B88703" s="1">
        <v>44388.833116504851</v>
      </c>
      <c r="C88703">
        <v>16525</v>
      </c>
      <c r="D88703">
        <v>154256</v>
      </c>
      <c r="E88703" s="16" t="e">
        <f>VLOOKUP(C88703,Подписчики!#REF!,3,0)</f>
        <v>#REF!</v>
      </c>
      <c r="F88703" s="3">
        <f t="shared" si="2770"/>
        <v>7</v>
      </c>
      <c r="G88703" s="44">
        <f t="shared" si="2771"/>
        <v>1</v>
      </c>
      <c r="H88703" s="44"/>
    </row>
    <row r="88704" spans="1:8" x14ac:dyDescent="0.25">
      <c r="A88704">
        <v>268929</v>
      </c>
      <c r="B88704" s="1">
        <v>44388.833116504851</v>
      </c>
      <c r="C88704">
        <v>156318</v>
      </c>
      <c r="D88704">
        <v>122982</v>
      </c>
      <c r="E88704" s="16" t="e">
        <f>VLOOKUP(C88704,Подписчики!#REF!,3,0)</f>
        <v>#REF!</v>
      </c>
      <c r="F88704" s="3">
        <f t="shared" si="2770"/>
        <v>7</v>
      </c>
      <c r="G88704" s="44">
        <f t="shared" si="2771"/>
        <v>1</v>
      </c>
      <c r="H88704" s="44"/>
    </row>
    <row r="88705" spans="1:8" x14ac:dyDescent="0.25">
      <c r="A88705">
        <v>268931</v>
      </c>
      <c r="B88705" s="1">
        <v>44388.833429975282</v>
      </c>
      <c r="C88705">
        <v>109021</v>
      </c>
      <c r="D88705">
        <v>449379</v>
      </c>
      <c r="E88705" s="16" t="e">
        <f>VLOOKUP(C88705,Подписчики!#REF!,3,0)</f>
        <v>#REF!</v>
      </c>
      <c r="F88705" s="3">
        <f t="shared" si="2770"/>
        <v>7</v>
      </c>
      <c r="G88705" s="44">
        <f t="shared" si="2771"/>
        <v>1</v>
      </c>
      <c r="H88705" s="44"/>
    </row>
    <row r="88706" spans="1:8" x14ac:dyDescent="0.25">
      <c r="A88706">
        <v>268932</v>
      </c>
      <c r="B88706" s="1">
        <v>44388.833521035602</v>
      </c>
      <c r="C88706">
        <v>250871</v>
      </c>
      <c r="D88706">
        <v>28753</v>
      </c>
      <c r="E88706" s="16" t="e">
        <f>VLOOKUP(C88706,Подписчики!#REF!,3,0)</f>
        <v>#REF!</v>
      </c>
      <c r="F88706" s="3">
        <f t="shared" si="2770"/>
        <v>7</v>
      </c>
      <c r="G88706" s="44">
        <f t="shared" si="2771"/>
        <v>1</v>
      </c>
      <c r="H88706" s="44"/>
    </row>
    <row r="88707" spans="1:8" x14ac:dyDescent="0.25">
      <c r="A88707">
        <v>268937</v>
      </c>
      <c r="B88707" s="1">
        <v>44388.833925566345</v>
      </c>
      <c r="C88707">
        <v>201728</v>
      </c>
      <c r="D88707">
        <v>21760</v>
      </c>
      <c r="E88707" s="16" t="e">
        <f>VLOOKUP(C88707,Подписчики!#REF!,3,0)</f>
        <v>#REF!</v>
      </c>
      <c r="F88707" s="3">
        <f t="shared" ref="F88707:F88770" si="2772">MONTH(B88707)</f>
        <v>7</v>
      </c>
      <c r="G88707" s="44">
        <f t="shared" ref="G88707:G88770" si="2773">WEEKDAY(B88707,1)</f>
        <v>1</v>
      </c>
      <c r="H88707" s="44"/>
    </row>
    <row r="88708" spans="1:8" x14ac:dyDescent="0.25">
      <c r="A88708">
        <v>268942</v>
      </c>
      <c r="B88708" s="1">
        <v>44388.834330097088</v>
      </c>
      <c r="C88708">
        <v>234561</v>
      </c>
      <c r="D88708">
        <v>211577</v>
      </c>
      <c r="E88708" s="16" t="e">
        <f>VLOOKUP(C88708,Подписчики!#REF!,3,0)</f>
        <v>#REF!</v>
      </c>
      <c r="F88708" s="3">
        <f t="shared" si="2772"/>
        <v>7</v>
      </c>
      <c r="G88708" s="44">
        <f t="shared" si="2773"/>
        <v>1</v>
      </c>
      <c r="H88708" s="44"/>
    </row>
    <row r="88709" spans="1:8" x14ac:dyDescent="0.25">
      <c r="A88709">
        <v>268945</v>
      </c>
      <c r="B88709" s="1">
        <v>44388.834620197151</v>
      </c>
      <c r="C88709">
        <v>321867</v>
      </c>
      <c r="D88709">
        <v>230507</v>
      </c>
      <c r="E88709" s="16" t="e">
        <f>VLOOKUP(C88709,Подписчики!#REF!,3,0)</f>
        <v>#REF!</v>
      </c>
      <c r="F88709" s="3">
        <f t="shared" si="2772"/>
        <v>7</v>
      </c>
      <c r="G88709" s="44">
        <f t="shared" si="2773"/>
        <v>1</v>
      </c>
      <c r="H88709" s="44"/>
    </row>
    <row r="88710" spans="1:8" x14ac:dyDescent="0.25">
      <c r="A88710">
        <v>268950</v>
      </c>
      <c r="B88710" s="1">
        <v>44388.834734627831</v>
      </c>
      <c r="C88710">
        <v>274270</v>
      </c>
      <c r="D88710">
        <v>421914</v>
      </c>
      <c r="E88710" s="16" t="e">
        <f>VLOOKUP(C88710,Подписчики!#REF!,3,0)</f>
        <v>#REF!</v>
      </c>
      <c r="F88710" s="3">
        <f t="shared" si="2772"/>
        <v>7</v>
      </c>
      <c r="G88710" s="44">
        <f t="shared" si="2773"/>
        <v>1</v>
      </c>
      <c r="H88710" s="44"/>
    </row>
    <row r="88711" spans="1:8" x14ac:dyDescent="0.25">
      <c r="A88711">
        <v>268953</v>
      </c>
      <c r="B88711" s="1">
        <v>44388.834734627831</v>
      </c>
      <c r="C88711">
        <v>275181</v>
      </c>
      <c r="D88711">
        <v>351198</v>
      </c>
      <c r="E88711" s="16" t="e">
        <f>VLOOKUP(C88711,Подписчики!#REF!,3,0)</f>
        <v>#REF!</v>
      </c>
      <c r="F88711" s="3">
        <f t="shared" si="2772"/>
        <v>7</v>
      </c>
      <c r="G88711" s="44">
        <f t="shared" si="2773"/>
        <v>1</v>
      </c>
      <c r="H88711" s="44"/>
    </row>
    <row r="88712" spans="1:8" x14ac:dyDescent="0.25">
      <c r="A88712">
        <v>268954</v>
      </c>
      <c r="B88712" s="1">
        <v>44388.835139158575</v>
      </c>
      <c r="C88712">
        <v>83110</v>
      </c>
      <c r="D88712">
        <v>74695</v>
      </c>
      <c r="E88712" s="16" t="e">
        <f>VLOOKUP(C88712,Подписчики!#REF!,3,0)</f>
        <v>#REF!</v>
      </c>
      <c r="F88712" s="3">
        <f t="shared" si="2772"/>
        <v>7</v>
      </c>
      <c r="G88712" s="44">
        <f t="shared" si="2773"/>
        <v>1</v>
      </c>
      <c r="H88712" s="44"/>
    </row>
    <row r="88713" spans="1:8" x14ac:dyDescent="0.25">
      <c r="A88713">
        <v>268956</v>
      </c>
      <c r="B88713" s="1">
        <v>44388.835139158575</v>
      </c>
      <c r="C88713">
        <v>100561</v>
      </c>
      <c r="D88713">
        <v>419338</v>
      </c>
      <c r="E88713" s="16" t="e">
        <f>VLOOKUP(C88713,Подписчики!#REF!,3,0)</f>
        <v>#REF!</v>
      </c>
      <c r="F88713" s="3">
        <f t="shared" si="2772"/>
        <v>7</v>
      </c>
      <c r="G88713" s="44">
        <f t="shared" si="2773"/>
        <v>1</v>
      </c>
      <c r="H88713" s="44"/>
    </row>
    <row r="88714" spans="1:8" x14ac:dyDescent="0.25">
      <c r="A88714">
        <v>268957</v>
      </c>
      <c r="B88714" s="1">
        <v>44388.835871456038</v>
      </c>
      <c r="C88714">
        <v>177284</v>
      </c>
      <c r="D88714">
        <v>401945</v>
      </c>
      <c r="E88714" s="16" t="e">
        <f>VLOOKUP(C88714,Подписчики!#REF!,3,0)</f>
        <v>#REF!</v>
      </c>
      <c r="F88714" s="3">
        <f t="shared" si="2772"/>
        <v>7</v>
      </c>
      <c r="G88714" s="44">
        <f t="shared" si="2773"/>
        <v>1</v>
      </c>
      <c r="H88714" s="44"/>
    </row>
    <row r="88715" spans="1:8" x14ac:dyDescent="0.25">
      <c r="A88715">
        <v>268961</v>
      </c>
      <c r="B88715" s="1">
        <v>44388.836757281555</v>
      </c>
      <c r="C88715">
        <v>19323</v>
      </c>
      <c r="D88715">
        <v>196292</v>
      </c>
      <c r="E88715" s="16" t="e">
        <f>VLOOKUP(C88715,Подписчики!#REF!,3,0)</f>
        <v>#REF!</v>
      </c>
      <c r="F88715" s="3">
        <f t="shared" si="2772"/>
        <v>7</v>
      </c>
      <c r="G88715" s="44">
        <f t="shared" si="2773"/>
        <v>1</v>
      </c>
      <c r="H88715" s="44"/>
    </row>
    <row r="88716" spans="1:8" x14ac:dyDescent="0.25">
      <c r="A88716">
        <v>268962</v>
      </c>
      <c r="B88716" s="1">
        <v>44388.836757281555</v>
      </c>
      <c r="C88716">
        <v>94759</v>
      </c>
      <c r="D88716">
        <v>281056</v>
      </c>
      <c r="E88716" s="16" t="e">
        <f>VLOOKUP(C88716,Подписчики!#REF!,3,0)</f>
        <v>#REF!</v>
      </c>
      <c r="F88716" s="3">
        <f t="shared" si="2772"/>
        <v>7</v>
      </c>
      <c r="G88716" s="44">
        <f t="shared" si="2773"/>
        <v>1</v>
      </c>
      <c r="H88716" s="44"/>
    </row>
    <row r="88717" spans="1:8" x14ac:dyDescent="0.25">
      <c r="A88717">
        <v>268966</v>
      </c>
      <c r="B88717" s="1">
        <v>44388.837161812298</v>
      </c>
      <c r="C88717">
        <v>23508</v>
      </c>
      <c r="D88717">
        <v>183290</v>
      </c>
      <c r="E88717" s="16" t="e">
        <f>VLOOKUP(C88717,Подписчики!#REF!,3,0)</f>
        <v>#REF!</v>
      </c>
      <c r="F88717" s="3">
        <f t="shared" si="2772"/>
        <v>7</v>
      </c>
      <c r="G88717" s="44">
        <f t="shared" si="2773"/>
        <v>1</v>
      </c>
      <c r="H88717" s="44"/>
    </row>
    <row r="88718" spans="1:8" x14ac:dyDescent="0.25">
      <c r="A88718">
        <v>268967</v>
      </c>
      <c r="B88718" s="1">
        <v>44388.837161812298</v>
      </c>
      <c r="C88718">
        <v>58761</v>
      </c>
      <c r="D88718">
        <v>258251</v>
      </c>
      <c r="E88718" s="16" t="e">
        <f>VLOOKUP(C88718,Подписчики!#REF!,3,0)</f>
        <v>#REF!</v>
      </c>
      <c r="F88718" s="3">
        <f t="shared" si="2772"/>
        <v>7</v>
      </c>
      <c r="G88718" s="44">
        <f t="shared" si="2773"/>
        <v>1</v>
      </c>
      <c r="H88718" s="44"/>
    </row>
    <row r="88719" spans="1:8" x14ac:dyDescent="0.25">
      <c r="A88719">
        <v>268970</v>
      </c>
      <c r="B88719" s="1">
        <v>44388.839993527508</v>
      </c>
      <c r="C88719">
        <v>333912</v>
      </c>
      <c r="D88719">
        <v>438697</v>
      </c>
      <c r="E88719" s="16" t="e">
        <f>VLOOKUP(C88719,Подписчики!#REF!,3,0)</f>
        <v>#REF!</v>
      </c>
      <c r="F88719" s="3">
        <f t="shared" si="2772"/>
        <v>7</v>
      </c>
      <c r="G88719" s="44">
        <f t="shared" si="2773"/>
        <v>1</v>
      </c>
      <c r="H88719" s="44"/>
    </row>
    <row r="88720" spans="1:8" x14ac:dyDescent="0.25">
      <c r="A88720">
        <v>268971</v>
      </c>
      <c r="B88720" s="1">
        <v>44388.840398058252</v>
      </c>
      <c r="C88720">
        <v>344884</v>
      </c>
      <c r="D88720">
        <v>419514</v>
      </c>
      <c r="E88720" s="16" t="e">
        <f>VLOOKUP(C88720,Подписчики!#REF!,3,0)</f>
        <v>#REF!</v>
      </c>
      <c r="F88720" s="3">
        <f t="shared" si="2772"/>
        <v>7</v>
      </c>
      <c r="G88720" s="44">
        <f t="shared" si="2773"/>
        <v>1</v>
      </c>
      <c r="H88720" s="44"/>
    </row>
    <row r="88721" spans="1:8" x14ac:dyDescent="0.25">
      <c r="A88721">
        <v>268975</v>
      </c>
      <c r="B88721" s="1">
        <v>44388.840815454576</v>
      </c>
      <c r="C88721">
        <v>196116</v>
      </c>
      <c r="D88721">
        <v>88863</v>
      </c>
      <c r="E88721" s="16" t="e">
        <f>VLOOKUP(C88721,Подписчики!#REF!,3,0)</f>
        <v>#REF!</v>
      </c>
      <c r="F88721" s="3">
        <f t="shared" si="2772"/>
        <v>7</v>
      </c>
      <c r="G88721" s="44">
        <f t="shared" si="2773"/>
        <v>1</v>
      </c>
      <c r="H88721" s="44"/>
    </row>
    <row r="88722" spans="1:8" x14ac:dyDescent="0.25">
      <c r="A88722">
        <v>268980</v>
      </c>
      <c r="B88722" s="1">
        <v>44388.840968047123</v>
      </c>
      <c r="C88722">
        <v>130933</v>
      </c>
      <c r="D88722">
        <v>172251</v>
      </c>
      <c r="E88722" s="16" t="e">
        <f>VLOOKUP(C88722,Подписчики!#REF!,3,0)</f>
        <v>#REF!</v>
      </c>
      <c r="F88722" s="3">
        <f t="shared" si="2772"/>
        <v>7</v>
      </c>
      <c r="G88722" s="44">
        <f t="shared" si="2773"/>
        <v>1</v>
      </c>
      <c r="H88722" s="44"/>
    </row>
    <row r="88723" spans="1:8" x14ac:dyDescent="0.25">
      <c r="A88723">
        <v>268982</v>
      </c>
      <c r="B88723" s="1">
        <v>44388.841</v>
      </c>
      <c r="C88723">
        <v>106453</v>
      </c>
      <c r="D88723">
        <v>78646</v>
      </c>
      <c r="E88723" s="16" t="e">
        <f>VLOOKUP(C88723,Подписчики!#REF!,3,0)</f>
        <v>#REF!</v>
      </c>
      <c r="F88723" s="3">
        <f t="shared" si="2772"/>
        <v>7</v>
      </c>
      <c r="G88723" s="44">
        <f t="shared" si="2773"/>
        <v>1</v>
      </c>
      <c r="H88723" s="44"/>
    </row>
    <row r="88724" spans="1:8" x14ac:dyDescent="0.25">
      <c r="A88724">
        <v>268986</v>
      </c>
      <c r="B88724" s="1">
        <v>44388.842016181232</v>
      </c>
      <c r="C88724">
        <v>93433</v>
      </c>
      <c r="D88724">
        <v>162482</v>
      </c>
      <c r="E88724" s="16" t="e">
        <f>VLOOKUP(C88724,Подписчики!#REF!,3,0)</f>
        <v>#REF!</v>
      </c>
      <c r="F88724" s="3">
        <f t="shared" si="2772"/>
        <v>7</v>
      </c>
      <c r="G88724" s="44">
        <f t="shared" si="2773"/>
        <v>1</v>
      </c>
      <c r="H88724" s="44"/>
    </row>
    <row r="88725" spans="1:8" x14ac:dyDescent="0.25">
      <c r="A88725">
        <v>268990</v>
      </c>
      <c r="B88725" s="1">
        <v>44388.842707602162</v>
      </c>
      <c r="C88725">
        <v>213390</v>
      </c>
      <c r="D88725">
        <v>49300</v>
      </c>
      <c r="E88725" s="16" t="e">
        <f>VLOOKUP(C88725,Подписчики!#REF!,3,0)</f>
        <v>#REF!</v>
      </c>
      <c r="F88725" s="3">
        <f t="shared" si="2772"/>
        <v>7</v>
      </c>
      <c r="G88725" s="44">
        <f t="shared" si="2773"/>
        <v>1</v>
      </c>
      <c r="H88725" s="44"/>
    </row>
    <row r="88726" spans="1:8" x14ac:dyDescent="0.25">
      <c r="A88726">
        <v>268994</v>
      </c>
      <c r="B88726" s="1">
        <v>44388.842768639181</v>
      </c>
      <c r="C88726">
        <v>145970</v>
      </c>
      <c r="D88726">
        <v>118079</v>
      </c>
      <c r="E88726" s="16" t="e">
        <f>VLOOKUP(C88726,Подписчики!#REF!,3,0)</f>
        <v>#REF!</v>
      </c>
      <c r="F88726" s="3">
        <f t="shared" si="2772"/>
        <v>7</v>
      </c>
      <c r="G88726" s="44">
        <f t="shared" si="2773"/>
        <v>1</v>
      </c>
      <c r="H88726" s="44"/>
    </row>
    <row r="88727" spans="1:8" x14ac:dyDescent="0.25">
      <c r="A88727">
        <v>268996</v>
      </c>
      <c r="B88727" s="1">
        <v>44388.842825242718</v>
      </c>
      <c r="C88727">
        <v>18346</v>
      </c>
      <c r="D88727">
        <v>182984</v>
      </c>
      <c r="E88727" s="16" t="e">
        <f>VLOOKUP(C88727,Подписчики!#REF!,3,0)</f>
        <v>#REF!</v>
      </c>
      <c r="F88727" s="3">
        <f t="shared" si="2772"/>
        <v>7</v>
      </c>
      <c r="G88727" s="44">
        <f t="shared" si="2773"/>
        <v>1</v>
      </c>
      <c r="H88727" s="44"/>
    </row>
    <row r="88728" spans="1:8" x14ac:dyDescent="0.25">
      <c r="A88728">
        <v>268998</v>
      </c>
      <c r="B88728" s="1">
        <v>44388.843229773462</v>
      </c>
      <c r="C88728">
        <v>261429</v>
      </c>
      <c r="D88728">
        <v>16360</v>
      </c>
      <c r="E88728" s="16" t="e">
        <f>VLOOKUP(C88728,Подписчики!#REF!,3,0)</f>
        <v>#REF!</v>
      </c>
      <c r="F88728" s="3">
        <f t="shared" si="2772"/>
        <v>7</v>
      </c>
      <c r="G88728" s="44">
        <f t="shared" si="2773"/>
        <v>1</v>
      </c>
      <c r="H88728" s="44"/>
    </row>
    <row r="88729" spans="1:8" x14ac:dyDescent="0.25">
      <c r="A88729">
        <v>268999</v>
      </c>
      <c r="B88729" s="1">
        <v>44388.843634304212</v>
      </c>
      <c r="C88729">
        <v>238113</v>
      </c>
      <c r="D88729">
        <v>351192</v>
      </c>
      <c r="E88729" s="16" t="e">
        <f>VLOOKUP(C88729,Подписчики!#REF!,3,0)</f>
        <v>#REF!</v>
      </c>
      <c r="F88729" s="3">
        <f t="shared" si="2772"/>
        <v>7</v>
      </c>
      <c r="G88729" s="44">
        <f t="shared" si="2773"/>
        <v>1</v>
      </c>
      <c r="H88729" s="44"/>
    </row>
    <row r="88730" spans="1:8" x14ac:dyDescent="0.25">
      <c r="A88730">
        <v>269003</v>
      </c>
      <c r="B88730" s="1">
        <v>44388.843634304212</v>
      </c>
      <c r="C88730">
        <v>284655</v>
      </c>
      <c r="D88730">
        <v>333426</v>
      </c>
      <c r="E88730" s="16" t="e">
        <f>VLOOKUP(C88730,Подписчики!#REF!,3,0)</f>
        <v>#REF!</v>
      </c>
      <c r="F88730" s="3">
        <f t="shared" si="2772"/>
        <v>7</v>
      </c>
      <c r="G88730" s="44">
        <f t="shared" si="2773"/>
        <v>1</v>
      </c>
      <c r="H88730" s="44"/>
    </row>
    <row r="88731" spans="1:8" x14ac:dyDescent="0.25">
      <c r="A88731">
        <v>269006</v>
      </c>
      <c r="B88731" s="1">
        <v>44388.844847896442</v>
      </c>
      <c r="C88731">
        <v>210141</v>
      </c>
      <c r="D88731">
        <v>45962</v>
      </c>
      <c r="E88731" s="16" t="e">
        <f>VLOOKUP(C88731,Подписчики!#REF!,3,0)</f>
        <v>#REF!</v>
      </c>
      <c r="F88731" s="3">
        <f t="shared" si="2772"/>
        <v>7</v>
      </c>
      <c r="G88731" s="44">
        <f t="shared" si="2773"/>
        <v>1</v>
      </c>
      <c r="H88731" s="44"/>
    </row>
    <row r="88732" spans="1:8" x14ac:dyDescent="0.25">
      <c r="A88732">
        <v>269008</v>
      </c>
      <c r="B88732" s="1">
        <v>44388.845252427185</v>
      </c>
      <c r="C88732">
        <v>155507</v>
      </c>
      <c r="D88732">
        <v>351192</v>
      </c>
      <c r="E88732" s="16" t="e">
        <f>VLOOKUP(C88732,Подписчики!#REF!,3,0)</f>
        <v>#REF!</v>
      </c>
      <c r="F88732" s="3">
        <f t="shared" si="2772"/>
        <v>7</v>
      </c>
      <c r="G88732" s="44">
        <f t="shared" si="2773"/>
        <v>1</v>
      </c>
      <c r="H88732" s="44"/>
    </row>
    <row r="88733" spans="1:8" x14ac:dyDescent="0.25">
      <c r="A88733">
        <v>269011</v>
      </c>
      <c r="B88733" s="1">
        <v>44388.845252427185</v>
      </c>
      <c r="C88733">
        <v>341282</v>
      </c>
      <c r="D88733">
        <v>298026</v>
      </c>
      <c r="E88733" s="16" t="e">
        <f>VLOOKUP(C88733,Подписчики!#REF!,3,0)</f>
        <v>#REF!</v>
      </c>
      <c r="F88733" s="3">
        <f t="shared" si="2772"/>
        <v>7</v>
      </c>
      <c r="G88733" s="44">
        <f t="shared" si="2773"/>
        <v>1</v>
      </c>
      <c r="H88733" s="44"/>
    </row>
    <row r="88734" spans="1:8" x14ac:dyDescent="0.25">
      <c r="A88734">
        <v>269016</v>
      </c>
      <c r="B88734" s="1">
        <v>44388.845656957928</v>
      </c>
      <c r="C88734">
        <v>317943</v>
      </c>
      <c r="D88734">
        <v>145779</v>
      </c>
      <c r="E88734" s="16" t="e">
        <f>VLOOKUP(C88734,Подписчики!#REF!,3,0)</f>
        <v>#REF!</v>
      </c>
      <c r="F88734" s="3">
        <f t="shared" si="2772"/>
        <v>7</v>
      </c>
      <c r="G88734" s="44">
        <f t="shared" si="2773"/>
        <v>1</v>
      </c>
      <c r="H88734" s="44"/>
    </row>
    <row r="88735" spans="1:8" x14ac:dyDescent="0.25">
      <c r="A88735">
        <v>269020</v>
      </c>
      <c r="B88735" s="1">
        <v>44388.846061488672</v>
      </c>
      <c r="C88735">
        <v>21624</v>
      </c>
      <c r="D88735">
        <v>470762</v>
      </c>
      <c r="E88735" s="16" t="e">
        <f>VLOOKUP(C88735,Подписчики!#REF!,3,0)</f>
        <v>#REF!</v>
      </c>
      <c r="F88735" s="3">
        <f t="shared" si="2772"/>
        <v>7</v>
      </c>
      <c r="G88735" s="44">
        <f t="shared" si="2773"/>
        <v>1</v>
      </c>
      <c r="H88735" s="44"/>
    </row>
    <row r="88736" spans="1:8" x14ac:dyDescent="0.25">
      <c r="A88736">
        <v>269025</v>
      </c>
      <c r="B88736" s="1">
        <v>44388.846061488672</v>
      </c>
      <c r="C88736">
        <v>341216</v>
      </c>
      <c r="D88736">
        <v>12738</v>
      </c>
      <c r="E88736" s="16" t="e">
        <f>VLOOKUP(C88736,Подписчики!#REF!,3,0)</f>
        <v>#REF!</v>
      </c>
      <c r="F88736" s="3">
        <f t="shared" si="2772"/>
        <v>7</v>
      </c>
      <c r="G88736" s="44">
        <f t="shared" si="2773"/>
        <v>1</v>
      </c>
      <c r="H88736" s="44"/>
    </row>
    <row r="88737" spans="1:8" x14ac:dyDescent="0.25">
      <c r="A88737">
        <v>269028</v>
      </c>
      <c r="B88737" s="1">
        <v>44388.846466019415</v>
      </c>
      <c r="C88737">
        <v>158010</v>
      </c>
      <c r="D88737">
        <v>102524</v>
      </c>
      <c r="E88737" s="16" t="e">
        <f>VLOOKUP(C88737,Подписчики!#REF!,3,0)</f>
        <v>#REF!</v>
      </c>
      <c r="F88737" s="3">
        <f t="shared" si="2772"/>
        <v>7</v>
      </c>
      <c r="G88737" s="44">
        <f t="shared" si="2773"/>
        <v>1</v>
      </c>
      <c r="H88737" s="44"/>
    </row>
    <row r="88738" spans="1:8" x14ac:dyDescent="0.25">
      <c r="A88738">
        <v>269029</v>
      </c>
      <c r="B88738" s="1">
        <v>44388.846870550165</v>
      </c>
      <c r="C88738">
        <v>183354</v>
      </c>
      <c r="D88738">
        <v>212312</v>
      </c>
      <c r="E88738" s="16" t="e">
        <f>VLOOKUP(C88738,Подписчики!#REF!,3,0)</f>
        <v>#REF!</v>
      </c>
      <c r="F88738" s="3">
        <f t="shared" si="2772"/>
        <v>7</v>
      </c>
      <c r="G88738" s="44">
        <f t="shared" si="2773"/>
        <v>1</v>
      </c>
      <c r="H88738" s="44"/>
    </row>
    <row r="88739" spans="1:8" x14ac:dyDescent="0.25">
      <c r="A88739">
        <v>269032</v>
      </c>
      <c r="B88739" s="1">
        <v>44388.847275080901</v>
      </c>
      <c r="C88739">
        <v>17854</v>
      </c>
      <c r="D88739">
        <v>158978</v>
      </c>
      <c r="E88739" s="16" t="e">
        <f>VLOOKUP(C88739,Подписчики!#REF!,3,0)</f>
        <v>#REF!</v>
      </c>
      <c r="F88739" s="3">
        <f t="shared" si="2772"/>
        <v>7</v>
      </c>
      <c r="G88739" s="44">
        <f t="shared" si="2773"/>
        <v>1</v>
      </c>
      <c r="H88739" s="44"/>
    </row>
    <row r="88740" spans="1:8" x14ac:dyDescent="0.25">
      <c r="A88740">
        <v>269035</v>
      </c>
      <c r="B88740" s="1">
        <v>44388.847407452617</v>
      </c>
      <c r="C88740">
        <v>244420</v>
      </c>
      <c r="D88740">
        <v>74456</v>
      </c>
      <c r="E88740" s="16" t="e">
        <f>VLOOKUP(C88740,Подписчики!#REF!,3,0)</f>
        <v>#REF!</v>
      </c>
      <c r="F88740" s="3">
        <f t="shared" si="2772"/>
        <v>7</v>
      </c>
      <c r="G88740" s="44">
        <f t="shared" si="2773"/>
        <v>1</v>
      </c>
      <c r="H88740" s="44"/>
    </row>
    <row r="88741" spans="1:8" x14ac:dyDescent="0.25">
      <c r="A88741">
        <v>269039</v>
      </c>
      <c r="B88741" s="1">
        <v>44388.848488673138</v>
      </c>
      <c r="C88741">
        <v>99586</v>
      </c>
      <c r="D88741">
        <v>250679</v>
      </c>
      <c r="E88741" s="16" t="e">
        <f>VLOOKUP(C88741,Подписчики!#REF!,3,0)</f>
        <v>#REF!</v>
      </c>
      <c r="F88741" s="3">
        <f t="shared" si="2772"/>
        <v>7</v>
      </c>
      <c r="G88741" s="44">
        <f t="shared" si="2773"/>
        <v>1</v>
      </c>
      <c r="H88741" s="44"/>
    </row>
    <row r="88742" spans="1:8" x14ac:dyDescent="0.25">
      <c r="A88742">
        <v>269040</v>
      </c>
      <c r="B88742" s="1">
        <v>44388.848488673138</v>
      </c>
      <c r="C88742">
        <v>345988</v>
      </c>
      <c r="D88742">
        <v>118549</v>
      </c>
      <c r="E88742" s="16" t="e">
        <f>VLOOKUP(C88742,Подписчики!#REF!,3,0)</f>
        <v>#REF!</v>
      </c>
      <c r="F88742" s="3">
        <f t="shared" si="2772"/>
        <v>7</v>
      </c>
      <c r="G88742" s="44">
        <f t="shared" si="2773"/>
        <v>1</v>
      </c>
      <c r="H88742" s="44"/>
    </row>
    <row r="88743" spans="1:8" x14ac:dyDescent="0.25">
      <c r="A88743">
        <v>269042</v>
      </c>
      <c r="B88743" s="1">
        <v>44388.849702265368</v>
      </c>
      <c r="C88743">
        <v>73275</v>
      </c>
      <c r="D88743">
        <v>182191</v>
      </c>
      <c r="E88743" s="16" t="e">
        <f>VLOOKUP(C88743,Подписчики!#REF!,3,0)</f>
        <v>#REF!</v>
      </c>
      <c r="F88743" s="3">
        <f t="shared" si="2772"/>
        <v>7</v>
      </c>
      <c r="G88743" s="44">
        <f t="shared" si="2773"/>
        <v>1</v>
      </c>
      <c r="H88743" s="44"/>
    </row>
    <row r="88744" spans="1:8" x14ac:dyDescent="0.25">
      <c r="A88744">
        <v>269047</v>
      </c>
      <c r="B88744" s="1">
        <v>44388.850106796119</v>
      </c>
      <c r="C88744">
        <v>199876</v>
      </c>
      <c r="D88744">
        <v>398201</v>
      </c>
      <c r="E88744" s="16" t="e">
        <f>VLOOKUP(C88744,Подписчики!#REF!,3,0)</f>
        <v>#REF!</v>
      </c>
      <c r="F88744" s="3">
        <f t="shared" si="2772"/>
        <v>7</v>
      </c>
      <c r="G88744" s="44">
        <f t="shared" si="2773"/>
        <v>1</v>
      </c>
      <c r="H88744" s="44"/>
    </row>
    <row r="88745" spans="1:8" x14ac:dyDescent="0.25">
      <c r="A88745">
        <v>269049</v>
      </c>
      <c r="B88745" s="1">
        <v>44388.850106796119</v>
      </c>
      <c r="C88745">
        <v>272690</v>
      </c>
      <c r="D88745">
        <v>274147</v>
      </c>
      <c r="E88745" s="16" t="e">
        <f>VLOOKUP(C88745,Подписчики!#REF!,3,0)</f>
        <v>#REF!</v>
      </c>
      <c r="F88745" s="3">
        <f t="shared" si="2772"/>
        <v>7</v>
      </c>
      <c r="G88745" s="44">
        <f t="shared" si="2773"/>
        <v>1</v>
      </c>
      <c r="H88745" s="44"/>
    </row>
    <row r="88746" spans="1:8" x14ac:dyDescent="0.25">
      <c r="A88746">
        <v>269051</v>
      </c>
      <c r="B88746" s="1">
        <v>44388.850611896116</v>
      </c>
      <c r="C88746">
        <v>57578</v>
      </c>
      <c r="D88746">
        <v>43842</v>
      </c>
      <c r="E88746" s="16" t="e">
        <f>VLOOKUP(C88746,Подписчики!#REF!,3,0)</f>
        <v>#REF!</v>
      </c>
      <c r="F88746" s="3">
        <f t="shared" si="2772"/>
        <v>7</v>
      </c>
      <c r="G88746" s="44">
        <f t="shared" si="2773"/>
        <v>1</v>
      </c>
      <c r="H88746" s="44"/>
    </row>
    <row r="88747" spans="1:8" x14ac:dyDescent="0.25">
      <c r="A88747">
        <v>269056</v>
      </c>
      <c r="B88747" s="1">
        <v>44388.851724919099</v>
      </c>
      <c r="C88747">
        <v>19072</v>
      </c>
      <c r="D88747">
        <v>250679</v>
      </c>
      <c r="E88747" s="16" t="e">
        <f>VLOOKUP(C88747,Подписчики!#REF!,3,0)</f>
        <v>#REF!</v>
      </c>
      <c r="F88747" s="3">
        <f t="shared" si="2772"/>
        <v>7</v>
      </c>
      <c r="G88747" s="44">
        <f t="shared" si="2773"/>
        <v>1</v>
      </c>
      <c r="H88747" s="44"/>
    </row>
    <row r="88748" spans="1:8" x14ac:dyDescent="0.25">
      <c r="A88748">
        <v>269060</v>
      </c>
      <c r="B88748" s="1">
        <v>44388.851724919099</v>
      </c>
      <c r="C88748">
        <v>309918</v>
      </c>
      <c r="D88748">
        <v>4316</v>
      </c>
      <c r="E88748" s="16" t="e">
        <f>VLOOKUP(C88748,Подписчики!#REF!,3,0)</f>
        <v>#REF!</v>
      </c>
      <c r="F88748" s="3">
        <f t="shared" si="2772"/>
        <v>7</v>
      </c>
      <c r="G88748" s="44">
        <f t="shared" si="2773"/>
        <v>1</v>
      </c>
      <c r="H88748" s="44"/>
    </row>
    <row r="88749" spans="1:8" x14ac:dyDescent="0.25">
      <c r="A88749">
        <v>269062</v>
      </c>
      <c r="B88749" s="1">
        <v>44388.852129449835</v>
      </c>
      <c r="C88749">
        <v>119613</v>
      </c>
      <c r="D88749">
        <v>68991</v>
      </c>
      <c r="E88749" s="16" t="e">
        <f>VLOOKUP(C88749,Подписчики!#REF!,3,0)</f>
        <v>#REF!</v>
      </c>
      <c r="F88749" s="3">
        <f t="shared" si="2772"/>
        <v>7</v>
      </c>
      <c r="G88749" s="44">
        <f t="shared" si="2773"/>
        <v>1</v>
      </c>
      <c r="H88749" s="44"/>
    </row>
    <row r="88750" spans="1:8" x14ac:dyDescent="0.25">
      <c r="A88750">
        <v>269065</v>
      </c>
      <c r="B88750" s="1">
        <v>44388.852533980586</v>
      </c>
      <c r="C88750">
        <v>274821</v>
      </c>
      <c r="D88750">
        <v>112334</v>
      </c>
      <c r="E88750" s="16" t="e">
        <f>VLOOKUP(C88750,Подписчики!#REF!,3,0)</f>
        <v>#REF!</v>
      </c>
      <c r="F88750" s="3">
        <f t="shared" si="2772"/>
        <v>7</v>
      </c>
      <c r="G88750" s="44">
        <f t="shared" si="2773"/>
        <v>1</v>
      </c>
      <c r="H88750" s="44"/>
    </row>
    <row r="88751" spans="1:8" x14ac:dyDescent="0.25">
      <c r="A88751">
        <v>269070</v>
      </c>
      <c r="B88751" s="1">
        <v>44388.852809228796</v>
      </c>
      <c r="C88751">
        <v>272127</v>
      </c>
      <c r="D88751">
        <v>318588</v>
      </c>
      <c r="E88751" s="16" t="e">
        <f>VLOOKUP(C88751,Подписчики!#REF!,3,0)</f>
        <v>#REF!</v>
      </c>
      <c r="F88751" s="3">
        <f t="shared" si="2772"/>
        <v>7</v>
      </c>
      <c r="G88751" s="44">
        <f t="shared" si="2773"/>
        <v>1</v>
      </c>
      <c r="H88751" s="44"/>
    </row>
    <row r="88752" spans="1:8" x14ac:dyDescent="0.25">
      <c r="A88752">
        <v>269075</v>
      </c>
      <c r="B88752" s="1">
        <v>44388.852938511322</v>
      </c>
      <c r="C88752">
        <v>220270</v>
      </c>
      <c r="D88752">
        <v>118549</v>
      </c>
      <c r="E88752" s="16" t="e">
        <f>VLOOKUP(C88752,Подписчики!#REF!,3,0)</f>
        <v>#REF!</v>
      </c>
      <c r="F88752" s="3">
        <f t="shared" si="2772"/>
        <v>7</v>
      </c>
      <c r="G88752" s="44">
        <f t="shared" si="2773"/>
        <v>1</v>
      </c>
      <c r="H88752" s="44"/>
    </row>
    <row r="88753" spans="1:8" x14ac:dyDescent="0.25">
      <c r="A88753">
        <v>269079</v>
      </c>
      <c r="B88753" s="1">
        <v>44388.852938511329</v>
      </c>
      <c r="C88753">
        <v>242079</v>
      </c>
      <c r="D88753">
        <v>411922</v>
      </c>
      <c r="E88753" s="16" t="e">
        <f>VLOOKUP(C88753,Подписчики!#REF!,3,0)</f>
        <v>#REF!</v>
      </c>
      <c r="F88753" s="3">
        <f t="shared" si="2772"/>
        <v>7</v>
      </c>
      <c r="G88753" s="44">
        <f t="shared" si="2773"/>
        <v>1</v>
      </c>
      <c r="H88753" s="44"/>
    </row>
    <row r="88754" spans="1:8" x14ac:dyDescent="0.25">
      <c r="A88754">
        <v>269081</v>
      </c>
      <c r="B88754" s="1">
        <v>44388.853343042072</v>
      </c>
      <c r="C88754">
        <v>59198</v>
      </c>
      <c r="D88754">
        <v>180863</v>
      </c>
      <c r="E88754" s="16" t="e">
        <f>VLOOKUP(C88754,Подписчики!#REF!,3,0)</f>
        <v>#REF!</v>
      </c>
      <c r="F88754" s="3">
        <f t="shared" si="2772"/>
        <v>7</v>
      </c>
      <c r="G88754" s="44">
        <f t="shared" si="2773"/>
        <v>1</v>
      </c>
      <c r="H88754" s="44"/>
    </row>
    <row r="88755" spans="1:8" x14ac:dyDescent="0.25">
      <c r="A88755">
        <v>269086</v>
      </c>
      <c r="B88755" s="1">
        <v>44388.853343042072</v>
      </c>
      <c r="C88755">
        <v>137087</v>
      </c>
      <c r="D88755">
        <v>419144</v>
      </c>
      <c r="E88755" s="16" t="e">
        <f>VLOOKUP(C88755,Подписчики!#REF!,3,0)</f>
        <v>#REF!</v>
      </c>
      <c r="F88755" s="3">
        <f t="shared" si="2772"/>
        <v>7</v>
      </c>
      <c r="G88755" s="44">
        <f t="shared" si="2773"/>
        <v>1</v>
      </c>
      <c r="H88755" s="44"/>
    </row>
    <row r="88756" spans="1:8" x14ac:dyDescent="0.25">
      <c r="A88756">
        <v>269087</v>
      </c>
      <c r="B88756" s="1">
        <v>44388.853343042072</v>
      </c>
      <c r="C88756">
        <v>274927</v>
      </c>
      <c r="D88756">
        <v>209122</v>
      </c>
      <c r="E88756" s="16" t="e">
        <f>VLOOKUP(C88756,Подписчики!#REF!,3,0)</f>
        <v>#REF!</v>
      </c>
      <c r="F88756" s="3">
        <f t="shared" si="2772"/>
        <v>7</v>
      </c>
      <c r="G88756" s="44">
        <f t="shared" si="2773"/>
        <v>1</v>
      </c>
      <c r="H88756" s="44"/>
    </row>
    <row r="88757" spans="1:8" x14ac:dyDescent="0.25">
      <c r="A88757">
        <v>269092</v>
      </c>
      <c r="B88757" s="1">
        <v>44388.853877376627</v>
      </c>
      <c r="C88757">
        <v>65505</v>
      </c>
      <c r="D88757">
        <v>316071</v>
      </c>
      <c r="E88757" s="16" t="e">
        <f>VLOOKUP(C88757,Подписчики!#REF!,3,0)</f>
        <v>#REF!</v>
      </c>
      <c r="F88757" s="3">
        <f t="shared" si="2772"/>
        <v>7</v>
      </c>
      <c r="G88757" s="44">
        <f t="shared" si="2773"/>
        <v>1</v>
      </c>
      <c r="H88757" s="44"/>
    </row>
    <row r="88758" spans="1:8" x14ac:dyDescent="0.25">
      <c r="A88758">
        <v>269095</v>
      </c>
      <c r="B88758" s="1">
        <v>44388.854152043212</v>
      </c>
      <c r="C88758">
        <v>44561</v>
      </c>
      <c r="D88758">
        <v>21760</v>
      </c>
      <c r="E88758" s="16" t="e">
        <f>VLOOKUP(C88758,Подписчики!#REF!,3,0)</f>
        <v>#REF!</v>
      </c>
      <c r="F88758" s="3">
        <f t="shared" si="2772"/>
        <v>7</v>
      </c>
      <c r="G88758" s="44">
        <f t="shared" si="2773"/>
        <v>1</v>
      </c>
      <c r="H88758" s="44"/>
    </row>
    <row r="88759" spans="1:8" x14ac:dyDescent="0.25">
      <c r="A88759">
        <v>269096</v>
      </c>
      <c r="B88759" s="1">
        <v>44388.854556634302</v>
      </c>
      <c r="C88759">
        <v>87167</v>
      </c>
      <c r="D88759">
        <v>227775</v>
      </c>
      <c r="E88759" s="16" t="e">
        <f>VLOOKUP(C88759,Подписчики!#REF!,3,0)</f>
        <v>#REF!</v>
      </c>
      <c r="F88759" s="3">
        <f t="shared" si="2772"/>
        <v>7</v>
      </c>
      <c r="G88759" s="44">
        <f t="shared" si="2773"/>
        <v>1</v>
      </c>
      <c r="H88759" s="44"/>
    </row>
    <row r="88760" spans="1:8" x14ac:dyDescent="0.25">
      <c r="A88760">
        <v>269100</v>
      </c>
      <c r="B88760" s="1">
        <v>44388.854556634302</v>
      </c>
      <c r="C88760">
        <v>316249</v>
      </c>
      <c r="D88760">
        <v>250679</v>
      </c>
      <c r="E88760" s="16" t="e">
        <f>VLOOKUP(C88760,Подписчики!#REF!,3,0)</f>
        <v>#REF!</v>
      </c>
      <c r="F88760" s="3">
        <f t="shared" si="2772"/>
        <v>7</v>
      </c>
      <c r="G88760" s="44">
        <f t="shared" si="2773"/>
        <v>1</v>
      </c>
      <c r="H88760" s="44"/>
    </row>
    <row r="88761" spans="1:8" x14ac:dyDescent="0.25">
      <c r="A88761">
        <v>269103</v>
      </c>
      <c r="B88761" s="1">
        <v>44388.854556634302</v>
      </c>
      <c r="C88761">
        <v>341228</v>
      </c>
      <c r="D88761">
        <v>158978</v>
      </c>
      <c r="E88761" s="16" t="e">
        <f>VLOOKUP(C88761,Подписчики!#REF!,3,0)</f>
        <v>#REF!</v>
      </c>
      <c r="F88761" s="3">
        <f t="shared" si="2772"/>
        <v>7</v>
      </c>
      <c r="G88761" s="44">
        <f t="shared" si="2773"/>
        <v>1</v>
      </c>
      <c r="H88761" s="44"/>
    </row>
    <row r="88762" spans="1:8" x14ac:dyDescent="0.25">
      <c r="A88762">
        <v>269105</v>
      </c>
      <c r="B88762" s="1">
        <v>44388.854976042967</v>
      </c>
      <c r="C88762">
        <v>77868</v>
      </c>
      <c r="D88762">
        <v>411922</v>
      </c>
      <c r="E88762" s="16" t="e">
        <f>VLOOKUP(C88762,Подписчики!#REF!,3,0)</f>
        <v>#REF!</v>
      </c>
      <c r="F88762" s="3">
        <f t="shared" si="2772"/>
        <v>7</v>
      </c>
      <c r="G88762" s="44">
        <f t="shared" si="2773"/>
        <v>1</v>
      </c>
      <c r="H88762" s="44"/>
    </row>
    <row r="88763" spans="1:8" x14ac:dyDescent="0.25">
      <c r="A88763">
        <v>269107</v>
      </c>
      <c r="B88763" s="1">
        <v>44388.856174757282</v>
      </c>
      <c r="C88763">
        <v>85269</v>
      </c>
      <c r="D88763">
        <v>391404</v>
      </c>
      <c r="E88763" s="16" t="e">
        <f>VLOOKUP(C88763,Подписчики!#REF!,3,0)</f>
        <v>#REF!</v>
      </c>
      <c r="F88763" s="3">
        <f t="shared" si="2772"/>
        <v>7</v>
      </c>
      <c r="G88763" s="44">
        <f t="shared" si="2773"/>
        <v>1</v>
      </c>
      <c r="H88763" s="44"/>
    </row>
    <row r="88764" spans="1:8" x14ac:dyDescent="0.25">
      <c r="A88764">
        <v>269111</v>
      </c>
      <c r="B88764" s="1">
        <v>44388.856174757282</v>
      </c>
      <c r="C88764">
        <v>293656</v>
      </c>
      <c r="D88764">
        <v>405774</v>
      </c>
      <c r="E88764" s="16" t="e">
        <f>VLOOKUP(C88764,Подписчики!#REF!,3,0)</f>
        <v>#REF!</v>
      </c>
      <c r="F88764" s="3">
        <f t="shared" si="2772"/>
        <v>7</v>
      </c>
      <c r="G88764" s="44">
        <f t="shared" si="2773"/>
        <v>1</v>
      </c>
      <c r="H88764" s="44"/>
    </row>
    <row r="88765" spans="1:8" x14ac:dyDescent="0.25">
      <c r="A88765">
        <v>269112</v>
      </c>
      <c r="B88765" s="1">
        <v>44388.856174757282</v>
      </c>
      <c r="C88765">
        <v>312724</v>
      </c>
      <c r="D88765">
        <v>412293</v>
      </c>
      <c r="E88765" s="16" t="e">
        <f>VLOOKUP(C88765,Подписчики!#REF!,3,0)</f>
        <v>#REF!</v>
      </c>
      <c r="F88765" s="3">
        <f t="shared" si="2772"/>
        <v>7</v>
      </c>
      <c r="G88765" s="44">
        <f t="shared" si="2773"/>
        <v>1</v>
      </c>
      <c r="H88765" s="44"/>
    </row>
    <row r="88766" spans="1:8" x14ac:dyDescent="0.25">
      <c r="A88766">
        <v>269116</v>
      </c>
      <c r="B88766" s="1">
        <v>44388.856579288025</v>
      </c>
      <c r="C88766">
        <v>34576</v>
      </c>
      <c r="D88766">
        <v>242428</v>
      </c>
      <c r="E88766" s="16" t="e">
        <f>VLOOKUP(C88766,Подписчики!#REF!,3,0)</f>
        <v>#REF!</v>
      </c>
      <c r="F88766" s="3">
        <f t="shared" si="2772"/>
        <v>7</v>
      </c>
      <c r="G88766" s="44">
        <f t="shared" si="2773"/>
        <v>1</v>
      </c>
      <c r="H88766" s="44"/>
    </row>
    <row r="88767" spans="1:8" x14ac:dyDescent="0.25">
      <c r="A88767">
        <v>269117</v>
      </c>
      <c r="B88767" s="1">
        <v>44388.856579288025</v>
      </c>
      <c r="C88767">
        <v>230884</v>
      </c>
      <c r="D88767">
        <v>351192</v>
      </c>
      <c r="E88767" s="16" t="e">
        <f>VLOOKUP(C88767,Подписчики!#REF!,3,0)</f>
        <v>#REF!</v>
      </c>
      <c r="F88767" s="3">
        <f t="shared" si="2772"/>
        <v>7</v>
      </c>
      <c r="G88767" s="44">
        <f t="shared" si="2773"/>
        <v>1</v>
      </c>
      <c r="H88767" s="44"/>
    </row>
    <row r="88768" spans="1:8" x14ac:dyDescent="0.25">
      <c r="A88768">
        <v>269119</v>
      </c>
      <c r="B88768" s="1">
        <v>44388.856807153541</v>
      </c>
      <c r="C88768">
        <v>344661</v>
      </c>
      <c r="D88768">
        <v>396686</v>
      </c>
      <c r="E88768" s="16" t="e">
        <f>VLOOKUP(C88768,Подписчики!#REF!,3,0)</f>
        <v>#REF!</v>
      </c>
      <c r="F88768" s="3">
        <f t="shared" si="2772"/>
        <v>7</v>
      </c>
      <c r="G88768" s="44">
        <f t="shared" si="2773"/>
        <v>1</v>
      </c>
      <c r="H88768" s="44"/>
    </row>
    <row r="88769" spans="1:8" x14ac:dyDescent="0.25">
      <c r="A88769">
        <v>269124</v>
      </c>
      <c r="B88769" s="1">
        <v>44388.856983818769</v>
      </c>
      <c r="C88769">
        <v>275473</v>
      </c>
      <c r="D88769">
        <v>297015</v>
      </c>
      <c r="E88769" s="16" t="e">
        <f>VLOOKUP(C88769,Подписчики!#REF!,3,0)</f>
        <v>#REF!</v>
      </c>
      <c r="F88769" s="3">
        <f t="shared" si="2772"/>
        <v>7</v>
      </c>
      <c r="G88769" s="44">
        <f t="shared" si="2773"/>
        <v>1</v>
      </c>
      <c r="H88769" s="44"/>
    </row>
    <row r="88770" spans="1:8" x14ac:dyDescent="0.25">
      <c r="A88770">
        <v>269125</v>
      </c>
      <c r="B88770" s="1">
        <v>44388.857333333333</v>
      </c>
      <c r="C88770">
        <v>265298</v>
      </c>
      <c r="D88770">
        <v>425453</v>
      </c>
      <c r="E88770" s="16" t="e">
        <f>VLOOKUP(C88770,Подписчики!#REF!,3,0)</f>
        <v>#REF!</v>
      </c>
      <c r="F88770" s="3">
        <f t="shared" si="2772"/>
        <v>7</v>
      </c>
      <c r="G88770" s="44">
        <f t="shared" si="2773"/>
        <v>1</v>
      </c>
      <c r="H88770" s="44"/>
    </row>
    <row r="88771" spans="1:8" x14ac:dyDescent="0.25">
      <c r="A88771">
        <v>269127</v>
      </c>
      <c r="B88771" s="1">
        <v>44388.857388349512</v>
      </c>
      <c r="C88771">
        <v>286552</v>
      </c>
      <c r="D88771">
        <v>411922</v>
      </c>
      <c r="E88771" s="16" t="e">
        <f>VLOOKUP(C88771,Подписчики!#REF!,3,0)</f>
        <v>#REF!</v>
      </c>
      <c r="F88771" s="3">
        <f t="shared" ref="F88771:F88834" si="2774">MONTH(B88771)</f>
        <v>7</v>
      </c>
      <c r="G88771" s="44">
        <f t="shared" ref="G88771:G88834" si="2775">WEEKDAY(B88771,1)</f>
        <v>1</v>
      </c>
      <c r="H88771" s="44"/>
    </row>
    <row r="88772" spans="1:8" x14ac:dyDescent="0.25">
      <c r="A88772">
        <v>269129</v>
      </c>
      <c r="B88772" s="1">
        <v>44388.858601941742</v>
      </c>
      <c r="C88772">
        <v>219423</v>
      </c>
      <c r="D88772">
        <v>324893</v>
      </c>
      <c r="E88772" s="16" t="e">
        <f>VLOOKUP(C88772,Подписчики!#REF!,3,0)</f>
        <v>#REF!</v>
      </c>
      <c r="F88772" s="3">
        <f t="shared" si="2774"/>
        <v>7</v>
      </c>
      <c r="G88772" s="44">
        <f t="shared" si="2775"/>
        <v>1</v>
      </c>
      <c r="H88772" s="44"/>
    </row>
    <row r="88773" spans="1:8" x14ac:dyDescent="0.25">
      <c r="A88773">
        <v>269134</v>
      </c>
      <c r="B88773" s="1">
        <v>44388.858601941742</v>
      </c>
      <c r="C88773">
        <v>326497</v>
      </c>
      <c r="D88773">
        <v>88863</v>
      </c>
      <c r="E88773" s="16" t="e">
        <f>VLOOKUP(C88773,Подписчики!#REF!,3,0)</f>
        <v>#REF!</v>
      </c>
      <c r="F88773" s="3">
        <f t="shared" si="2774"/>
        <v>7</v>
      </c>
      <c r="G88773" s="44">
        <f t="shared" si="2775"/>
        <v>1</v>
      </c>
      <c r="H88773" s="44"/>
    </row>
    <row r="88774" spans="1:8" x14ac:dyDescent="0.25">
      <c r="A88774">
        <v>269138</v>
      </c>
      <c r="B88774" s="1">
        <v>44388.859309671316</v>
      </c>
      <c r="C88774">
        <v>82766</v>
      </c>
      <c r="D88774">
        <v>414560</v>
      </c>
      <c r="E88774" s="16" t="e">
        <f>VLOOKUP(C88774,Подписчики!#REF!,3,0)</f>
        <v>#REF!</v>
      </c>
      <c r="F88774" s="3">
        <f t="shared" si="2774"/>
        <v>7</v>
      </c>
      <c r="G88774" s="44">
        <f t="shared" si="2775"/>
        <v>1</v>
      </c>
      <c r="H88774" s="44"/>
    </row>
    <row r="88775" spans="1:8" x14ac:dyDescent="0.25">
      <c r="A88775">
        <v>269143</v>
      </c>
      <c r="B88775" s="1">
        <v>44388.860103152561</v>
      </c>
      <c r="C88775">
        <v>50728</v>
      </c>
      <c r="D88775">
        <v>249086</v>
      </c>
      <c r="E88775" s="16" t="e">
        <f>VLOOKUP(C88775,Подписчики!#REF!,3,0)</f>
        <v>#REF!</v>
      </c>
      <c r="F88775" s="3">
        <f t="shared" si="2774"/>
        <v>7</v>
      </c>
      <c r="G88775" s="44">
        <f t="shared" si="2775"/>
        <v>1</v>
      </c>
      <c r="H88775" s="44"/>
    </row>
    <row r="88776" spans="1:8" x14ac:dyDescent="0.25">
      <c r="A88776">
        <v>269148</v>
      </c>
      <c r="B88776" s="1">
        <v>44388.860220064722</v>
      </c>
      <c r="C88776">
        <v>33091</v>
      </c>
      <c r="D88776">
        <v>86587</v>
      </c>
      <c r="E88776" s="16" t="e">
        <f>VLOOKUP(C88776,Подписчики!#REF!,3,0)</f>
        <v>#REF!</v>
      </c>
      <c r="F88776" s="3">
        <f t="shared" si="2774"/>
        <v>7</v>
      </c>
      <c r="G88776" s="44">
        <f t="shared" si="2775"/>
        <v>1</v>
      </c>
      <c r="H88776" s="44"/>
    </row>
    <row r="88777" spans="1:8" x14ac:dyDescent="0.25">
      <c r="A88777">
        <v>269150</v>
      </c>
      <c r="B88777" s="1">
        <v>44388.861232337411</v>
      </c>
      <c r="C88777">
        <v>144858</v>
      </c>
      <c r="D88777">
        <v>347008</v>
      </c>
      <c r="E88777" s="16" t="e">
        <f>VLOOKUP(C88777,Подписчики!#REF!,3,0)</f>
        <v>#REF!</v>
      </c>
      <c r="F88777" s="3">
        <f t="shared" si="2774"/>
        <v>7</v>
      </c>
      <c r="G88777" s="44">
        <f t="shared" si="2775"/>
        <v>1</v>
      </c>
      <c r="H88777" s="44"/>
    </row>
    <row r="88778" spans="1:8" x14ac:dyDescent="0.25">
      <c r="A88778">
        <v>269153</v>
      </c>
      <c r="B88778" s="1">
        <v>44388.861433656959</v>
      </c>
      <c r="C88778">
        <v>270180</v>
      </c>
      <c r="D88778">
        <v>230507</v>
      </c>
      <c r="E88778" s="16" t="e">
        <f>VLOOKUP(C88778,Подписчики!#REF!,3,0)</f>
        <v>#REF!</v>
      </c>
      <c r="F88778" s="3">
        <f t="shared" si="2774"/>
        <v>7</v>
      </c>
      <c r="G88778" s="44">
        <f t="shared" si="2775"/>
        <v>1</v>
      </c>
      <c r="H88778" s="44"/>
    </row>
    <row r="88779" spans="1:8" x14ac:dyDescent="0.25">
      <c r="A88779">
        <v>269155</v>
      </c>
      <c r="B88779" s="1">
        <v>44388.861838187702</v>
      </c>
      <c r="C88779">
        <v>7857</v>
      </c>
      <c r="D88779">
        <v>158978</v>
      </c>
      <c r="E88779" s="16" t="e">
        <f>VLOOKUP(C88779,Подписчики!#REF!,3,0)</f>
        <v>#REF!</v>
      </c>
      <c r="F88779" s="3">
        <f t="shared" si="2774"/>
        <v>7</v>
      </c>
      <c r="G88779" s="44">
        <f t="shared" si="2775"/>
        <v>1</v>
      </c>
      <c r="H88779" s="44"/>
    </row>
    <row r="88780" spans="1:8" x14ac:dyDescent="0.25">
      <c r="A88780">
        <v>269160</v>
      </c>
      <c r="B88780" s="1">
        <v>44388.861838187702</v>
      </c>
      <c r="C88780">
        <v>231514</v>
      </c>
      <c r="D88780">
        <v>264283</v>
      </c>
      <c r="E88780" s="16" t="e">
        <f>VLOOKUP(C88780,Подписчики!#REF!,3,0)</f>
        <v>#REF!</v>
      </c>
      <c r="F88780" s="3">
        <f t="shared" si="2774"/>
        <v>7</v>
      </c>
      <c r="G88780" s="44">
        <f t="shared" si="2775"/>
        <v>1</v>
      </c>
      <c r="H88780" s="44"/>
    </row>
    <row r="88781" spans="1:8" x14ac:dyDescent="0.25">
      <c r="A88781">
        <v>269162</v>
      </c>
      <c r="B88781" s="1">
        <v>44388.861838187702</v>
      </c>
      <c r="C88781">
        <v>329115</v>
      </c>
      <c r="D88781">
        <v>401945</v>
      </c>
      <c r="E88781" s="16" t="e">
        <f>VLOOKUP(C88781,Подписчики!#REF!,3,0)</f>
        <v>#REF!</v>
      </c>
      <c r="F88781" s="3">
        <f t="shared" si="2774"/>
        <v>7</v>
      </c>
      <c r="G88781" s="44">
        <f t="shared" si="2775"/>
        <v>1</v>
      </c>
      <c r="H88781" s="44"/>
    </row>
    <row r="88782" spans="1:8" x14ac:dyDescent="0.25">
      <c r="A88782">
        <v>269163</v>
      </c>
      <c r="B88782" s="1">
        <v>44388.862178411204</v>
      </c>
      <c r="C88782">
        <v>87186</v>
      </c>
      <c r="D88782">
        <v>401945</v>
      </c>
      <c r="E88782" s="16" t="e">
        <f>VLOOKUP(C88782,Подписчики!#REF!,3,0)</f>
        <v>#REF!</v>
      </c>
      <c r="F88782" s="3">
        <f t="shared" si="2774"/>
        <v>7</v>
      </c>
      <c r="G88782" s="44">
        <f t="shared" si="2775"/>
        <v>1</v>
      </c>
      <c r="H88782" s="44"/>
    </row>
    <row r="88783" spans="1:8" x14ac:dyDescent="0.25">
      <c r="A88783">
        <v>269165</v>
      </c>
      <c r="B88783" s="1">
        <v>44388.863051779939</v>
      </c>
      <c r="C88783">
        <v>2235</v>
      </c>
      <c r="D88783">
        <v>380039</v>
      </c>
      <c r="E88783" s="16" t="e">
        <f>VLOOKUP(C88783,Подписчики!#REF!,3,0)</f>
        <v>#REF!</v>
      </c>
      <c r="F88783" s="3">
        <f t="shared" si="2774"/>
        <v>7</v>
      </c>
      <c r="G88783" s="44">
        <f t="shared" si="2775"/>
        <v>1</v>
      </c>
      <c r="H88783" s="44"/>
    </row>
    <row r="88784" spans="1:8" x14ac:dyDescent="0.25">
      <c r="A88784">
        <v>269167</v>
      </c>
      <c r="B88784" s="1">
        <v>44388.863456310675</v>
      </c>
      <c r="C88784">
        <v>99689</v>
      </c>
      <c r="D88784">
        <v>371515</v>
      </c>
      <c r="E88784" s="16" t="e">
        <f>VLOOKUP(C88784,Подписчики!#REF!,3,0)</f>
        <v>#REF!</v>
      </c>
      <c r="F88784" s="3">
        <f t="shared" si="2774"/>
        <v>7</v>
      </c>
      <c r="G88784" s="44">
        <f t="shared" si="2775"/>
        <v>1</v>
      </c>
      <c r="H88784" s="44"/>
    </row>
    <row r="88785" spans="1:8" x14ac:dyDescent="0.25">
      <c r="A88785">
        <v>269169</v>
      </c>
      <c r="B88785" s="1">
        <v>44388.863860841426</v>
      </c>
      <c r="C88785">
        <v>246901</v>
      </c>
      <c r="D88785">
        <v>142023</v>
      </c>
      <c r="E88785" s="16" t="e">
        <f>VLOOKUP(C88785,Подписчики!#REF!,3,0)</f>
        <v>#REF!</v>
      </c>
      <c r="F88785" s="3">
        <f t="shared" si="2774"/>
        <v>7</v>
      </c>
      <c r="G88785" s="44">
        <f t="shared" si="2775"/>
        <v>1</v>
      </c>
      <c r="H88785" s="44"/>
    </row>
    <row r="88786" spans="1:8" x14ac:dyDescent="0.25">
      <c r="A88786">
        <v>269174</v>
      </c>
      <c r="B88786" s="1">
        <v>44388.864265372169</v>
      </c>
      <c r="C88786">
        <v>61156</v>
      </c>
      <c r="D88786">
        <v>122982</v>
      </c>
      <c r="E88786" s="16" t="e">
        <f>VLOOKUP(C88786,Подписчики!#REF!,3,0)</f>
        <v>#REF!</v>
      </c>
      <c r="F88786" s="3">
        <f t="shared" si="2774"/>
        <v>7</v>
      </c>
      <c r="G88786" s="44">
        <f t="shared" si="2775"/>
        <v>1</v>
      </c>
      <c r="H88786" s="44"/>
    </row>
    <row r="88787" spans="1:8" x14ac:dyDescent="0.25">
      <c r="A88787">
        <v>269176</v>
      </c>
      <c r="B88787" s="1">
        <v>44388.864999999998</v>
      </c>
      <c r="C88787">
        <v>217294</v>
      </c>
      <c r="D88787">
        <v>470762</v>
      </c>
      <c r="E88787" s="16" t="e">
        <f>VLOOKUP(C88787,Подписчики!#REF!,3,0)</f>
        <v>#REF!</v>
      </c>
      <c r="F88787" s="3">
        <f t="shared" si="2774"/>
        <v>7</v>
      </c>
      <c r="G88787" s="44">
        <f t="shared" si="2775"/>
        <v>1</v>
      </c>
      <c r="H88787" s="44"/>
    </row>
    <row r="88788" spans="1:8" x14ac:dyDescent="0.25">
      <c r="A88788">
        <v>269178</v>
      </c>
      <c r="B88788" s="1">
        <v>44388.866288025893</v>
      </c>
      <c r="C88788">
        <v>146870</v>
      </c>
      <c r="D88788">
        <v>411922</v>
      </c>
      <c r="E88788" s="16" t="e">
        <f>VLOOKUP(C88788,Подписчики!#REF!,3,0)</f>
        <v>#REF!</v>
      </c>
      <c r="F88788" s="3">
        <f t="shared" si="2774"/>
        <v>7</v>
      </c>
      <c r="G88788" s="44">
        <f t="shared" si="2775"/>
        <v>1</v>
      </c>
      <c r="H88788" s="44"/>
    </row>
    <row r="88789" spans="1:8" x14ac:dyDescent="0.25">
      <c r="A88789">
        <v>269183</v>
      </c>
      <c r="B88789" s="1">
        <v>44388.866288025893</v>
      </c>
      <c r="C88789">
        <v>323518</v>
      </c>
      <c r="D88789">
        <v>21760</v>
      </c>
      <c r="E88789" s="16" t="e">
        <f>VLOOKUP(C88789,Подписчики!#REF!,3,0)</f>
        <v>#REF!</v>
      </c>
      <c r="F88789" s="3">
        <f t="shared" si="2774"/>
        <v>7</v>
      </c>
      <c r="G88789" s="44">
        <f t="shared" si="2775"/>
        <v>1</v>
      </c>
      <c r="H88789" s="44"/>
    </row>
    <row r="88790" spans="1:8" x14ac:dyDescent="0.25">
      <c r="A88790">
        <v>269184</v>
      </c>
      <c r="B88790" s="1">
        <v>44388.866692556629</v>
      </c>
      <c r="C88790">
        <v>72216</v>
      </c>
      <c r="D88790">
        <v>471403</v>
      </c>
      <c r="E88790" s="16" t="e">
        <f>VLOOKUP(C88790,Подписчики!#REF!,3,0)</f>
        <v>#REF!</v>
      </c>
      <c r="F88790" s="3">
        <f t="shared" si="2774"/>
        <v>7</v>
      </c>
      <c r="G88790" s="44">
        <f t="shared" si="2775"/>
        <v>1</v>
      </c>
      <c r="H88790" s="44"/>
    </row>
    <row r="88791" spans="1:8" x14ac:dyDescent="0.25">
      <c r="A88791">
        <v>269187</v>
      </c>
      <c r="B88791" s="1">
        <v>44388.86776329844</v>
      </c>
      <c r="C88791">
        <v>122477</v>
      </c>
      <c r="D88791">
        <v>347008</v>
      </c>
      <c r="E88791" s="16" t="e">
        <f>VLOOKUP(C88791,Подписчики!#REF!,3,0)</f>
        <v>#REF!</v>
      </c>
      <c r="F88791" s="3">
        <f t="shared" si="2774"/>
        <v>7</v>
      </c>
      <c r="G88791" s="44">
        <f t="shared" si="2775"/>
        <v>1</v>
      </c>
      <c r="H88791" s="44"/>
    </row>
    <row r="88792" spans="1:8" x14ac:dyDescent="0.25">
      <c r="A88792">
        <v>269188</v>
      </c>
      <c r="B88792" s="1">
        <v>44388.869119741103</v>
      </c>
      <c r="C88792">
        <v>226470</v>
      </c>
      <c r="D88792">
        <v>108086</v>
      </c>
      <c r="E88792" s="16" t="e">
        <f>VLOOKUP(C88792,Подписчики!#REF!,3,0)</f>
        <v>#REF!</v>
      </c>
      <c r="F88792" s="3">
        <f t="shared" si="2774"/>
        <v>7</v>
      </c>
      <c r="G88792" s="44">
        <f t="shared" si="2775"/>
        <v>1</v>
      </c>
      <c r="H88792" s="44"/>
    </row>
    <row r="88793" spans="1:8" x14ac:dyDescent="0.25">
      <c r="A88793">
        <v>269193</v>
      </c>
      <c r="B88793" s="1">
        <v>44388.869228186893</v>
      </c>
      <c r="C88793">
        <v>112383</v>
      </c>
      <c r="D88793">
        <v>429494</v>
      </c>
      <c r="E88793" s="16" t="e">
        <f>VLOOKUP(C88793,Подписчики!#REF!,3,0)</f>
        <v>#REF!</v>
      </c>
      <c r="F88793" s="3">
        <f t="shared" si="2774"/>
        <v>7</v>
      </c>
      <c r="G88793" s="44">
        <f t="shared" si="2775"/>
        <v>1</v>
      </c>
      <c r="H88793" s="44"/>
    </row>
    <row r="88794" spans="1:8" x14ac:dyDescent="0.25">
      <c r="A88794">
        <v>269194</v>
      </c>
      <c r="B88794" s="1">
        <v>44388.869524271846</v>
      </c>
      <c r="C88794">
        <v>11390</v>
      </c>
      <c r="D88794">
        <v>241927</v>
      </c>
      <c r="E88794" s="16" t="e">
        <f>VLOOKUP(C88794,Подписчики!#REF!,3,0)</f>
        <v>#REF!</v>
      </c>
      <c r="F88794" s="3">
        <f t="shared" si="2774"/>
        <v>7</v>
      </c>
      <c r="G88794" s="44">
        <f t="shared" si="2775"/>
        <v>1</v>
      </c>
      <c r="H88794" s="44"/>
    </row>
    <row r="88795" spans="1:8" x14ac:dyDescent="0.25">
      <c r="A88795">
        <v>269198</v>
      </c>
      <c r="B88795" s="1">
        <v>44388.869524271846</v>
      </c>
      <c r="C88795">
        <v>77359</v>
      </c>
      <c r="D88795">
        <v>440945</v>
      </c>
      <c r="E88795" s="16" t="e">
        <f>VLOOKUP(C88795,Подписчики!#REF!,3,0)</f>
        <v>#REF!</v>
      </c>
      <c r="F88795" s="3">
        <f t="shared" si="2774"/>
        <v>7</v>
      </c>
      <c r="G88795" s="44">
        <f t="shared" si="2775"/>
        <v>1</v>
      </c>
      <c r="H88795" s="44"/>
    </row>
    <row r="88796" spans="1:8" x14ac:dyDescent="0.25">
      <c r="A88796">
        <v>269202</v>
      </c>
      <c r="B88796" s="1">
        <v>44388.869524271846</v>
      </c>
      <c r="C88796">
        <v>104590</v>
      </c>
      <c r="D88796">
        <v>258219</v>
      </c>
      <c r="E88796" s="16" t="e">
        <f>VLOOKUP(C88796,Подписчики!#REF!,3,0)</f>
        <v>#REF!</v>
      </c>
      <c r="F88796" s="3">
        <f t="shared" si="2774"/>
        <v>7</v>
      </c>
      <c r="G88796" s="44">
        <f t="shared" si="2775"/>
        <v>1</v>
      </c>
      <c r="H88796" s="44"/>
    </row>
    <row r="88797" spans="1:8" x14ac:dyDescent="0.25">
      <c r="A88797">
        <v>269205</v>
      </c>
      <c r="B88797" s="1">
        <v>44388.869524271846</v>
      </c>
      <c r="C88797">
        <v>104705</v>
      </c>
      <c r="D88797">
        <v>5151</v>
      </c>
      <c r="E88797" s="16" t="e">
        <f>VLOOKUP(C88797,Подписчики!#REF!,3,0)</f>
        <v>#REF!</v>
      </c>
      <c r="F88797" s="3">
        <f t="shared" si="2774"/>
        <v>7</v>
      </c>
      <c r="G88797" s="44">
        <f t="shared" si="2775"/>
        <v>1</v>
      </c>
      <c r="H88797" s="44"/>
    </row>
    <row r="88798" spans="1:8" x14ac:dyDescent="0.25">
      <c r="A88798">
        <v>269210</v>
      </c>
      <c r="B88798" s="1">
        <v>44388.870333333332</v>
      </c>
      <c r="C88798">
        <v>18302</v>
      </c>
      <c r="D88798">
        <v>155428</v>
      </c>
      <c r="E88798" s="16" t="e">
        <f>VLOOKUP(C88798,Подписчики!#REF!,3,0)</f>
        <v>#REF!</v>
      </c>
      <c r="F88798" s="3">
        <f t="shared" si="2774"/>
        <v>7</v>
      </c>
      <c r="G88798" s="44">
        <f t="shared" si="2775"/>
        <v>1</v>
      </c>
      <c r="H88798" s="44"/>
    </row>
    <row r="88799" spans="1:8" x14ac:dyDescent="0.25">
      <c r="A88799">
        <v>269214</v>
      </c>
      <c r="B88799" s="1">
        <v>44388.870662556837</v>
      </c>
      <c r="C88799">
        <v>252648</v>
      </c>
      <c r="D88799">
        <v>60239</v>
      </c>
      <c r="E88799" s="16" t="e">
        <f>VLOOKUP(C88799,Подписчики!#REF!,3,0)</f>
        <v>#REF!</v>
      </c>
      <c r="F88799" s="3">
        <f t="shared" si="2774"/>
        <v>7</v>
      </c>
      <c r="G88799" s="44">
        <f t="shared" si="2775"/>
        <v>1</v>
      </c>
      <c r="H88799" s="44"/>
    </row>
    <row r="88800" spans="1:8" x14ac:dyDescent="0.25">
      <c r="A88800">
        <v>269217</v>
      </c>
      <c r="B88800" s="1">
        <v>44388.871142394826</v>
      </c>
      <c r="C88800">
        <v>22573</v>
      </c>
      <c r="D88800">
        <v>351192</v>
      </c>
      <c r="E88800" s="16" t="e">
        <f>VLOOKUP(C88800,Подписчики!#REF!,3,0)</f>
        <v>#REF!</v>
      </c>
      <c r="F88800" s="3">
        <f t="shared" si="2774"/>
        <v>7</v>
      </c>
      <c r="G88800" s="44">
        <f t="shared" si="2775"/>
        <v>1</v>
      </c>
      <c r="H88800" s="44"/>
    </row>
    <row r="88801" spans="1:8" x14ac:dyDescent="0.25">
      <c r="A88801">
        <v>269220</v>
      </c>
      <c r="B88801" s="1">
        <v>44388.871425519581</v>
      </c>
      <c r="C88801">
        <v>315725</v>
      </c>
      <c r="D88801">
        <v>405774</v>
      </c>
      <c r="E88801" s="16" t="e">
        <f>VLOOKUP(C88801,Подписчики!#REF!,3,0)</f>
        <v>#REF!</v>
      </c>
      <c r="F88801" s="3">
        <f t="shared" si="2774"/>
        <v>7</v>
      </c>
      <c r="G88801" s="44">
        <f t="shared" si="2775"/>
        <v>1</v>
      </c>
      <c r="H88801" s="44"/>
    </row>
    <row r="88802" spans="1:8" x14ac:dyDescent="0.25">
      <c r="A88802">
        <v>269224</v>
      </c>
      <c r="B88802" s="1">
        <v>44388.872157963808</v>
      </c>
      <c r="C88802">
        <v>106021</v>
      </c>
      <c r="D88802">
        <v>335810</v>
      </c>
      <c r="E88802" s="16" t="e">
        <f>VLOOKUP(C88802,Подписчики!#REF!,3,0)</f>
        <v>#REF!</v>
      </c>
      <c r="F88802" s="3">
        <f t="shared" si="2774"/>
        <v>7</v>
      </c>
      <c r="G88802" s="44">
        <f t="shared" si="2775"/>
        <v>1</v>
      </c>
      <c r="H88802" s="44"/>
    </row>
    <row r="88803" spans="1:8" x14ac:dyDescent="0.25">
      <c r="A88803">
        <v>269225</v>
      </c>
      <c r="B88803" s="1">
        <v>44388.872951445053</v>
      </c>
      <c r="C88803">
        <v>52162</v>
      </c>
      <c r="D88803">
        <v>409488</v>
      </c>
      <c r="E88803" s="16" t="e">
        <f>VLOOKUP(C88803,Подписчики!#REF!,3,0)</f>
        <v>#REF!</v>
      </c>
      <c r="F88803" s="3">
        <f t="shared" si="2774"/>
        <v>7</v>
      </c>
      <c r="G88803" s="44">
        <f t="shared" si="2775"/>
        <v>1</v>
      </c>
      <c r="H88803" s="44"/>
    </row>
    <row r="88804" spans="1:8" x14ac:dyDescent="0.25">
      <c r="A88804">
        <v>269229</v>
      </c>
      <c r="B88804" s="1">
        <v>44388.873409222695</v>
      </c>
      <c r="C88804">
        <v>76747</v>
      </c>
      <c r="D88804">
        <v>424538</v>
      </c>
      <c r="E88804" s="16" t="e">
        <f>VLOOKUP(C88804,Подписчики!#REF!,3,0)</f>
        <v>#REF!</v>
      </c>
      <c r="F88804" s="3">
        <f t="shared" si="2774"/>
        <v>7</v>
      </c>
      <c r="G88804" s="44">
        <f t="shared" si="2775"/>
        <v>1</v>
      </c>
      <c r="H88804" s="44"/>
    </row>
    <row r="88805" spans="1:8" x14ac:dyDescent="0.25">
      <c r="A88805">
        <v>269232</v>
      </c>
      <c r="B88805" s="1">
        <v>44388.873974110029</v>
      </c>
      <c r="C88805">
        <v>271366</v>
      </c>
      <c r="D88805">
        <v>351192</v>
      </c>
      <c r="E88805" s="16" t="e">
        <f>VLOOKUP(C88805,Подписчики!#REF!,3,0)</f>
        <v>#REF!</v>
      </c>
      <c r="F88805" s="3">
        <f t="shared" si="2774"/>
        <v>7</v>
      </c>
      <c r="G88805" s="44">
        <f t="shared" si="2775"/>
        <v>1</v>
      </c>
      <c r="H88805" s="44"/>
    </row>
    <row r="88806" spans="1:8" x14ac:dyDescent="0.25">
      <c r="A88806">
        <v>269237</v>
      </c>
      <c r="B88806" s="1">
        <v>44388.874783171515</v>
      </c>
      <c r="C88806">
        <v>294843</v>
      </c>
      <c r="D88806">
        <v>230507</v>
      </c>
      <c r="E88806" s="16" t="e">
        <f>VLOOKUP(C88806,Подписчики!#REF!,3,0)</f>
        <v>#REF!</v>
      </c>
      <c r="F88806" s="3">
        <f t="shared" si="2774"/>
        <v>7</v>
      </c>
      <c r="G88806" s="44">
        <f t="shared" si="2775"/>
        <v>1</v>
      </c>
      <c r="H88806" s="44"/>
    </row>
    <row r="88807" spans="1:8" x14ac:dyDescent="0.25">
      <c r="A88807">
        <v>269238</v>
      </c>
      <c r="B88807" s="1">
        <v>44388.875576036866</v>
      </c>
      <c r="C88807">
        <v>143307</v>
      </c>
      <c r="D88807">
        <v>357941</v>
      </c>
      <c r="E88807" s="16" t="e">
        <f>VLOOKUP(C88807,Подписчики!#REF!,3,0)</f>
        <v>#REF!</v>
      </c>
      <c r="F88807" s="3">
        <f t="shared" si="2774"/>
        <v>7</v>
      </c>
      <c r="G88807" s="44">
        <f t="shared" si="2775"/>
        <v>1</v>
      </c>
      <c r="H88807" s="44"/>
    </row>
    <row r="88808" spans="1:8" x14ac:dyDescent="0.25">
      <c r="A88808">
        <v>269241</v>
      </c>
      <c r="B88808" s="1">
        <v>44388.875698110904</v>
      </c>
      <c r="C88808">
        <v>85018</v>
      </c>
      <c r="D88808">
        <v>347008</v>
      </c>
      <c r="E88808" s="16" t="e">
        <f>VLOOKUP(C88808,Подписчики!#REF!,3,0)</f>
        <v>#REF!</v>
      </c>
      <c r="F88808" s="3">
        <f t="shared" si="2774"/>
        <v>7</v>
      </c>
      <c r="G88808" s="44">
        <f t="shared" si="2775"/>
        <v>1</v>
      </c>
      <c r="H88808" s="44"/>
    </row>
    <row r="88809" spans="1:8" x14ac:dyDescent="0.25">
      <c r="A88809">
        <v>269246</v>
      </c>
      <c r="B88809" s="1">
        <v>44388.875996763752</v>
      </c>
      <c r="C88809">
        <v>198891</v>
      </c>
      <c r="D88809">
        <v>278148</v>
      </c>
      <c r="E88809" s="16" t="e">
        <f>VLOOKUP(C88809,Подписчики!#REF!,3,0)</f>
        <v>#REF!</v>
      </c>
      <c r="F88809" s="3">
        <f t="shared" si="2774"/>
        <v>7</v>
      </c>
      <c r="G88809" s="44">
        <f t="shared" si="2775"/>
        <v>1</v>
      </c>
      <c r="H88809" s="44"/>
    </row>
    <row r="88810" spans="1:8" x14ac:dyDescent="0.25">
      <c r="A88810">
        <v>269247</v>
      </c>
      <c r="B88810" s="1">
        <v>44388.87599676376</v>
      </c>
      <c r="C88810">
        <v>18988</v>
      </c>
      <c r="D88810">
        <v>182984</v>
      </c>
      <c r="E88810" s="16" t="e">
        <f>VLOOKUP(C88810,Подписчики!#REF!,3,0)</f>
        <v>#REF!</v>
      </c>
      <c r="F88810" s="3">
        <f t="shared" si="2774"/>
        <v>7</v>
      </c>
      <c r="G88810" s="44">
        <f t="shared" si="2775"/>
        <v>1</v>
      </c>
      <c r="H88810" s="44"/>
    </row>
    <row r="88811" spans="1:8" x14ac:dyDescent="0.25">
      <c r="A88811">
        <v>269250</v>
      </c>
      <c r="B88811" s="1">
        <v>44388.87599676376</v>
      </c>
      <c r="C88811">
        <v>25805</v>
      </c>
      <c r="D88811">
        <v>411922</v>
      </c>
      <c r="E88811" s="16" t="e">
        <f>VLOOKUP(C88811,Подписчики!#REF!,3,0)</f>
        <v>#REF!</v>
      </c>
      <c r="F88811" s="3">
        <f t="shared" si="2774"/>
        <v>7</v>
      </c>
      <c r="G88811" s="44">
        <f t="shared" si="2775"/>
        <v>1</v>
      </c>
      <c r="H88811" s="44"/>
    </row>
    <row r="88812" spans="1:8" x14ac:dyDescent="0.25">
      <c r="A88812">
        <v>269253</v>
      </c>
      <c r="B88812" s="1">
        <v>44388.87599676376</v>
      </c>
      <c r="C88812">
        <v>45091</v>
      </c>
      <c r="D88812">
        <v>118549</v>
      </c>
      <c r="E88812" s="16" t="e">
        <f>VLOOKUP(C88812,Подписчики!#REF!,3,0)</f>
        <v>#REF!</v>
      </c>
      <c r="F88812" s="3">
        <f t="shared" si="2774"/>
        <v>7</v>
      </c>
      <c r="G88812" s="44">
        <f t="shared" si="2775"/>
        <v>1</v>
      </c>
      <c r="H88812" s="44"/>
    </row>
    <row r="88813" spans="1:8" x14ac:dyDescent="0.25">
      <c r="A88813">
        <v>269257</v>
      </c>
      <c r="B88813" s="1">
        <v>44388.876401294496</v>
      </c>
      <c r="C88813">
        <v>28384</v>
      </c>
      <c r="D88813">
        <v>470762</v>
      </c>
      <c r="E88813" s="16" t="e">
        <f>VLOOKUP(C88813,Подписчики!#REF!,3,0)</f>
        <v>#REF!</v>
      </c>
      <c r="F88813" s="3">
        <f t="shared" si="2774"/>
        <v>7</v>
      </c>
      <c r="G88813" s="44">
        <f t="shared" si="2775"/>
        <v>1</v>
      </c>
      <c r="H88813" s="44"/>
    </row>
    <row r="88814" spans="1:8" x14ac:dyDescent="0.25">
      <c r="A88814">
        <v>269258</v>
      </c>
      <c r="B88814" s="1">
        <v>44388.877614886733</v>
      </c>
      <c r="C88814">
        <v>190656</v>
      </c>
      <c r="D88814">
        <v>292276</v>
      </c>
      <c r="E88814" s="16" t="e">
        <f>VLOOKUP(C88814,Подписчики!#REF!,3,0)</f>
        <v>#REF!</v>
      </c>
      <c r="F88814" s="3">
        <f t="shared" si="2774"/>
        <v>7</v>
      </c>
      <c r="G88814" s="44">
        <f t="shared" si="2775"/>
        <v>1</v>
      </c>
      <c r="H88814" s="44"/>
    </row>
    <row r="88815" spans="1:8" x14ac:dyDescent="0.25">
      <c r="A88815">
        <v>269262</v>
      </c>
      <c r="B88815" s="1">
        <v>44388.877614886733</v>
      </c>
      <c r="C88815">
        <v>252561</v>
      </c>
      <c r="D88815">
        <v>16599</v>
      </c>
      <c r="E88815" s="16" t="e">
        <f>VLOOKUP(C88815,Подписчики!#REF!,3,0)</f>
        <v>#REF!</v>
      </c>
      <c r="F88815" s="3">
        <f t="shared" si="2774"/>
        <v>7</v>
      </c>
      <c r="G88815" s="44">
        <f t="shared" si="2775"/>
        <v>1</v>
      </c>
      <c r="H88815" s="44"/>
    </row>
    <row r="88816" spans="1:8" x14ac:dyDescent="0.25">
      <c r="A88816">
        <v>269264</v>
      </c>
      <c r="B88816" s="1">
        <v>44388.878019417476</v>
      </c>
      <c r="C88816">
        <v>71775</v>
      </c>
      <c r="D88816">
        <v>233494</v>
      </c>
      <c r="E88816" s="16" t="e">
        <f>VLOOKUP(C88816,Подписчики!#REF!,3,0)</f>
        <v>#REF!</v>
      </c>
      <c r="F88816" s="3">
        <f t="shared" si="2774"/>
        <v>7</v>
      </c>
      <c r="G88816" s="44">
        <f t="shared" si="2775"/>
        <v>1</v>
      </c>
      <c r="H88816" s="44"/>
    </row>
    <row r="88817" spans="1:8" x14ac:dyDescent="0.25">
      <c r="A88817">
        <v>269269</v>
      </c>
      <c r="B88817" s="1">
        <v>44388.878828478963</v>
      </c>
      <c r="C88817">
        <v>275128</v>
      </c>
      <c r="D88817">
        <v>360857</v>
      </c>
      <c r="E88817" s="16" t="e">
        <f>VLOOKUP(C88817,Подписчики!#REF!,3,0)</f>
        <v>#REF!</v>
      </c>
      <c r="F88817" s="3">
        <f t="shared" si="2774"/>
        <v>7</v>
      </c>
      <c r="G88817" s="44">
        <f t="shared" si="2775"/>
        <v>1</v>
      </c>
      <c r="H88817" s="44"/>
    </row>
    <row r="88818" spans="1:8" x14ac:dyDescent="0.25">
      <c r="A88818">
        <v>269273</v>
      </c>
      <c r="B88818" s="1">
        <v>44388.879207739497</v>
      </c>
      <c r="C88818">
        <v>349020</v>
      </c>
      <c r="D88818">
        <v>250679</v>
      </c>
      <c r="E88818" s="16" t="e">
        <f>VLOOKUP(C88818,Подписчики!#REF!,3,0)</f>
        <v>#REF!</v>
      </c>
      <c r="F88818" s="3">
        <f t="shared" si="2774"/>
        <v>7</v>
      </c>
      <c r="G88818" s="44">
        <f t="shared" si="2775"/>
        <v>1</v>
      </c>
      <c r="H88818" s="44"/>
    </row>
    <row r="88819" spans="1:8" x14ac:dyDescent="0.25">
      <c r="A88819">
        <v>269276</v>
      </c>
      <c r="B88819" s="1">
        <v>44388.879233009713</v>
      </c>
      <c r="C88819">
        <v>179137</v>
      </c>
      <c r="D88819">
        <v>184941</v>
      </c>
      <c r="E88819" s="16" t="e">
        <f>VLOOKUP(C88819,Подписчики!#REF!,3,0)</f>
        <v>#REF!</v>
      </c>
      <c r="F88819" s="3">
        <f t="shared" si="2774"/>
        <v>7</v>
      </c>
      <c r="G88819" s="44">
        <f t="shared" si="2775"/>
        <v>1</v>
      </c>
      <c r="H88819" s="44"/>
    </row>
    <row r="88820" spans="1:8" x14ac:dyDescent="0.25">
      <c r="A88820">
        <v>269280</v>
      </c>
      <c r="B88820" s="1">
        <v>44388.879233009713</v>
      </c>
      <c r="C88820">
        <v>291636</v>
      </c>
      <c r="D88820">
        <v>411922</v>
      </c>
      <c r="E88820" s="16" t="e">
        <f>VLOOKUP(C88820,Подписчики!#REF!,3,0)</f>
        <v>#REF!</v>
      </c>
      <c r="F88820" s="3">
        <f t="shared" si="2774"/>
        <v>7</v>
      </c>
      <c r="G88820" s="44">
        <f t="shared" si="2775"/>
        <v>1</v>
      </c>
      <c r="H88820" s="44"/>
    </row>
    <row r="88821" spans="1:8" x14ac:dyDescent="0.25">
      <c r="A88821">
        <v>269285</v>
      </c>
      <c r="B88821" s="1">
        <v>44388.879637540449</v>
      </c>
      <c r="C88821">
        <v>137543</v>
      </c>
      <c r="D88821">
        <v>112456</v>
      </c>
      <c r="E88821" s="16" t="e">
        <f>VLOOKUP(C88821,Подписчики!#REF!,3,0)</f>
        <v>#REF!</v>
      </c>
      <c r="F88821" s="3">
        <f t="shared" si="2774"/>
        <v>7</v>
      </c>
      <c r="G88821" s="44">
        <f t="shared" si="2775"/>
        <v>1</v>
      </c>
      <c r="H88821" s="44"/>
    </row>
    <row r="88822" spans="1:8" x14ac:dyDescent="0.25">
      <c r="A88822">
        <v>269290</v>
      </c>
      <c r="B88822" s="1">
        <v>44388.879637540449</v>
      </c>
      <c r="C88822">
        <v>199762</v>
      </c>
      <c r="D88822">
        <v>21760</v>
      </c>
      <c r="E88822" s="16" t="e">
        <f>VLOOKUP(C88822,Подписчики!#REF!,3,0)</f>
        <v>#REF!</v>
      </c>
      <c r="F88822" s="3">
        <f t="shared" si="2774"/>
        <v>7</v>
      </c>
      <c r="G88822" s="44">
        <f t="shared" si="2775"/>
        <v>1</v>
      </c>
      <c r="H88822" s="44"/>
    </row>
    <row r="88823" spans="1:8" x14ac:dyDescent="0.25">
      <c r="A88823">
        <v>269292</v>
      </c>
      <c r="B88823" s="1">
        <v>44388.8800420712</v>
      </c>
      <c r="C88823">
        <v>133845</v>
      </c>
      <c r="D88823">
        <v>387595</v>
      </c>
      <c r="E88823" s="16" t="e">
        <f>VLOOKUP(C88823,Подписчики!#REF!,3,0)</f>
        <v>#REF!</v>
      </c>
      <c r="F88823" s="3">
        <f t="shared" si="2774"/>
        <v>7</v>
      </c>
      <c r="G88823" s="44">
        <f t="shared" si="2775"/>
        <v>1</v>
      </c>
      <c r="H88823" s="44"/>
    </row>
    <row r="88824" spans="1:8" x14ac:dyDescent="0.25">
      <c r="A88824">
        <v>269297</v>
      </c>
      <c r="B88824" s="1">
        <v>44388.8800420712</v>
      </c>
      <c r="C88824">
        <v>302421</v>
      </c>
      <c r="D88824">
        <v>347393</v>
      </c>
      <c r="E88824" s="16" t="e">
        <f>VLOOKUP(C88824,Подписчики!#REF!,3,0)</f>
        <v>#REF!</v>
      </c>
      <c r="F88824" s="3">
        <f t="shared" si="2774"/>
        <v>7</v>
      </c>
      <c r="G88824" s="44">
        <f t="shared" si="2775"/>
        <v>1</v>
      </c>
      <c r="H88824" s="44"/>
    </row>
    <row r="88825" spans="1:8" x14ac:dyDescent="0.25">
      <c r="A88825">
        <v>269299</v>
      </c>
      <c r="B88825" s="1">
        <v>44388.880446601943</v>
      </c>
      <c r="C88825">
        <v>133647</v>
      </c>
      <c r="D88825">
        <v>250679</v>
      </c>
      <c r="E88825" s="16" t="e">
        <f>VLOOKUP(C88825,Подписчики!#REF!,3,0)</f>
        <v>#REF!</v>
      </c>
      <c r="F88825" s="3">
        <f t="shared" si="2774"/>
        <v>7</v>
      </c>
      <c r="G88825" s="44">
        <f t="shared" si="2775"/>
        <v>1</v>
      </c>
      <c r="H88825" s="44"/>
    </row>
    <row r="88826" spans="1:8" x14ac:dyDescent="0.25">
      <c r="A88826">
        <v>269301</v>
      </c>
      <c r="B88826" s="1">
        <v>44388.880446601943</v>
      </c>
      <c r="C88826">
        <v>190188</v>
      </c>
      <c r="D88826">
        <v>238334</v>
      </c>
      <c r="E88826" s="16" t="e">
        <f>VLOOKUP(C88826,Подписчики!#REF!,3,0)</f>
        <v>#REF!</v>
      </c>
      <c r="F88826" s="3">
        <f t="shared" si="2774"/>
        <v>7</v>
      </c>
      <c r="G88826" s="44">
        <f t="shared" si="2775"/>
        <v>1</v>
      </c>
      <c r="H88826" s="44"/>
    </row>
    <row r="88827" spans="1:8" x14ac:dyDescent="0.25">
      <c r="A88827">
        <v>269304</v>
      </c>
      <c r="B88827" s="1">
        <v>44388.880851132686</v>
      </c>
      <c r="C88827">
        <v>338386</v>
      </c>
      <c r="D88827">
        <v>392434</v>
      </c>
      <c r="E88827" s="16" t="e">
        <f>VLOOKUP(C88827,Подписчики!#REF!,3,0)</f>
        <v>#REF!</v>
      </c>
      <c r="F88827" s="3">
        <f t="shared" si="2774"/>
        <v>7</v>
      </c>
      <c r="G88827" s="44">
        <f t="shared" si="2775"/>
        <v>1</v>
      </c>
      <c r="H88827" s="44"/>
    </row>
    <row r="88828" spans="1:8" x14ac:dyDescent="0.25">
      <c r="A88828">
        <v>269305</v>
      </c>
      <c r="B88828" s="1">
        <v>44388.881255663429</v>
      </c>
      <c r="C88828">
        <v>306451</v>
      </c>
      <c r="D88828">
        <v>454047</v>
      </c>
      <c r="E88828" s="16" t="e">
        <f>VLOOKUP(C88828,Подписчики!#REF!,3,0)</f>
        <v>#REF!</v>
      </c>
      <c r="F88828" s="3">
        <f t="shared" si="2774"/>
        <v>7</v>
      </c>
      <c r="G88828" s="44">
        <f t="shared" si="2775"/>
        <v>1</v>
      </c>
      <c r="H88828" s="44"/>
    </row>
    <row r="88829" spans="1:8" x14ac:dyDescent="0.25">
      <c r="A88829">
        <v>269307</v>
      </c>
      <c r="B88829" s="1">
        <v>44388.881660194173</v>
      </c>
      <c r="C88829">
        <v>317392</v>
      </c>
      <c r="D88829">
        <v>36482</v>
      </c>
      <c r="E88829" s="16" t="e">
        <f>VLOOKUP(C88829,Подписчики!#REF!,3,0)</f>
        <v>#REF!</v>
      </c>
      <c r="F88829" s="3">
        <f t="shared" si="2774"/>
        <v>7</v>
      </c>
      <c r="G88829" s="44">
        <f t="shared" si="2775"/>
        <v>1</v>
      </c>
      <c r="H88829" s="44"/>
    </row>
    <row r="88830" spans="1:8" x14ac:dyDescent="0.25">
      <c r="A88830">
        <v>269308</v>
      </c>
      <c r="B88830" s="1">
        <v>44388.882064724916</v>
      </c>
      <c r="C88830">
        <v>272798</v>
      </c>
      <c r="D88830">
        <v>441908</v>
      </c>
      <c r="E88830" s="16" t="e">
        <f>VLOOKUP(C88830,Подписчики!#REF!,3,0)</f>
        <v>#REF!</v>
      </c>
      <c r="F88830" s="3">
        <f t="shared" si="2774"/>
        <v>7</v>
      </c>
      <c r="G88830" s="44">
        <f t="shared" si="2775"/>
        <v>1</v>
      </c>
      <c r="H88830" s="44"/>
    </row>
    <row r="88831" spans="1:8" x14ac:dyDescent="0.25">
      <c r="A88831">
        <v>269313</v>
      </c>
      <c r="B88831" s="1">
        <v>44388.882469255666</v>
      </c>
      <c r="C88831">
        <v>132940</v>
      </c>
      <c r="D88831">
        <v>309553</v>
      </c>
      <c r="E88831" s="16" t="e">
        <f>VLOOKUP(C88831,Подписчики!#REF!,3,0)</f>
        <v>#REF!</v>
      </c>
      <c r="F88831" s="3">
        <f t="shared" si="2774"/>
        <v>7</v>
      </c>
      <c r="G88831" s="44">
        <f t="shared" si="2775"/>
        <v>1</v>
      </c>
      <c r="H88831" s="44"/>
    </row>
    <row r="88832" spans="1:8" x14ac:dyDescent="0.25">
      <c r="A88832">
        <v>269315</v>
      </c>
      <c r="B88832" s="1">
        <v>44388.882469255666</v>
      </c>
      <c r="C88832">
        <v>308570</v>
      </c>
      <c r="D88832">
        <v>153893</v>
      </c>
      <c r="E88832" s="16" t="e">
        <f>VLOOKUP(C88832,Подписчики!#REF!,3,0)</f>
        <v>#REF!</v>
      </c>
      <c r="F88832" s="3">
        <f t="shared" si="2774"/>
        <v>7</v>
      </c>
      <c r="G88832" s="44">
        <f t="shared" si="2775"/>
        <v>1</v>
      </c>
      <c r="H88832" s="44"/>
    </row>
    <row r="88833" spans="1:8" x14ac:dyDescent="0.25">
      <c r="A88833">
        <v>269320</v>
      </c>
      <c r="B88833" s="1">
        <v>44388.883278317153</v>
      </c>
      <c r="C88833">
        <v>88747</v>
      </c>
      <c r="D88833">
        <v>325852</v>
      </c>
      <c r="E88833" s="16" t="e">
        <f>VLOOKUP(C88833,Подписчики!#REF!,3,0)</f>
        <v>#REF!</v>
      </c>
      <c r="F88833" s="3">
        <f t="shared" si="2774"/>
        <v>7</v>
      </c>
      <c r="G88833" s="44">
        <f t="shared" si="2775"/>
        <v>1</v>
      </c>
      <c r="H88833" s="44"/>
    </row>
    <row r="88834" spans="1:8" x14ac:dyDescent="0.25">
      <c r="A88834">
        <v>269323</v>
      </c>
      <c r="B88834" s="1">
        <v>44388.884087378647</v>
      </c>
      <c r="C88834">
        <v>309596</v>
      </c>
      <c r="D88834">
        <v>419338</v>
      </c>
      <c r="E88834" s="16" t="e">
        <f>VLOOKUP(C88834,Подписчики!#REF!,3,0)</f>
        <v>#REF!</v>
      </c>
      <c r="F88834" s="3">
        <f t="shared" si="2774"/>
        <v>7</v>
      </c>
      <c r="G88834" s="44">
        <f t="shared" si="2775"/>
        <v>1</v>
      </c>
      <c r="H88834" s="44"/>
    </row>
    <row r="88835" spans="1:8" x14ac:dyDescent="0.25">
      <c r="A88835">
        <v>269325</v>
      </c>
      <c r="B88835" s="1">
        <v>44388.885300970876</v>
      </c>
      <c r="C88835">
        <v>262774</v>
      </c>
      <c r="D88835">
        <v>133619</v>
      </c>
      <c r="E88835" s="16" t="e">
        <f>VLOOKUP(C88835,Подписчики!#REF!,3,0)</f>
        <v>#REF!</v>
      </c>
      <c r="F88835" s="3">
        <f t="shared" ref="F88835:F88898" si="2776">MONTH(B88835)</f>
        <v>7</v>
      </c>
      <c r="G88835" s="44">
        <f t="shared" ref="G88835:G88898" si="2777">WEEKDAY(B88835,1)</f>
        <v>1</v>
      </c>
      <c r="H88835" s="44"/>
    </row>
    <row r="88836" spans="1:8" x14ac:dyDescent="0.25">
      <c r="A88836">
        <v>269328</v>
      </c>
      <c r="B88836" s="1">
        <v>44388.885300970876</v>
      </c>
      <c r="C88836">
        <v>270210</v>
      </c>
      <c r="D88836">
        <v>470762</v>
      </c>
      <c r="E88836" s="16" t="e">
        <f>VLOOKUP(C88836,Подписчики!#REF!,3,0)</f>
        <v>#REF!</v>
      </c>
      <c r="F88836" s="3">
        <f t="shared" si="2776"/>
        <v>7</v>
      </c>
      <c r="G88836" s="44">
        <f t="shared" si="2777"/>
        <v>1</v>
      </c>
      <c r="H88836" s="44"/>
    </row>
    <row r="88837" spans="1:8" x14ac:dyDescent="0.25">
      <c r="A88837">
        <v>269331</v>
      </c>
      <c r="B88837" s="1">
        <v>44388.886514563106</v>
      </c>
      <c r="C88837">
        <v>261133</v>
      </c>
      <c r="D88837">
        <v>230507</v>
      </c>
      <c r="E88837" s="16" t="e">
        <f>VLOOKUP(C88837,Подписчики!#REF!,3,0)</f>
        <v>#REF!</v>
      </c>
      <c r="F88837" s="3">
        <f t="shared" si="2776"/>
        <v>7</v>
      </c>
      <c r="G88837" s="44">
        <f t="shared" si="2777"/>
        <v>1</v>
      </c>
      <c r="H88837" s="44"/>
    </row>
    <row r="88838" spans="1:8" x14ac:dyDescent="0.25">
      <c r="A88838">
        <v>269332</v>
      </c>
      <c r="B88838" s="1">
        <v>44388.886919093849</v>
      </c>
      <c r="C88838">
        <v>168461</v>
      </c>
      <c r="D88838">
        <v>196571</v>
      </c>
      <c r="E88838" s="16" t="e">
        <f>VLOOKUP(C88838,Подписчики!#REF!,3,0)</f>
        <v>#REF!</v>
      </c>
      <c r="F88838" s="3">
        <f t="shared" si="2776"/>
        <v>7</v>
      </c>
      <c r="G88838" s="44">
        <f t="shared" si="2777"/>
        <v>1</v>
      </c>
      <c r="H88838" s="44"/>
    </row>
    <row r="88839" spans="1:8" x14ac:dyDescent="0.25">
      <c r="A88839">
        <v>269335</v>
      </c>
      <c r="B88839" s="1">
        <v>44388.887569811093</v>
      </c>
      <c r="C88839">
        <v>140642</v>
      </c>
      <c r="D88839">
        <v>114865</v>
      </c>
      <c r="E88839" s="16" t="e">
        <f>VLOOKUP(C88839,Подписчики!#REF!,3,0)</f>
        <v>#REF!</v>
      </c>
      <c r="F88839" s="3">
        <f t="shared" si="2776"/>
        <v>7</v>
      </c>
      <c r="G88839" s="44">
        <f t="shared" si="2777"/>
        <v>1</v>
      </c>
      <c r="H88839" s="44"/>
    </row>
    <row r="88840" spans="1:8" x14ac:dyDescent="0.25">
      <c r="A88840">
        <v>269337</v>
      </c>
      <c r="B88840" s="1">
        <v>44388.88853721683</v>
      </c>
      <c r="C88840">
        <v>302891</v>
      </c>
      <c r="D88840">
        <v>411922</v>
      </c>
      <c r="E88840" s="16" t="e">
        <f>VLOOKUP(C88840,Подписчики!#REF!,3,0)</f>
        <v>#REF!</v>
      </c>
      <c r="F88840" s="3">
        <f t="shared" si="2776"/>
        <v>7</v>
      </c>
      <c r="G88840" s="44">
        <f t="shared" si="2777"/>
        <v>1</v>
      </c>
      <c r="H88840" s="44"/>
    </row>
    <row r="88841" spans="1:8" x14ac:dyDescent="0.25">
      <c r="A88841">
        <v>269341</v>
      </c>
      <c r="B88841" s="1">
        <v>44388.88853721683</v>
      </c>
      <c r="C88841">
        <v>314654</v>
      </c>
      <c r="D88841">
        <v>238576</v>
      </c>
      <c r="E88841" s="16" t="e">
        <f>VLOOKUP(C88841,Подписчики!#REF!,3,0)</f>
        <v>#REF!</v>
      </c>
      <c r="F88841" s="3">
        <f t="shared" si="2776"/>
        <v>7</v>
      </c>
      <c r="G88841" s="44">
        <f t="shared" si="2777"/>
        <v>1</v>
      </c>
      <c r="H88841" s="44"/>
    </row>
    <row r="88842" spans="1:8" x14ac:dyDescent="0.25">
      <c r="A88842">
        <v>269344</v>
      </c>
      <c r="B88842" s="1">
        <v>44388.889346278316</v>
      </c>
      <c r="C88842">
        <v>297023</v>
      </c>
      <c r="D88842">
        <v>226626</v>
      </c>
      <c r="E88842" s="16" t="e">
        <f>VLOOKUP(C88842,Подписчики!#REF!,3,0)</f>
        <v>#REF!</v>
      </c>
      <c r="F88842" s="3">
        <f t="shared" si="2776"/>
        <v>7</v>
      </c>
      <c r="G88842" s="44">
        <f t="shared" si="2777"/>
        <v>1</v>
      </c>
      <c r="H88842" s="44"/>
    </row>
    <row r="88843" spans="1:8" x14ac:dyDescent="0.25">
      <c r="A88843">
        <v>269349</v>
      </c>
      <c r="B88843" s="1">
        <v>44388.890155339803</v>
      </c>
      <c r="C88843">
        <v>239360</v>
      </c>
      <c r="D88843">
        <v>250679</v>
      </c>
      <c r="E88843" s="16" t="e">
        <f>VLOOKUP(C88843,Подписчики!#REF!,3,0)</f>
        <v>#REF!</v>
      </c>
      <c r="F88843" s="3">
        <f t="shared" si="2776"/>
        <v>7</v>
      </c>
      <c r="G88843" s="44">
        <f t="shared" si="2777"/>
        <v>1</v>
      </c>
      <c r="H88843" s="44"/>
    </row>
    <row r="88844" spans="1:8" x14ac:dyDescent="0.25">
      <c r="A88844">
        <v>269353</v>
      </c>
      <c r="B88844" s="1">
        <v>44388.890469069491</v>
      </c>
      <c r="C88844">
        <v>225671</v>
      </c>
      <c r="D88844">
        <v>470762</v>
      </c>
      <c r="E88844" s="16" t="e">
        <f>VLOOKUP(C88844,Подписчики!#REF!,3,0)</f>
        <v>#REF!</v>
      </c>
      <c r="F88844" s="3">
        <f t="shared" si="2776"/>
        <v>7</v>
      </c>
      <c r="G88844" s="44">
        <f t="shared" si="2777"/>
        <v>1</v>
      </c>
      <c r="H88844" s="44"/>
    </row>
    <row r="88845" spans="1:8" x14ac:dyDescent="0.25">
      <c r="A88845">
        <v>269356</v>
      </c>
      <c r="B88845" s="1">
        <v>44388.890559870553</v>
      </c>
      <c r="C88845">
        <v>33145</v>
      </c>
      <c r="D88845">
        <v>212452</v>
      </c>
      <c r="E88845" s="16" t="e">
        <f>VLOOKUP(C88845,Подписчики!#REF!,3,0)</f>
        <v>#REF!</v>
      </c>
      <c r="F88845" s="3">
        <f t="shared" si="2776"/>
        <v>7</v>
      </c>
      <c r="G88845" s="44">
        <f t="shared" si="2777"/>
        <v>1</v>
      </c>
      <c r="H88845" s="44"/>
    </row>
    <row r="88846" spans="1:8" x14ac:dyDescent="0.25">
      <c r="A88846">
        <v>269358</v>
      </c>
      <c r="B88846" s="1">
        <v>44388.890559870553</v>
      </c>
      <c r="C88846">
        <v>117816</v>
      </c>
      <c r="D88846">
        <v>297948</v>
      </c>
      <c r="E88846" s="16" t="e">
        <f>VLOOKUP(C88846,Подписчики!#REF!,3,0)</f>
        <v>#REF!</v>
      </c>
      <c r="F88846" s="3">
        <f t="shared" si="2776"/>
        <v>7</v>
      </c>
      <c r="G88846" s="44">
        <f t="shared" si="2777"/>
        <v>1</v>
      </c>
      <c r="H88846" s="44"/>
    </row>
    <row r="88847" spans="1:8" x14ac:dyDescent="0.25">
      <c r="A88847">
        <v>269363</v>
      </c>
      <c r="B88847" s="1">
        <v>44388.892177993526</v>
      </c>
      <c r="C88847">
        <v>99258</v>
      </c>
      <c r="D88847">
        <v>258219</v>
      </c>
      <c r="E88847" s="16" t="e">
        <f>VLOOKUP(C88847,Подписчики!#REF!,3,0)</f>
        <v>#REF!</v>
      </c>
      <c r="F88847" s="3">
        <f t="shared" si="2776"/>
        <v>7</v>
      </c>
      <c r="G88847" s="44">
        <f t="shared" si="2777"/>
        <v>1</v>
      </c>
      <c r="H88847" s="44"/>
    </row>
    <row r="88848" spans="1:8" x14ac:dyDescent="0.25">
      <c r="A88848">
        <v>269368</v>
      </c>
      <c r="B88848" s="1">
        <v>44388.892177993534</v>
      </c>
      <c r="C88848">
        <v>128147</v>
      </c>
      <c r="D88848">
        <v>291168</v>
      </c>
      <c r="E88848" s="16" t="e">
        <f>VLOOKUP(C88848,Подписчики!#REF!,3,0)</f>
        <v>#REF!</v>
      </c>
      <c r="F88848" s="3">
        <f t="shared" si="2776"/>
        <v>7</v>
      </c>
      <c r="G88848" s="44">
        <f t="shared" si="2777"/>
        <v>1</v>
      </c>
      <c r="H88848" s="44"/>
    </row>
    <row r="88849" spans="1:8" x14ac:dyDescent="0.25">
      <c r="A88849">
        <v>269373</v>
      </c>
      <c r="B88849" s="1">
        <v>44388.893796116507</v>
      </c>
      <c r="C88849">
        <v>298248</v>
      </c>
      <c r="D88849">
        <v>250679</v>
      </c>
      <c r="E88849" s="16" t="e">
        <f>VLOOKUP(C88849,Подписчики!#REF!,3,0)</f>
        <v>#REF!</v>
      </c>
      <c r="F88849" s="3">
        <f t="shared" si="2776"/>
        <v>7</v>
      </c>
      <c r="G88849" s="44">
        <f t="shared" si="2777"/>
        <v>1</v>
      </c>
      <c r="H88849" s="44"/>
    </row>
    <row r="88850" spans="1:8" x14ac:dyDescent="0.25">
      <c r="A88850">
        <v>269378</v>
      </c>
      <c r="B88850" s="1">
        <v>44388.895009708736</v>
      </c>
      <c r="C88850">
        <v>299080</v>
      </c>
      <c r="D88850">
        <v>454139</v>
      </c>
      <c r="E88850" s="16" t="e">
        <f>VLOOKUP(C88850,Подписчики!#REF!,3,0)</f>
        <v>#REF!</v>
      </c>
      <c r="F88850" s="3">
        <f t="shared" si="2776"/>
        <v>7</v>
      </c>
      <c r="G88850" s="44">
        <f t="shared" si="2777"/>
        <v>1</v>
      </c>
      <c r="H88850" s="44"/>
    </row>
    <row r="88851" spans="1:8" x14ac:dyDescent="0.25">
      <c r="A88851">
        <v>269383</v>
      </c>
      <c r="B88851" s="1">
        <v>44388.895818770223</v>
      </c>
      <c r="C88851">
        <v>317688</v>
      </c>
      <c r="D88851">
        <v>411922</v>
      </c>
      <c r="E88851" s="16" t="e">
        <f>VLOOKUP(C88851,Подписчики!#REF!,3,0)</f>
        <v>#REF!</v>
      </c>
      <c r="F88851" s="3">
        <f t="shared" si="2776"/>
        <v>7</v>
      </c>
      <c r="G88851" s="44">
        <f t="shared" si="2777"/>
        <v>1</v>
      </c>
      <c r="H88851" s="44"/>
    </row>
    <row r="88852" spans="1:8" x14ac:dyDescent="0.25">
      <c r="A88852">
        <v>269385</v>
      </c>
      <c r="B88852" s="1">
        <v>44388.89703236246</v>
      </c>
      <c r="C88852">
        <v>60220</v>
      </c>
      <c r="D88852">
        <v>228405</v>
      </c>
      <c r="E88852" s="16" t="e">
        <f>VLOOKUP(C88852,Подписчики!#REF!,3,0)</f>
        <v>#REF!</v>
      </c>
      <c r="F88852" s="3">
        <f t="shared" si="2776"/>
        <v>7</v>
      </c>
      <c r="G88852" s="44">
        <f t="shared" si="2777"/>
        <v>1</v>
      </c>
      <c r="H88852" s="44"/>
    </row>
    <row r="88853" spans="1:8" x14ac:dyDescent="0.25">
      <c r="A88853">
        <v>269388</v>
      </c>
      <c r="B88853" s="1">
        <v>44388.89703236246</v>
      </c>
      <c r="C88853">
        <v>258664</v>
      </c>
      <c r="D88853">
        <v>330385</v>
      </c>
      <c r="E88853" s="16" t="e">
        <f>VLOOKUP(C88853,Подписчики!#REF!,3,0)</f>
        <v>#REF!</v>
      </c>
      <c r="F88853" s="3">
        <f t="shared" si="2776"/>
        <v>7</v>
      </c>
      <c r="G88853" s="44">
        <f t="shared" si="2777"/>
        <v>1</v>
      </c>
      <c r="H88853" s="44"/>
    </row>
    <row r="88854" spans="1:8" x14ac:dyDescent="0.25">
      <c r="A88854">
        <v>269390</v>
      </c>
      <c r="B88854" s="1">
        <v>44388.89703236246</v>
      </c>
      <c r="C88854">
        <v>343337</v>
      </c>
      <c r="D88854">
        <v>250679</v>
      </c>
      <c r="E88854" s="16" t="e">
        <f>VLOOKUP(C88854,Подписчики!#REF!,3,0)</f>
        <v>#REF!</v>
      </c>
      <c r="F88854" s="3">
        <f t="shared" si="2776"/>
        <v>7</v>
      </c>
      <c r="G88854" s="44">
        <f t="shared" si="2777"/>
        <v>1</v>
      </c>
      <c r="H88854" s="44"/>
    </row>
    <row r="88855" spans="1:8" x14ac:dyDescent="0.25">
      <c r="A88855">
        <v>269395</v>
      </c>
      <c r="B88855" s="1">
        <v>44388.897183141577</v>
      </c>
      <c r="C88855">
        <v>91399</v>
      </c>
      <c r="D88855">
        <v>88863</v>
      </c>
      <c r="E88855" s="16" t="e">
        <f>VLOOKUP(C88855,Подписчики!#REF!,3,0)</f>
        <v>#REF!</v>
      </c>
      <c r="F88855" s="3">
        <f t="shared" si="2776"/>
        <v>7</v>
      </c>
      <c r="G88855" s="44">
        <f t="shared" si="2777"/>
        <v>1</v>
      </c>
      <c r="H88855" s="44"/>
    </row>
    <row r="88856" spans="1:8" x14ac:dyDescent="0.25">
      <c r="A88856">
        <v>269399</v>
      </c>
      <c r="B88856" s="1">
        <v>44388.897436893203</v>
      </c>
      <c r="C88856">
        <v>314547</v>
      </c>
      <c r="D88856">
        <v>154256</v>
      </c>
      <c r="E88856" s="16" t="e">
        <f>VLOOKUP(C88856,Подписчики!#REF!,3,0)</f>
        <v>#REF!</v>
      </c>
      <c r="F88856" s="3">
        <f t="shared" si="2776"/>
        <v>7</v>
      </c>
      <c r="G88856" s="44">
        <f t="shared" si="2777"/>
        <v>1</v>
      </c>
      <c r="H88856" s="44"/>
    </row>
    <row r="88857" spans="1:8" x14ac:dyDescent="0.25">
      <c r="A88857">
        <v>269401</v>
      </c>
      <c r="B88857" s="1">
        <v>44388.900268608413</v>
      </c>
      <c r="C88857">
        <v>196958</v>
      </c>
      <c r="D88857">
        <v>301748</v>
      </c>
      <c r="E88857" s="16" t="e">
        <f>VLOOKUP(C88857,Подписчики!#REF!,3,0)</f>
        <v>#REF!</v>
      </c>
      <c r="F88857" s="3">
        <f t="shared" si="2776"/>
        <v>7</v>
      </c>
      <c r="G88857" s="44">
        <f t="shared" si="2777"/>
        <v>1</v>
      </c>
      <c r="H88857" s="44"/>
    </row>
    <row r="88858" spans="1:8" x14ac:dyDescent="0.25">
      <c r="A88858">
        <v>269402</v>
      </c>
      <c r="B88858" s="1">
        <v>44388.900673139156</v>
      </c>
      <c r="C88858">
        <v>154191</v>
      </c>
      <c r="D88858">
        <v>119655</v>
      </c>
      <c r="E88858" s="16" t="e">
        <f>VLOOKUP(C88858,Подписчики!#REF!,3,0)</f>
        <v>#REF!</v>
      </c>
      <c r="F88858" s="3">
        <f t="shared" si="2776"/>
        <v>7</v>
      </c>
      <c r="G88858" s="44">
        <f t="shared" si="2777"/>
        <v>1</v>
      </c>
      <c r="H88858" s="44"/>
    </row>
    <row r="88859" spans="1:8" x14ac:dyDescent="0.25">
      <c r="A88859">
        <v>269405</v>
      </c>
      <c r="B88859" s="1">
        <v>44388.90139469588</v>
      </c>
      <c r="C88859">
        <v>224152</v>
      </c>
      <c r="D88859">
        <v>250679</v>
      </c>
      <c r="E88859" s="16" t="e">
        <f>VLOOKUP(C88859,Подписчики!#REF!,3,0)</f>
        <v>#REF!</v>
      </c>
      <c r="F88859" s="3">
        <f t="shared" si="2776"/>
        <v>7</v>
      </c>
      <c r="G88859" s="44">
        <f t="shared" si="2777"/>
        <v>1</v>
      </c>
      <c r="H88859" s="44"/>
    </row>
    <row r="88860" spans="1:8" x14ac:dyDescent="0.25">
      <c r="A88860">
        <v>269407</v>
      </c>
      <c r="B88860" s="1">
        <v>44388.90148220065</v>
      </c>
      <c r="C88860">
        <v>221808</v>
      </c>
      <c r="D88860">
        <v>230507</v>
      </c>
      <c r="E88860" s="16" t="e">
        <f>VLOOKUP(C88860,Подписчики!#REF!,3,0)</f>
        <v>#REF!</v>
      </c>
      <c r="F88860" s="3">
        <f t="shared" si="2776"/>
        <v>7</v>
      </c>
      <c r="G88860" s="44">
        <f t="shared" si="2777"/>
        <v>1</v>
      </c>
      <c r="H88860" s="44"/>
    </row>
    <row r="88861" spans="1:8" x14ac:dyDescent="0.25">
      <c r="A88861">
        <v>269412</v>
      </c>
      <c r="B88861" s="1">
        <v>44388.90148220065</v>
      </c>
      <c r="C88861">
        <v>272908</v>
      </c>
      <c r="D88861">
        <v>98704</v>
      </c>
      <c r="E88861" s="16" t="e">
        <f>VLOOKUP(C88861,Подписчики!#REF!,3,0)</f>
        <v>#REF!</v>
      </c>
      <c r="F88861" s="3">
        <f t="shared" si="2776"/>
        <v>7</v>
      </c>
      <c r="G88861" s="44">
        <f t="shared" si="2777"/>
        <v>1</v>
      </c>
      <c r="H88861" s="44"/>
    </row>
    <row r="88862" spans="1:8" x14ac:dyDescent="0.25">
      <c r="A88862">
        <v>269415</v>
      </c>
      <c r="B88862" s="1">
        <v>44388.901547288428</v>
      </c>
      <c r="C88862">
        <v>30790</v>
      </c>
      <c r="D88862">
        <v>180863</v>
      </c>
      <c r="E88862" s="16" t="e">
        <f>VLOOKUP(C88862,Подписчики!#REF!,3,0)</f>
        <v>#REF!</v>
      </c>
      <c r="F88862" s="3">
        <f t="shared" si="2776"/>
        <v>7</v>
      </c>
      <c r="G88862" s="44">
        <f t="shared" si="2777"/>
        <v>1</v>
      </c>
      <c r="H88862" s="44"/>
    </row>
    <row r="88863" spans="1:8" x14ac:dyDescent="0.25">
      <c r="A88863">
        <v>269420</v>
      </c>
      <c r="B88863" s="1">
        <v>44388.903100323623</v>
      </c>
      <c r="C88863">
        <v>185301</v>
      </c>
      <c r="D88863">
        <v>405278</v>
      </c>
      <c r="E88863" s="16" t="e">
        <f>VLOOKUP(C88863,Подписчики!#REF!,3,0)</f>
        <v>#REF!</v>
      </c>
      <c r="F88863" s="3">
        <f t="shared" si="2776"/>
        <v>7</v>
      </c>
      <c r="G88863" s="44">
        <f t="shared" si="2777"/>
        <v>1</v>
      </c>
      <c r="H88863" s="44"/>
    </row>
    <row r="88864" spans="1:8" x14ac:dyDescent="0.25">
      <c r="A88864">
        <v>269421</v>
      </c>
      <c r="B88864" s="1">
        <v>44388.903100323623</v>
      </c>
      <c r="C88864">
        <v>200288</v>
      </c>
      <c r="D88864">
        <v>43842</v>
      </c>
      <c r="E88864" s="16" t="e">
        <f>VLOOKUP(C88864,Подписчики!#REF!,3,0)</f>
        <v>#REF!</v>
      </c>
      <c r="F88864" s="3">
        <f t="shared" si="2776"/>
        <v>7</v>
      </c>
      <c r="G88864" s="44">
        <f t="shared" si="2777"/>
        <v>1</v>
      </c>
      <c r="H88864" s="44"/>
    </row>
    <row r="88865" spans="1:8" x14ac:dyDescent="0.25">
      <c r="A88865">
        <v>269425</v>
      </c>
      <c r="B88865" s="1">
        <v>44388.903504854374</v>
      </c>
      <c r="C88865">
        <v>141507</v>
      </c>
      <c r="D88865">
        <v>275743</v>
      </c>
      <c r="E88865" s="16" t="e">
        <f>VLOOKUP(C88865,Подписчики!#REF!,3,0)</f>
        <v>#REF!</v>
      </c>
      <c r="F88865" s="3">
        <f t="shared" si="2776"/>
        <v>7</v>
      </c>
      <c r="G88865" s="44">
        <f t="shared" si="2777"/>
        <v>1</v>
      </c>
      <c r="H88865" s="44"/>
    </row>
    <row r="88866" spans="1:8" x14ac:dyDescent="0.25">
      <c r="A88866">
        <v>269427</v>
      </c>
      <c r="B88866" s="1">
        <v>44388.903504854374</v>
      </c>
      <c r="C88866">
        <v>237696</v>
      </c>
      <c r="D88866">
        <v>473327</v>
      </c>
      <c r="E88866" s="16" t="e">
        <f>VLOOKUP(C88866,Подписчики!#REF!,3,0)</f>
        <v>#REF!</v>
      </c>
      <c r="F88866" s="3">
        <f t="shared" si="2776"/>
        <v>7</v>
      </c>
      <c r="G88866" s="44">
        <f t="shared" si="2777"/>
        <v>1</v>
      </c>
      <c r="H88866" s="44"/>
    </row>
    <row r="88867" spans="1:8" x14ac:dyDescent="0.25">
      <c r="A88867">
        <v>269428</v>
      </c>
      <c r="B88867" s="1">
        <v>44388.90431391586</v>
      </c>
      <c r="C88867">
        <v>153782</v>
      </c>
      <c r="D88867">
        <v>182191</v>
      </c>
      <c r="E88867" s="16" t="e">
        <f>VLOOKUP(C88867,Подписчики!#REF!,3,0)</f>
        <v>#REF!</v>
      </c>
      <c r="F88867" s="3">
        <f t="shared" si="2776"/>
        <v>7</v>
      </c>
      <c r="G88867" s="44">
        <f t="shared" si="2777"/>
        <v>1</v>
      </c>
      <c r="H88867" s="44"/>
    </row>
    <row r="88868" spans="1:8" x14ac:dyDescent="0.25">
      <c r="A88868">
        <v>269430</v>
      </c>
      <c r="B88868" s="1">
        <v>44388.904660176398</v>
      </c>
      <c r="C88868">
        <v>150259</v>
      </c>
      <c r="D88868">
        <v>158978</v>
      </c>
      <c r="E88868" s="16" t="e">
        <f>VLOOKUP(C88868,Подписчики!#REF!,3,0)</f>
        <v>#REF!</v>
      </c>
      <c r="F88868" s="3">
        <f t="shared" si="2776"/>
        <v>7</v>
      </c>
      <c r="G88868" s="44">
        <f t="shared" si="2777"/>
        <v>1</v>
      </c>
      <c r="H88868" s="44"/>
    </row>
    <row r="88869" spans="1:8" x14ac:dyDescent="0.25">
      <c r="A88869">
        <v>269431</v>
      </c>
      <c r="B88869" s="1">
        <v>44388.904718446604</v>
      </c>
      <c r="C88869">
        <v>218095</v>
      </c>
      <c r="D88869">
        <v>357547</v>
      </c>
      <c r="E88869" s="16" t="e">
        <f>VLOOKUP(C88869,Подписчики!#REF!,3,0)</f>
        <v>#REF!</v>
      </c>
      <c r="F88869" s="3">
        <f t="shared" si="2776"/>
        <v>7</v>
      </c>
      <c r="G88869" s="44">
        <f t="shared" si="2777"/>
        <v>1</v>
      </c>
      <c r="H88869" s="44"/>
    </row>
    <row r="88870" spans="1:8" x14ac:dyDescent="0.25">
      <c r="A88870">
        <v>269435</v>
      </c>
      <c r="B88870" s="1">
        <v>44388.904999999999</v>
      </c>
      <c r="C88870">
        <v>342391</v>
      </c>
      <c r="D88870">
        <v>130739</v>
      </c>
      <c r="E88870" s="16" t="e">
        <f>VLOOKUP(C88870,Подписчики!#REF!,3,0)</f>
        <v>#REF!</v>
      </c>
      <c r="F88870" s="3">
        <f t="shared" si="2776"/>
        <v>7</v>
      </c>
      <c r="G88870" s="44">
        <f t="shared" si="2777"/>
        <v>1</v>
      </c>
      <c r="H88870" s="44"/>
    </row>
    <row r="88871" spans="1:8" x14ac:dyDescent="0.25">
      <c r="A88871">
        <v>269440</v>
      </c>
      <c r="B88871" s="1">
        <v>44388.906336569577</v>
      </c>
      <c r="C88871">
        <v>234835</v>
      </c>
      <c r="D88871">
        <v>347008</v>
      </c>
      <c r="E88871" s="16" t="e">
        <f>VLOOKUP(C88871,Подписчики!#REF!,3,0)</f>
        <v>#REF!</v>
      </c>
      <c r="F88871" s="3">
        <f t="shared" si="2776"/>
        <v>7</v>
      </c>
      <c r="G88871" s="44">
        <f t="shared" si="2777"/>
        <v>1</v>
      </c>
      <c r="H88871" s="44"/>
    </row>
    <row r="88872" spans="1:8" x14ac:dyDescent="0.25">
      <c r="A88872">
        <v>269445</v>
      </c>
      <c r="B88872" s="1">
        <v>44388.906741100327</v>
      </c>
      <c r="C88872">
        <v>294785</v>
      </c>
      <c r="D88872">
        <v>473323</v>
      </c>
      <c r="E88872" s="16" t="e">
        <f>VLOOKUP(C88872,Подписчики!#REF!,3,0)</f>
        <v>#REF!</v>
      </c>
      <c r="F88872" s="3">
        <f t="shared" si="2776"/>
        <v>7</v>
      </c>
      <c r="G88872" s="44">
        <f t="shared" si="2777"/>
        <v>1</v>
      </c>
      <c r="H88872" s="44"/>
    </row>
    <row r="88873" spans="1:8" x14ac:dyDescent="0.25">
      <c r="A88873">
        <v>269449</v>
      </c>
      <c r="B88873" s="1">
        <v>44388.907954692557</v>
      </c>
      <c r="C88873">
        <v>106545</v>
      </c>
      <c r="D88873">
        <v>182191</v>
      </c>
      <c r="E88873" s="16" t="e">
        <f>VLOOKUP(C88873,Подписчики!#REF!,3,0)</f>
        <v>#REF!</v>
      </c>
      <c r="F88873" s="3">
        <f t="shared" si="2776"/>
        <v>7</v>
      </c>
      <c r="G88873" s="44">
        <f t="shared" si="2777"/>
        <v>1</v>
      </c>
      <c r="H88873" s="44"/>
    </row>
    <row r="88874" spans="1:8" x14ac:dyDescent="0.25">
      <c r="A88874">
        <v>269453</v>
      </c>
      <c r="B88874" s="1">
        <v>44388.908000000003</v>
      </c>
      <c r="C88874">
        <v>224470</v>
      </c>
      <c r="D88874">
        <v>250679</v>
      </c>
      <c r="E88874" s="16" t="e">
        <f>VLOOKUP(C88874,Подписчики!#REF!,3,0)</f>
        <v>#REF!</v>
      </c>
      <c r="F88874" s="3">
        <f t="shared" si="2776"/>
        <v>7</v>
      </c>
      <c r="G88874" s="44">
        <f t="shared" si="2777"/>
        <v>1</v>
      </c>
      <c r="H88874" s="44"/>
    </row>
    <row r="88875" spans="1:8" x14ac:dyDescent="0.25">
      <c r="A88875">
        <v>269457</v>
      </c>
      <c r="B88875" s="1">
        <v>44388.9083592233</v>
      </c>
      <c r="C88875">
        <v>196056</v>
      </c>
      <c r="D88875">
        <v>259288</v>
      </c>
      <c r="E88875" s="16" t="e">
        <f>VLOOKUP(C88875,Подписчики!#REF!,3,0)</f>
        <v>#REF!</v>
      </c>
      <c r="F88875" s="3">
        <f t="shared" si="2776"/>
        <v>7</v>
      </c>
      <c r="G88875" s="44">
        <f t="shared" si="2777"/>
        <v>1</v>
      </c>
      <c r="H88875" s="44"/>
    </row>
    <row r="88876" spans="1:8" x14ac:dyDescent="0.25">
      <c r="A88876">
        <v>269459</v>
      </c>
      <c r="B88876" s="1">
        <v>44388.9083592233</v>
      </c>
      <c r="C88876">
        <v>199825</v>
      </c>
      <c r="D88876">
        <v>299439</v>
      </c>
      <c r="E88876" s="16" t="e">
        <f>VLOOKUP(C88876,Подписчики!#REF!,3,0)</f>
        <v>#REF!</v>
      </c>
      <c r="F88876" s="3">
        <f t="shared" si="2776"/>
        <v>7</v>
      </c>
      <c r="G88876" s="44">
        <f t="shared" si="2777"/>
        <v>1</v>
      </c>
      <c r="H88876" s="44"/>
    </row>
    <row r="88877" spans="1:8" x14ac:dyDescent="0.25">
      <c r="A88877">
        <v>269462</v>
      </c>
      <c r="B88877" s="1">
        <v>44388.908902249212</v>
      </c>
      <c r="C88877">
        <v>201577</v>
      </c>
      <c r="D88877">
        <v>270383</v>
      </c>
      <c r="E88877" s="16" t="e">
        <f>VLOOKUP(C88877,Подписчики!#REF!,3,0)</f>
        <v>#REF!</v>
      </c>
      <c r="F88877" s="3">
        <f t="shared" si="2776"/>
        <v>7</v>
      </c>
      <c r="G88877" s="44">
        <f t="shared" si="2777"/>
        <v>1</v>
      </c>
      <c r="H88877" s="44"/>
    </row>
    <row r="88878" spans="1:8" x14ac:dyDescent="0.25">
      <c r="A88878">
        <v>269466</v>
      </c>
      <c r="B88878" s="1">
        <v>44388.909787285986</v>
      </c>
      <c r="C88878">
        <v>118515</v>
      </c>
      <c r="D88878">
        <v>43842</v>
      </c>
      <c r="E88878" s="16" t="e">
        <f>VLOOKUP(C88878,Подписчики!#REF!,3,0)</f>
        <v>#REF!</v>
      </c>
      <c r="F88878" s="3">
        <f t="shared" si="2776"/>
        <v>7</v>
      </c>
      <c r="G88878" s="44">
        <f t="shared" si="2777"/>
        <v>1</v>
      </c>
      <c r="H88878" s="44"/>
    </row>
    <row r="88879" spans="1:8" x14ac:dyDescent="0.25">
      <c r="A88879">
        <v>269469</v>
      </c>
      <c r="B88879" s="1">
        <v>44388.910381877024</v>
      </c>
      <c r="C88879">
        <v>318504</v>
      </c>
      <c r="D88879">
        <v>250679</v>
      </c>
      <c r="E88879" s="16" t="e">
        <f>VLOOKUP(C88879,Подписчики!#REF!,3,0)</f>
        <v>#REF!</v>
      </c>
      <c r="F88879" s="3">
        <f t="shared" si="2776"/>
        <v>7</v>
      </c>
      <c r="G88879" s="44">
        <f t="shared" si="2777"/>
        <v>1</v>
      </c>
      <c r="H88879" s="44"/>
    </row>
    <row r="88880" spans="1:8" x14ac:dyDescent="0.25">
      <c r="A88880">
        <v>269473</v>
      </c>
      <c r="B88880" s="1">
        <v>44388.91119093851</v>
      </c>
      <c r="C88880">
        <v>186180</v>
      </c>
      <c r="D88880">
        <v>158978</v>
      </c>
      <c r="E88880" s="16" t="e">
        <f>VLOOKUP(C88880,Подписчики!#REF!,3,0)</f>
        <v>#REF!</v>
      </c>
      <c r="F88880" s="3">
        <f t="shared" si="2776"/>
        <v>7</v>
      </c>
      <c r="G88880" s="44">
        <f t="shared" si="2777"/>
        <v>1</v>
      </c>
      <c r="H88880" s="44"/>
    </row>
    <row r="88881" spans="1:8" x14ac:dyDescent="0.25">
      <c r="A88881">
        <v>269477</v>
      </c>
      <c r="B88881" s="1">
        <v>44388.911595469261</v>
      </c>
      <c r="C88881">
        <v>91390</v>
      </c>
      <c r="D88881">
        <v>347008</v>
      </c>
      <c r="E88881" s="16" t="e">
        <f>VLOOKUP(C88881,Подписчики!#REF!,3,0)</f>
        <v>#REF!</v>
      </c>
      <c r="F88881" s="3">
        <f t="shared" si="2776"/>
        <v>7</v>
      </c>
      <c r="G88881" s="44">
        <f t="shared" si="2777"/>
        <v>1</v>
      </c>
      <c r="H88881" s="44"/>
    </row>
    <row r="88882" spans="1:8" x14ac:dyDescent="0.25">
      <c r="A88882">
        <v>269479</v>
      </c>
      <c r="B88882" s="1">
        <v>44388.912809061483</v>
      </c>
      <c r="C88882">
        <v>223584</v>
      </c>
      <c r="D88882">
        <v>230507</v>
      </c>
      <c r="E88882" s="16" t="e">
        <f>VLOOKUP(C88882,Подписчики!#REF!,3,0)</f>
        <v>#REF!</v>
      </c>
      <c r="F88882" s="3">
        <f t="shared" si="2776"/>
        <v>7</v>
      </c>
      <c r="G88882" s="44">
        <f t="shared" si="2777"/>
        <v>1</v>
      </c>
      <c r="H88882" s="44"/>
    </row>
    <row r="88883" spans="1:8" x14ac:dyDescent="0.25">
      <c r="A88883">
        <v>269482</v>
      </c>
      <c r="B88883" s="1">
        <v>44388.91280906149</v>
      </c>
      <c r="C88883">
        <v>325262</v>
      </c>
      <c r="D88883">
        <v>119655</v>
      </c>
      <c r="E88883" s="16" t="e">
        <f>VLOOKUP(C88883,Подписчики!#REF!,3,0)</f>
        <v>#REF!</v>
      </c>
      <c r="F88883" s="3">
        <f t="shared" si="2776"/>
        <v>7</v>
      </c>
      <c r="G88883" s="44">
        <f t="shared" si="2777"/>
        <v>1</v>
      </c>
      <c r="H88883" s="44"/>
    </row>
    <row r="88884" spans="1:8" x14ac:dyDescent="0.25">
      <c r="A88884">
        <v>269484</v>
      </c>
      <c r="B88884" s="1">
        <v>44388.914022653727</v>
      </c>
      <c r="C88884">
        <v>314929</v>
      </c>
      <c r="D88884">
        <v>267535</v>
      </c>
      <c r="E88884" s="16" t="e">
        <f>VLOOKUP(C88884,Подписчики!#REF!,3,0)</f>
        <v>#REF!</v>
      </c>
      <c r="F88884" s="3">
        <f t="shared" si="2776"/>
        <v>7</v>
      </c>
      <c r="G88884" s="44">
        <f t="shared" si="2777"/>
        <v>1</v>
      </c>
      <c r="H88884" s="44"/>
    </row>
    <row r="88885" spans="1:8" x14ac:dyDescent="0.25">
      <c r="A88885">
        <v>269485</v>
      </c>
      <c r="B88885" s="1">
        <v>44388.914059877316</v>
      </c>
      <c r="C88885">
        <v>210593</v>
      </c>
      <c r="D88885">
        <v>347008</v>
      </c>
      <c r="E88885" s="16" t="e">
        <f>VLOOKUP(C88885,Подписчики!#REF!,3,0)</f>
        <v>#REF!</v>
      </c>
      <c r="F88885" s="3">
        <f t="shared" si="2776"/>
        <v>7</v>
      </c>
      <c r="G88885" s="44">
        <f t="shared" si="2777"/>
        <v>1</v>
      </c>
      <c r="H88885" s="44"/>
    </row>
    <row r="88886" spans="1:8" x14ac:dyDescent="0.25">
      <c r="A88886">
        <v>269488</v>
      </c>
      <c r="B88886" s="1">
        <v>44388.914427184463</v>
      </c>
      <c r="C88886">
        <v>126832</v>
      </c>
      <c r="D88886">
        <v>381626</v>
      </c>
      <c r="E88886" s="16" t="e">
        <f>VLOOKUP(C88886,Подписчики!#REF!,3,0)</f>
        <v>#REF!</v>
      </c>
      <c r="F88886" s="3">
        <f t="shared" si="2776"/>
        <v>7</v>
      </c>
      <c r="G88886" s="44">
        <f t="shared" si="2777"/>
        <v>1</v>
      </c>
      <c r="H88886" s="44"/>
    </row>
    <row r="88887" spans="1:8" x14ac:dyDescent="0.25">
      <c r="A88887">
        <v>269492</v>
      </c>
      <c r="B88887" s="1">
        <v>44388.914831715214</v>
      </c>
      <c r="C88887">
        <v>287316</v>
      </c>
      <c r="D88887">
        <v>281994</v>
      </c>
      <c r="E88887" s="16" t="e">
        <f>VLOOKUP(C88887,Подписчики!#REF!,3,0)</f>
        <v>#REF!</v>
      </c>
      <c r="F88887" s="3">
        <f t="shared" si="2776"/>
        <v>7</v>
      </c>
      <c r="G88887" s="44">
        <f t="shared" si="2777"/>
        <v>1</v>
      </c>
      <c r="H88887" s="44"/>
    </row>
    <row r="88888" spans="1:8" x14ac:dyDescent="0.25">
      <c r="A88888">
        <v>269496</v>
      </c>
      <c r="B88888" s="1">
        <v>44388.914883877071</v>
      </c>
      <c r="C88888">
        <v>142127</v>
      </c>
      <c r="D88888">
        <v>82850</v>
      </c>
      <c r="E88888" s="16" t="e">
        <f>VLOOKUP(C88888,Подписчики!#REF!,3,0)</f>
        <v>#REF!</v>
      </c>
      <c r="F88888" s="3">
        <f t="shared" si="2776"/>
        <v>7</v>
      </c>
      <c r="G88888" s="44">
        <f t="shared" si="2777"/>
        <v>1</v>
      </c>
      <c r="H88888" s="44"/>
    </row>
    <row r="88889" spans="1:8" x14ac:dyDescent="0.25">
      <c r="A88889">
        <v>269498</v>
      </c>
      <c r="B88889" s="1">
        <v>44388.916045307444</v>
      </c>
      <c r="C88889">
        <v>227841</v>
      </c>
      <c r="D88889">
        <v>347393</v>
      </c>
      <c r="E88889" s="16" t="e">
        <f>VLOOKUP(C88889,Подписчики!#REF!,3,0)</f>
        <v>#REF!</v>
      </c>
      <c r="F88889" s="3">
        <f t="shared" si="2776"/>
        <v>7</v>
      </c>
      <c r="G88889" s="44">
        <f t="shared" si="2777"/>
        <v>1</v>
      </c>
      <c r="H88889" s="44"/>
    </row>
    <row r="88890" spans="1:8" x14ac:dyDescent="0.25">
      <c r="A88890">
        <v>269502</v>
      </c>
      <c r="B88890" s="1">
        <v>44388.916653950619</v>
      </c>
      <c r="C88890">
        <v>245591</v>
      </c>
      <c r="D88890">
        <v>304128</v>
      </c>
      <c r="E88890" s="16" t="e">
        <f>VLOOKUP(C88890,Подписчики!#REF!,3,0)</f>
        <v>#REF!</v>
      </c>
      <c r="F88890" s="3">
        <f t="shared" si="2776"/>
        <v>7</v>
      </c>
      <c r="G88890" s="44">
        <f t="shared" si="2777"/>
        <v>1</v>
      </c>
      <c r="H88890" s="44"/>
    </row>
    <row r="88891" spans="1:8" x14ac:dyDescent="0.25">
      <c r="A88891">
        <v>269504</v>
      </c>
      <c r="B88891" s="1">
        <v>44388.91711172826</v>
      </c>
      <c r="C88891">
        <v>107822</v>
      </c>
      <c r="D88891">
        <v>158978</v>
      </c>
      <c r="E88891" s="16" t="e">
        <f>VLOOKUP(C88891,Подписчики!#REF!,3,0)</f>
        <v>#REF!</v>
      </c>
      <c r="F88891" s="3">
        <f t="shared" si="2776"/>
        <v>7</v>
      </c>
      <c r="G88891" s="44">
        <f t="shared" si="2777"/>
        <v>1</v>
      </c>
      <c r="H88891" s="44"/>
    </row>
    <row r="88892" spans="1:8" x14ac:dyDescent="0.25">
      <c r="A88892">
        <v>269509</v>
      </c>
      <c r="B88892" s="1">
        <v>44388.917663430424</v>
      </c>
      <c r="C88892">
        <v>28656</v>
      </c>
      <c r="D88892">
        <v>379171</v>
      </c>
      <c r="E88892" s="16" t="e">
        <f>VLOOKUP(C88892,Подписчики!#REF!,3,0)</f>
        <v>#REF!</v>
      </c>
      <c r="F88892" s="3">
        <f t="shared" si="2776"/>
        <v>7</v>
      </c>
      <c r="G88892" s="44">
        <f t="shared" si="2777"/>
        <v>1</v>
      </c>
      <c r="H88892" s="44"/>
    </row>
    <row r="88893" spans="1:8" x14ac:dyDescent="0.25">
      <c r="A88893">
        <v>269513</v>
      </c>
      <c r="B88893" s="1">
        <v>44388.918333333335</v>
      </c>
      <c r="C88893">
        <v>176823</v>
      </c>
      <c r="D88893">
        <v>411922</v>
      </c>
      <c r="E88893" s="16" t="e">
        <f>VLOOKUP(C88893,Подписчики!#REF!,3,0)</f>
        <v>#REF!</v>
      </c>
      <c r="F88893" s="3">
        <f t="shared" si="2776"/>
        <v>7</v>
      </c>
      <c r="G88893" s="44">
        <f t="shared" si="2777"/>
        <v>1</v>
      </c>
      <c r="H88893" s="44"/>
    </row>
    <row r="88894" spans="1:8" x14ac:dyDescent="0.25">
      <c r="A88894">
        <v>269516</v>
      </c>
      <c r="B88894" s="1">
        <v>44388.919686084148</v>
      </c>
      <c r="C88894">
        <v>295895</v>
      </c>
      <c r="D88894">
        <v>266293</v>
      </c>
      <c r="E88894" s="16" t="e">
        <f>VLOOKUP(C88894,Подписчики!#REF!,3,0)</f>
        <v>#REF!</v>
      </c>
      <c r="F88894" s="3">
        <f t="shared" si="2776"/>
        <v>7</v>
      </c>
      <c r="G88894" s="44">
        <f t="shared" si="2777"/>
        <v>1</v>
      </c>
      <c r="H88894" s="44"/>
    </row>
    <row r="88895" spans="1:8" x14ac:dyDescent="0.25">
      <c r="A88895">
        <v>269521</v>
      </c>
      <c r="B88895" s="1">
        <v>44388.920987578967</v>
      </c>
      <c r="C88895">
        <v>139460</v>
      </c>
      <c r="D88895">
        <v>238334</v>
      </c>
      <c r="E88895" s="16" t="e">
        <f>VLOOKUP(C88895,Подписчики!#REF!,3,0)</f>
        <v>#REF!</v>
      </c>
      <c r="F88895" s="3">
        <f t="shared" si="2776"/>
        <v>7</v>
      </c>
      <c r="G88895" s="44">
        <f t="shared" si="2777"/>
        <v>1</v>
      </c>
      <c r="H88895" s="44"/>
    </row>
    <row r="88896" spans="1:8" x14ac:dyDescent="0.25">
      <c r="A88896">
        <v>269526</v>
      </c>
      <c r="B88896" s="1">
        <v>44388.92138431959</v>
      </c>
      <c r="C88896">
        <v>158638</v>
      </c>
      <c r="D88896">
        <v>393632</v>
      </c>
      <c r="E88896" s="16" t="e">
        <f>VLOOKUP(C88896,Подписчики!#REF!,3,0)</f>
        <v>#REF!</v>
      </c>
      <c r="F88896" s="3">
        <f t="shared" si="2776"/>
        <v>7</v>
      </c>
      <c r="G88896" s="44">
        <f t="shared" si="2777"/>
        <v>1</v>
      </c>
      <c r="H88896" s="44"/>
    </row>
    <row r="88897" spans="1:8" x14ac:dyDescent="0.25">
      <c r="A88897">
        <v>269529</v>
      </c>
      <c r="B88897" s="1">
        <v>44388.922922330101</v>
      </c>
      <c r="C88897">
        <v>118736</v>
      </c>
      <c r="D88897">
        <v>158978</v>
      </c>
      <c r="E88897" s="16" t="e">
        <f>VLOOKUP(C88897,Подписчики!#REF!,3,0)</f>
        <v>#REF!</v>
      </c>
      <c r="F88897" s="3">
        <f t="shared" si="2776"/>
        <v>7</v>
      </c>
      <c r="G88897" s="44">
        <f t="shared" si="2777"/>
        <v>1</v>
      </c>
      <c r="H88897" s="44"/>
    </row>
    <row r="88898" spans="1:8" x14ac:dyDescent="0.25">
      <c r="A88898">
        <v>269531</v>
      </c>
      <c r="B88898" s="1">
        <v>44388.922922330101</v>
      </c>
      <c r="C88898">
        <v>314261</v>
      </c>
      <c r="D88898">
        <v>70091</v>
      </c>
      <c r="E88898" s="16" t="e">
        <f>VLOOKUP(C88898,Подписчики!#REF!,3,0)</f>
        <v>#REF!</v>
      </c>
      <c r="F88898" s="3">
        <f t="shared" si="2776"/>
        <v>7</v>
      </c>
      <c r="G88898" s="44">
        <f t="shared" si="2777"/>
        <v>1</v>
      </c>
      <c r="H88898" s="44"/>
    </row>
    <row r="88899" spans="1:8" x14ac:dyDescent="0.25">
      <c r="A88899">
        <v>269534</v>
      </c>
      <c r="B88899" s="1">
        <v>44388.923795281837</v>
      </c>
      <c r="C88899">
        <v>13671</v>
      </c>
      <c r="D88899">
        <v>411922</v>
      </c>
      <c r="E88899" s="16" t="e">
        <f>VLOOKUP(C88899,Подписчики!#REF!,3,0)</f>
        <v>#REF!</v>
      </c>
      <c r="F88899" s="3">
        <f t="shared" ref="F88899:F88962" si="2778">MONTH(B88899)</f>
        <v>7</v>
      </c>
      <c r="G88899" s="44">
        <f t="shared" ref="G88899:G88962" si="2779">WEEKDAY(B88899,1)</f>
        <v>1</v>
      </c>
      <c r="H88899" s="44"/>
    </row>
    <row r="88900" spans="1:8" x14ac:dyDescent="0.25">
      <c r="A88900">
        <v>269538</v>
      </c>
      <c r="B88900" s="1">
        <v>44388.924135922331</v>
      </c>
      <c r="C88900">
        <v>300932</v>
      </c>
      <c r="D88900">
        <v>239565</v>
      </c>
      <c r="E88900" s="16" t="e">
        <f>VLOOKUP(C88900,Подписчики!#REF!,3,0)</f>
        <v>#REF!</v>
      </c>
      <c r="F88900" s="3">
        <f t="shared" si="2778"/>
        <v>7</v>
      </c>
      <c r="G88900" s="44">
        <f t="shared" si="2779"/>
        <v>1</v>
      </c>
      <c r="H88900" s="44"/>
    </row>
    <row r="88901" spans="1:8" x14ac:dyDescent="0.25">
      <c r="A88901">
        <v>269543</v>
      </c>
      <c r="B88901" s="1">
        <v>44388.924540453074</v>
      </c>
      <c r="C88901">
        <v>98290</v>
      </c>
      <c r="D88901">
        <v>43623</v>
      </c>
      <c r="E88901" s="16" t="e">
        <f>VLOOKUP(C88901,Подписчики!#REF!,3,0)</f>
        <v>#REF!</v>
      </c>
      <c r="F88901" s="3">
        <f t="shared" si="2778"/>
        <v>7</v>
      </c>
      <c r="G88901" s="44">
        <f t="shared" si="2779"/>
        <v>1</v>
      </c>
      <c r="H88901" s="44"/>
    </row>
    <row r="88902" spans="1:8" x14ac:dyDescent="0.25">
      <c r="A88902">
        <v>269544</v>
      </c>
      <c r="B88902" s="1">
        <v>44388.924944983817</v>
      </c>
      <c r="C88902">
        <v>197497</v>
      </c>
      <c r="D88902">
        <v>392434</v>
      </c>
      <c r="E88902" s="16" t="e">
        <f>VLOOKUP(C88902,Подписчики!#REF!,3,0)</f>
        <v>#REF!</v>
      </c>
      <c r="F88902" s="3">
        <f t="shared" si="2778"/>
        <v>7</v>
      </c>
      <c r="G88902" s="44">
        <f t="shared" si="2779"/>
        <v>1</v>
      </c>
      <c r="H88902" s="44"/>
    </row>
    <row r="88903" spans="1:8" x14ac:dyDescent="0.25">
      <c r="A88903">
        <v>269545</v>
      </c>
      <c r="B88903" s="1">
        <v>44388.925504318366</v>
      </c>
      <c r="C88903">
        <v>251249</v>
      </c>
      <c r="D88903">
        <v>430624</v>
      </c>
      <c r="E88903" s="16" t="e">
        <f>VLOOKUP(C88903,Подписчики!#REF!,3,0)</f>
        <v>#REF!</v>
      </c>
      <c r="F88903" s="3">
        <f t="shared" si="2778"/>
        <v>7</v>
      </c>
      <c r="G88903" s="44">
        <f t="shared" si="2779"/>
        <v>1</v>
      </c>
      <c r="H88903" s="44"/>
    </row>
    <row r="88904" spans="1:8" x14ac:dyDescent="0.25">
      <c r="A88904">
        <v>269550</v>
      </c>
      <c r="B88904" s="1">
        <v>44388.926158576054</v>
      </c>
      <c r="C88904">
        <v>120653</v>
      </c>
      <c r="D88904">
        <v>411922</v>
      </c>
      <c r="E88904" s="16" t="e">
        <f>VLOOKUP(C88904,Подписчики!#REF!,3,0)</f>
        <v>#REF!</v>
      </c>
      <c r="F88904" s="3">
        <f t="shared" si="2778"/>
        <v>7</v>
      </c>
      <c r="G88904" s="44">
        <f t="shared" si="2779"/>
        <v>1</v>
      </c>
      <c r="H88904" s="44"/>
    </row>
    <row r="88905" spans="1:8" x14ac:dyDescent="0.25">
      <c r="A88905">
        <v>269554</v>
      </c>
      <c r="B88905" s="1">
        <v>44388.930600909451</v>
      </c>
      <c r="C88905">
        <v>79224</v>
      </c>
      <c r="D88905">
        <v>395593</v>
      </c>
      <c r="E88905" s="16" t="e">
        <f>VLOOKUP(C88905,Подписчики!#REF!,3,0)</f>
        <v>#REF!</v>
      </c>
      <c r="F88905" s="3">
        <f t="shared" si="2778"/>
        <v>7</v>
      </c>
      <c r="G88905" s="44">
        <f t="shared" si="2779"/>
        <v>1</v>
      </c>
      <c r="H88905" s="44"/>
    </row>
    <row r="88906" spans="1:8" x14ac:dyDescent="0.25">
      <c r="A88906">
        <v>269559</v>
      </c>
      <c r="B88906" s="1">
        <v>44388.930608414237</v>
      </c>
      <c r="C88906">
        <v>161945</v>
      </c>
      <c r="D88906">
        <v>256570</v>
      </c>
      <c r="E88906" s="16" t="e">
        <f>VLOOKUP(C88906,Подписчики!#REF!,3,0)</f>
        <v>#REF!</v>
      </c>
      <c r="F88906" s="3">
        <f t="shared" si="2778"/>
        <v>7</v>
      </c>
      <c r="G88906" s="44">
        <f t="shared" si="2779"/>
        <v>1</v>
      </c>
      <c r="H88906" s="44"/>
    </row>
    <row r="88907" spans="1:8" x14ac:dyDescent="0.25">
      <c r="A88907">
        <v>269561</v>
      </c>
      <c r="B88907" s="1">
        <v>44388.931012944988</v>
      </c>
      <c r="C88907">
        <v>296268</v>
      </c>
      <c r="D88907">
        <v>182191</v>
      </c>
      <c r="E88907" s="16" t="e">
        <f>VLOOKUP(C88907,Подписчики!#REF!,3,0)</f>
        <v>#REF!</v>
      </c>
      <c r="F88907" s="3">
        <f t="shared" si="2778"/>
        <v>7</v>
      </c>
      <c r="G88907" s="44">
        <f t="shared" si="2779"/>
        <v>1</v>
      </c>
      <c r="H88907" s="44"/>
    </row>
    <row r="88908" spans="1:8" x14ac:dyDescent="0.25">
      <c r="A88908">
        <v>269563</v>
      </c>
      <c r="B88908" s="1">
        <v>44388.931119724111</v>
      </c>
      <c r="C88908">
        <v>280496</v>
      </c>
      <c r="D88908">
        <v>58674</v>
      </c>
      <c r="E88908" s="16" t="e">
        <f>VLOOKUP(C88908,Подписчики!#REF!,3,0)</f>
        <v>#REF!</v>
      </c>
      <c r="F88908" s="3">
        <f t="shared" si="2778"/>
        <v>7</v>
      </c>
      <c r="G88908" s="44">
        <f t="shared" si="2779"/>
        <v>1</v>
      </c>
      <c r="H88908" s="44"/>
    </row>
    <row r="88909" spans="1:8" x14ac:dyDescent="0.25">
      <c r="A88909">
        <v>269565</v>
      </c>
      <c r="B88909" s="1">
        <v>44388.932226537218</v>
      </c>
      <c r="C88909">
        <v>38830</v>
      </c>
      <c r="D88909">
        <v>419338</v>
      </c>
      <c r="E88909" s="16" t="e">
        <f>VLOOKUP(C88909,Подписчики!#REF!,3,0)</f>
        <v>#REF!</v>
      </c>
      <c r="F88909" s="3">
        <f t="shared" si="2778"/>
        <v>7</v>
      </c>
      <c r="G88909" s="44">
        <f t="shared" si="2779"/>
        <v>1</v>
      </c>
      <c r="H88909" s="44"/>
    </row>
    <row r="88910" spans="1:8" x14ac:dyDescent="0.25">
      <c r="A88910">
        <v>269569</v>
      </c>
      <c r="B88910" s="1">
        <v>44388.935026093328</v>
      </c>
      <c r="C88910">
        <v>20094</v>
      </c>
      <c r="D88910">
        <v>224330</v>
      </c>
      <c r="E88910" s="16" t="e">
        <f>VLOOKUP(C88910,Подписчики!#REF!,3,0)</f>
        <v>#REF!</v>
      </c>
      <c r="F88910" s="3">
        <f t="shared" si="2778"/>
        <v>7</v>
      </c>
      <c r="G88910" s="44">
        <f t="shared" si="2779"/>
        <v>1</v>
      </c>
      <c r="H88910" s="44"/>
    </row>
    <row r="88911" spans="1:8" x14ac:dyDescent="0.25">
      <c r="A88911">
        <v>269571</v>
      </c>
      <c r="B88911" s="1">
        <v>44388.935867313921</v>
      </c>
      <c r="C88911">
        <v>11678</v>
      </c>
      <c r="D88911">
        <v>62068</v>
      </c>
      <c r="E88911" s="16" t="e">
        <f>VLOOKUP(C88911,Подписчики!#REF!,3,0)</f>
        <v>#REF!</v>
      </c>
      <c r="F88911" s="3">
        <f t="shared" si="2778"/>
        <v>7</v>
      </c>
      <c r="G88911" s="44">
        <f t="shared" si="2779"/>
        <v>1</v>
      </c>
      <c r="H88911" s="44"/>
    </row>
    <row r="88912" spans="1:8" x14ac:dyDescent="0.25">
      <c r="A88912">
        <v>269575</v>
      </c>
      <c r="B88912" s="1">
        <v>44388.935867313921</v>
      </c>
      <c r="C88912">
        <v>225315</v>
      </c>
      <c r="D88912">
        <v>58674</v>
      </c>
      <c r="E88912" s="16" t="e">
        <f>VLOOKUP(C88912,Подписчики!#REF!,3,0)</f>
        <v>#REF!</v>
      </c>
      <c r="F88912" s="3">
        <f t="shared" si="2778"/>
        <v>7</v>
      </c>
      <c r="G88912" s="44">
        <f t="shared" si="2779"/>
        <v>1</v>
      </c>
      <c r="H88912" s="44"/>
    </row>
    <row r="88913" spans="1:8" x14ac:dyDescent="0.25">
      <c r="A88913">
        <v>269580</v>
      </c>
      <c r="B88913" s="1">
        <v>44388.935867313921</v>
      </c>
      <c r="C88913">
        <v>297798</v>
      </c>
      <c r="D88913">
        <v>230507</v>
      </c>
      <c r="E88913" s="16" t="e">
        <f>VLOOKUP(C88913,Подписчики!#REF!,3,0)</f>
        <v>#REF!</v>
      </c>
      <c r="F88913" s="3">
        <f t="shared" si="2778"/>
        <v>7</v>
      </c>
      <c r="G88913" s="44">
        <f t="shared" si="2779"/>
        <v>1</v>
      </c>
      <c r="H88913" s="44"/>
    </row>
    <row r="88914" spans="1:8" x14ac:dyDescent="0.25">
      <c r="A88914">
        <v>269581</v>
      </c>
      <c r="B88914" s="1">
        <v>44388.93600268563</v>
      </c>
      <c r="C88914">
        <v>339061</v>
      </c>
      <c r="D88914">
        <v>449379</v>
      </c>
      <c r="E88914" s="16" t="e">
        <f>VLOOKUP(C88914,Подписчики!#REF!,3,0)</f>
        <v>#REF!</v>
      </c>
      <c r="F88914" s="3">
        <f t="shared" si="2778"/>
        <v>7</v>
      </c>
      <c r="G88914" s="44">
        <f t="shared" si="2779"/>
        <v>1</v>
      </c>
      <c r="H88914" s="44"/>
    </row>
    <row r="88915" spans="1:8" x14ac:dyDescent="0.25">
      <c r="A88915">
        <v>269585</v>
      </c>
      <c r="B88915" s="1">
        <v>44388.936155278177</v>
      </c>
      <c r="C88915">
        <v>190730</v>
      </c>
      <c r="D88915">
        <v>38789</v>
      </c>
      <c r="E88915" s="16" t="e">
        <f>VLOOKUP(C88915,Подписчики!#REF!,3,0)</f>
        <v>#REF!</v>
      </c>
      <c r="F88915" s="3">
        <f t="shared" si="2778"/>
        <v>7</v>
      </c>
      <c r="G88915" s="44">
        <f t="shared" si="2779"/>
        <v>1</v>
      </c>
      <c r="H88915" s="44"/>
    </row>
    <row r="88916" spans="1:8" x14ac:dyDescent="0.25">
      <c r="A88916">
        <v>269588</v>
      </c>
      <c r="B88916" s="1">
        <v>44388.936704611348</v>
      </c>
      <c r="C88916">
        <v>333027</v>
      </c>
      <c r="D88916">
        <v>80850</v>
      </c>
      <c r="E88916" s="16" t="e">
        <f>VLOOKUP(C88916,Подписчики!#REF!,3,0)</f>
        <v>#REF!</v>
      </c>
      <c r="F88916" s="3">
        <f t="shared" si="2778"/>
        <v>7</v>
      </c>
      <c r="G88916" s="44">
        <f t="shared" si="2779"/>
        <v>1</v>
      </c>
      <c r="H88916" s="44"/>
    </row>
    <row r="88917" spans="1:8" x14ac:dyDescent="0.25">
      <c r="A88917">
        <v>269591</v>
      </c>
      <c r="B88917" s="1">
        <v>44388.936826685385</v>
      </c>
      <c r="C88917">
        <v>294052</v>
      </c>
      <c r="D88917">
        <v>320264</v>
      </c>
      <c r="E88917" s="16" t="e">
        <f>VLOOKUP(C88917,Подписчики!#REF!,3,0)</f>
        <v>#REF!</v>
      </c>
      <c r="F88917" s="3">
        <f t="shared" si="2778"/>
        <v>7</v>
      </c>
      <c r="G88917" s="44">
        <f t="shared" si="2779"/>
        <v>1</v>
      </c>
      <c r="H88917" s="44"/>
    </row>
    <row r="88918" spans="1:8" x14ac:dyDescent="0.25">
      <c r="A88918">
        <v>269595</v>
      </c>
      <c r="B88918" s="1">
        <v>44388.936999999998</v>
      </c>
      <c r="C88918">
        <v>98489</v>
      </c>
      <c r="D88918">
        <v>191893</v>
      </c>
      <c r="E88918" s="16" t="e">
        <f>VLOOKUP(C88918,Подписчики!#REF!,3,0)</f>
        <v>#REF!</v>
      </c>
      <c r="F88918" s="3">
        <f t="shared" si="2778"/>
        <v>7</v>
      </c>
      <c r="G88918" s="44">
        <f t="shared" si="2779"/>
        <v>1</v>
      </c>
      <c r="H88918" s="44"/>
    </row>
    <row r="88919" spans="1:8" x14ac:dyDescent="0.25">
      <c r="A88919">
        <v>269599</v>
      </c>
      <c r="B88919" s="1">
        <v>44388.937284463027</v>
      </c>
      <c r="C88919">
        <v>31842</v>
      </c>
      <c r="D88919">
        <v>438887</v>
      </c>
      <c r="E88919" s="16" t="e">
        <f>VLOOKUP(C88919,Подписчики!#REF!,3,0)</f>
        <v>#REF!</v>
      </c>
      <c r="F88919" s="3">
        <f t="shared" si="2778"/>
        <v>7</v>
      </c>
      <c r="G88919" s="44">
        <f t="shared" si="2779"/>
        <v>1</v>
      </c>
      <c r="H88919" s="44"/>
    </row>
    <row r="88920" spans="1:8" x14ac:dyDescent="0.25">
      <c r="A88920">
        <v>269603</v>
      </c>
      <c r="B88920" s="1">
        <v>44388.937333333335</v>
      </c>
      <c r="C88920">
        <v>43062</v>
      </c>
      <c r="D88920">
        <v>411922</v>
      </c>
      <c r="E88920" s="16" t="e">
        <f>VLOOKUP(C88920,Подписчики!#REF!,3,0)</f>
        <v>#REF!</v>
      </c>
      <c r="F88920" s="3">
        <f t="shared" si="2778"/>
        <v>7</v>
      </c>
      <c r="G88920" s="44">
        <f t="shared" si="2779"/>
        <v>1</v>
      </c>
      <c r="H88920" s="44"/>
    </row>
    <row r="88921" spans="1:8" x14ac:dyDescent="0.25">
      <c r="A88921">
        <v>269605</v>
      </c>
      <c r="B88921" s="1">
        <v>44388.937498092593</v>
      </c>
      <c r="C88921">
        <v>237870</v>
      </c>
      <c r="D88921">
        <v>419338</v>
      </c>
      <c r="E88921" s="16" t="e">
        <f>VLOOKUP(C88921,Подписчики!#REF!,3,0)</f>
        <v>#REF!</v>
      </c>
      <c r="F88921" s="3">
        <f t="shared" si="2778"/>
        <v>7</v>
      </c>
      <c r="G88921" s="44">
        <f t="shared" si="2779"/>
        <v>1</v>
      </c>
      <c r="H88921" s="44"/>
    </row>
    <row r="88922" spans="1:8" x14ac:dyDescent="0.25">
      <c r="A88922">
        <v>269610</v>
      </c>
      <c r="B88922" s="1">
        <v>44388.939912621361</v>
      </c>
      <c r="C88922">
        <v>187511</v>
      </c>
      <c r="D88922">
        <v>227775</v>
      </c>
      <c r="E88922" s="16" t="e">
        <f>VLOOKUP(C88922,Подписчики!#REF!,3,0)</f>
        <v>#REF!</v>
      </c>
      <c r="F88922" s="3">
        <f t="shared" si="2778"/>
        <v>7</v>
      </c>
      <c r="G88922" s="44">
        <f t="shared" si="2779"/>
        <v>1</v>
      </c>
      <c r="H88922" s="44"/>
    </row>
    <row r="88923" spans="1:8" x14ac:dyDescent="0.25">
      <c r="A88923">
        <v>269613</v>
      </c>
      <c r="B88923" s="1">
        <v>44388.940317152104</v>
      </c>
      <c r="C88923">
        <v>343141</v>
      </c>
      <c r="D88923">
        <v>250679</v>
      </c>
      <c r="E88923" s="16" t="e">
        <f>VLOOKUP(C88923,Подписчики!#REF!,3,0)</f>
        <v>#REF!</v>
      </c>
      <c r="F88923" s="3">
        <f t="shared" si="2778"/>
        <v>7</v>
      </c>
      <c r="G88923" s="44">
        <f t="shared" si="2779"/>
        <v>1</v>
      </c>
      <c r="H88923" s="44"/>
    </row>
    <row r="88924" spans="1:8" x14ac:dyDescent="0.25">
      <c r="A88924">
        <v>269615</v>
      </c>
      <c r="B88924" s="1">
        <v>44388.940721682848</v>
      </c>
      <c r="C88924">
        <v>237904</v>
      </c>
      <c r="D88924">
        <v>437992</v>
      </c>
      <c r="E88924" s="16" t="e">
        <f>VLOOKUP(C88924,Подписчики!#REF!,3,0)</f>
        <v>#REF!</v>
      </c>
      <c r="F88924" s="3">
        <f t="shared" si="2778"/>
        <v>7</v>
      </c>
      <c r="G88924" s="44">
        <f t="shared" si="2779"/>
        <v>1</v>
      </c>
      <c r="H88924" s="44"/>
    </row>
    <row r="88925" spans="1:8" x14ac:dyDescent="0.25">
      <c r="A88925">
        <v>269620</v>
      </c>
      <c r="B88925" s="1">
        <v>44388.941935275077</v>
      </c>
      <c r="C88925">
        <v>267133</v>
      </c>
      <c r="D88925">
        <v>420674</v>
      </c>
      <c r="E88925" s="16" t="e">
        <f>VLOOKUP(C88925,Подписчики!#REF!,3,0)</f>
        <v>#REF!</v>
      </c>
      <c r="F88925" s="3">
        <f t="shared" si="2778"/>
        <v>7</v>
      </c>
      <c r="G88925" s="44">
        <f t="shared" si="2779"/>
        <v>1</v>
      </c>
      <c r="H88925" s="44"/>
    </row>
    <row r="88926" spans="1:8" x14ac:dyDescent="0.25">
      <c r="A88926">
        <v>269624</v>
      </c>
      <c r="B88926" s="1">
        <v>44388.942991424301</v>
      </c>
      <c r="C88926">
        <v>150749</v>
      </c>
      <c r="D88926">
        <v>250679</v>
      </c>
      <c r="E88926" s="16" t="e">
        <f>VLOOKUP(C88926,Подписчики!#REF!,3,0)</f>
        <v>#REF!</v>
      </c>
      <c r="F88926" s="3">
        <f t="shared" si="2778"/>
        <v>7</v>
      </c>
      <c r="G88926" s="44">
        <f t="shared" si="2779"/>
        <v>1</v>
      </c>
      <c r="H88926" s="44"/>
    </row>
    <row r="88927" spans="1:8" x14ac:dyDescent="0.25">
      <c r="A88927">
        <v>269629</v>
      </c>
      <c r="B88927" s="1">
        <v>44388.943333333336</v>
      </c>
      <c r="C88927">
        <v>267035</v>
      </c>
      <c r="D88927">
        <v>361821</v>
      </c>
      <c r="E88927" s="16" t="e">
        <f>VLOOKUP(C88927,Подписчики!#REF!,3,0)</f>
        <v>#REF!</v>
      </c>
      <c r="F88927" s="3">
        <f t="shared" si="2778"/>
        <v>7</v>
      </c>
      <c r="G88927" s="44">
        <f t="shared" si="2779"/>
        <v>1</v>
      </c>
      <c r="H88927" s="44"/>
    </row>
    <row r="88928" spans="1:8" x14ac:dyDescent="0.25">
      <c r="A88928">
        <v>269633</v>
      </c>
      <c r="B88928" s="1">
        <v>44388.943388164924</v>
      </c>
      <c r="C88928">
        <v>75425</v>
      </c>
      <c r="D88928">
        <v>227775</v>
      </c>
      <c r="E88928" s="16" t="e">
        <f>VLOOKUP(C88928,Подписчики!#REF!,3,0)</f>
        <v>#REF!</v>
      </c>
      <c r="F88928" s="3">
        <f t="shared" si="2778"/>
        <v>7</v>
      </c>
      <c r="G88928" s="44">
        <f t="shared" si="2779"/>
        <v>1</v>
      </c>
      <c r="H88928" s="44"/>
    </row>
    <row r="88929" spans="1:8" x14ac:dyDescent="0.25">
      <c r="A88929">
        <v>269638</v>
      </c>
      <c r="B88929" s="1">
        <v>44388.945171521038</v>
      </c>
      <c r="C88929">
        <v>75625</v>
      </c>
      <c r="D88929">
        <v>405774</v>
      </c>
      <c r="E88929" s="16" t="e">
        <f>VLOOKUP(C88929,Подписчики!#REF!,3,0)</f>
        <v>#REF!</v>
      </c>
      <c r="F88929" s="3">
        <f t="shared" si="2778"/>
        <v>7</v>
      </c>
      <c r="G88929" s="44">
        <f t="shared" si="2779"/>
        <v>1</v>
      </c>
      <c r="H88929" s="44"/>
    </row>
    <row r="88930" spans="1:8" x14ac:dyDescent="0.25">
      <c r="A88930">
        <v>269640</v>
      </c>
      <c r="B88930" s="1">
        <v>44388.945576051781</v>
      </c>
      <c r="C88930">
        <v>183955</v>
      </c>
      <c r="D88930">
        <v>180863</v>
      </c>
      <c r="E88930" s="16" t="e">
        <f>VLOOKUP(C88930,Подписчики!#REF!,3,0)</f>
        <v>#REF!</v>
      </c>
      <c r="F88930" s="3">
        <f t="shared" si="2778"/>
        <v>7</v>
      </c>
      <c r="G88930" s="44">
        <f t="shared" si="2779"/>
        <v>1</v>
      </c>
      <c r="H88930" s="44"/>
    </row>
    <row r="88931" spans="1:8" x14ac:dyDescent="0.25">
      <c r="A88931">
        <v>269642</v>
      </c>
      <c r="B88931" s="1">
        <v>44388.94579912717</v>
      </c>
      <c r="C88931">
        <v>266744</v>
      </c>
      <c r="D88931">
        <v>31501</v>
      </c>
      <c r="E88931" s="16" t="e">
        <f>VLOOKUP(C88931,Подписчики!#REF!,3,0)</f>
        <v>#REF!</v>
      </c>
      <c r="F88931" s="3">
        <f t="shared" si="2778"/>
        <v>7</v>
      </c>
      <c r="G88931" s="44">
        <f t="shared" si="2779"/>
        <v>1</v>
      </c>
      <c r="H88931" s="44"/>
    </row>
    <row r="88932" spans="1:8" x14ac:dyDescent="0.25">
      <c r="A88932">
        <v>269643</v>
      </c>
      <c r="B88932" s="1">
        <v>44388.946789644011</v>
      </c>
      <c r="C88932">
        <v>67898</v>
      </c>
      <c r="D88932">
        <v>153893</v>
      </c>
      <c r="E88932" s="16" t="e">
        <f>VLOOKUP(C88932,Подписчики!#REF!,3,0)</f>
        <v>#REF!</v>
      </c>
      <c r="F88932" s="3">
        <f t="shared" si="2778"/>
        <v>7</v>
      </c>
      <c r="G88932" s="44">
        <f t="shared" si="2779"/>
        <v>1</v>
      </c>
      <c r="H88932" s="44"/>
    </row>
    <row r="88933" spans="1:8" x14ac:dyDescent="0.25">
      <c r="A88933">
        <v>269646</v>
      </c>
      <c r="B88933" s="1">
        <v>44388.947194174762</v>
      </c>
      <c r="C88933">
        <v>158474</v>
      </c>
      <c r="D88933">
        <v>78899</v>
      </c>
      <c r="E88933" s="16" t="e">
        <f>VLOOKUP(C88933,Подписчики!#REF!,3,0)</f>
        <v>#REF!</v>
      </c>
      <c r="F88933" s="3">
        <f t="shared" si="2778"/>
        <v>7</v>
      </c>
      <c r="G88933" s="44">
        <f t="shared" si="2779"/>
        <v>1</v>
      </c>
      <c r="H88933" s="44"/>
    </row>
    <row r="88934" spans="1:8" x14ac:dyDescent="0.25">
      <c r="A88934">
        <v>269650</v>
      </c>
      <c r="B88934" s="1">
        <v>44388.947598705498</v>
      </c>
      <c r="C88934">
        <v>128715</v>
      </c>
      <c r="D88934">
        <v>75550</v>
      </c>
      <c r="E88934" s="16" t="e">
        <f>VLOOKUP(C88934,Подписчики!#REF!,3,0)</f>
        <v>#REF!</v>
      </c>
      <c r="F88934" s="3">
        <f t="shared" si="2778"/>
        <v>7</v>
      </c>
      <c r="G88934" s="44">
        <f t="shared" si="2779"/>
        <v>1</v>
      </c>
      <c r="H88934" s="44"/>
    </row>
    <row r="88935" spans="1:8" x14ac:dyDescent="0.25">
      <c r="A88935">
        <v>269653</v>
      </c>
      <c r="B88935" s="1">
        <v>44388.947935422832</v>
      </c>
      <c r="C88935">
        <v>285759</v>
      </c>
      <c r="D88935">
        <v>411922</v>
      </c>
      <c r="E88935" s="16" t="e">
        <f>VLOOKUP(C88935,Подписчики!#REF!,3,0)</f>
        <v>#REF!</v>
      </c>
      <c r="F88935" s="3">
        <f t="shared" si="2778"/>
        <v>7</v>
      </c>
      <c r="G88935" s="44">
        <f t="shared" si="2779"/>
        <v>1</v>
      </c>
      <c r="H88935" s="44"/>
    </row>
    <row r="88936" spans="1:8" x14ac:dyDescent="0.25">
      <c r="A88936">
        <v>269658</v>
      </c>
      <c r="B88936" s="1">
        <v>44388.948407766991</v>
      </c>
      <c r="C88936">
        <v>93315</v>
      </c>
      <c r="D88936">
        <v>227775</v>
      </c>
      <c r="E88936" s="16" t="e">
        <f>VLOOKUP(C88936,Подписчики!#REF!,3,0)</f>
        <v>#REF!</v>
      </c>
      <c r="F88936" s="3">
        <f t="shared" si="2778"/>
        <v>7</v>
      </c>
      <c r="G88936" s="44">
        <f t="shared" si="2779"/>
        <v>1</v>
      </c>
      <c r="H88936" s="44"/>
    </row>
    <row r="88937" spans="1:8" x14ac:dyDescent="0.25">
      <c r="A88937">
        <v>269659</v>
      </c>
      <c r="B88937" s="1">
        <v>44388.948407766991</v>
      </c>
      <c r="C88937">
        <v>333127</v>
      </c>
      <c r="D88937">
        <v>249086</v>
      </c>
      <c r="E88937" s="16" t="e">
        <f>VLOOKUP(C88937,Подписчики!#REF!,3,0)</f>
        <v>#REF!</v>
      </c>
      <c r="F88937" s="3">
        <f t="shared" si="2778"/>
        <v>7</v>
      </c>
      <c r="G88937" s="44">
        <f t="shared" si="2779"/>
        <v>1</v>
      </c>
      <c r="H88937" s="44"/>
    </row>
    <row r="88938" spans="1:8" x14ac:dyDescent="0.25">
      <c r="A88938">
        <v>269664</v>
      </c>
      <c r="B88938" s="1">
        <v>44388.948637348549</v>
      </c>
      <c r="C88938">
        <v>293432</v>
      </c>
      <c r="D88938">
        <v>439981</v>
      </c>
      <c r="E88938" s="16" t="e">
        <f>VLOOKUP(C88938,Подписчики!#REF!,3,0)</f>
        <v>#REF!</v>
      </c>
      <c r="F88938" s="3">
        <f t="shared" si="2778"/>
        <v>7</v>
      </c>
      <c r="G88938" s="44">
        <f t="shared" si="2779"/>
        <v>1</v>
      </c>
      <c r="H88938" s="44"/>
    </row>
    <row r="88939" spans="1:8" x14ac:dyDescent="0.25">
      <c r="A88939">
        <v>269665</v>
      </c>
      <c r="B88939" s="1">
        <v>44388.948812297735</v>
      </c>
      <c r="C88939">
        <v>324883</v>
      </c>
      <c r="D88939">
        <v>433247</v>
      </c>
      <c r="E88939" s="16" t="e">
        <f>VLOOKUP(C88939,Подписчики!#REF!,3,0)</f>
        <v>#REF!</v>
      </c>
      <c r="F88939" s="3">
        <f t="shared" si="2778"/>
        <v>7</v>
      </c>
      <c r="G88939" s="44">
        <f t="shared" si="2779"/>
        <v>1</v>
      </c>
      <c r="H88939" s="44"/>
    </row>
    <row r="88940" spans="1:8" x14ac:dyDescent="0.25">
      <c r="A88940">
        <v>269668</v>
      </c>
      <c r="B88940" s="1">
        <v>44388.951000000001</v>
      </c>
      <c r="C88940">
        <v>41659</v>
      </c>
      <c r="D88940">
        <v>472712</v>
      </c>
      <c r="E88940" s="16" t="e">
        <f>VLOOKUP(C88940,Подписчики!#REF!,3,0)</f>
        <v>#REF!</v>
      </c>
      <c r="F88940" s="3">
        <f t="shared" si="2778"/>
        <v>7</v>
      </c>
      <c r="G88940" s="44">
        <f t="shared" si="2779"/>
        <v>1</v>
      </c>
      <c r="H88940" s="44"/>
    </row>
    <row r="88941" spans="1:8" x14ac:dyDescent="0.25">
      <c r="A88941">
        <v>269673</v>
      </c>
      <c r="B88941" s="1">
        <v>44388.951239482201</v>
      </c>
      <c r="C88941">
        <v>277171</v>
      </c>
      <c r="D88941">
        <v>439981</v>
      </c>
      <c r="E88941" s="16" t="e">
        <f>VLOOKUP(C88941,Подписчики!#REF!,3,0)</f>
        <v>#REF!</v>
      </c>
      <c r="F88941" s="3">
        <f t="shared" si="2778"/>
        <v>7</v>
      </c>
      <c r="G88941" s="44">
        <f t="shared" si="2779"/>
        <v>1</v>
      </c>
      <c r="H88941" s="44"/>
    </row>
    <row r="88942" spans="1:8" x14ac:dyDescent="0.25">
      <c r="A88942">
        <v>269675</v>
      </c>
      <c r="B88942" s="1">
        <v>44388.952048543695</v>
      </c>
      <c r="C88942">
        <v>92575</v>
      </c>
      <c r="D88942">
        <v>281274</v>
      </c>
      <c r="E88942" s="16" t="e">
        <f>VLOOKUP(C88942,Подписчики!#REF!,3,0)</f>
        <v>#REF!</v>
      </c>
      <c r="F88942" s="3">
        <f t="shared" si="2778"/>
        <v>7</v>
      </c>
      <c r="G88942" s="44">
        <f t="shared" si="2779"/>
        <v>1</v>
      </c>
      <c r="H88942" s="44"/>
    </row>
    <row r="88943" spans="1:8" x14ac:dyDescent="0.25">
      <c r="A88943">
        <v>269680</v>
      </c>
      <c r="B88943" s="1">
        <v>44388.953001495407</v>
      </c>
      <c r="C88943">
        <v>234274</v>
      </c>
      <c r="D88943">
        <v>4199</v>
      </c>
      <c r="E88943" s="16" t="e">
        <f>VLOOKUP(C88943,Подписчики!#REF!,3,0)</f>
        <v>#REF!</v>
      </c>
      <c r="F88943" s="3">
        <f t="shared" si="2778"/>
        <v>7</v>
      </c>
      <c r="G88943" s="44">
        <f t="shared" si="2779"/>
        <v>1</v>
      </c>
      <c r="H88943" s="44"/>
    </row>
    <row r="88944" spans="1:8" x14ac:dyDescent="0.25">
      <c r="A88944">
        <v>269684</v>
      </c>
      <c r="B88944" s="1">
        <v>44388.953666666668</v>
      </c>
      <c r="C88944">
        <v>242944</v>
      </c>
      <c r="D88944">
        <v>170007</v>
      </c>
      <c r="E88944" s="16" t="e">
        <f>VLOOKUP(C88944,Подписчики!#REF!,3,0)</f>
        <v>#REF!</v>
      </c>
      <c r="F88944" s="3">
        <f t="shared" si="2778"/>
        <v>7</v>
      </c>
      <c r="G88944" s="44">
        <f t="shared" si="2779"/>
        <v>1</v>
      </c>
      <c r="H88944" s="44"/>
    </row>
    <row r="88945" spans="1:8" x14ac:dyDescent="0.25">
      <c r="A88945">
        <v>269685</v>
      </c>
      <c r="B88945" s="1">
        <v>44388.953856013672</v>
      </c>
      <c r="C88945">
        <v>122689</v>
      </c>
      <c r="D88945">
        <v>347393</v>
      </c>
      <c r="E88945" s="16" t="e">
        <f>VLOOKUP(C88945,Подписчики!#REF!,3,0)</f>
        <v>#REF!</v>
      </c>
      <c r="F88945" s="3">
        <f t="shared" si="2778"/>
        <v>7</v>
      </c>
      <c r="G88945" s="44">
        <f t="shared" si="2779"/>
        <v>1</v>
      </c>
      <c r="H88945" s="44"/>
    </row>
    <row r="88946" spans="1:8" x14ac:dyDescent="0.25">
      <c r="A88946">
        <v>269687</v>
      </c>
      <c r="B88946" s="1">
        <v>44388.955284789648</v>
      </c>
      <c r="C88946">
        <v>15347</v>
      </c>
      <c r="D88946">
        <v>108772</v>
      </c>
      <c r="E88946" s="16" t="e">
        <f>VLOOKUP(C88946,Подписчики!#REF!,3,0)</f>
        <v>#REF!</v>
      </c>
      <c r="F88946" s="3">
        <f t="shared" si="2778"/>
        <v>7</v>
      </c>
      <c r="G88946" s="44">
        <f t="shared" si="2779"/>
        <v>1</v>
      </c>
      <c r="H88946" s="44"/>
    </row>
    <row r="88947" spans="1:8" x14ac:dyDescent="0.25">
      <c r="A88947">
        <v>269690</v>
      </c>
      <c r="B88947" s="1">
        <v>44388.956093851135</v>
      </c>
      <c r="C88947">
        <v>188297</v>
      </c>
      <c r="D88947">
        <v>297015</v>
      </c>
      <c r="E88947" s="16" t="e">
        <f>VLOOKUP(C88947,Подписчики!#REF!,3,0)</f>
        <v>#REF!</v>
      </c>
      <c r="F88947" s="3">
        <f t="shared" si="2778"/>
        <v>7</v>
      </c>
      <c r="G88947" s="44">
        <f t="shared" si="2779"/>
        <v>1</v>
      </c>
      <c r="H88947" s="44"/>
    </row>
    <row r="88948" spans="1:8" x14ac:dyDescent="0.25">
      <c r="A88948">
        <v>269695</v>
      </c>
      <c r="B88948" s="1">
        <v>44388.961668752097</v>
      </c>
      <c r="C88948">
        <v>164570</v>
      </c>
      <c r="D88948">
        <v>343626</v>
      </c>
      <c r="E88948" s="16" t="e">
        <f>VLOOKUP(C88948,Подписчики!#REF!,3,0)</f>
        <v>#REF!</v>
      </c>
      <c r="F88948" s="3">
        <f t="shared" si="2778"/>
        <v>7</v>
      </c>
      <c r="G88948" s="44">
        <f t="shared" si="2779"/>
        <v>1</v>
      </c>
      <c r="H88948" s="44"/>
    </row>
    <row r="88949" spans="1:8" x14ac:dyDescent="0.25">
      <c r="A88949">
        <v>269697</v>
      </c>
      <c r="B88949" s="1">
        <v>44388.965208899201</v>
      </c>
      <c r="C88949">
        <v>14387</v>
      </c>
      <c r="D88949">
        <v>267654</v>
      </c>
      <c r="E88949" s="16" t="e">
        <f>VLOOKUP(C88949,Подписчики!#REF!,3,0)</f>
        <v>#REF!</v>
      </c>
      <c r="F88949" s="3">
        <f t="shared" si="2778"/>
        <v>7</v>
      </c>
      <c r="G88949" s="44">
        <f t="shared" si="2779"/>
        <v>1</v>
      </c>
      <c r="H88949" s="44"/>
    </row>
    <row r="88950" spans="1:8" x14ac:dyDescent="0.25">
      <c r="A88950">
        <v>269698</v>
      </c>
      <c r="B88950" s="1">
        <v>44388.969786675618</v>
      </c>
      <c r="C88950">
        <v>43721</v>
      </c>
      <c r="D88950">
        <v>394819</v>
      </c>
      <c r="E88950" s="16" t="e">
        <f>VLOOKUP(C88950,Подписчики!#REF!,3,0)</f>
        <v>#REF!</v>
      </c>
      <c r="F88950" s="3">
        <f t="shared" si="2778"/>
        <v>7</v>
      </c>
      <c r="G88950" s="44">
        <f t="shared" si="2779"/>
        <v>1</v>
      </c>
      <c r="H88950" s="44"/>
    </row>
    <row r="88951" spans="1:8" x14ac:dyDescent="0.25">
      <c r="A88951">
        <v>269703</v>
      </c>
      <c r="B88951" s="1">
        <v>44388.970946378977</v>
      </c>
      <c r="C88951">
        <v>199637</v>
      </c>
      <c r="D88951">
        <v>165114</v>
      </c>
      <c r="E88951" s="16" t="e">
        <f>VLOOKUP(C88951,Подписчики!#REF!,3,0)</f>
        <v>#REF!</v>
      </c>
      <c r="F88951" s="3">
        <f t="shared" si="2778"/>
        <v>7</v>
      </c>
      <c r="G88951" s="44">
        <f t="shared" si="2779"/>
        <v>1</v>
      </c>
      <c r="H88951" s="44"/>
    </row>
    <row r="88952" spans="1:8" x14ac:dyDescent="0.25">
      <c r="A88952">
        <v>269705</v>
      </c>
      <c r="B88952" s="1">
        <v>44388.972899563589</v>
      </c>
      <c r="C88952">
        <v>47761</v>
      </c>
      <c r="D88952">
        <v>390987</v>
      </c>
      <c r="E88952" s="16" t="e">
        <f>VLOOKUP(C88952,Подписчики!#REF!,3,0)</f>
        <v>#REF!</v>
      </c>
      <c r="F88952" s="3">
        <f t="shared" si="2778"/>
        <v>7</v>
      </c>
      <c r="G88952" s="44">
        <f t="shared" si="2779"/>
        <v>1</v>
      </c>
      <c r="H88952" s="44"/>
    </row>
    <row r="88953" spans="1:8" x14ac:dyDescent="0.25">
      <c r="A88953">
        <v>269709</v>
      </c>
      <c r="B88953" s="1">
        <v>44388.975707266458</v>
      </c>
      <c r="C88953">
        <v>31348</v>
      </c>
      <c r="D88953">
        <v>153893</v>
      </c>
      <c r="E88953" s="16" t="e">
        <f>VLOOKUP(C88953,Подписчики!#REF!,3,0)</f>
        <v>#REF!</v>
      </c>
      <c r="F88953" s="3">
        <f t="shared" si="2778"/>
        <v>7</v>
      </c>
      <c r="G88953" s="44">
        <f t="shared" si="2779"/>
        <v>1</v>
      </c>
      <c r="H88953" s="44"/>
    </row>
    <row r="88954" spans="1:8" x14ac:dyDescent="0.25">
      <c r="A88954">
        <v>269711</v>
      </c>
      <c r="B88954" s="1">
        <v>44388.975707266458</v>
      </c>
      <c r="C88954">
        <v>163288</v>
      </c>
      <c r="D88954">
        <v>258219</v>
      </c>
      <c r="E88954" s="16" t="e">
        <f>VLOOKUP(C88954,Подписчики!#REF!,3,0)</f>
        <v>#REF!</v>
      </c>
      <c r="F88954" s="3">
        <f t="shared" si="2778"/>
        <v>7</v>
      </c>
      <c r="G88954" s="44">
        <f t="shared" si="2779"/>
        <v>1</v>
      </c>
      <c r="H88954" s="44"/>
    </row>
    <row r="88955" spans="1:8" x14ac:dyDescent="0.25">
      <c r="A88955">
        <v>269714</v>
      </c>
      <c r="B88955" s="1">
        <v>44388.976409192175</v>
      </c>
      <c r="C88955">
        <v>171754</v>
      </c>
      <c r="D88955">
        <v>42035</v>
      </c>
      <c r="E88955" s="16" t="e">
        <f>VLOOKUP(C88955,Подписчики!#REF!,3,0)</f>
        <v>#REF!</v>
      </c>
      <c r="F88955" s="3">
        <f t="shared" si="2778"/>
        <v>7</v>
      </c>
      <c r="G88955" s="44">
        <f t="shared" si="2779"/>
        <v>1</v>
      </c>
      <c r="H88955" s="44"/>
    </row>
    <row r="88956" spans="1:8" x14ac:dyDescent="0.25">
      <c r="A88956">
        <v>269715</v>
      </c>
      <c r="B88956" s="1">
        <v>44388.978392895289</v>
      </c>
      <c r="C88956">
        <v>94344</v>
      </c>
      <c r="D88956">
        <v>154256</v>
      </c>
      <c r="E88956" s="16" t="e">
        <f>VLOOKUP(C88956,Подписчики!#REF!,3,0)</f>
        <v>#REF!</v>
      </c>
      <c r="F88956" s="3">
        <f t="shared" si="2778"/>
        <v>7</v>
      </c>
      <c r="G88956" s="44">
        <f t="shared" si="2779"/>
        <v>1</v>
      </c>
      <c r="H88956" s="44"/>
    </row>
    <row r="88957" spans="1:8" x14ac:dyDescent="0.25">
      <c r="A88957">
        <v>269719</v>
      </c>
      <c r="B88957" s="1">
        <v>44388.979949339271</v>
      </c>
      <c r="C88957">
        <v>146005</v>
      </c>
      <c r="D88957">
        <v>158978</v>
      </c>
      <c r="E88957" s="16" t="e">
        <f>VLOOKUP(C88957,Подписчики!#REF!,3,0)</f>
        <v>#REF!</v>
      </c>
      <c r="F88957" s="3">
        <f t="shared" si="2778"/>
        <v>7</v>
      </c>
      <c r="G88957" s="44">
        <f t="shared" si="2779"/>
        <v>1</v>
      </c>
      <c r="H88957" s="44"/>
    </row>
    <row r="88958" spans="1:8" x14ac:dyDescent="0.25">
      <c r="A88958">
        <v>269722</v>
      </c>
      <c r="B88958" s="1">
        <v>44388.982573931091</v>
      </c>
      <c r="C88958">
        <v>60372</v>
      </c>
      <c r="D88958">
        <v>249345</v>
      </c>
      <c r="E88958" s="16" t="e">
        <f>VLOOKUP(C88958,Подписчики!#REF!,3,0)</f>
        <v>#REF!</v>
      </c>
      <c r="F88958" s="3">
        <f t="shared" si="2778"/>
        <v>7</v>
      </c>
      <c r="G88958" s="44">
        <f t="shared" si="2779"/>
        <v>1</v>
      </c>
      <c r="H88958" s="44"/>
    </row>
    <row r="88959" spans="1:8" x14ac:dyDescent="0.25">
      <c r="A88959">
        <v>269726</v>
      </c>
      <c r="B88959" s="1">
        <v>44388.986327707753</v>
      </c>
      <c r="C88959">
        <v>249994</v>
      </c>
      <c r="D88959">
        <v>230507</v>
      </c>
      <c r="E88959" s="16" t="e">
        <f>VLOOKUP(C88959,Подписчики!#REF!,3,0)</f>
        <v>#REF!</v>
      </c>
      <c r="F88959" s="3">
        <f t="shared" si="2778"/>
        <v>7</v>
      </c>
      <c r="G88959" s="44">
        <f t="shared" si="2779"/>
        <v>1</v>
      </c>
      <c r="H88959" s="44"/>
    </row>
    <row r="88960" spans="1:8" x14ac:dyDescent="0.25">
      <c r="A88960">
        <v>269728</v>
      </c>
      <c r="B88960" s="1">
        <v>44388.987212744527</v>
      </c>
      <c r="C88960">
        <v>129636</v>
      </c>
      <c r="D88960">
        <v>411922</v>
      </c>
      <c r="E88960" s="16" t="e">
        <f>VLOOKUP(C88960,Подписчики!#REF!,3,0)</f>
        <v>#REF!</v>
      </c>
      <c r="F88960" s="3">
        <f t="shared" si="2778"/>
        <v>7</v>
      </c>
      <c r="G88960" s="44">
        <f t="shared" si="2779"/>
        <v>1</v>
      </c>
      <c r="H88960" s="44"/>
    </row>
    <row r="88961" spans="1:8" x14ac:dyDescent="0.25">
      <c r="A88961">
        <v>269733</v>
      </c>
      <c r="B88961" s="1">
        <v>44388.987242718445</v>
      </c>
      <c r="C88961">
        <v>120269</v>
      </c>
      <c r="D88961">
        <v>354458</v>
      </c>
      <c r="E88961" s="16" t="e">
        <f>VLOOKUP(C88961,Подписчики!#REF!,3,0)</f>
        <v>#REF!</v>
      </c>
      <c r="F88961" s="3">
        <f t="shared" si="2778"/>
        <v>7</v>
      </c>
      <c r="G88961" s="44">
        <f t="shared" si="2779"/>
        <v>1</v>
      </c>
      <c r="H88961" s="44"/>
    </row>
    <row r="88962" spans="1:8" x14ac:dyDescent="0.25">
      <c r="A88962">
        <v>269736</v>
      </c>
      <c r="B88962" s="1">
        <v>44388.987334818565</v>
      </c>
      <c r="C88962">
        <v>339775</v>
      </c>
      <c r="D88962">
        <v>182191</v>
      </c>
      <c r="E88962" s="16" t="e">
        <f>VLOOKUP(C88962,Подписчики!#REF!,3,0)</f>
        <v>#REF!</v>
      </c>
      <c r="F88962" s="3">
        <f t="shared" si="2778"/>
        <v>7</v>
      </c>
      <c r="G88962" s="44">
        <f t="shared" si="2779"/>
        <v>1</v>
      </c>
      <c r="H88962" s="44"/>
    </row>
    <row r="88963" spans="1:8" x14ac:dyDescent="0.25">
      <c r="A88963">
        <v>269738</v>
      </c>
      <c r="B88963" s="1">
        <v>44388.990074433656</v>
      </c>
      <c r="C88963">
        <v>334753</v>
      </c>
      <c r="D88963">
        <v>244574</v>
      </c>
      <c r="E88963" s="16" t="e">
        <f>VLOOKUP(C88963,Подписчики!#REF!,3,0)</f>
        <v>#REF!</v>
      </c>
      <c r="F88963" s="3">
        <f t="shared" ref="F88963:F89026" si="2780">MONTH(B88963)</f>
        <v>7</v>
      </c>
      <c r="G88963" s="44">
        <f t="shared" ref="G88963:G89026" si="2781">WEEKDAY(B88963,1)</f>
        <v>1</v>
      </c>
      <c r="H88963" s="44"/>
    </row>
    <row r="88964" spans="1:8" x14ac:dyDescent="0.25">
      <c r="A88964">
        <v>269742</v>
      </c>
      <c r="B88964" s="1">
        <v>44388.990722373121</v>
      </c>
      <c r="C88964">
        <v>238480</v>
      </c>
      <c r="D88964">
        <v>387595</v>
      </c>
      <c r="E88964" s="16" t="e">
        <f>VLOOKUP(C88964,Подписчики!#REF!,3,0)</f>
        <v>#REF!</v>
      </c>
      <c r="F88964" s="3">
        <f t="shared" si="2780"/>
        <v>7</v>
      </c>
      <c r="G88964" s="44">
        <f t="shared" si="2781"/>
        <v>1</v>
      </c>
      <c r="H88964" s="44"/>
    </row>
    <row r="88965" spans="1:8" x14ac:dyDescent="0.25">
      <c r="A88965">
        <v>269744</v>
      </c>
      <c r="B88965" s="1">
        <v>44388.99295022431</v>
      </c>
      <c r="C88965">
        <v>313017</v>
      </c>
      <c r="D88965">
        <v>250679</v>
      </c>
      <c r="E88965" s="16" t="e">
        <f>VLOOKUP(C88965,Подписчики!#REF!,3,0)</f>
        <v>#REF!</v>
      </c>
      <c r="F88965" s="3">
        <f t="shared" si="2780"/>
        <v>7</v>
      </c>
      <c r="G88965" s="44">
        <f t="shared" si="2781"/>
        <v>1</v>
      </c>
      <c r="H88965" s="44"/>
    </row>
    <row r="88966" spans="1:8" x14ac:dyDescent="0.25">
      <c r="A88966">
        <v>269748</v>
      </c>
      <c r="B88966" s="1">
        <v>44388.993713187047</v>
      </c>
      <c r="C88966">
        <v>248316</v>
      </c>
      <c r="D88966">
        <v>259288</v>
      </c>
      <c r="E88966" s="16" t="e">
        <f>VLOOKUP(C88966,Подписчики!#REF!,3,0)</f>
        <v>#REF!</v>
      </c>
      <c r="F88966" s="3">
        <f t="shared" si="2780"/>
        <v>7</v>
      </c>
      <c r="G88966" s="44">
        <f t="shared" si="2781"/>
        <v>1</v>
      </c>
      <c r="H88966" s="44"/>
    </row>
    <row r="88967" spans="1:8" x14ac:dyDescent="0.25">
      <c r="A88967">
        <v>269749</v>
      </c>
      <c r="B88967" s="1">
        <v>44388.99572740867</v>
      </c>
      <c r="C88967">
        <v>214737</v>
      </c>
      <c r="D88967">
        <v>411922</v>
      </c>
      <c r="E88967" s="16" t="e">
        <f>VLOOKUP(C88967,Подписчики!#REF!,3,0)</f>
        <v>#REF!</v>
      </c>
      <c r="F88967" s="3">
        <f t="shared" si="2780"/>
        <v>7</v>
      </c>
      <c r="G88967" s="44">
        <f t="shared" si="2781"/>
        <v>1</v>
      </c>
      <c r="H88967" s="44"/>
    </row>
    <row r="88968" spans="1:8" x14ac:dyDescent="0.25">
      <c r="A88968">
        <v>269751</v>
      </c>
      <c r="B88968" s="1">
        <v>44388.996734519489</v>
      </c>
      <c r="C88968">
        <v>309726</v>
      </c>
      <c r="D88968">
        <v>118549</v>
      </c>
      <c r="E88968" s="16" t="e">
        <f>VLOOKUP(C88968,Подписчики!#REF!,3,0)</f>
        <v>#REF!</v>
      </c>
      <c r="F88968" s="3">
        <f t="shared" si="2780"/>
        <v>7</v>
      </c>
      <c r="G88968" s="44">
        <f t="shared" si="2781"/>
        <v>1</v>
      </c>
      <c r="H88968" s="44"/>
    </row>
    <row r="88969" spans="1:8" x14ac:dyDescent="0.25">
      <c r="A88969">
        <v>269753</v>
      </c>
      <c r="B88969" s="1">
        <v>44388.996951456313</v>
      </c>
      <c r="C88969">
        <v>98190</v>
      </c>
      <c r="D88969">
        <v>217307</v>
      </c>
      <c r="E88969" s="16" t="e">
        <f>VLOOKUP(C88969,Подписчики!#REF!,3,0)</f>
        <v>#REF!</v>
      </c>
      <c r="F88969" s="3">
        <f t="shared" si="2780"/>
        <v>7</v>
      </c>
      <c r="G88969" s="44">
        <f t="shared" si="2781"/>
        <v>1</v>
      </c>
      <c r="H88969" s="44"/>
    </row>
    <row r="88970" spans="1:8" x14ac:dyDescent="0.25">
      <c r="A88970">
        <v>269757</v>
      </c>
      <c r="B88970" s="1">
        <v>44388.997100741602</v>
      </c>
      <c r="C88970">
        <v>286099</v>
      </c>
      <c r="D88970">
        <v>153893</v>
      </c>
      <c r="E88970" s="16" t="e">
        <f>VLOOKUP(C88970,Подписчики!#REF!,3,0)</f>
        <v>#REF!</v>
      </c>
      <c r="F88970" s="3">
        <f t="shared" si="2780"/>
        <v>7</v>
      </c>
      <c r="G88970" s="44">
        <f t="shared" si="2781"/>
        <v>1</v>
      </c>
      <c r="H88970" s="44"/>
    </row>
    <row r="88971" spans="1:8" x14ac:dyDescent="0.25">
      <c r="A88971">
        <v>269760</v>
      </c>
      <c r="B88971" s="1">
        <v>44389.000187702266</v>
      </c>
      <c r="C88971">
        <v>157734</v>
      </c>
      <c r="D88971">
        <v>347008</v>
      </c>
      <c r="E88971" s="16" t="e">
        <f>VLOOKUP(C88971,Подписчики!#REF!,3,0)</f>
        <v>#REF!</v>
      </c>
      <c r="F88971" s="3">
        <f t="shared" si="2780"/>
        <v>7</v>
      </c>
      <c r="G88971" s="44">
        <f t="shared" si="2781"/>
        <v>2</v>
      </c>
      <c r="H88971" s="44"/>
    </row>
    <row r="88972" spans="1:8" x14ac:dyDescent="0.25">
      <c r="A88972">
        <v>269761</v>
      </c>
      <c r="B88972" s="1">
        <v>44389.00221035599</v>
      </c>
      <c r="C88972">
        <v>113810</v>
      </c>
      <c r="D88972">
        <v>420981</v>
      </c>
      <c r="E88972" s="16" t="e">
        <f>VLOOKUP(C88972,Подписчики!#REF!,3,0)</f>
        <v>#REF!</v>
      </c>
      <c r="F88972" s="3">
        <f t="shared" si="2780"/>
        <v>7</v>
      </c>
      <c r="G88972" s="44">
        <f t="shared" si="2781"/>
        <v>2</v>
      </c>
      <c r="H88972" s="44"/>
    </row>
    <row r="88973" spans="1:8" x14ac:dyDescent="0.25">
      <c r="A88973">
        <v>269762</v>
      </c>
      <c r="B88973" s="1">
        <v>44389.003019417476</v>
      </c>
      <c r="C88973">
        <v>89292</v>
      </c>
      <c r="D88973">
        <v>330333</v>
      </c>
      <c r="E88973" s="16" t="e">
        <f>VLOOKUP(C88973,Подписчики!#REF!,3,0)</f>
        <v>#REF!</v>
      </c>
      <c r="F88973" s="3">
        <f t="shared" si="2780"/>
        <v>7</v>
      </c>
      <c r="G88973" s="44">
        <f t="shared" si="2781"/>
        <v>2</v>
      </c>
      <c r="H88973" s="44"/>
    </row>
    <row r="88974" spans="1:8" x14ac:dyDescent="0.25">
      <c r="A88974">
        <v>269767</v>
      </c>
      <c r="B88974" s="1">
        <v>44389.003423948219</v>
      </c>
      <c r="C88974">
        <v>76350</v>
      </c>
      <c r="D88974">
        <v>341844</v>
      </c>
      <c r="E88974" s="16" t="e">
        <f>VLOOKUP(C88974,Подписчики!#REF!,3,0)</f>
        <v>#REF!</v>
      </c>
      <c r="F88974" s="3">
        <f t="shared" si="2780"/>
        <v>7</v>
      </c>
      <c r="G88974" s="44">
        <f t="shared" si="2781"/>
        <v>2</v>
      </c>
      <c r="H88974" s="44"/>
    </row>
    <row r="88975" spans="1:8" x14ac:dyDescent="0.25">
      <c r="A88975">
        <v>269768</v>
      </c>
      <c r="B88975" s="1">
        <v>44389.003423948219</v>
      </c>
      <c r="C88975">
        <v>185845</v>
      </c>
      <c r="D88975">
        <v>134888</v>
      </c>
      <c r="E88975" s="16" t="e">
        <f>VLOOKUP(C88975,Подписчики!#REF!,3,0)</f>
        <v>#REF!</v>
      </c>
      <c r="F88975" s="3">
        <f t="shared" si="2780"/>
        <v>7</v>
      </c>
      <c r="G88975" s="44">
        <f t="shared" si="2781"/>
        <v>2</v>
      </c>
      <c r="H88975" s="44"/>
    </row>
    <row r="88976" spans="1:8" x14ac:dyDescent="0.25">
      <c r="A88976">
        <v>269773</v>
      </c>
      <c r="B88976" s="1">
        <v>44389.00382847897</v>
      </c>
      <c r="C88976">
        <v>126628</v>
      </c>
      <c r="D88976">
        <v>21760</v>
      </c>
      <c r="E88976" s="16" t="e">
        <f>VLOOKUP(C88976,Подписчики!#REF!,3,0)</f>
        <v>#REF!</v>
      </c>
      <c r="F88976" s="3">
        <f t="shared" si="2780"/>
        <v>7</v>
      </c>
      <c r="G88976" s="44">
        <f t="shared" si="2781"/>
        <v>2</v>
      </c>
      <c r="H88976" s="44"/>
    </row>
    <row r="88977" spans="1:8" x14ac:dyDescent="0.25">
      <c r="A88977">
        <v>269774</v>
      </c>
      <c r="B88977" s="1">
        <v>44389.006660194173</v>
      </c>
      <c r="C88977">
        <v>114942</v>
      </c>
      <c r="D88977">
        <v>118549</v>
      </c>
      <c r="E88977" s="16" t="e">
        <f>VLOOKUP(C88977,Подписчики!#REF!,3,0)</f>
        <v>#REF!</v>
      </c>
      <c r="F88977" s="3">
        <f t="shared" si="2780"/>
        <v>7</v>
      </c>
      <c r="G88977" s="44">
        <f t="shared" si="2781"/>
        <v>2</v>
      </c>
      <c r="H88977" s="44"/>
    </row>
    <row r="88978" spans="1:8" x14ac:dyDescent="0.25">
      <c r="A88978">
        <v>269776</v>
      </c>
      <c r="B88978" s="1">
        <v>44389.006660194173</v>
      </c>
      <c r="C88978">
        <v>184103</v>
      </c>
      <c r="D88978">
        <v>145779</v>
      </c>
      <c r="E88978" s="16" t="e">
        <f>VLOOKUP(C88978,Подписчики!#REF!,3,0)</f>
        <v>#REF!</v>
      </c>
      <c r="F88978" s="3">
        <f t="shared" si="2780"/>
        <v>7</v>
      </c>
      <c r="G88978" s="44">
        <f t="shared" si="2781"/>
        <v>2</v>
      </c>
      <c r="H88978" s="44"/>
    </row>
    <row r="88979" spans="1:8" x14ac:dyDescent="0.25">
      <c r="A88979">
        <v>269778</v>
      </c>
      <c r="B88979" s="1">
        <v>44389.008999999998</v>
      </c>
      <c r="C88979">
        <v>237851</v>
      </c>
      <c r="D88979">
        <v>249086</v>
      </c>
      <c r="E88979" s="16" t="e">
        <f>VLOOKUP(C88979,Подписчики!#REF!,3,0)</f>
        <v>#REF!</v>
      </c>
      <c r="F88979" s="3">
        <f t="shared" si="2780"/>
        <v>7</v>
      </c>
      <c r="G88979" s="44">
        <f t="shared" si="2781"/>
        <v>2</v>
      </c>
      <c r="H88979" s="44"/>
    </row>
    <row r="88980" spans="1:8" x14ac:dyDescent="0.25">
      <c r="A88980">
        <v>269782</v>
      </c>
      <c r="B88980" s="1">
        <v>44389.013132686086</v>
      </c>
      <c r="C88980">
        <v>111281</v>
      </c>
      <c r="D88980">
        <v>214389</v>
      </c>
      <c r="E88980" s="16" t="e">
        <f>VLOOKUP(C88980,Подписчики!#REF!,3,0)</f>
        <v>#REF!</v>
      </c>
      <c r="F88980" s="3">
        <f t="shared" si="2780"/>
        <v>7</v>
      </c>
      <c r="G88980" s="44">
        <f t="shared" si="2781"/>
        <v>2</v>
      </c>
      <c r="H88980" s="44"/>
    </row>
    <row r="88981" spans="1:8" x14ac:dyDescent="0.25">
      <c r="A88981">
        <v>269783</v>
      </c>
      <c r="B88981" s="1">
        <v>44389.01353721683</v>
      </c>
      <c r="C88981">
        <v>324600</v>
      </c>
      <c r="D88981">
        <v>411922</v>
      </c>
      <c r="E88981" s="16" t="e">
        <f>VLOOKUP(C88981,Подписчики!#REF!,3,0)</f>
        <v>#REF!</v>
      </c>
      <c r="F88981" s="3">
        <f t="shared" si="2780"/>
        <v>7</v>
      </c>
      <c r="G88981" s="44">
        <f t="shared" si="2781"/>
        <v>2</v>
      </c>
      <c r="H88981" s="44"/>
    </row>
    <row r="88982" spans="1:8" x14ac:dyDescent="0.25">
      <c r="A88982">
        <v>269787</v>
      </c>
      <c r="B88982" s="1">
        <v>44389.015155339803</v>
      </c>
      <c r="C88982">
        <v>311919</v>
      </c>
      <c r="D88982">
        <v>176645</v>
      </c>
      <c r="E88982" s="16" t="e">
        <f>VLOOKUP(C88982,Подписчики!#REF!,3,0)</f>
        <v>#REF!</v>
      </c>
      <c r="F88982" s="3">
        <f t="shared" si="2780"/>
        <v>7</v>
      </c>
      <c r="G88982" s="44">
        <f t="shared" si="2781"/>
        <v>2</v>
      </c>
      <c r="H88982" s="44"/>
    </row>
    <row r="88983" spans="1:8" x14ac:dyDescent="0.25">
      <c r="A88983">
        <v>269791</v>
      </c>
      <c r="B88983" s="1">
        <v>44389.017582524277</v>
      </c>
      <c r="C88983">
        <v>149647</v>
      </c>
      <c r="D88983">
        <v>42705</v>
      </c>
      <c r="E88983" s="16" t="e">
        <f>VLOOKUP(C88983,Подписчики!#REF!,3,0)</f>
        <v>#REF!</v>
      </c>
      <c r="F88983" s="3">
        <f t="shared" si="2780"/>
        <v>7</v>
      </c>
      <c r="G88983" s="44">
        <f t="shared" si="2781"/>
        <v>2</v>
      </c>
      <c r="H88983" s="44"/>
    </row>
    <row r="88984" spans="1:8" x14ac:dyDescent="0.25">
      <c r="A88984">
        <v>269792</v>
      </c>
      <c r="B88984" s="1">
        <v>44389.018391585763</v>
      </c>
      <c r="C88984">
        <v>117027</v>
      </c>
      <c r="D88984">
        <v>405774</v>
      </c>
      <c r="E88984" s="16" t="e">
        <f>VLOOKUP(C88984,Подписчики!#REF!,3,0)</f>
        <v>#REF!</v>
      </c>
      <c r="F88984" s="3">
        <f t="shared" si="2780"/>
        <v>7</v>
      </c>
      <c r="G88984" s="44">
        <f t="shared" si="2781"/>
        <v>2</v>
      </c>
      <c r="H88984" s="44"/>
    </row>
    <row r="88985" spans="1:8" x14ac:dyDescent="0.25">
      <c r="A88985">
        <v>269793</v>
      </c>
      <c r="B88985" s="1">
        <v>44389.018796116499</v>
      </c>
      <c r="C88985">
        <v>176796</v>
      </c>
      <c r="D88985">
        <v>432534</v>
      </c>
      <c r="E88985" s="16" t="e">
        <f>VLOOKUP(C88985,Подписчики!#REF!,3,0)</f>
        <v>#REF!</v>
      </c>
      <c r="F88985" s="3">
        <f t="shared" si="2780"/>
        <v>7</v>
      </c>
      <c r="G88985" s="44">
        <f t="shared" si="2781"/>
        <v>2</v>
      </c>
      <c r="H88985" s="44"/>
    </row>
    <row r="88986" spans="1:8" x14ac:dyDescent="0.25">
      <c r="A88986">
        <v>269798</v>
      </c>
      <c r="B88986" s="1">
        <v>44389.021627831717</v>
      </c>
      <c r="C88986">
        <v>225275</v>
      </c>
      <c r="D88986">
        <v>95782</v>
      </c>
      <c r="E88986" s="16" t="e">
        <f>VLOOKUP(C88986,Подписчики!#REF!,3,0)</f>
        <v>#REF!</v>
      </c>
      <c r="F88986" s="3">
        <f t="shared" si="2780"/>
        <v>7</v>
      </c>
      <c r="G88986" s="44">
        <f t="shared" si="2781"/>
        <v>2</v>
      </c>
      <c r="H88986" s="44"/>
    </row>
    <row r="88987" spans="1:8" x14ac:dyDescent="0.25">
      <c r="A88987">
        <v>269802</v>
      </c>
      <c r="B88987" s="1">
        <v>44389.0260776699</v>
      </c>
      <c r="C88987">
        <v>100173</v>
      </c>
      <c r="D88987">
        <v>347008</v>
      </c>
      <c r="E88987" s="16" t="e">
        <f>VLOOKUP(C88987,Подписчики!#REF!,3,0)</f>
        <v>#REF!</v>
      </c>
      <c r="F88987" s="3">
        <f t="shared" si="2780"/>
        <v>7</v>
      </c>
      <c r="G88987" s="44">
        <f t="shared" si="2781"/>
        <v>2</v>
      </c>
      <c r="H88987" s="44"/>
    </row>
    <row r="88988" spans="1:8" x14ac:dyDescent="0.25">
      <c r="A88988">
        <v>269803</v>
      </c>
      <c r="B88988" s="1">
        <v>44389.02648220065</v>
      </c>
      <c r="C88988">
        <v>92922</v>
      </c>
      <c r="D88988">
        <v>273497</v>
      </c>
      <c r="E88988" s="16" t="e">
        <f>VLOOKUP(C88988,Подписчики!#REF!,3,0)</f>
        <v>#REF!</v>
      </c>
      <c r="F88988" s="3">
        <f t="shared" si="2780"/>
        <v>7</v>
      </c>
      <c r="G88988" s="44">
        <f t="shared" si="2781"/>
        <v>2</v>
      </c>
      <c r="H88988" s="44"/>
    </row>
    <row r="88989" spans="1:8" x14ac:dyDescent="0.25">
      <c r="A88989">
        <v>269807</v>
      </c>
      <c r="B88989" s="1">
        <v>44389.02769579288</v>
      </c>
      <c r="C88989">
        <v>253285</v>
      </c>
      <c r="D88989">
        <v>443594</v>
      </c>
      <c r="E88989" s="16" t="e">
        <f>VLOOKUP(C88989,Подписчики!#REF!,3,0)</f>
        <v>#REF!</v>
      </c>
      <c r="F88989" s="3">
        <f t="shared" si="2780"/>
        <v>7</v>
      </c>
      <c r="G88989" s="44">
        <f t="shared" si="2781"/>
        <v>2</v>
      </c>
      <c r="H88989" s="44"/>
    </row>
    <row r="88990" spans="1:8" x14ac:dyDescent="0.25">
      <c r="A88990">
        <v>269810</v>
      </c>
      <c r="B88990" s="1">
        <v>44389.02769579288</v>
      </c>
      <c r="C88990">
        <v>276575</v>
      </c>
      <c r="D88990">
        <v>370651</v>
      </c>
      <c r="E88990" s="16" t="e">
        <f>VLOOKUP(C88990,Подписчики!#REF!,3,0)</f>
        <v>#REF!</v>
      </c>
      <c r="F88990" s="3">
        <f t="shared" si="2780"/>
        <v>7</v>
      </c>
      <c r="G88990" s="44">
        <f t="shared" si="2781"/>
        <v>2</v>
      </c>
      <c r="H88990" s="44"/>
    </row>
    <row r="88991" spans="1:8" x14ac:dyDescent="0.25">
      <c r="A88991">
        <v>269814</v>
      </c>
      <c r="B88991" s="1">
        <v>44389.032550161814</v>
      </c>
      <c r="C88991">
        <v>165654</v>
      </c>
      <c r="D88991">
        <v>447858</v>
      </c>
      <c r="E88991" s="16" t="e">
        <f>VLOOKUP(C88991,Подписчики!#REF!,3,0)</f>
        <v>#REF!</v>
      </c>
      <c r="F88991" s="3">
        <f t="shared" si="2780"/>
        <v>7</v>
      </c>
      <c r="G88991" s="44">
        <f t="shared" si="2781"/>
        <v>2</v>
      </c>
      <c r="H88991" s="44"/>
    </row>
    <row r="88992" spans="1:8" x14ac:dyDescent="0.25">
      <c r="A88992">
        <v>269816</v>
      </c>
      <c r="B88992" s="1">
        <v>44389.033666666663</v>
      </c>
      <c r="C88992">
        <v>260412</v>
      </c>
      <c r="D88992">
        <v>330333</v>
      </c>
      <c r="E88992" s="16" t="e">
        <f>VLOOKUP(C88992,Подписчики!#REF!,3,0)</f>
        <v>#REF!</v>
      </c>
      <c r="F88992" s="3">
        <f t="shared" si="2780"/>
        <v>7</v>
      </c>
      <c r="G88992" s="44">
        <f t="shared" si="2781"/>
        <v>2</v>
      </c>
      <c r="H88992" s="44"/>
    </row>
    <row r="88993" spans="1:8" x14ac:dyDescent="0.25">
      <c r="A88993">
        <v>269818</v>
      </c>
      <c r="B88993" s="1">
        <v>44389.037000000004</v>
      </c>
      <c r="C88993">
        <v>163192</v>
      </c>
      <c r="D88993">
        <v>204394</v>
      </c>
      <c r="E88993" s="16" t="e">
        <f>VLOOKUP(C88993,Подписчики!#REF!,3,0)</f>
        <v>#REF!</v>
      </c>
      <c r="F88993" s="3">
        <f t="shared" si="2780"/>
        <v>7</v>
      </c>
      <c r="G88993" s="44">
        <f t="shared" si="2781"/>
        <v>2</v>
      </c>
      <c r="H88993" s="44"/>
    </row>
    <row r="88994" spans="1:8" x14ac:dyDescent="0.25">
      <c r="A88994">
        <v>269821</v>
      </c>
      <c r="B88994" s="1">
        <v>44389.037404530747</v>
      </c>
      <c r="C88994">
        <v>271527</v>
      </c>
      <c r="D88994">
        <v>389877</v>
      </c>
      <c r="E88994" s="16" t="e">
        <f>VLOOKUP(C88994,Подписчики!#REF!,3,0)</f>
        <v>#REF!</v>
      </c>
      <c r="F88994" s="3">
        <f t="shared" si="2780"/>
        <v>7</v>
      </c>
      <c r="G88994" s="44">
        <f t="shared" si="2781"/>
        <v>2</v>
      </c>
      <c r="H88994" s="44"/>
    </row>
    <row r="88995" spans="1:8" x14ac:dyDescent="0.25">
      <c r="A88995">
        <v>269824</v>
      </c>
      <c r="B88995" s="1">
        <v>44389.042000000001</v>
      </c>
      <c r="C88995">
        <v>25053</v>
      </c>
      <c r="D88995">
        <v>405774</v>
      </c>
      <c r="E88995" s="16" t="e">
        <f>VLOOKUP(C88995,Подписчики!#REF!,3,0)</f>
        <v>#REF!</v>
      </c>
      <c r="F88995" s="3">
        <f t="shared" si="2780"/>
        <v>7</v>
      </c>
      <c r="G88995" s="44">
        <f t="shared" si="2781"/>
        <v>2</v>
      </c>
      <c r="H88995" s="44"/>
    </row>
    <row r="88996" spans="1:8" x14ac:dyDescent="0.25">
      <c r="A88996">
        <v>269825</v>
      </c>
      <c r="B88996" s="1">
        <v>44389.042663430424</v>
      </c>
      <c r="C88996">
        <v>129123</v>
      </c>
      <c r="D88996">
        <v>357547</v>
      </c>
      <c r="E88996" s="16" t="e">
        <f>VLOOKUP(C88996,Подписчики!#REF!,3,0)</f>
        <v>#REF!</v>
      </c>
      <c r="F88996" s="3">
        <f t="shared" si="2780"/>
        <v>7</v>
      </c>
      <c r="G88996" s="44">
        <f t="shared" si="2781"/>
        <v>2</v>
      </c>
      <c r="H88996" s="44"/>
    </row>
    <row r="88997" spans="1:8" x14ac:dyDescent="0.25">
      <c r="A88997">
        <v>269830</v>
      </c>
      <c r="B88997" s="1">
        <v>44389.045090614891</v>
      </c>
      <c r="C88997">
        <v>115264</v>
      </c>
      <c r="D88997">
        <v>250679</v>
      </c>
      <c r="E88997" s="16" t="e">
        <f>VLOOKUP(C88997,Подписчики!#REF!,3,0)</f>
        <v>#REF!</v>
      </c>
      <c r="F88997" s="3">
        <f t="shared" si="2780"/>
        <v>7</v>
      </c>
      <c r="G88997" s="44">
        <f t="shared" si="2781"/>
        <v>2</v>
      </c>
      <c r="H88997" s="44"/>
    </row>
    <row r="88998" spans="1:8" x14ac:dyDescent="0.25">
      <c r="A88998">
        <v>269833</v>
      </c>
      <c r="B88998" s="1">
        <v>44389.047113268607</v>
      </c>
      <c r="C88998">
        <v>331258</v>
      </c>
      <c r="D88998">
        <v>445443</v>
      </c>
      <c r="E88998" s="16" t="e">
        <f>VLOOKUP(C88998,Подписчики!#REF!,3,0)</f>
        <v>#REF!</v>
      </c>
      <c r="F88998" s="3">
        <f t="shared" si="2780"/>
        <v>7</v>
      </c>
      <c r="G88998" s="44">
        <f t="shared" si="2781"/>
        <v>2</v>
      </c>
      <c r="H88998" s="44"/>
    </row>
    <row r="88999" spans="1:8" x14ac:dyDescent="0.25">
      <c r="A88999">
        <v>269837</v>
      </c>
      <c r="B88999" s="1">
        <v>44389.047517799358</v>
      </c>
      <c r="C88999">
        <v>51696</v>
      </c>
      <c r="D88999">
        <v>330333</v>
      </c>
      <c r="E88999" s="16" t="e">
        <f>VLOOKUP(C88999,Подписчики!#REF!,3,0)</f>
        <v>#REF!</v>
      </c>
      <c r="F88999" s="3">
        <f t="shared" si="2780"/>
        <v>7</v>
      </c>
      <c r="G88999" s="44">
        <f t="shared" si="2781"/>
        <v>2</v>
      </c>
      <c r="H88999" s="44"/>
    </row>
    <row r="89000" spans="1:8" x14ac:dyDescent="0.25">
      <c r="A89000">
        <v>269841</v>
      </c>
      <c r="B89000" s="1">
        <v>44389.04873139158</v>
      </c>
      <c r="C89000">
        <v>224012</v>
      </c>
      <c r="D89000">
        <v>254768</v>
      </c>
      <c r="E89000" s="16" t="e">
        <f>VLOOKUP(C89000,Подписчики!#REF!,3,0)</f>
        <v>#REF!</v>
      </c>
      <c r="F89000" s="3">
        <f t="shared" si="2780"/>
        <v>7</v>
      </c>
      <c r="G89000" s="44">
        <f t="shared" si="2781"/>
        <v>2</v>
      </c>
      <c r="H89000" s="44"/>
    </row>
    <row r="89001" spans="1:8" x14ac:dyDescent="0.25">
      <c r="A89001">
        <v>269842</v>
      </c>
      <c r="B89001" s="1">
        <v>44389.049135922331</v>
      </c>
      <c r="C89001">
        <v>33062</v>
      </c>
      <c r="D89001">
        <v>273603</v>
      </c>
      <c r="E89001" s="16" t="e">
        <f>VLOOKUP(C89001,Подписчики!#REF!,3,0)</f>
        <v>#REF!</v>
      </c>
      <c r="F89001" s="3">
        <f t="shared" si="2780"/>
        <v>7</v>
      </c>
      <c r="G89001" s="44">
        <f t="shared" si="2781"/>
        <v>2</v>
      </c>
      <c r="H89001" s="44"/>
    </row>
    <row r="89002" spans="1:8" x14ac:dyDescent="0.25">
      <c r="A89002">
        <v>269843</v>
      </c>
      <c r="B89002" s="1">
        <v>44389.049333333336</v>
      </c>
      <c r="C89002">
        <v>314261</v>
      </c>
      <c r="D89002">
        <v>158978</v>
      </c>
      <c r="E89002" s="16" t="e">
        <f>VLOOKUP(C89002,Подписчики!#REF!,3,0)</f>
        <v>#REF!</v>
      </c>
      <c r="F89002" s="3">
        <f t="shared" si="2780"/>
        <v>7</v>
      </c>
      <c r="G89002" s="44">
        <f t="shared" si="2781"/>
        <v>2</v>
      </c>
      <c r="H89002" s="44"/>
    </row>
    <row r="89003" spans="1:8" x14ac:dyDescent="0.25">
      <c r="A89003">
        <v>269845</v>
      </c>
      <c r="B89003" s="1">
        <v>44389.05034951456</v>
      </c>
      <c r="C89003">
        <v>263177</v>
      </c>
      <c r="D89003">
        <v>42705</v>
      </c>
      <c r="E89003" s="16" t="e">
        <f>VLOOKUP(C89003,Подписчики!#REF!,3,0)</f>
        <v>#REF!</v>
      </c>
      <c r="F89003" s="3">
        <f t="shared" si="2780"/>
        <v>7</v>
      </c>
      <c r="G89003" s="44">
        <f t="shared" si="2781"/>
        <v>2</v>
      </c>
      <c r="H89003" s="44"/>
    </row>
    <row r="89004" spans="1:8" x14ac:dyDescent="0.25">
      <c r="A89004">
        <v>269847</v>
      </c>
      <c r="B89004" s="1">
        <v>44389.051967637541</v>
      </c>
      <c r="C89004">
        <v>19528</v>
      </c>
      <c r="D89004">
        <v>285680</v>
      </c>
      <c r="E89004" s="16" t="e">
        <f>VLOOKUP(C89004,Подписчики!#REF!,3,0)</f>
        <v>#REF!</v>
      </c>
      <c r="F89004" s="3">
        <f t="shared" si="2780"/>
        <v>7</v>
      </c>
      <c r="G89004" s="44">
        <f t="shared" si="2781"/>
        <v>2</v>
      </c>
      <c r="H89004" s="44"/>
    </row>
    <row r="89005" spans="1:8" x14ac:dyDescent="0.25">
      <c r="A89005">
        <v>269852</v>
      </c>
      <c r="B89005" s="1">
        <v>44389.054799352751</v>
      </c>
      <c r="C89005">
        <v>333442</v>
      </c>
      <c r="D89005">
        <v>472712</v>
      </c>
      <c r="E89005" s="16" t="e">
        <f>VLOOKUP(C89005,Подписчики!#REF!,3,0)</f>
        <v>#REF!</v>
      </c>
      <c r="F89005" s="3">
        <f t="shared" si="2780"/>
        <v>7</v>
      </c>
      <c r="G89005" s="44">
        <f t="shared" si="2781"/>
        <v>2</v>
      </c>
      <c r="H89005" s="44"/>
    </row>
    <row r="89006" spans="1:8" x14ac:dyDescent="0.25">
      <c r="A89006">
        <v>269855</v>
      </c>
      <c r="B89006" s="1">
        <v>44389.055</v>
      </c>
      <c r="C89006">
        <v>43065</v>
      </c>
      <c r="D89006">
        <v>254309</v>
      </c>
      <c r="E89006" s="16" t="e">
        <f>VLOOKUP(C89006,Подписчики!#REF!,3,0)</f>
        <v>#REF!</v>
      </c>
      <c r="F89006" s="3">
        <f t="shared" si="2780"/>
        <v>7</v>
      </c>
      <c r="G89006" s="44">
        <f t="shared" si="2781"/>
        <v>2</v>
      </c>
      <c r="H89006" s="44"/>
    </row>
    <row r="89007" spans="1:8" x14ac:dyDescent="0.25">
      <c r="A89007">
        <v>269859</v>
      </c>
      <c r="B89007" s="1">
        <v>44389.055608414237</v>
      </c>
      <c r="C89007">
        <v>313537</v>
      </c>
      <c r="D89007">
        <v>411922</v>
      </c>
      <c r="E89007" s="16" t="e">
        <f>VLOOKUP(C89007,Подписчики!#REF!,3,0)</f>
        <v>#REF!</v>
      </c>
      <c r="F89007" s="3">
        <f t="shared" si="2780"/>
        <v>7</v>
      </c>
      <c r="G89007" s="44">
        <f t="shared" si="2781"/>
        <v>2</v>
      </c>
      <c r="H89007" s="44"/>
    </row>
    <row r="89008" spans="1:8" x14ac:dyDescent="0.25">
      <c r="A89008">
        <v>269861</v>
      </c>
      <c r="B89008" s="1">
        <v>44389.060666666664</v>
      </c>
      <c r="C89008">
        <v>277749</v>
      </c>
      <c r="D89008">
        <v>88863</v>
      </c>
      <c r="E89008" s="16" t="e">
        <f>VLOOKUP(C89008,Подписчики!#REF!,3,0)</f>
        <v>#REF!</v>
      </c>
      <c r="F89008" s="3">
        <f t="shared" si="2780"/>
        <v>7</v>
      </c>
      <c r="G89008" s="44">
        <f t="shared" si="2781"/>
        <v>2</v>
      </c>
      <c r="H89008" s="44"/>
    </row>
    <row r="89009" spans="1:8" x14ac:dyDescent="0.25">
      <c r="A89009">
        <v>269864</v>
      </c>
      <c r="B89009" s="1">
        <v>44389.061676375408</v>
      </c>
      <c r="C89009">
        <v>295036</v>
      </c>
      <c r="D89009">
        <v>153893</v>
      </c>
      <c r="E89009" s="16" t="e">
        <f>VLOOKUP(C89009,Подписчики!#REF!,3,0)</f>
        <v>#REF!</v>
      </c>
      <c r="F89009" s="3">
        <f t="shared" si="2780"/>
        <v>7</v>
      </c>
      <c r="G89009" s="44">
        <f t="shared" si="2781"/>
        <v>2</v>
      </c>
      <c r="H89009" s="44"/>
    </row>
    <row r="89010" spans="1:8" x14ac:dyDescent="0.25">
      <c r="A89010">
        <v>269868</v>
      </c>
      <c r="B89010" s="1">
        <v>44389.063294498381</v>
      </c>
      <c r="C89010">
        <v>82546</v>
      </c>
      <c r="D89010">
        <v>411922</v>
      </c>
      <c r="E89010" s="16" t="e">
        <f>VLOOKUP(C89010,Подписчики!#REF!,3,0)</f>
        <v>#REF!</v>
      </c>
      <c r="F89010" s="3">
        <f t="shared" si="2780"/>
        <v>7</v>
      </c>
      <c r="G89010" s="44">
        <f t="shared" si="2781"/>
        <v>2</v>
      </c>
      <c r="H89010" s="44"/>
    </row>
    <row r="89011" spans="1:8" x14ac:dyDescent="0.25">
      <c r="A89011">
        <v>269870</v>
      </c>
      <c r="B89011" s="1">
        <v>44389.063699029124</v>
      </c>
      <c r="C89011">
        <v>211714</v>
      </c>
      <c r="D89011">
        <v>259288</v>
      </c>
      <c r="E89011" s="16" t="e">
        <f>VLOOKUP(C89011,Подписчики!#REF!,3,0)</f>
        <v>#REF!</v>
      </c>
      <c r="F89011" s="3">
        <f t="shared" si="2780"/>
        <v>7</v>
      </c>
      <c r="G89011" s="44">
        <f t="shared" si="2781"/>
        <v>2</v>
      </c>
      <c r="H89011" s="44"/>
    </row>
    <row r="89012" spans="1:8" x14ac:dyDescent="0.25">
      <c r="A89012">
        <v>269873</v>
      </c>
      <c r="B89012" s="1">
        <v>44389.065317152104</v>
      </c>
      <c r="C89012">
        <v>167164</v>
      </c>
      <c r="D89012">
        <v>351192</v>
      </c>
      <c r="E89012" s="16" t="e">
        <f>VLOOKUP(C89012,Подписчики!#REF!,3,0)</f>
        <v>#REF!</v>
      </c>
      <c r="F89012" s="3">
        <f t="shared" si="2780"/>
        <v>7</v>
      </c>
      <c r="G89012" s="44">
        <f t="shared" si="2781"/>
        <v>2</v>
      </c>
      <c r="H89012" s="44"/>
    </row>
    <row r="89013" spans="1:8" x14ac:dyDescent="0.25">
      <c r="A89013">
        <v>269877</v>
      </c>
      <c r="B89013" s="1">
        <v>44389.065317152104</v>
      </c>
      <c r="C89013">
        <v>217714</v>
      </c>
      <c r="D89013">
        <v>179887</v>
      </c>
      <c r="E89013" s="16" t="e">
        <f>VLOOKUP(C89013,Подписчики!#REF!,3,0)</f>
        <v>#REF!</v>
      </c>
      <c r="F89013" s="3">
        <f t="shared" si="2780"/>
        <v>7</v>
      </c>
      <c r="G89013" s="44">
        <f t="shared" si="2781"/>
        <v>2</v>
      </c>
      <c r="H89013" s="44"/>
    </row>
    <row r="89014" spans="1:8" x14ac:dyDescent="0.25">
      <c r="A89014">
        <v>269882</v>
      </c>
      <c r="B89014" s="1">
        <v>44389.067339805828</v>
      </c>
      <c r="C89014">
        <v>250139</v>
      </c>
      <c r="D89014">
        <v>250679</v>
      </c>
      <c r="E89014" s="16" t="e">
        <f>VLOOKUP(C89014,Подписчики!#REF!,3,0)</f>
        <v>#REF!</v>
      </c>
      <c r="F89014" s="3">
        <f t="shared" si="2780"/>
        <v>7</v>
      </c>
      <c r="G89014" s="44">
        <f t="shared" si="2781"/>
        <v>2</v>
      </c>
      <c r="H89014" s="44"/>
    </row>
    <row r="89015" spans="1:8" x14ac:dyDescent="0.25">
      <c r="A89015">
        <v>269886</v>
      </c>
      <c r="B89015" s="1">
        <v>44389.071385113268</v>
      </c>
      <c r="C89015">
        <v>233118</v>
      </c>
      <c r="D89015">
        <v>230507</v>
      </c>
      <c r="E89015" s="16" t="e">
        <f>VLOOKUP(C89015,Подписчики!#REF!,3,0)</f>
        <v>#REF!</v>
      </c>
      <c r="F89015" s="3">
        <f t="shared" si="2780"/>
        <v>7</v>
      </c>
      <c r="G89015" s="44">
        <f t="shared" si="2781"/>
        <v>2</v>
      </c>
      <c r="H89015" s="44"/>
    </row>
    <row r="89016" spans="1:8" x14ac:dyDescent="0.25">
      <c r="A89016">
        <v>269887</v>
      </c>
      <c r="B89016" s="1">
        <v>44389.072999999997</v>
      </c>
      <c r="C89016">
        <v>220706</v>
      </c>
      <c r="D89016">
        <v>70091</v>
      </c>
      <c r="E89016" s="16" t="e">
        <f>VLOOKUP(C89016,Подписчики!#REF!,3,0)</f>
        <v>#REF!</v>
      </c>
      <c r="F89016" s="3">
        <f t="shared" si="2780"/>
        <v>7</v>
      </c>
      <c r="G89016" s="44">
        <f t="shared" si="2781"/>
        <v>2</v>
      </c>
      <c r="H89016" s="44"/>
    </row>
    <row r="89017" spans="1:8" x14ac:dyDescent="0.25">
      <c r="A89017">
        <v>269892</v>
      </c>
      <c r="B89017" s="1">
        <v>44389.074621359221</v>
      </c>
      <c r="C89017">
        <v>43443</v>
      </c>
      <c r="D89017">
        <v>369021</v>
      </c>
      <c r="E89017" s="16" t="e">
        <f>VLOOKUP(C89017,Подписчики!#REF!,3,0)</f>
        <v>#REF!</v>
      </c>
      <c r="F89017" s="3">
        <f t="shared" si="2780"/>
        <v>7</v>
      </c>
      <c r="G89017" s="44">
        <f t="shared" si="2781"/>
        <v>2</v>
      </c>
      <c r="H89017" s="44"/>
    </row>
    <row r="89018" spans="1:8" x14ac:dyDescent="0.25">
      <c r="A89018">
        <v>269897</v>
      </c>
      <c r="B89018" s="1">
        <v>44389.080284789648</v>
      </c>
      <c r="C89018">
        <v>311899</v>
      </c>
      <c r="D89018">
        <v>284325</v>
      </c>
      <c r="E89018" s="16" t="e">
        <f>VLOOKUP(C89018,Подписчики!#REF!,3,0)</f>
        <v>#REF!</v>
      </c>
      <c r="F89018" s="3">
        <f t="shared" si="2780"/>
        <v>7</v>
      </c>
      <c r="G89018" s="44">
        <f t="shared" si="2781"/>
        <v>2</v>
      </c>
      <c r="H89018" s="44"/>
    </row>
    <row r="89019" spans="1:8" x14ac:dyDescent="0.25">
      <c r="A89019">
        <v>269898</v>
      </c>
      <c r="B89019" s="1">
        <v>44389.081498381878</v>
      </c>
      <c r="C89019">
        <v>242595</v>
      </c>
      <c r="D89019">
        <v>21760</v>
      </c>
      <c r="E89019" s="16" t="e">
        <f>VLOOKUP(C89019,Подписчики!#REF!,3,0)</f>
        <v>#REF!</v>
      </c>
      <c r="F89019" s="3">
        <f t="shared" si="2780"/>
        <v>7</v>
      </c>
      <c r="G89019" s="44">
        <f t="shared" si="2781"/>
        <v>2</v>
      </c>
      <c r="H89019" s="44"/>
    </row>
    <row r="89020" spans="1:8" x14ac:dyDescent="0.25">
      <c r="A89020">
        <v>269900</v>
      </c>
      <c r="B89020" s="1">
        <v>44389.082307443365</v>
      </c>
      <c r="C89020">
        <v>56315</v>
      </c>
      <c r="D89020">
        <v>57200</v>
      </c>
      <c r="E89020" s="16" t="e">
        <f>VLOOKUP(C89020,Подписчики!#REF!,3,0)</f>
        <v>#REF!</v>
      </c>
      <c r="F89020" s="3">
        <f t="shared" si="2780"/>
        <v>7</v>
      </c>
      <c r="G89020" s="44">
        <f t="shared" si="2781"/>
        <v>2</v>
      </c>
      <c r="H89020" s="44"/>
    </row>
    <row r="89021" spans="1:8" x14ac:dyDescent="0.25">
      <c r="A89021">
        <v>269903</v>
      </c>
      <c r="B89021" s="1">
        <v>44389.085948220061</v>
      </c>
      <c r="C89021">
        <v>70293</v>
      </c>
      <c r="D89021">
        <v>158978</v>
      </c>
      <c r="E89021" s="16" t="e">
        <f>VLOOKUP(C89021,Подписчики!#REF!,3,0)</f>
        <v>#REF!</v>
      </c>
      <c r="F89021" s="3">
        <f t="shared" si="2780"/>
        <v>7</v>
      </c>
      <c r="G89021" s="44">
        <f t="shared" si="2781"/>
        <v>2</v>
      </c>
      <c r="H89021" s="44"/>
    </row>
    <row r="89022" spans="1:8" x14ac:dyDescent="0.25">
      <c r="A89022">
        <v>269905</v>
      </c>
      <c r="B89022" s="1">
        <v>44389.087970873785</v>
      </c>
      <c r="C89022">
        <v>133837</v>
      </c>
      <c r="D89022">
        <v>251243</v>
      </c>
      <c r="E89022" s="16" t="e">
        <f>VLOOKUP(C89022,Подписчики!#REF!,3,0)</f>
        <v>#REF!</v>
      </c>
      <c r="F89022" s="3">
        <f t="shared" si="2780"/>
        <v>7</v>
      </c>
      <c r="G89022" s="44">
        <f t="shared" si="2781"/>
        <v>2</v>
      </c>
      <c r="H89022" s="44"/>
    </row>
    <row r="89023" spans="1:8" x14ac:dyDescent="0.25">
      <c r="A89023">
        <v>269906</v>
      </c>
      <c r="B89023" s="1">
        <v>44389.090802588995</v>
      </c>
      <c r="C89023">
        <v>110703</v>
      </c>
      <c r="D89023">
        <v>453901</v>
      </c>
      <c r="E89023" s="16" t="e">
        <f>VLOOKUP(C89023,Подписчики!#REF!,3,0)</f>
        <v>#REF!</v>
      </c>
      <c r="F89023" s="3">
        <f t="shared" si="2780"/>
        <v>7</v>
      </c>
      <c r="G89023" s="44">
        <f t="shared" si="2781"/>
        <v>2</v>
      </c>
      <c r="H89023" s="44"/>
    </row>
    <row r="89024" spans="1:8" x14ac:dyDescent="0.25">
      <c r="A89024">
        <v>269907</v>
      </c>
      <c r="B89024" s="1">
        <v>44389.097679611652</v>
      </c>
      <c r="C89024">
        <v>276399</v>
      </c>
      <c r="D89024">
        <v>89017</v>
      </c>
      <c r="E89024" s="16" t="e">
        <f>VLOOKUP(C89024,Подписчики!#REF!,3,0)</f>
        <v>#REF!</v>
      </c>
      <c r="F89024" s="3">
        <f t="shared" si="2780"/>
        <v>7</v>
      </c>
      <c r="G89024" s="44">
        <f t="shared" si="2781"/>
        <v>2</v>
      </c>
      <c r="H89024" s="44"/>
    </row>
    <row r="89025" spans="1:8" x14ac:dyDescent="0.25">
      <c r="A89025">
        <v>269911</v>
      </c>
      <c r="B89025" s="1">
        <v>44389.102938511329</v>
      </c>
      <c r="C89025">
        <v>110633</v>
      </c>
      <c r="D89025">
        <v>153893</v>
      </c>
      <c r="E89025" s="16" t="e">
        <f>VLOOKUP(C89025,Подписчики!#REF!,3,0)</f>
        <v>#REF!</v>
      </c>
      <c r="F89025" s="3">
        <f t="shared" si="2780"/>
        <v>7</v>
      </c>
      <c r="G89025" s="44">
        <f t="shared" si="2781"/>
        <v>2</v>
      </c>
      <c r="H89025" s="44"/>
    </row>
    <row r="89026" spans="1:8" x14ac:dyDescent="0.25">
      <c r="A89026">
        <v>269914</v>
      </c>
      <c r="B89026" s="1">
        <v>44389.103747572815</v>
      </c>
      <c r="C89026">
        <v>261498</v>
      </c>
      <c r="D89026">
        <v>158978</v>
      </c>
      <c r="E89026" s="16" t="e">
        <f>VLOOKUP(C89026,Подписчики!#REF!,3,0)</f>
        <v>#REF!</v>
      </c>
      <c r="F89026" s="3">
        <f t="shared" si="2780"/>
        <v>7</v>
      </c>
      <c r="G89026" s="44">
        <f t="shared" si="2781"/>
        <v>2</v>
      </c>
      <c r="H89026" s="44"/>
    </row>
    <row r="89027" spans="1:8" x14ac:dyDescent="0.25">
      <c r="A89027">
        <v>269917</v>
      </c>
      <c r="B89027" s="1">
        <v>44389.105365695796</v>
      </c>
      <c r="C89027">
        <v>36040</v>
      </c>
      <c r="D89027">
        <v>347393</v>
      </c>
      <c r="E89027" s="16" t="e">
        <f>VLOOKUP(C89027,Подписчики!#REF!,3,0)</f>
        <v>#REF!</v>
      </c>
      <c r="F89027" s="3">
        <f t="shared" ref="F89027:F89090" si="2782">MONTH(B89027)</f>
        <v>7</v>
      </c>
      <c r="G89027" s="44">
        <f t="shared" ref="G89027:G89090" si="2783">WEEKDAY(B89027,1)</f>
        <v>2</v>
      </c>
      <c r="H89027" s="44"/>
    </row>
    <row r="89028" spans="1:8" x14ac:dyDescent="0.25">
      <c r="A89028">
        <v>269919</v>
      </c>
      <c r="B89028" s="1">
        <v>44389.113456310683</v>
      </c>
      <c r="C89028">
        <v>119335</v>
      </c>
      <c r="D89028">
        <v>341692</v>
      </c>
      <c r="E89028" s="16" t="e">
        <f>VLOOKUP(C89028,Подписчики!#REF!,3,0)</f>
        <v>#REF!</v>
      </c>
      <c r="F89028" s="3">
        <f t="shared" si="2782"/>
        <v>7</v>
      </c>
      <c r="G89028" s="44">
        <f t="shared" si="2783"/>
        <v>2</v>
      </c>
      <c r="H89028" s="44"/>
    </row>
    <row r="89029" spans="1:8" x14ac:dyDescent="0.25">
      <c r="A89029">
        <v>269923</v>
      </c>
      <c r="B89029" s="1">
        <v>44389.116288025893</v>
      </c>
      <c r="C89029">
        <v>169691</v>
      </c>
      <c r="D89029">
        <v>21407</v>
      </c>
      <c r="E89029" s="16" t="e">
        <f>VLOOKUP(C89029,Подписчики!#REF!,3,0)</f>
        <v>#REF!</v>
      </c>
      <c r="F89029" s="3">
        <f t="shared" si="2782"/>
        <v>7</v>
      </c>
      <c r="G89029" s="44">
        <f t="shared" si="2783"/>
        <v>2</v>
      </c>
      <c r="H89029" s="44"/>
    </row>
    <row r="89030" spans="1:8" x14ac:dyDescent="0.25">
      <c r="A89030">
        <v>269928</v>
      </c>
      <c r="B89030" s="1">
        <v>44389.120333333332</v>
      </c>
      <c r="C89030">
        <v>264654</v>
      </c>
      <c r="D89030">
        <v>308230</v>
      </c>
      <c r="E89030" s="16" t="e">
        <f>VLOOKUP(C89030,Подписчики!#REF!,3,0)</f>
        <v>#REF!</v>
      </c>
      <c r="F89030" s="3">
        <f t="shared" si="2782"/>
        <v>7</v>
      </c>
      <c r="G89030" s="44">
        <f t="shared" si="2783"/>
        <v>2</v>
      </c>
      <c r="H89030" s="44"/>
    </row>
    <row r="89031" spans="1:8" x14ac:dyDescent="0.25">
      <c r="A89031">
        <v>269930</v>
      </c>
      <c r="B89031" s="1">
        <v>44389.121546925562</v>
      </c>
      <c r="C89031">
        <v>111799</v>
      </c>
      <c r="D89031">
        <v>137435</v>
      </c>
      <c r="E89031" s="16" t="e">
        <f>VLOOKUP(C89031,Подписчики!#REF!,3,0)</f>
        <v>#REF!</v>
      </c>
      <c r="F89031" s="3">
        <f t="shared" si="2782"/>
        <v>7</v>
      </c>
      <c r="G89031" s="44">
        <f t="shared" si="2783"/>
        <v>2</v>
      </c>
      <c r="H89031" s="44"/>
    </row>
    <row r="89032" spans="1:8" x14ac:dyDescent="0.25">
      <c r="A89032">
        <v>269932</v>
      </c>
      <c r="B89032" s="1">
        <v>44389.122355987056</v>
      </c>
      <c r="C89032">
        <v>340404</v>
      </c>
      <c r="D89032">
        <v>175663</v>
      </c>
      <c r="E89032" s="16" t="e">
        <f>VLOOKUP(C89032,Подписчики!#REF!,3,0)</f>
        <v>#REF!</v>
      </c>
      <c r="F89032" s="3">
        <f t="shared" si="2782"/>
        <v>7</v>
      </c>
      <c r="G89032" s="44">
        <f t="shared" si="2783"/>
        <v>2</v>
      </c>
      <c r="H89032" s="44"/>
    </row>
    <row r="89033" spans="1:8" x14ac:dyDescent="0.25">
      <c r="A89033">
        <v>269936</v>
      </c>
      <c r="B89033" s="1">
        <v>44389.128423948219</v>
      </c>
      <c r="C89033">
        <v>62086</v>
      </c>
      <c r="D89033">
        <v>42584</v>
      </c>
      <c r="E89033" s="16" t="e">
        <f>VLOOKUP(C89033,Подписчики!#REF!,3,0)</f>
        <v>#REF!</v>
      </c>
      <c r="F89033" s="3">
        <f t="shared" si="2782"/>
        <v>7</v>
      </c>
      <c r="G89033" s="44">
        <f t="shared" si="2783"/>
        <v>2</v>
      </c>
      <c r="H89033" s="44"/>
    </row>
    <row r="89034" spans="1:8" x14ac:dyDescent="0.25">
      <c r="A89034">
        <v>269941</v>
      </c>
      <c r="B89034" s="1">
        <v>44389.129637540449</v>
      </c>
      <c r="C89034">
        <v>253285</v>
      </c>
      <c r="D89034">
        <v>351192</v>
      </c>
      <c r="E89034" s="16" t="e">
        <f>VLOOKUP(C89034,Подписчики!#REF!,3,0)</f>
        <v>#REF!</v>
      </c>
      <c r="F89034" s="3">
        <f t="shared" si="2782"/>
        <v>7</v>
      </c>
      <c r="G89034" s="44">
        <f t="shared" si="2783"/>
        <v>2</v>
      </c>
      <c r="H89034" s="44"/>
    </row>
    <row r="89035" spans="1:8" x14ac:dyDescent="0.25">
      <c r="A89035">
        <v>269943</v>
      </c>
      <c r="B89035" s="1">
        <v>44389.134491909383</v>
      </c>
      <c r="C89035">
        <v>119443</v>
      </c>
      <c r="D89035">
        <v>60239</v>
      </c>
      <c r="E89035" s="16" t="e">
        <f>VLOOKUP(C89035,Подписчики!#REF!,3,0)</f>
        <v>#REF!</v>
      </c>
      <c r="F89035" s="3">
        <f t="shared" si="2782"/>
        <v>7</v>
      </c>
      <c r="G89035" s="44">
        <f t="shared" si="2783"/>
        <v>2</v>
      </c>
      <c r="H89035" s="44"/>
    </row>
    <row r="89036" spans="1:8" x14ac:dyDescent="0.25">
      <c r="A89036">
        <v>269945</v>
      </c>
      <c r="B89036" s="1">
        <v>44389.137728155343</v>
      </c>
      <c r="C89036">
        <v>148548</v>
      </c>
      <c r="D89036">
        <v>123413</v>
      </c>
      <c r="E89036" s="16" t="e">
        <f>VLOOKUP(C89036,Подписчики!#REF!,3,0)</f>
        <v>#REF!</v>
      </c>
      <c r="F89036" s="3">
        <f t="shared" si="2782"/>
        <v>7</v>
      </c>
      <c r="G89036" s="44">
        <f t="shared" si="2783"/>
        <v>2</v>
      </c>
      <c r="H89036" s="44"/>
    </row>
    <row r="89037" spans="1:8" x14ac:dyDescent="0.25">
      <c r="A89037">
        <v>269950</v>
      </c>
      <c r="B89037" s="1">
        <v>44389.144605177993</v>
      </c>
      <c r="C89037">
        <v>261861</v>
      </c>
      <c r="D89037">
        <v>153893</v>
      </c>
      <c r="E89037" s="16" t="e">
        <f>VLOOKUP(C89037,Подписчики!#REF!,3,0)</f>
        <v>#REF!</v>
      </c>
      <c r="F89037" s="3">
        <f t="shared" si="2782"/>
        <v>7</v>
      </c>
      <c r="G89037" s="44">
        <f t="shared" si="2783"/>
        <v>2</v>
      </c>
      <c r="H89037" s="44"/>
    </row>
    <row r="89038" spans="1:8" x14ac:dyDescent="0.25">
      <c r="A89038">
        <v>269953</v>
      </c>
      <c r="B89038" s="1">
        <v>44389.152000000002</v>
      </c>
      <c r="C89038">
        <v>103651</v>
      </c>
      <c r="D89038">
        <v>411922</v>
      </c>
      <c r="E89038" s="16" t="e">
        <f>VLOOKUP(C89038,Подписчики!#REF!,3,0)</f>
        <v>#REF!</v>
      </c>
      <c r="F89038" s="3">
        <f t="shared" si="2782"/>
        <v>7</v>
      </c>
      <c r="G89038" s="44">
        <f t="shared" si="2783"/>
        <v>2</v>
      </c>
      <c r="H89038" s="44"/>
    </row>
    <row r="89039" spans="1:8" x14ac:dyDescent="0.25">
      <c r="A89039">
        <v>269955</v>
      </c>
      <c r="B89039" s="1">
        <v>44389.152291262137</v>
      </c>
      <c r="C89039">
        <v>107606</v>
      </c>
      <c r="D89039">
        <v>250679</v>
      </c>
      <c r="E89039" s="16" t="e">
        <f>VLOOKUP(C89039,Подписчики!#REF!,3,0)</f>
        <v>#REF!</v>
      </c>
      <c r="F89039" s="3">
        <f t="shared" si="2782"/>
        <v>7</v>
      </c>
      <c r="G89039" s="44">
        <f t="shared" si="2783"/>
        <v>2</v>
      </c>
      <c r="H89039" s="44"/>
    </row>
    <row r="89040" spans="1:8" x14ac:dyDescent="0.25">
      <c r="A89040">
        <v>269958</v>
      </c>
      <c r="B89040" s="1">
        <v>44389.157145631063</v>
      </c>
      <c r="C89040">
        <v>60550</v>
      </c>
      <c r="D89040">
        <v>419438</v>
      </c>
      <c r="E89040" s="16" t="e">
        <f>VLOOKUP(C89040,Подписчики!#REF!,3,0)</f>
        <v>#REF!</v>
      </c>
      <c r="F89040" s="3">
        <f t="shared" si="2782"/>
        <v>7</v>
      </c>
      <c r="G89040" s="44">
        <f t="shared" si="2783"/>
        <v>2</v>
      </c>
      <c r="H89040" s="44"/>
    </row>
    <row r="89041" spans="1:8" x14ac:dyDescent="0.25">
      <c r="A89041">
        <v>269962</v>
      </c>
      <c r="B89041" s="1">
        <v>44389.16</v>
      </c>
      <c r="C89041">
        <v>85627</v>
      </c>
      <c r="D89041">
        <v>119655</v>
      </c>
      <c r="E89041" s="16" t="e">
        <f>VLOOKUP(C89041,Подписчики!#REF!,3,0)</f>
        <v>#REF!</v>
      </c>
      <c r="F89041" s="3">
        <f t="shared" si="2782"/>
        <v>7</v>
      </c>
      <c r="G89041" s="44">
        <f t="shared" si="2783"/>
        <v>2</v>
      </c>
      <c r="H89041" s="44"/>
    </row>
    <row r="89042" spans="1:8" x14ac:dyDescent="0.25">
      <c r="A89042">
        <v>269965</v>
      </c>
      <c r="B89042" s="1">
        <v>44389.161333333337</v>
      </c>
      <c r="C89042">
        <v>49479</v>
      </c>
      <c r="D89042">
        <v>4316</v>
      </c>
      <c r="E89042" s="16" t="e">
        <f>VLOOKUP(C89042,Подписчики!#REF!,3,0)</f>
        <v>#REF!</v>
      </c>
      <c r="F89042" s="3">
        <f t="shared" si="2782"/>
        <v>7</v>
      </c>
      <c r="G89042" s="44">
        <f t="shared" si="2783"/>
        <v>2</v>
      </c>
      <c r="H89042" s="44"/>
    </row>
    <row r="89043" spans="1:8" x14ac:dyDescent="0.25">
      <c r="A89043">
        <v>269970</v>
      </c>
      <c r="B89043" s="1">
        <v>44389.166854368937</v>
      </c>
      <c r="C89043">
        <v>319166</v>
      </c>
      <c r="D89043">
        <v>86587</v>
      </c>
      <c r="E89043" s="16" t="e">
        <f>VLOOKUP(C89043,Подписчики!#REF!,3,0)</f>
        <v>#REF!</v>
      </c>
      <c r="F89043" s="3">
        <f t="shared" si="2782"/>
        <v>7</v>
      </c>
      <c r="G89043" s="44">
        <f t="shared" si="2783"/>
        <v>2</v>
      </c>
      <c r="H89043" s="44"/>
    </row>
    <row r="89044" spans="1:8" x14ac:dyDescent="0.25">
      <c r="A89044">
        <v>269973</v>
      </c>
      <c r="B89044" s="1">
        <v>44389.167258899673</v>
      </c>
      <c r="C89044">
        <v>210002</v>
      </c>
      <c r="D89044">
        <v>467908</v>
      </c>
      <c r="E89044" s="16" t="e">
        <f>VLOOKUP(C89044,Подписчики!#REF!,3,0)</f>
        <v>#REF!</v>
      </c>
      <c r="F89044" s="3">
        <f t="shared" si="2782"/>
        <v>7</v>
      </c>
      <c r="G89044" s="44">
        <f t="shared" si="2783"/>
        <v>2</v>
      </c>
      <c r="H89044" s="44"/>
    </row>
    <row r="89045" spans="1:8" x14ac:dyDescent="0.25">
      <c r="A89045">
        <v>269976</v>
      </c>
      <c r="B89045" s="1">
        <v>44389.171000000002</v>
      </c>
      <c r="C89045">
        <v>299642</v>
      </c>
      <c r="D89045">
        <v>3876</v>
      </c>
      <c r="E89045" s="16" t="e">
        <f>VLOOKUP(C89045,Подписчики!#REF!,3,0)</f>
        <v>#REF!</v>
      </c>
      <c r="F89045" s="3">
        <f t="shared" si="2782"/>
        <v>7</v>
      </c>
      <c r="G89045" s="44">
        <f t="shared" si="2783"/>
        <v>2</v>
      </c>
      <c r="H89045" s="44"/>
    </row>
    <row r="89046" spans="1:8" x14ac:dyDescent="0.25">
      <c r="A89046">
        <v>269981</v>
      </c>
      <c r="B89046" s="1">
        <v>44389.174944983817</v>
      </c>
      <c r="C89046">
        <v>3558</v>
      </c>
      <c r="D89046">
        <v>294042</v>
      </c>
      <c r="E89046" s="16" t="e">
        <f>VLOOKUP(C89046,Подписчики!#REF!,3,0)</f>
        <v>#REF!</v>
      </c>
      <c r="F89046" s="3">
        <f t="shared" si="2782"/>
        <v>7</v>
      </c>
      <c r="G89046" s="44">
        <f t="shared" si="2783"/>
        <v>2</v>
      </c>
      <c r="H89046" s="44"/>
    </row>
    <row r="89047" spans="1:8" x14ac:dyDescent="0.25">
      <c r="A89047">
        <v>269984</v>
      </c>
      <c r="B89047" s="1">
        <v>44389.176158576054</v>
      </c>
      <c r="C89047">
        <v>133843</v>
      </c>
      <c r="D89047">
        <v>235960</v>
      </c>
      <c r="E89047" s="16" t="e">
        <f>VLOOKUP(C89047,Подписчики!#REF!,3,0)</f>
        <v>#REF!</v>
      </c>
      <c r="F89047" s="3">
        <f t="shared" si="2782"/>
        <v>7</v>
      </c>
      <c r="G89047" s="44">
        <f t="shared" si="2783"/>
        <v>2</v>
      </c>
      <c r="H89047" s="44"/>
    </row>
    <row r="89048" spans="1:8" x14ac:dyDescent="0.25">
      <c r="A89048">
        <v>269987</v>
      </c>
      <c r="B89048" s="1">
        <v>44389.182631067961</v>
      </c>
      <c r="C89048">
        <v>51605</v>
      </c>
      <c r="D89048">
        <v>154256</v>
      </c>
      <c r="E89048" s="16" t="e">
        <f>VLOOKUP(C89048,Подписчики!#REF!,3,0)</f>
        <v>#REF!</v>
      </c>
      <c r="F89048" s="3">
        <f t="shared" si="2782"/>
        <v>7</v>
      </c>
      <c r="G89048" s="44">
        <f t="shared" si="2783"/>
        <v>2</v>
      </c>
      <c r="H89048" s="44"/>
    </row>
    <row r="89049" spans="1:8" x14ac:dyDescent="0.25">
      <c r="A89049">
        <v>269991</v>
      </c>
      <c r="B89049" s="1">
        <v>44389.182999999997</v>
      </c>
      <c r="C89049">
        <v>337828</v>
      </c>
      <c r="D89049">
        <v>48991</v>
      </c>
      <c r="E89049" s="16" t="e">
        <f>VLOOKUP(C89049,Подписчики!#REF!,3,0)</f>
        <v>#REF!</v>
      </c>
      <c r="F89049" s="3">
        <f t="shared" si="2782"/>
        <v>7</v>
      </c>
      <c r="G89049" s="44">
        <f t="shared" si="2783"/>
        <v>2</v>
      </c>
      <c r="H89049" s="44"/>
    </row>
    <row r="89050" spans="1:8" x14ac:dyDescent="0.25">
      <c r="A89050">
        <v>269994</v>
      </c>
      <c r="B89050" s="1">
        <v>44389.186676375401</v>
      </c>
      <c r="C89050">
        <v>2863</v>
      </c>
      <c r="D89050">
        <v>436722</v>
      </c>
      <c r="E89050" s="16" t="e">
        <f>VLOOKUP(C89050,Подписчики!#REF!,3,0)</f>
        <v>#REF!</v>
      </c>
      <c r="F89050" s="3">
        <f t="shared" si="2782"/>
        <v>7</v>
      </c>
      <c r="G89050" s="44">
        <f t="shared" si="2783"/>
        <v>2</v>
      </c>
      <c r="H89050" s="44"/>
    </row>
    <row r="89051" spans="1:8" x14ac:dyDescent="0.25">
      <c r="A89051">
        <v>269998</v>
      </c>
      <c r="B89051" s="1">
        <v>44389.201333333338</v>
      </c>
      <c r="C89051">
        <v>317749</v>
      </c>
      <c r="D89051">
        <v>258219</v>
      </c>
      <c r="E89051" s="16" t="e">
        <f>VLOOKUP(C89051,Подписчики!#REF!,3,0)</f>
        <v>#REF!</v>
      </c>
      <c r="F89051" s="3">
        <f t="shared" si="2782"/>
        <v>7</v>
      </c>
      <c r="G89051" s="44">
        <f t="shared" si="2783"/>
        <v>2</v>
      </c>
      <c r="H89051" s="44"/>
    </row>
    <row r="89052" spans="1:8" x14ac:dyDescent="0.25">
      <c r="A89052">
        <v>270000</v>
      </c>
      <c r="B89052" s="1">
        <v>44389.202453074438</v>
      </c>
      <c r="C89052">
        <v>335563</v>
      </c>
      <c r="D89052">
        <v>347008</v>
      </c>
      <c r="E89052" s="16" t="e">
        <f>VLOOKUP(C89052,Подписчики!#REF!,3,0)</f>
        <v>#REF!</v>
      </c>
      <c r="F89052" s="3">
        <f t="shared" si="2782"/>
        <v>7</v>
      </c>
      <c r="G89052" s="44">
        <f t="shared" si="2783"/>
        <v>2</v>
      </c>
      <c r="H89052" s="44"/>
    </row>
    <row r="89053" spans="1:8" x14ac:dyDescent="0.25">
      <c r="A89053">
        <v>270001</v>
      </c>
      <c r="B89053" s="1">
        <v>44389.203333333338</v>
      </c>
      <c r="C89053">
        <v>60243</v>
      </c>
      <c r="D89053">
        <v>21760</v>
      </c>
      <c r="E89053" s="16" t="e">
        <f>VLOOKUP(C89053,Подписчики!#REF!,3,0)</f>
        <v>#REF!</v>
      </c>
      <c r="F89053" s="3">
        <f t="shared" si="2782"/>
        <v>7</v>
      </c>
      <c r="G89053" s="44">
        <f t="shared" si="2783"/>
        <v>2</v>
      </c>
      <c r="H89053" s="44"/>
    </row>
    <row r="89054" spans="1:8" x14ac:dyDescent="0.25">
      <c r="A89054">
        <v>270004</v>
      </c>
      <c r="B89054" s="1">
        <v>44389.203333333338</v>
      </c>
      <c r="C89054">
        <v>295966</v>
      </c>
      <c r="D89054">
        <v>153808</v>
      </c>
      <c r="E89054" s="16" t="e">
        <f>VLOOKUP(C89054,Подписчики!#REF!,3,0)</f>
        <v>#REF!</v>
      </c>
      <c r="F89054" s="3">
        <f t="shared" si="2782"/>
        <v>7</v>
      </c>
      <c r="G89054" s="44">
        <f t="shared" si="2783"/>
        <v>2</v>
      </c>
      <c r="H89054" s="44"/>
    </row>
    <row r="89055" spans="1:8" x14ac:dyDescent="0.25">
      <c r="A89055">
        <v>270007</v>
      </c>
      <c r="B89055" s="1">
        <v>44389.207000000002</v>
      </c>
      <c r="C89055">
        <v>299344</v>
      </c>
      <c r="D89055">
        <v>143750</v>
      </c>
      <c r="E89055" s="16" t="e">
        <f>VLOOKUP(C89055,Подписчики!#REF!,3,0)</f>
        <v>#REF!</v>
      </c>
      <c r="F89055" s="3">
        <f t="shared" si="2782"/>
        <v>7</v>
      </c>
      <c r="G89055" s="44">
        <f t="shared" si="2783"/>
        <v>2</v>
      </c>
      <c r="H89055" s="44"/>
    </row>
    <row r="89056" spans="1:8" x14ac:dyDescent="0.25">
      <c r="A89056">
        <v>270008</v>
      </c>
      <c r="B89056" s="1">
        <v>44389.210948220061</v>
      </c>
      <c r="C89056">
        <v>76697</v>
      </c>
      <c r="D89056">
        <v>21760</v>
      </c>
      <c r="E89056" s="16" t="e">
        <f>VLOOKUP(C89056,Подписчики!#REF!,3,0)</f>
        <v>#REF!</v>
      </c>
      <c r="F89056" s="3">
        <f t="shared" si="2782"/>
        <v>7</v>
      </c>
      <c r="G89056" s="44">
        <f t="shared" si="2783"/>
        <v>2</v>
      </c>
      <c r="H89056" s="44"/>
    </row>
    <row r="89057" spans="1:8" x14ac:dyDescent="0.25">
      <c r="A89057">
        <v>270009</v>
      </c>
      <c r="B89057" s="1">
        <v>44389.217333333334</v>
      </c>
      <c r="C89057">
        <v>303046</v>
      </c>
      <c r="D89057">
        <v>153893</v>
      </c>
      <c r="E89057" s="16" t="e">
        <f>VLOOKUP(C89057,Подписчики!#REF!,3,0)</f>
        <v>#REF!</v>
      </c>
      <c r="F89057" s="3">
        <f t="shared" si="2782"/>
        <v>7</v>
      </c>
      <c r="G89057" s="44">
        <f t="shared" si="2783"/>
        <v>2</v>
      </c>
      <c r="H89057" s="44"/>
    </row>
    <row r="89058" spans="1:8" x14ac:dyDescent="0.25">
      <c r="A89058">
        <v>270014</v>
      </c>
      <c r="B89058" s="1">
        <v>44389.221870550165</v>
      </c>
      <c r="C89058">
        <v>93007</v>
      </c>
      <c r="D89058">
        <v>250679</v>
      </c>
      <c r="E89058" s="16" t="e">
        <f>VLOOKUP(C89058,Подписчики!#REF!,3,0)</f>
        <v>#REF!</v>
      </c>
      <c r="F89058" s="3">
        <f t="shared" si="2782"/>
        <v>7</v>
      </c>
      <c r="G89058" s="44">
        <f t="shared" si="2783"/>
        <v>2</v>
      </c>
      <c r="H89058" s="44"/>
    </row>
    <row r="89059" spans="1:8" x14ac:dyDescent="0.25">
      <c r="A89059">
        <v>270019</v>
      </c>
      <c r="B89059" s="1">
        <v>44389.223333333335</v>
      </c>
      <c r="C89059">
        <v>74593</v>
      </c>
      <c r="D89059">
        <v>341333</v>
      </c>
      <c r="E89059" s="16" t="e">
        <f>VLOOKUP(C89059,Подписчики!#REF!,3,0)</f>
        <v>#REF!</v>
      </c>
      <c r="F89059" s="3">
        <f t="shared" si="2782"/>
        <v>7</v>
      </c>
      <c r="G89059" s="44">
        <f t="shared" si="2783"/>
        <v>2</v>
      </c>
      <c r="H89059" s="44"/>
    </row>
    <row r="89060" spans="1:8" x14ac:dyDescent="0.25">
      <c r="A89060">
        <v>270024</v>
      </c>
      <c r="B89060" s="1">
        <v>44389.223893203882</v>
      </c>
      <c r="C89060">
        <v>16976</v>
      </c>
      <c r="D89060">
        <v>21760</v>
      </c>
      <c r="E89060" s="16" t="e">
        <f>VLOOKUP(C89060,Подписчики!#REF!,3,0)</f>
        <v>#REF!</v>
      </c>
      <c r="F89060" s="3">
        <f t="shared" si="2782"/>
        <v>7</v>
      </c>
      <c r="G89060" s="44">
        <f t="shared" si="2783"/>
        <v>2</v>
      </c>
      <c r="H89060" s="44"/>
    </row>
    <row r="89061" spans="1:8" x14ac:dyDescent="0.25">
      <c r="A89061">
        <v>270029</v>
      </c>
      <c r="B89061" s="1">
        <v>44389.224297734625</v>
      </c>
      <c r="C89061">
        <v>213555</v>
      </c>
      <c r="D89061">
        <v>118549</v>
      </c>
      <c r="E89061" s="16" t="e">
        <f>VLOOKUP(C89061,Подписчики!#REF!,3,0)</f>
        <v>#REF!</v>
      </c>
      <c r="F89061" s="3">
        <f t="shared" si="2782"/>
        <v>7</v>
      </c>
      <c r="G89061" s="44">
        <f t="shared" si="2783"/>
        <v>2</v>
      </c>
      <c r="H89061" s="44"/>
    </row>
    <row r="89062" spans="1:8" x14ac:dyDescent="0.25">
      <c r="A89062">
        <v>270031</v>
      </c>
      <c r="B89062" s="1">
        <v>44389.225106796112</v>
      </c>
      <c r="C89062">
        <v>66842</v>
      </c>
      <c r="D89062">
        <v>158978</v>
      </c>
      <c r="E89062" s="16" t="e">
        <f>VLOOKUP(C89062,Подписчики!#REF!,3,0)</f>
        <v>#REF!</v>
      </c>
      <c r="F89062" s="3">
        <f t="shared" si="2782"/>
        <v>7</v>
      </c>
      <c r="G89062" s="44">
        <f t="shared" si="2783"/>
        <v>2</v>
      </c>
      <c r="H89062" s="44"/>
    </row>
    <row r="89063" spans="1:8" x14ac:dyDescent="0.25">
      <c r="A89063">
        <v>270036</v>
      </c>
      <c r="B89063" s="1">
        <v>44389.225106796112</v>
      </c>
      <c r="C89063">
        <v>326286</v>
      </c>
      <c r="D89063">
        <v>170185</v>
      </c>
      <c r="E89063" s="16" t="e">
        <f>VLOOKUP(C89063,Подписчики!#REF!,3,0)</f>
        <v>#REF!</v>
      </c>
      <c r="F89063" s="3">
        <f t="shared" si="2782"/>
        <v>7</v>
      </c>
      <c r="G89063" s="44">
        <f t="shared" si="2783"/>
        <v>2</v>
      </c>
      <c r="H89063" s="44"/>
    </row>
    <row r="89064" spans="1:8" x14ac:dyDescent="0.25">
      <c r="A89064">
        <v>270039</v>
      </c>
      <c r="B89064" s="1">
        <v>44389.225106796119</v>
      </c>
      <c r="C89064">
        <v>291769</v>
      </c>
      <c r="D89064">
        <v>457870</v>
      </c>
      <c r="E89064" s="16" t="e">
        <f>VLOOKUP(C89064,Подписчики!#REF!,3,0)</f>
        <v>#REF!</v>
      </c>
      <c r="F89064" s="3">
        <f t="shared" si="2782"/>
        <v>7</v>
      </c>
      <c r="G89064" s="44">
        <f t="shared" si="2783"/>
        <v>2</v>
      </c>
      <c r="H89064" s="44"/>
    </row>
    <row r="89065" spans="1:8" x14ac:dyDescent="0.25">
      <c r="A89065">
        <v>270043</v>
      </c>
      <c r="B89065" s="1">
        <v>44389.231983818769</v>
      </c>
      <c r="C89065">
        <v>38892</v>
      </c>
      <c r="D89065">
        <v>246229</v>
      </c>
      <c r="E89065" s="16" t="e">
        <f>VLOOKUP(C89065,Подписчики!#REF!,3,0)</f>
        <v>#REF!</v>
      </c>
      <c r="F89065" s="3">
        <f t="shared" si="2782"/>
        <v>7</v>
      </c>
      <c r="G89065" s="44">
        <f t="shared" si="2783"/>
        <v>2</v>
      </c>
      <c r="H89065" s="44"/>
    </row>
    <row r="89066" spans="1:8" x14ac:dyDescent="0.25">
      <c r="A89066">
        <v>270048</v>
      </c>
      <c r="B89066" s="1">
        <v>44389.24</v>
      </c>
      <c r="C89066">
        <v>224826</v>
      </c>
      <c r="D89066">
        <v>230507</v>
      </c>
      <c r="E89066" s="16" t="e">
        <f>VLOOKUP(C89066,Подписчики!#REF!,3,0)</f>
        <v>#REF!</v>
      </c>
      <c r="F89066" s="3">
        <f t="shared" si="2782"/>
        <v>7</v>
      </c>
      <c r="G89066" s="44">
        <f t="shared" si="2783"/>
        <v>2</v>
      </c>
      <c r="H89066" s="44"/>
    </row>
    <row r="89067" spans="1:8" x14ac:dyDescent="0.25">
      <c r="A89067">
        <v>270051</v>
      </c>
      <c r="B89067" s="1">
        <v>44389.246666666666</v>
      </c>
      <c r="C89067">
        <v>62538</v>
      </c>
      <c r="D89067">
        <v>379466</v>
      </c>
      <c r="E89067" s="16" t="e">
        <f>VLOOKUP(C89067,Подписчики!#REF!,3,0)</f>
        <v>#REF!</v>
      </c>
      <c r="F89067" s="3">
        <f t="shared" si="2782"/>
        <v>7</v>
      </c>
      <c r="G89067" s="44">
        <f t="shared" si="2783"/>
        <v>2</v>
      </c>
      <c r="H89067" s="44"/>
    </row>
    <row r="89068" spans="1:8" x14ac:dyDescent="0.25">
      <c r="A89068">
        <v>270055</v>
      </c>
      <c r="B89068" s="1">
        <v>44389.258666666661</v>
      </c>
      <c r="C89068">
        <v>186742</v>
      </c>
      <c r="D89068">
        <v>411922</v>
      </c>
      <c r="E89068" s="16" t="e">
        <f>VLOOKUP(C89068,Подписчики!#REF!,3,0)</f>
        <v>#REF!</v>
      </c>
      <c r="F89068" s="3">
        <f t="shared" si="2782"/>
        <v>7</v>
      </c>
      <c r="G89068" s="44">
        <f t="shared" si="2783"/>
        <v>2</v>
      </c>
      <c r="H89068" s="44"/>
    </row>
    <row r="89069" spans="1:8" x14ac:dyDescent="0.25">
      <c r="A89069">
        <v>270056</v>
      </c>
      <c r="B89069" s="1">
        <v>44389.260666666662</v>
      </c>
      <c r="C89069">
        <v>316924</v>
      </c>
      <c r="D89069">
        <v>436070</v>
      </c>
      <c r="E89069" s="16" t="e">
        <f>VLOOKUP(C89069,Подписчики!#REF!,3,0)</f>
        <v>#REF!</v>
      </c>
      <c r="F89069" s="3">
        <f t="shared" si="2782"/>
        <v>7</v>
      </c>
      <c r="G89069" s="44">
        <f t="shared" si="2783"/>
        <v>2</v>
      </c>
      <c r="H89069" s="44"/>
    </row>
    <row r="89070" spans="1:8" x14ac:dyDescent="0.25">
      <c r="A89070">
        <v>270058</v>
      </c>
      <c r="B89070" s="1">
        <v>44389.266773462783</v>
      </c>
      <c r="C89070">
        <v>222685</v>
      </c>
      <c r="D89070">
        <v>460854</v>
      </c>
      <c r="E89070" s="16" t="e">
        <f>VLOOKUP(C89070,Подписчики!#REF!,3,0)</f>
        <v>#REF!</v>
      </c>
      <c r="F89070" s="3">
        <f t="shared" si="2782"/>
        <v>7</v>
      </c>
      <c r="G89070" s="44">
        <f t="shared" si="2783"/>
        <v>2</v>
      </c>
      <c r="H89070" s="44"/>
    </row>
    <row r="89071" spans="1:8" x14ac:dyDescent="0.25">
      <c r="A89071">
        <v>270063</v>
      </c>
      <c r="B89071" s="1">
        <v>44389.273000000001</v>
      </c>
      <c r="C89071">
        <v>219103</v>
      </c>
      <c r="D89071">
        <v>230507</v>
      </c>
      <c r="E89071" s="16" t="e">
        <f>VLOOKUP(C89071,Подписчики!#REF!,3,0)</f>
        <v>#REF!</v>
      </c>
      <c r="F89071" s="3">
        <f t="shared" si="2782"/>
        <v>7</v>
      </c>
      <c r="G89071" s="44">
        <f t="shared" si="2783"/>
        <v>2</v>
      </c>
      <c r="H89071" s="44"/>
    </row>
    <row r="89072" spans="1:8" x14ac:dyDescent="0.25">
      <c r="A89072">
        <v>270067</v>
      </c>
      <c r="B89072" s="1">
        <v>44389.27324595469</v>
      </c>
      <c r="C89072">
        <v>11660</v>
      </c>
      <c r="D89072">
        <v>347008</v>
      </c>
      <c r="E89072" s="16" t="e">
        <f>VLOOKUP(C89072,Подписчики!#REF!,3,0)</f>
        <v>#REF!</v>
      </c>
      <c r="F89072" s="3">
        <f t="shared" si="2782"/>
        <v>7</v>
      </c>
      <c r="G89072" s="44">
        <f t="shared" si="2783"/>
        <v>2</v>
      </c>
      <c r="H89072" s="44"/>
    </row>
    <row r="89073" spans="1:8" x14ac:dyDescent="0.25">
      <c r="A89073">
        <v>270069</v>
      </c>
      <c r="B89073" s="1">
        <v>44389.27365048544</v>
      </c>
      <c r="C89073">
        <v>311383</v>
      </c>
      <c r="D89073">
        <v>182191</v>
      </c>
      <c r="E89073" s="16" t="e">
        <f>VLOOKUP(C89073,Подписчики!#REF!,3,0)</f>
        <v>#REF!</v>
      </c>
      <c r="F89073" s="3">
        <f t="shared" si="2782"/>
        <v>7</v>
      </c>
      <c r="G89073" s="44">
        <f t="shared" si="2783"/>
        <v>2</v>
      </c>
      <c r="H89073" s="44"/>
    </row>
    <row r="89074" spans="1:8" x14ac:dyDescent="0.25">
      <c r="A89074">
        <v>270074</v>
      </c>
      <c r="B89074" s="1">
        <v>44389.275333333338</v>
      </c>
      <c r="C89074">
        <v>27745</v>
      </c>
      <c r="D89074">
        <v>244574</v>
      </c>
      <c r="E89074" s="16" t="e">
        <f>VLOOKUP(C89074,Подписчики!#REF!,3,0)</f>
        <v>#REF!</v>
      </c>
      <c r="F89074" s="3">
        <f t="shared" si="2782"/>
        <v>7</v>
      </c>
      <c r="G89074" s="44">
        <f t="shared" si="2783"/>
        <v>2</v>
      </c>
      <c r="H89074" s="44"/>
    </row>
    <row r="89075" spans="1:8" x14ac:dyDescent="0.25">
      <c r="A89075">
        <v>270078</v>
      </c>
      <c r="B89075" s="1">
        <v>44389.276666666665</v>
      </c>
      <c r="C89075">
        <v>262830</v>
      </c>
      <c r="D89075">
        <v>82513</v>
      </c>
      <c r="E89075" s="16" t="e">
        <f>VLOOKUP(C89075,Подписчики!#REF!,3,0)</f>
        <v>#REF!</v>
      </c>
      <c r="F89075" s="3">
        <f t="shared" si="2782"/>
        <v>7</v>
      </c>
      <c r="G89075" s="44">
        <f t="shared" si="2783"/>
        <v>2</v>
      </c>
      <c r="H89075" s="44"/>
    </row>
    <row r="89076" spans="1:8" x14ac:dyDescent="0.25">
      <c r="A89076">
        <v>270079</v>
      </c>
      <c r="B89076" s="1">
        <v>44389.281999999999</v>
      </c>
      <c r="C89076">
        <v>223731</v>
      </c>
      <c r="D89076">
        <v>168838</v>
      </c>
      <c r="E89076" s="16" t="e">
        <f>VLOOKUP(C89076,Подписчики!#REF!,3,0)</f>
        <v>#REF!</v>
      </c>
      <c r="F89076" s="3">
        <f t="shared" si="2782"/>
        <v>7</v>
      </c>
      <c r="G89076" s="44">
        <f t="shared" si="2783"/>
        <v>2</v>
      </c>
      <c r="H89076" s="44"/>
    </row>
    <row r="89077" spans="1:8" x14ac:dyDescent="0.25">
      <c r="A89077">
        <v>270081</v>
      </c>
      <c r="B89077" s="1">
        <v>44389.284168284787</v>
      </c>
      <c r="C89077">
        <v>330593</v>
      </c>
      <c r="D89077">
        <v>37644</v>
      </c>
      <c r="E89077" s="16" t="e">
        <f>VLOOKUP(C89077,Подписчики!#REF!,3,0)</f>
        <v>#REF!</v>
      </c>
      <c r="F89077" s="3">
        <f t="shared" si="2782"/>
        <v>7</v>
      </c>
      <c r="G89077" s="44">
        <f t="shared" si="2783"/>
        <v>2</v>
      </c>
      <c r="H89077" s="44"/>
    </row>
    <row r="89078" spans="1:8" x14ac:dyDescent="0.25">
      <c r="A89078">
        <v>270082</v>
      </c>
      <c r="B89078" s="1">
        <v>44389.286999999997</v>
      </c>
      <c r="C89078">
        <v>255152</v>
      </c>
      <c r="D89078">
        <v>76405</v>
      </c>
      <c r="E89078" s="16" t="e">
        <f>VLOOKUP(C89078,Подписчики!#REF!,3,0)</f>
        <v>#REF!</v>
      </c>
      <c r="F89078" s="3">
        <f t="shared" si="2782"/>
        <v>7</v>
      </c>
      <c r="G89078" s="44">
        <f t="shared" si="2783"/>
        <v>2</v>
      </c>
      <c r="H89078" s="44"/>
    </row>
    <row r="89079" spans="1:8" x14ac:dyDescent="0.25">
      <c r="A89079">
        <v>270087</v>
      </c>
      <c r="B89079" s="1">
        <v>44389.28902265372</v>
      </c>
      <c r="C89079">
        <v>522</v>
      </c>
      <c r="D89079">
        <v>266342</v>
      </c>
      <c r="E89079" s="16" t="e">
        <f>VLOOKUP(C89079,Подписчики!#REF!,3,0)</f>
        <v>#REF!</v>
      </c>
      <c r="F89079" s="3">
        <f t="shared" si="2782"/>
        <v>7</v>
      </c>
      <c r="G89079" s="44">
        <f t="shared" si="2783"/>
        <v>2</v>
      </c>
      <c r="H89079" s="44"/>
    </row>
    <row r="89080" spans="1:8" x14ac:dyDescent="0.25">
      <c r="A89080">
        <v>270090</v>
      </c>
      <c r="B89080" s="1">
        <v>44389.294000000002</v>
      </c>
      <c r="C89080">
        <v>23818</v>
      </c>
      <c r="D89080">
        <v>129210</v>
      </c>
      <c r="E89080" s="16" t="e">
        <f>VLOOKUP(C89080,Подписчики!#REF!,3,0)</f>
        <v>#REF!</v>
      </c>
      <c r="F89080" s="3">
        <f t="shared" si="2782"/>
        <v>7</v>
      </c>
      <c r="G89080" s="44">
        <f t="shared" si="2783"/>
        <v>2</v>
      </c>
      <c r="H89080" s="44"/>
    </row>
    <row r="89081" spans="1:8" x14ac:dyDescent="0.25">
      <c r="A89081">
        <v>270091</v>
      </c>
      <c r="B89081" s="1">
        <v>44389.295666666665</v>
      </c>
      <c r="C89081">
        <v>52335</v>
      </c>
      <c r="D89081">
        <v>325852</v>
      </c>
      <c r="E89081" s="16" t="e">
        <f>VLOOKUP(C89081,Подписчики!#REF!,3,0)</f>
        <v>#REF!</v>
      </c>
      <c r="F89081" s="3">
        <f t="shared" si="2782"/>
        <v>7</v>
      </c>
      <c r="G89081" s="44">
        <f t="shared" si="2783"/>
        <v>2</v>
      </c>
      <c r="H89081" s="44"/>
    </row>
    <row r="89082" spans="1:8" x14ac:dyDescent="0.25">
      <c r="A89082">
        <v>270093</v>
      </c>
      <c r="B89082" s="1">
        <v>44389.296333333339</v>
      </c>
      <c r="C89082">
        <v>163192</v>
      </c>
      <c r="D89082">
        <v>70091</v>
      </c>
      <c r="E89082" s="16" t="e">
        <f>VLOOKUP(C89082,Подписчики!#REF!,3,0)</f>
        <v>#REF!</v>
      </c>
      <c r="F89082" s="3">
        <f t="shared" si="2782"/>
        <v>7</v>
      </c>
      <c r="G89082" s="44">
        <f t="shared" si="2783"/>
        <v>2</v>
      </c>
      <c r="H89082" s="44"/>
    </row>
    <row r="89083" spans="1:8" x14ac:dyDescent="0.25">
      <c r="A89083">
        <v>270094</v>
      </c>
      <c r="B89083" s="1">
        <v>44389.302666666663</v>
      </c>
      <c r="C89083">
        <v>337763</v>
      </c>
      <c r="D89083">
        <v>75550</v>
      </c>
      <c r="E89083" s="16" t="e">
        <f>VLOOKUP(C89083,Подписчики!#REF!,3,0)</f>
        <v>#REF!</v>
      </c>
      <c r="F89083" s="3">
        <f t="shared" si="2782"/>
        <v>7</v>
      </c>
      <c r="G89083" s="44">
        <f t="shared" si="2783"/>
        <v>2</v>
      </c>
      <c r="H89083" s="44"/>
    </row>
    <row r="89084" spans="1:8" x14ac:dyDescent="0.25">
      <c r="A89084">
        <v>270097</v>
      </c>
      <c r="B89084" s="1">
        <v>44389.305333333337</v>
      </c>
      <c r="C89084">
        <v>181145</v>
      </c>
      <c r="D89084">
        <v>250771</v>
      </c>
      <c r="E89084" s="16" t="e">
        <f>VLOOKUP(C89084,Подписчики!#REF!,3,0)</f>
        <v>#REF!</v>
      </c>
      <c r="F89084" s="3">
        <f t="shared" si="2782"/>
        <v>7</v>
      </c>
      <c r="G89084" s="44">
        <f t="shared" si="2783"/>
        <v>2</v>
      </c>
      <c r="H89084" s="44"/>
    </row>
    <row r="89085" spans="1:8" x14ac:dyDescent="0.25">
      <c r="A89085">
        <v>270101</v>
      </c>
      <c r="B89085" s="1">
        <v>44389.307226537218</v>
      </c>
      <c r="C89085">
        <v>145218</v>
      </c>
      <c r="D89085">
        <v>327968</v>
      </c>
      <c r="E89085" s="16" t="e">
        <f>VLOOKUP(C89085,Подписчики!#REF!,3,0)</f>
        <v>#REF!</v>
      </c>
      <c r="F89085" s="3">
        <f t="shared" si="2782"/>
        <v>7</v>
      </c>
      <c r="G89085" s="44">
        <f t="shared" si="2783"/>
        <v>2</v>
      </c>
      <c r="H89085" s="44"/>
    </row>
    <row r="89086" spans="1:8" x14ac:dyDescent="0.25">
      <c r="A89086">
        <v>270106</v>
      </c>
      <c r="B89086" s="1">
        <v>44389.312485436894</v>
      </c>
      <c r="C89086">
        <v>263374</v>
      </c>
      <c r="D89086">
        <v>381584</v>
      </c>
      <c r="E89086" s="16" t="e">
        <f>VLOOKUP(C89086,Подписчики!#REF!,3,0)</f>
        <v>#REF!</v>
      </c>
      <c r="F89086" s="3">
        <f t="shared" si="2782"/>
        <v>7</v>
      </c>
      <c r="G89086" s="44">
        <f t="shared" si="2783"/>
        <v>2</v>
      </c>
      <c r="H89086" s="44"/>
    </row>
    <row r="89087" spans="1:8" x14ac:dyDescent="0.25">
      <c r="A89087">
        <v>270108</v>
      </c>
      <c r="B89087" s="1">
        <v>44389.313699029131</v>
      </c>
      <c r="C89087">
        <v>17799</v>
      </c>
      <c r="D89087">
        <v>405774</v>
      </c>
      <c r="E89087" s="16" t="e">
        <f>VLOOKUP(C89087,Подписчики!#REF!,3,0)</f>
        <v>#REF!</v>
      </c>
      <c r="F89087" s="3">
        <f t="shared" si="2782"/>
        <v>7</v>
      </c>
      <c r="G89087" s="44">
        <f t="shared" si="2783"/>
        <v>2</v>
      </c>
      <c r="H89087" s="44"/>
    </row>
    <row r="89088" spans="1:8" x14ac:dyDescent="0.25">
      <c r="A89088">
        <v>270112</v>
      </c>
      <c r="B89088" s="1">
        <v>44389.314508090618</v>
      </c>
      <c r="C89088">
        <v>156771</v>
      </c>
      <c r="D89088">
        <v>411922</v>
      </c>
      <c r="E89088" s="16" t="e">
        <f>VLOOKUP(C89088,Подписчики!#REF!,3,0)</f>
        <v>#REF!</v>
      </c>
      <c r="F89088" s="3">
        <f t="shared" si="2782"/>
        <v>7</v>
      </c>
      <c r="G89088" s="44">
        <f t="shared" si="2783"/>
        <v>2</v>
      </c>
      <c r="H89088" s="44"/>
    </row>
    <row r="89089" spans="1:8" x14ac:dyDescent="0.25">
      <c r="A89089">
        <v>270114</v>
      </c>
      <c r="B89089" s="1">
        <v>44389.320171521038</v>
      </c>
      <c r="C89089">
        <v>180189</v>
      </c>
      <c r="D89089">
        <v>43697</v>
      </c>
      <c r="E89089" s="16" t="e">
        <f>VLOOKUP(C89089,Подписчики!#REF!,3,0)</f>
        <v>#REF!</v>
      </c>
      <c r="F89089" s="3">
        <f t="shared" si="2782"/>
        <v>7</v>
      </c>
      <c r="G89089" s="44">
        <f t="shared" si="2783"/>
        <v>2</v>
      </c>
      <c r="H89089" s="44"/>
    </row>
    <row r="89090" spans="1:8" x14ac:dyDescent="0.25">
      <c r="A89090">
        <v>270116</v>
      </c>
      <c r="B89090" s="1">
        <v>44389.322</v>
      </c>
      <c r="C89090">
        <v>94068</v>
      </c>
      <c r="D89090">
        <v>21760</v>
      </c>
      <c r="E89090" s="16" t="e">
        <f>VLOOKUP(C89090,Подписчики!#REF!,3,0)</f>
        <v>#REF!</v>
      </c>
      <c r="F89090" s="3">
        <f t="shared" si="2782"/>
        <v>7</v>
      </c>
      <c r="G89090" s="44">
        <f t="shared" si="2783"/>
        <v>2</v>
      </c>
      <c r="H89090" s="44"/>
    </row>
    <row r="89091" spans="1:8" x14ac:dyDescent="0.25">
      <c r="A89091">
        <v>270118</v>
      </c>
      <c r="B89091" s="1">
        <v>44389.324621359221</v>
      </c>
      <c r="C89091">
        <v>277879</v>
      </c>
      <c r="D89091">
        <v>360778</v>
      </c>
      <c r="E89091" s="16" t="e">
        <f>VLOOKUP(C89091,Подписчики!#REF!,3,0)</f>
        <v>#REF!</v>
      </c>
      <c r="F89091" s="3">
        <f t="shared" ref="F89091:F89154" si="2784">MONTH(B89091)</f>
        <v>7</v>
      </c>
      <c r="G89091" s="44">
        <f t="shared" ref="G89091:G89154" si="2785">WEEKDAY(B89091,1)</f>
        <v>2</v>
      </c>
      <c r="H89091" s="44"/>
    </row>
    <row r="89092" spans="1:8" x14ac:dyDescent="0.25">
      <c r="A89092">
        <v>270123</v>
      </c>
      <c r="B89092" s="1">
        <v>44389.327857605174</v>
      </c>
      <c r="C89092">
        <v>44043</v>
      </c>
      <c r="D89092">
        <v>118549</v>
      </c>
      <c r="E89092" s="16" t="e">
        <f>VLOOKUP(C89092,Подписчики!#REF!,3,0)</f>
        <v>#REF!</v>
      </c>
      <c r="F89092" s="3">
        <f t="shared" si="2784"/>
        <v>7</v>
      </c>
      <c r="G89092" s="44">
        <f t="shared" si="2785"/>
        <v>2</v>
      </c>
      <c r="H89092" s="44"/>
    </row>
    <row r="89093" spans="1:8" x14ac:dyDescent="0.25">
      <c r="A89093">
        <v>270128</v>
      </c>
      <c r="B89093" s="1">
        <v>44389.336757281555</v>
      </c>
      <c r="C89093">
        <v>107161</v>
      </c>
      <c r="D89093">
        <v>274664</v>
      </c>
      <c r="E89093" s="16" t="e">
        <f>VLOOKUP(C89093,Подписчики!#REF!,3,0)</f>
        <v>#REF!</v>
      </c>
      <c r="F89093" s="3">
        <f t="shared" si="2784"/>
        <v>7</v>
      </c>
      <c r="G89093" s="44">
        <f t="shared" si="2785"/>
        <v>2</v>
      </c>
      <c r="H89093" s="44"/>
    </row>
    <row r="89094" spans="1:8" x14ac:dyDescent="0.25">
      <c r="A89094">
        <v>270132</v>
      </c>
      <c r="B89094" s="1">
        <v>44389.339588996765</v>
      </c>
      <c r="C89094">
        <v>145878</v>
      </c>
      <c r="D89094">
        <v>59485</v>
      </c>
      <c r="E89094" s="16" t="e">
        <f>VLOOKUP(C89094,Подписчики!#REF!,3,0)</f>
        <v>#REF!</v>
      </c>
      <c r="F89094" s="3">
        <f t="shared" si="2784"/>
        <v>7</v>
      </c>
      <c r="G89094" s="44">
        <f t="shared" si="2785"/>
        <v>2</v>
      </c>
      <c r="H89094" s="44"/>
    </row>
    <row r="89095" spans="1:8" x14ac:dyDescent="0.25">
      <c r="A89095">
        <v>270135</v>
      </c>
      <c r="B89095" s="1">
        <v>44389.339666666667</v>
      </c>
      <c r="C89095">
        <v>339021</v>
      </c>
      <c r="D89095">
        <v>125262</v>
      </c>
      <c r="E89095" s="16" t="e">
        <f>VLOOKUP(C89095,Подписчики!#REF!,3,0)</f>
        <v>#REF!</v>
      </c>
      <c r="F89095" s="3">
        <f t="shared" si="2784"/>
        <v>7</v>
      </c>
      <c r="G89095" s="44">
        <f t="shared" si="2785"/>
        <v>2</v>
      </c>
      <c r="H89095" s="44"/>
    </row>
    <row r="89096" spans="1:8" x14ac:dyDescent="0.25">
      <c r="A89096">
        <v>270136</v>
      </c>
      <c r="B89096" s="1">
        <v>44389.343634304205</v>
      </c>
      <c r="C89096">
        <v>301860</v>
      </c>
      <c r="D89096">
        <v>449291</v>
      </c>
      <c r="E89096" s="16" t="e">
        <f>VLOOKUP(C89096,Подписчики!#REF!,3,0)</f>
        <v>#REF!</v>
      </c>
      <c r="F89096" s="3">
        <f t="shared" si="2784"/>
        <v>7</v>
      </c>
      <c r="G89096" s="44">
        <f t="shared" si="2785"/>
        <v>2</v>
      </c>
      <c r="H89096" s="44"/>
    </row>
    <row r="89097" spans="1:8" x14ac:dyDescent="0.25">
      <c r="A89097">
        <v>270140</v>
      </c>
      <c r="B89097" s="1">
        <v>44389.344443365699</v>
      </c>
      <c r="C89097">
        <v>97220</v>
      </c>
      <c r="D89097">
        <v>123413</v>
      </c>
      <c r="E89097" s="16" t="e">
        <f>VLOOKUP(C89097,Подписчики!#REF!,3,0)</f>
        <v>#REF!</v>
      </c>
      <c r="F89097" s="3">
        <f t="shared" si="2784"/>
        <v>7</v>
      </c>
      <c r="G89097" s="44">
        <f t="shared" si="2785"/>
        <v>2</v>
      </c>
      <c r="H89097" s="44"/>
    </row>
    <row r="89098" spans="1:8" x14ac:dyDescent="0.25">
      <c r="A89098">
        <v>270144</v>
      </c>
      <c r="B89098" s="1">
        <v>44389.346466019415</v>
      </c>
      <c r="C89098">
        <v>18053</v>
      </c>
      <c r="D89098">
        <v>459697</v>
      </c>
      <c r="E89098" s="16" t="e">
        <f>VLOOKUP(C89098,Подписчики!#REF!,3,0)</f>
        <v>#REF!</v>
      </c>
      <c r="F89098" s="3">
        <f t="shared" si="2784"/>
        <v>7</v>
      </c>
      <c r="G89098" s="44">
        <f t="shared" si="2785"/>
        <v>2</v>
      </c>
      <c r="H89098" s="44"/>
    </row>
    <row r="89099" spans="1:8" x14ac:dyDescent="0.25">
      <c r="A89099">
        <v>270149</v>
      </c>
      <c r="B89099" s="1">
        <v>44389.350915857605</v>
      </c>
      <c r="C89099">
        <v>211443</v>
      </c>
      <c r="D89099">
        <v>181651</v>
      </c>
      <c r="E89099" s="16" t="e">
        <f>VLOOKUP(C89099,Подписчики!#REF!,3,0)</f>
        <v>#REF!</v>
      </c>
      <c r="F89099" s="3">
        <f t="shared" si="2784"/>
        <v>7</v>
      </c>
      <c r="G89099" s="44">
        <f t="shared" si="2785"/>
        <v>2</v>
      </c>
      <c r="H89099" s="44"/>
    </row>
    <row r="89100" spans="1:8" x14ac:dyDescent="0.25">
      <c r="A89100">
        <v>270150</v>
      </c>
      <c r="B89100" s="1">
        <v>44389.351666666662</v>
      </c>
      <c r="C89100">
        <v>20946</v>
      </c>
      <c r="D89100">
        <v>99414</v>
      </c>
      <c r="E89100" s="16" t="e">
        <f>VLOOKUP(C89100,Подписчики!#REF!,3,0)</f>
        <v>#REF!</v>
      </c>
      <c r="F89100" s="3">
        <f t="shared" si="2784"/>
        <v>7</v>
      </c>
      <c r="G89100" s="44">
        <f t="shared" si="2785"/>
        <v>2</v>
      </c>
      <c r="H89100" s="44"/>
    </row>
    <row r="89101" spans="1:8" x14ac:dyDescent="0.25">
      <c r="A89101">
        <v>270152</v>
      </c>
      <c r="B89101" s="1">
        <v>44389.356579288025</v>
      </c>
      <c r="C89101">
        <v>280496</v>
      </c>
      <c r="D89101">
        <v>227775</v>
      </c>
      <c r="E89101" s="16" t="e">
        <f>VLOOKUP(C89101,Подписчики!#REF!,3,0)</f>
        <v>#REF!</v>
      </c>
      <c r="F89101" s="3">
        <f t="shared" si="2784"/>
        <v>7</v>
      </c>
      <c r="G89101" s="44">
        <f t="shared" si="2785"/>
        <v>2</v>
      </c>
      <c r="H89101" s="44"/>
    </row>
    <row r="89102" spans="1:8" x14ac:dyDescent="0.25">
      <c r="A89102">
        <v>270155</v>
      </c>
      <c r="B89102" s="1">
        <v>44389.359411003235</v>
      </c>
      <c r="C89102">
        <v>115465</v>
      </c>
      <c r="D89102">
        <v>88863</v>
      </c>
      <c r="E89102" s="16" t="e">
        <f>VLOOKUP(C89102,Подписчики!#REF!,3,0)</f>
        <v>#REF!</v>
      </c>
      <c r="F89102" s="3">
        <f t="shared" si="2784"/>
        <v>7</v>
      </c>
      <c r="G89102" s="44">
        <f t="shared" si="2785"/>
        <v>2</v>
      </c>
      <c r="H89102" s="44"/>
    </row>
    <row r="89103" spans="1:8" x14ac:dyDescent="0.25">
      <c r="A89103">
        <v>270159</v>
      </c>
      <c r="B89103" s="1">
        <v>44389.364999999998</v>
      </c>
      <c r="C89103">
        <v>146371</v>
      </c>
      <c r="D89103">
        <v>227775</v>
      </c>
      <c r="E89103" s="16" t="e">
        <f>VLOOKUP(C89103,Подписчики!#REF!,3,0)</f>
        <v>#REF!</v>
      </c>
      <c r="F89103" s="3">
        <f t="shared" si="2784"/>
        <v>7</v>
      </c>
      <c r="G89103" s="44">
        <f t="shared" si="2785"/>
        <v>2</v>
      </c>
      <c r="H89103" s="44"/>
    </row>
    <row r="89104" spans="1:8" x14ac:dyDescent="0.25">
      <c r="A89104">
        <v>270160</v>
      </c>
      <c r="B89104" s="1">
        <v>44389.367333333335</v>
      </c>
      <c r="C89104">
        <v>252005</v>
      </c>
      <c r="D89104">
        <v>158978</v>
      </c>
      <c r="E89104" s="16" t="e">
        <f>VLOOKUP(C89104,Подписчики!#REF!,3,0)</f>
        <v>#REF!</v>
      </c>
      <c r="F89104" s="3">
        <f t="shared" si="2784"/>
        <v>7</v>
      </c>
      <c r="G89104" s="44">
        <f t="shared" si="2785"/>
        <v>2</v>
      </c>
      <c r="H89104" s="44"/>
    </row>
    <row r="89105" spans="1:8" x14ac:dyDescent="0.25">
      <c r="A89105">
        <v>270165</v>
      </c>
      <c r="B89105" s="1">
        <v>44389.368333333339</v>
      </c>
      <c r="C89105">
        <v>145700</v>
      </c>
      <c r="D89105">
        <v>154228</v>
      </c>
      <c r="E89105" s="16" t="e">
        <f>VLOOKUP(C89105,Подписчики!#REF!,3,0)</f>
        <v>#REF!</v>
      </c>
      <c r="F89105" s="3">
        <f t="shared" si="2784"/>
        <v>7</v>
      </c>
      <c r="G89105" s="44">
        <f t="shared" si="2785"/>
        <v>2</v>
      </c>
      <c r="H89105" s="44"/>
    </row>
    <row r="89106" spans="1:8" x14ac:dyDescent="0.25">
      <c r="A89106">
        <v>270170</v>
      </c>
      <c r="B89106" s="1">
        <v>44389.368999999999</v>
      </c>
      <c r="C89106">
        <v>154630</v>
      </c>
      <c r="D89106">
        <v>411922</v>
      </c>
      <c r="E89106" s="16" t="e">
        <f>VLOOKUP(C89106,Подписчики!#REF!,3,0)</f>
        <v>#REF!</v>
      </c>
      <c r="F89106" s="3">
        <f t="shared" si="2784"/>
        <v>7</v>
      </c>
      <c r="G89106" s="44">
        <f t="shared" si="2785"/>
        <v>2</v>
      </c>
      <c r="H89106" s="44"/>
    </row>
    <row r="89107" spans="1:8" x14ac:dyDescent="0.25">
      <c r="A89107">
        <v>270175</v>
      </c>
      <c r="B89107" s="1">
        <v>44389.374783171523</v>
      </c>
      <c r="C89107">
        <v>219691</v>
      </c>
      <c r="D89107">
        <v>88008</v>
      </c>
      <c r="E89107" s="16" t="e">
        <f>VLOOKUP(C89107,Подписчики!#REF!,3,0)</f>
        <v>#REF!</v>
      </c>
      <c r="F89107" s="3">
        <f t="shared" si="2784"/>
        <v>7</v>
      </c>
      <c r="G89107" s="44">
        <f t="shared" si="2785"/>
        <v>2</v>
      </c>
      <c r="H89107" s="44"/>
    </row>
    <row r="89108" spans="1:8" x14ac:dyDescent="0.25">
      <c r="A89108">
        <v>270178</v>
      </c>
      <c r="B89108" s="1">
        <v>44389.375666666667</v>
      </c>
      <c r="C89108">
        <v>10747</v>
      </c>
      <c r="D89108">
        <v>251574</v>
      </c>
      <c r="E89108" s="16" t="e">
        <f>VLOOKUP(C89108,Подписчики!#REF!,3,0)</f>
        <v>#REF!</v>
      </c>
      <c r="F89108" s="3">
        <f t="shared" si="2784"/>
        <v>7</v>
      </c>
      <c r="G89108" s="44">
        <f t="shared" si="2785"/>
        <v>2</v>
      </c>
      <c r="H89108" s="44"/>
    </row>
    <row r="89109" spans="1:8" x14ac:dyDescent="0.25">
      <c r="A89109">
        <v>270182</v>
      </c>
      <c r="B89109" s="1">
        <v>44389.378019417476</v>
      </c>
      <c r="C89109">
        <v>78727</v>
      </c>
      <c r="D89109">
        <v>41396</v>
      </c>
      <c r="E89109" s="16" t="e">
        <f>VLOOKUP(C89109,Подписчики!#REF!,3,0)</f>
        <v>#REF!</v>
      </c>
      <c r="F89109" s="3">
        <f t="shared" si="2784"/>
        <v>7</v>
      </c>
      <c r="G89109" s="44">
        <f t="shared" si="2785"/>
        <v>2</v>
      </c>
      <c r="H89109" s="44"/>
    </row>
    <row r="89110" spans="1:8" x14ac:dyDescent="0.25">
      <c r="A89110">
        <v>270186</v>
      </c>
      <c r="B89110" s="1">
        <v>44389.378333333334</v>
      </c>
      <c r="C89110">
        <v>310950</v>
      </c>
      <c r="D89110">
        <v>472712</v>
      </c>
      <c r="E89110" s="16" t="e">
        <f>VLOOKUP(C89110,Подписчики!#REF!,3,0)</f>
        <v>#REF!</v>
      </c>
      <c r="F89110" s="3">
        <f t="shared" si="2784"/>
        <v>7</v>
      </c>
      <c r="G89110" s="44">
        <f t="shared" si="2785"/>
        <v>2</v>
      </c>
      <c r="H89110" s="44"/>
    </row>
    <row r="89111" spans="1:8" x14ac:dyDescent="0.25">
      <c r="A89111">
        <v>270191</v>
      </c>
      <c r="B89111" s="1">
        <v>44389.389000000003</v>
      </c>
      <c r="C89111">
        <v>317133</v>
      </c>
      <c r="D89111">
        <v>332256</v>
      </c>
      <c r="E89111" s="16" t="e">
        <f>VLOOKUP(C89111,Подписчики!#REF!,3,0)</f>
        <v>#REF!</v>
      </c>
      <c r="F89111" s="3">
        <f t="shared" si="2784"/>
        <v>7</v>
      </c>
      <c r="G89111" s="44">
        <f t="shared" si="2785"/>
        <v>2</v>
      </c>
      <c r="H89111" s="44"/>
    </row>
    <row r="89112" spans="1:8" x14ac:dyDescent="0.25">
      <c r="A89112">
        <v>270193</v>
      </c>
      <c r="B89112" s="1">
        <v>44389.389346278316</v>
      </c>
      <c r="C89112">
        <v>49384</v>
      </c>
      <c r="D89112">
        <v>409853</v>
      </c>
      <c r="E89112" s="16" t="e">
        <f>VLOOKUP(C89112,Подписчики!#REF!,3,0)</f>
        <v>#REF!</v>
      </c>
      <c r="F89112" s="3">
        <f t="shared" si="2784"/>
        <v>7</v>
      </c>
      <c r="G89112" s="44">
        <f t="shared" si="2785"/>
        <v>2</v>
      </c>
      <c r="H89112" s="44"/>
    </row>
    <row r="89113" spans="1:8" x14ac:dyDescent="0.25">
      <c r="A89113">
        <v>270198</v>
      </c>
      <c r="B89113" s="1">
        <v>44389.390559870546</v>
      </c>
      <c r="C89113">
        <v>66996</v>
      </c>
      <c r="D89113">
        <v>472712</v>
      </c>
      <c r="E89113" s="16" t="e">
        <f>VLOOKUP(C89113,Подписчики!#REF!,3,0)</f>
        <v>#REF!</v>
      </c>
      <c r="F89113" s="3">
        <f t="shared" si="2784"/>
        <v>7</v>
      </c>
      <c r="G89113" s="44">
        <f t="shared" si="2785"/>
        <v>2</v>
      </c>
      <c r="H89113" s="44"/>
    </row>
    <row r="89114" spans="1:8" x14ac:dyDescent="0.25">
      <c r="A89114">
        <v>270200</v>
      </c>
      <c r="B89114" s="1">
        <v>44389.392177993526</v>
      </c>
      <c r="C89114">
        <v>140939</v>
      </c>
      <c r="D89114">
        <v>21527</v>
      </c>
      <c r="E89114" s="16" t="e">
        <f>VLOOKUP(C89114,Подписчики!#REF!,3,0)</f>
        <v>#REF!</v>
      </c>
      <c r="F89114" s="3">
        <f t="shared" si="2784"/>
        <v>7</v>
      </c>
      <c r="G89114" s="44">
        <f t="shared" si="2785"/>
        <v>2</v>
      </c>
      <c r="H89114" s="44"/>
    </row>
    <row r="89115" spans="1:8" x14ac:dyDescent="0.25">
      <c r="A89115">
        <v>270203</v>
      </c>
      <c r="B89115" s="1">
        <v>44389.39298705502</v>
      </c>
      <c r="C89115">
        <v>277953</v>
      </c>
      <c r="D89115">
        <v>111368</v>
      </c>
      <c r="E89115" s="16" t="e">
        <f>VLOOKUP(C89115,Подписчики!#REF!,3,0)</f>
        <v>#REF!</v>
      </c>
      <c r="F89115" s="3">
        <f t="shared" si="2784"/>
        <v>7</v>
      </c>
      <c r="G89115" s="44">
        <f t="shared" si="2785"/>
        <v>2</v>
      </c>
      <c r="H89115" s="44"/>
    </row>
    <row r="89116" spans="1:8" x14ac:dyDescent="0.25">
      <c r="A89116">
        <v>270206</v>
      </c>
      <c r="B89116" s="1">
        <v>44389.393391585756</v>
      </c>
      <c r="C89116">
        <v>82410</v>
      </c>
      <c r="D89116">
        <v>5151</v>
      </c>
      <c r="E89116" s="16" t="e">
        <f>VLOOKUP(C89116,Подписчики!#REF!,3,0)</f>
        <v>#REF!</v>
      </c>
      <c r="F89116" s="3">
        <f t="shared" si="2784"/>
        <v>7</v>
      </c>
      <c r="G89116" s="44">
        <f t="shared" si="2785"/>
        <v>2</v>
      </c>
      <c r="H89116" s="44"/>
    </row>
    <row r="89117" spans="1:8" x14ac:dyDescent="0.25">
      <c r="A89117">
        <v>270209</v>
      </c>
      <c r="B89117" s="1">
        <v>44389.402333333339</v>
      </c>
      <c r="C89117">
        <v>227905</v>
      </c>
      <c r="D89117">
        <v>187118</v>
      </c>
      <c r="E89117" s="16" t="e">
        <f>VLOOKUP(C89117,Подписчики!#REF!,3,0)</f>
        <v>#REF!</v>
      </c>
      <c r="F89117" s="3">
        <f t="shared" si="2784"/>
        <v>7</v>
      </c>
      <c r="G89117" s="44">
        <f t="shared" si="2785"/>
        <v>2</v>
      </c>
      <c r="H89117" s="44"/>
    </row>
    <row r="89118" spans="1:8" x14ac:dyDescent="0.25">
      <c r="A89118">
        <v>270213</v>
      </c>
      <c r="B89118" s="1">
        <v>44389.40310032363</v>
      </c>
      <c r="C89118">
        <v>158660</v>
      </c>
      <c r="D89118">
        <v>31749</v>
      </c>
      <c r="E89118" s="16" t="e">
        <f>VLOOKUP(C89118,Подписчики!#REF!,3,0)</f>
        <v>#REF!</v>
      </c>
      <c r="F89118" s="3">
        <f t="shared" si="2784"/>
        <v>7</v>
      </c>
      <c r="G89118" s="44">
        <f t="shared" si="2785"/>
        <v>2</v>
      </c>
      <c r="H89118" s="44"/>
    </row>
    <row r="89119" spans="1:8" x14ac:dyDescent="0.25">
      <c r="A89119">
        <v>270216</v>
      </c>
      <c r="B89119" s="1">
        <v>44389.411999999997</v>
      </c>
      <c r="C89119">
        <v>317522</v>
      </c>
      <c r="D89119">
        <v>473327</v>
      </c>
      <c r="E89119" s="16" t="e">
        <f>VLOOKUP(C89119,Подписчики!#REF!,3,0)</f>
        <v>#REF!</v>
      </c>
      <c r="F89119" s="3">
        <f t="shared" si="2784"/>
        <v>7</v>
      </c>
      <c r="G89119" s="44">
        <f t="shared" si="2785"/>
        <v>2</v>
      </c>
      <c r="H89119" s="44"/>
    </row>
    <row r="89120" spans="1:8" x14ac:dyDescent="0.25">
      <c r="A89120">
        <v>270219</v>
      </c>
      <c r="B89120" s="1">
        <v>44389.412404530747</v>
      </c>
      <c r="C89120">
        <v>111305</v>
      </c>
      <c r="D89120">
        <v>111153</v>
      </c>
      <c r="E89120" s="16" t="e">
        <f>VLOOKUP(C89120,Подписчики!#REF!,3,0)</f>
        <v>#REF!</v>
      </c>
      <c r="F89120" s="3">
        <f t="shared" si="2784"/>
        <v>7</v>
      </c>
      <c r="G89120" s="44">
        <f t="shared" si="2785"/>
        <v>2</v>
      </c>
      <c r="H89120" s="44"/>
    </row>
    <row r="89121" spans="1:8" x14ac:dyDescent="0.25">
      <c r="A89121">
        <v>270221</v>
      </c>
      <c r="B89121" s="1">
        <v>44389.41280906149</v>
      </c>
      <c r="C89121">
        <v>211671</v>
      </c>
      <c r="D89121">
        <v>111368</v>
      </c>
      <c r="E89121" s="16" t="e">
        <f>VLOOKUP(C89121,Подписчики!#REF!,3,0)</f>
        <v>#REF!</v>
      </c>
      <c r="F89121" s="3">
        <f t="shared" si="2784"/>
        <v>7</v>
      </c>
      <c r="G89121" s="44">
        <f t="shared" si="2785"/>
        <v>2</v>
      </c>
      <c r="H89121" s="44"/>
    </row>
    <row r="89122" spans="1:8" x14ac:dyDescent="0.25">
      <c r="A89122">
        <v>270223</v>
      </c>
      <c r="B89122" s="1">
        <v>44389.41523624595</v>
      </c>
      <c r="C89122">
        <v>103918</v>
      </c>
      <c r="D89122">
        <v>472712</v>
      </c>
      <c r="E89122" s="16" t="e">
        <f>VLOOKUP(C89122,Подписчики!#REF!,3,0)</f>
        <v>#REF!</v>
      </c>
      <c r="F89122" s="3">
        <f t="shared" si="2784"/>
        <v>7</v>
      </c>
      <c r="G89122" s="44">
        <f t="shared" si="2785"/>
        <v>2</v>
      </c>
      <c r="H89122" s="44"/>
    </row>
    <row r="89123" spans="1:8" x14ac:dyDescent="0.25">
      <c r="A89123">
        <v>270227</v>
      </c>
      <c r="B89123" s="1">
        <v>44389.4156407767</v>
      </c>
      <c r="C89123">
        <v>126725</v>
      </c>
      <c r="D89123">
        <v>59172</v>
      </c>
      <c r="E89123" s="16" t="e">
        <f>VLOOKUP(C89123,Подписчики!#REF!,3,0)</f>
        <v>#REF!</v>
      </c>
      <c r="F89123" s="3">
        <f t="shared" si="2784"/>
        <v>7</v>
      </c>
      <c r="G89123" s="44">
        <f t="shared" si="2785"/>
        <v>2</v>
      </c>
      <c r="H89123" s="44"/>
    </row>
    <row r="89124" spans="1:8" x14ac:dyDescent="0.25">
      <c r="A89124">
        <v>270230</v>
      </c>
      <c r="B89124" s="1">
        <v>44389.4156407767</v>
      </c>
      <c r="C89124">
        <v>239544</v>
      </c>
      <c r="D89124">
        <v>273577</v>
      </c>
      <c r="E89124" s="16" t="e">
        <f>VLOOKUP(C89124,Подписчики!#REF!,3,0)</f>
        <v>#REF!</v>
      </c>
      <c r="F89124" s="3">
        <f t="shared" si="2784"/>
        <v>7</v>
      </c>
      <c r="G89124" s="44">
        <f t="shared" si="2785"/>
        <v>2</v>
      </c>
      <c r="H89124" s="44"/>
    </row>
    <row r="89125" spans="1:8" x14ac:dyDescent="0.25">
      <c r="A89125">
        <v>270233</v>
      </c>
      <c r="B89125" s="1">
        <v>44389.417663430424</v>
      </c>
      <c r="C89125">
        <v>168278</v>
      </c>
      <c r="D89125">
        <v>133619</v>
      </c>
      <c r="E89125" s="16" t="e">
        <f>VLOOKUP(C89125,Подписчики!#REF!,3,0)</f>
        <v>#REF!</v>
      </c>
      <c r="F89125" s="3">
        <f t="shared" si="2784"/>
        <v>7</v>
      </c>
      <c r="G89125" s="44">
        <f t="shared" si="2785"/>
        <v>2</v>
      </c>
      <c r="H89125" s="44"/>
    </row>
    <row r="89126" spans="1:8" x14ac:dyDescent="0.25">
      <c r="A89126">
        <v>270238</v>
      </c>
      <c r="B89126" s="1">
        <v>44389.420495145634</v>
      </c>
      <c r="C89126">
        <v>5806</v>
      </c>
      <c r="D89126">
        <v>347008</v>
      </c>
      <c r="E89126" s="16" t="e">
        <f>VLOOKUP(C89126,Подписчики!#REF!,3,0)</f>
        <v>#REF!</v>
      </c>
      <c r="F89126" s="3">
        <f t="shared" si="2784"/>
        <v>7</v>
      </c>
      <c r="G89126" s="44">
        <f t="shared" si="2785"/>
        <v>2</v>
      </c>
      <c r="H89126" s="44"/>
    </row>
    <row r="89127" spans="1:8" x14ac:dyDescent="0.25">
      <c r="A89127">
        <v>270241</v>
      </c>
      <c r="B89127" s="1">
        <v>44389.421304207121</v>
      </c>
      <c r="C89127">
        <v>298597</v>
      </c>
      <c r="D89127">
        <v>105352</v>
      </c>
      <c r="E89127" s="16" t="e">
        <f>VLOOKUP(C89127,Подписчики!#REF!,3,0)</f>
        <v>#REF!</v>
      </c>
      <c r="F89127" s="3">
        <f t="shared" si="2784"/>
        <v>7</v>
      </c>
      <c r="G89127" s="44">
        <f t="shared" si="2785"/>
        <v>2</v>
      </c>
      <c r="H89127" s="44"/>
    </row>
    <row r="89128" spans="1:8" x14ac:dyDescent="0.25">
      <c r="A89128">
        <v>270245</v>
      </c>
      <c r="B89128" s="1">
        <v>44389.422517799358</v>
      </c>
      <c r="C89128">
        <v>63510</v>
      </c>
      <c r="D89128">
        <v>311670</v>
      </c>
      <c r="E89128" s="16" t="e">
        <f>VLOOKUP(C89128,Подписчики!#REF!,3,0)</f>
        <v>#REF!</v>
      </c>
      <c r="F89128" s="3">
        <f t="shared" si="2784"/>
        <v>7</v>
      </c>
      <c r="G89128" s="44">
        <f t="shared" si="2785"/>
        <v>2</v>
      </c>
      <c r="H89128" s="44"/>
    </row>
    <row r="89129" spans="1:8" x14ac:dyDescent="0.25">
      <c r="A89129">
        <v>270246</v>
      </c>
      <c r="B89129" s="1">
        <v>44389.423731391587</v>
      </c>
      <c r="C89129">
        <v>933</v>
      </c>
      <c r="D89129">
        <v>158978</v>
      </c>
      <c r="E89129" s="16" t="e">
        <f>VLOOKUP(C89129,Подписчики!#REF!,3,0)</f>
        <v>#REF!</v>
      </c>
      <c r="F89129" s="3">
        <f t="shared" si="2784"/>
        <v>7</v>
      </c>
      <c r="G89129" s="44">
        <f t="shared" si="2785"/>
        <v>2</v>
      </c>
      <c r="H89129" s="44"/>
    </row>
    <row r="89130" spans="1:8" x14ac:dyDescent="0.25">
      <c r="A89130">
        <v>270251</v>
      </c>
      <c r="B89130" s="1">
        <v>44389.424944983817</v>
      </c>
      <c r="C89130">
        <v>313218</v>
      </c>
      <c r="D89130">
        <v>179296</v>
      </c>
      <c r="E89130" s="16" t="e">
        <f>VLOOKUP(C89130,Подписчики!#REF!,3,0)</f>
        <v>#REF!</v>
      </c>
      <c r="F89130" s="3">
        <f t="shared" si="2784"/>
        <v>7</v>
      </c>
      <c r="G89130" s="44">
        <f t="shared" si="2785"/>
        <v>2</v>
      </c>
      <c r="H89130" s="44"/>
    </row>
    <row r="89131" spans="1:8" x14ac:dyDescent="0.25">
      <c r="A89131">
        <v>270255</v>
      </c>
      <c r="B89131" s="1">
        <v>44389.427333333333</v>
      </c>
      <c r="C89131">
        <v>68928</v>
      </c>
      <c r="D89131">
        <v>291168</v>
      </c>
      <c r="E89131" s="16" t="e">
        <f>VLOOKUP(C89131,Подписчики!#REF!,3,0)</f>
        <v>#REF!</v>
      </c>
      <c r="F89131" s="3">
        <f t="shared" si="2784"/>
        <v>7</v>
      </c>
      <c r="G89131" s="44">
        <f t="shared" si="2785"/>
        <v>2</v>
      </c>
      <c r="H89131" s="44"/>
    </row>
    <row r="89132" spans="1:8" x14ac:dyDescent="0.25">
      <c r="A89132">
        <v>270256</v>
      </c>
      <c r="B89132" s="1">
        <v>44389.431012944988</v>
      </c>
      <c r="C89132">
        <v>292338</v>
      </c>
      <c r="D89132">
        <v>197508</v>
      </c>
      <c r="E89132" s="16" t="e">
        <f>VLOOKUP(C89132,Подписчики!#REF!,3,0)</f>
        <v>#REF!</v>
      </c>
      <c r="F89132" s="3">
        <f t="shared" si="2784"/>
        <v>7</v>
      </c>
      <c r="G89132" s="44">
        <f t="shared" si="2785"/>
        <v>2</v>
      </c>
      <c r="H89132" s="44"/>
    </row>
    <row r="89133" spans="1:8" x14ac:dyDescent="0.25">
      <c r="A89133">
        <v>270259</v>
      </c>
      <c r="B89133" s="1">
        <v>44389.433440129447</v>
      </c>
      <c r="C89133">
        <v>106577</v>
      </c>
      <c r="D89133">
        <v>411922</v>
      </c>
      <c r="E89133" s="16" t="e">
        <f>VLOOKUP(C89133,Подписчики!#REF!,3,0)</f>
        <v>#REF!</v>
      </c>
      <c r="F89133" s="3">
        <f t="shared" si="2784"/>
        <v>7</v>
      </c>
      <c r="G89133" s="44">
        <f t="shared" si="2785"/>
        <v>2</v>
      </c>
      <c r="H89133" s="44"/>
    </row>
    <row r="89134" spans="1:8" x14ac:dyDescent="0.25">
      <c r="A89134">
        <v>270263</v>
      </c>
      <c r="B89134" s="1">
        <v>44389.434653721677</v>
      </c>
      <c r="C89134">
        <v>62729</v>
      </c>
      <c r="D89134">
        <v>215663</v>
      </c>
      <c r="E89134" s="16" t="e">
        <f>VLOOKUP(C89134,Подписчики!#REF!,3,0)</f>
        <v>#REF!</v>
      </c>
      <c r="F89134" s="3">
        <f t="shared" si="2784"/>
        <v>7</v>
      </c>
      <c r="G89134" s="44">
        <f t="shared" si="2785"/>
        <v>2</v>
      </c>
      <c r="H89134" s="44"/>
    </row>
    <row r="89135" spans="1:8" x14ac:dyDescent="0.25">
      <c r="A89135">
        <v>270264</v>
      </c>
      <c r="B89135" s="1">
        <v>44389.436676375408</v>
      </c>
      <c r="C89135">
        <v>41074</v>
      </c>
      <c r="D89135">
        <v>224760</v>
      </c>
      <c r="E89135" s="16" t="e">
        <f>VLOOKUP(C89135,Подписчики!#REF!,3,0)</f>
        <v>#REF!</v>
      </c>
      <c r="F89135" s="3">
        <f t="shared" si="2784"/>
        <v>7</v>
      </c>
      <c r="G89135" s="44">
        <f t="shared" si="2785"/>
        <v>2</v>
      </c>
      <c r="H89135" s="44"/>
    </row>
    <row r="89136" spans="1:8" x14ac:dyDescent="0.25">
      <c r="A89136">
        <v>270267</v>
      </c>
      <c r="B89136" s="1">
        <v>44389.437889967638</v>
      </c>
      <c r="C89136">
        <v>69757</v>
      </c>
      <c r="D89136">
        <v>259049</v>
      </c>
      <c r="E89136" s="16" t="e">
        <f>VLOOKUP(C89136,Подписчики!#REF!,3,0)</f>
        <v>#REF!</v>
      </c>
      <c r="F89136" s="3">
        <f t="shared" si="2784"/>
        <v>7</v>
      </c>
      <c r="G89136" s="44">
        <f t="shared" si="2785"/>
        <v>2</v>
      </c>
      <c r="H89136" s="44"/>
    </row>
    <row r="89137" spans="1:8" x14ac:dyDescent="0.25">
      <c r="A89137">
        <v>270271</v>
      </c>
      <c r="B89137" s="1">
        <v>44389.438666666661</v>
      </c>
      <c r="C89137">
        <v>107966</v>
      </c>
      <c r="D89137">
        <v>300479</v>
      </c>
      <c r="E89137" s="16" t="e">
        <f>VLOOKUP(C89137,Подписчики!#REF!,3,0)</f>
        <v>#REF!</v>
      </c>
      <c r="F89137" s="3">
        <f t="shared" si="2784"/>
        <v>7</v>
      </c>
      <c r="G89137" s="44">
        <f t="shared" si="2785"/>
        <v>2</v>
      </c>
      <c r="H89137" s="44"/>
    </row>
    <row r="89138" spans="1:8" x14ac:dyDescent="0.25">
      <c r="A89138">
        <v>270275</v>
      </c>
      <c r="B89138" s="1">
        <v>44389.439103559867</v>
      </c>
      <c r="C89138">
        <v>53060</v>
      </c>
      <c r="D89138">
        <v>351192</v>
      </c>
      <c r="E89138" s="16" t="e">
        <f>VLOOKUP(C89138,Подписчики!#REF!,3,0)</f>
        <v>#REF!</v>
      </c>
      <c r="F89138" s="3">
        <f t="shared" si="2784"/>
        <v>7</v>
      </c>
      <c r="G89138" s="44">
        <f t="shared" si="2785"/>
        <v>2</v>
      </c>
      <c r="H89138" s="44"/>
    </row>
    <row r="89139" spans="1:8" x14ac:dyDescent="0.25">
      <c r="A89139">
        <v>270280</v>
      </c>
      <c r="B89139" s="1">
        <v>44389.439912621361</v>
      </c>
      <c r="C89139">
        <v>191626</v>
      </c>
      <c r="D89139">
        <v>472712</v>
      </c>
      <c r="E89139" s="16" t="e">
        <f>VLOOKUP(C89139,Подписчики!#REF!,3,0)</f>
        <v>#REF!</v>
      </c>
      <c r="F89139" s="3">
        <f t="shared" si="2784"/>
        <v>7</v>
      </c>
      <c r="G89139" s="44">
        <f t="shared" si="2785"/>
        <v>2</v>
      </c>
      <c r="H89139" s="44"/>
    </row>
    <row r="89140" spans="1:8" x14ac:dyDescent="0.25">
      <c r="A89140">
        <v>270284</v>
      </c>
      <c r="B89140" s="1">
        <v>44389.440721682848</v>
      </c>
      <c r="C89140">
        <v>65828</v>
      </c>
      <c r="D89140">
        <v>238989</v>
      </c>
      <c r="E89140" s="16" t="e">
        <f>VLOOKUP(C89140,Подписчики!#REF!,3,0)</f>
        <v>#REF!</v>
      </c>
      <c r="F89140" s="3">
        <f t="shared" si="2784"/>
        <v>7</v>
      </c>
      <c r="G89140" s="44">
        <f t="shared" si="2785"/>
        <v>2</v>
      </c>
      <c r="H89140" s="44"/>
    </row>
    <row r="89141" spans="1:8" x14ac:dyDescent="0.25">
      <c r="A89141">
        <v>270285</v>
      </c>
      <c r="B89141" s="1">
        <v>44389.440999999999</v>
      </c>
      <c r="C89141">
        <v>81986</v>
      </c>
      <c r="D89141">
        <v>158978</v>
      </c>
      <c r="E89141" s="16" t="e">
        <f>VLOOKUP(C89141,Подписчики!#REF!,3,0)</f>
        <v>#REF!</v>
      </c>
      <c r="F89141" s="3">
        <f t="shared" si="2784"/>
        <v>7</v>
      </c>
      <c r="G89141" s="44">
        <f t="shared" si="2785"/>
        <v>2</v>
      </c>
      <c r="H89141" s="44"/>
    </row>
    <row r="89142" spans="1:8" x14ac:dyDescent="0.25">
      <c r="A89142">
        <v>270288</v>
      </c>
      <c r="B89142" s="1">
        <v>44389.441126213591</v>
      </c>
      <c r="C89142">
        <v>243240</v>
      </c>
      <c r="D89142">
        <v>475425</v>
      </c>
      <c r="E89142" s="16" t="e">
        <f>VLOOKUP(C89142,Подписчики!#REF!,3,0)</f>
        <v>#REF!</v>
      </c>
      <c r="F89142" s="3">
        <f t="shared" si="2784"/>
        <v>7</v>
      </c>
      <c r="G89142" s="44">
        <f t="shared" si="2785"/>
        <v>2</v>
      </c>
      <c r="H89142" s="44"/>
    </row>
    <row r="89143" spans="1:8" x14ac:dyDescent="0.25">
      <c r="A89143">
        <v>270291</v>
      </c>
      <c r="B89143" s="1">
        <v>44389.441530744334</v>
      </c>
      <c r="C89143">
        <v>218109</v>
      </c>
      <c r="D89143">
        <v>351192</v>
      </c>
      <c r="E89143" s="16" t="e">
        <f>VLOOKUP(C89143,Подписчики!#REF!,3,0)</f>
        <v>#REF!</v>
      </c>
      <c r="F89143" s="3">
        <f t="shared" si="2784"/>
        <v>7</v>
      </c>
      <c r="G89143" s="44">
        <f t="shared" si="2785"/>
        <v>2</v>
      </c>
      <c r="H89143" s="44"/>
    </row>
    <row r="89144" spans="1:8" x14ac:dyDescent="0.25">
      <c r="A89144">
        <v>270296</v>
      </c>
      <c r="B89144" s="1">
        <v>44389.441530744341</v>
      </c>
      <c r="C89144">
        <v>304855</v>
      </c>
      <c r="D89144">
        <v>411922</v>
      </c>
      <c r="E89144" s="16" t="e">
        <f>VLOOKUP(C89144,Подписчики!#REF!,3,0)</f>
        <v>#REF!</v>
      </c>
      <c r="F89144" s="3">
        <f t="shared" si="2784"/>
        <v>7</v>
      </c>
      <c r="G89144" s="44">
        <f t="shared" si="2785"/>
        <v>2</v>
      </c>
      <c r="H89144" s="44"/>
    </row>
    <row r="89145" spans="1:8" x14ac:dyDescent="0.25">
      <c r="A89145">
        <v>270298</v>
      </c>
      <c r="B89145" s="1">
        <v>44389.442744336571</v>
      </c>
      <c r="C89145">
        <v>153073</v>
      </c>
      <c r="D89145">
        <v>411922</v>
      </c>
      <c r="E89145" s="16" t="e">
        <f>VLOOKUP(C89145,Подписчики!#REF!,3,0)</f>
        <v>#REF!</v>
      </c>
      <c r="F89145" s="3">
        <f t="shared" si="2784"/>
        <v>7</v>
      </c>
      <c r="G89145" s="44">
        <f t="shared" si="2785"/>
        <v>2</v>
      </c>
      <c r="H89145" s="44"/>
    </row>
    <row r="89146" spans="1:8" x14ac:dyDescent="0.25">
      <c r="A89146">
        <v>270299</v>
      </c>
      <c r="B89146" s="1">
        <v>44389.443957928801</v>
      </c>
      <c r="C89146">
        <v>62538</v>
      </c>
      <c r="D89146">
        <v>158978</v>
      </c>
      <c r="E89146" s="16" t="e">
        <f>VLOOKUP(C89146,Подписчики!#REF!,3,0)</f>
        <v>#REF!</v>
      </c>
      <c r="F89146" s="3">
        <f t="shared" si="2784"/>
        <v>7</v>
      </c>
      <c r="G89146" s="44">
        <f t="shared" si="2785"/>
        <v>2</v>
      </c>
      <c r="H89146" s="44"/>
    </row>
    <row r="89147" spans="1:8" x14ac:dyDescent="0.25">
      <c r="A89147">
        <v>270304</v>
      </c>
      <c r="B89147" s="1">
        <v>44389.447999999997</v>
      </c>
      <c r="C89147">
        <v>343273</v>
      </c>
      <c r="D89147">
        <v>436722</v>
      </c>
      <c r="E89147" s="16" t="e">
        <f>VLOOKUP(C89147,Подписчики!#REF!,3,0)</f>
        <v>#REF!</v>
      </c>
      <c r="F89147" s="3">
        <f t="shared" si="2784"/>
        <v>7</v>
      </c>
      <c r="G89147" s="44">
        <f t="shared" si="2785"/>
        <v>2</v>
      </c>
      <c r="H89147" s="44"/>
    </row>
    <row r="89148" spans="1:8" x14ac:dyDescent="0.25">
      <c r="A89148">
        <v>270308</v>
      </c>
      <c r="B89148" s="1">
        <v>44389.448333333334</v>
      </c>
      <c r="C89148">
        <v>122454</v>
      </c>
      <c r="D89148">
        <v>362672</v>
      </c>
      <c r="E89148" s="16" t="e">
        <f>VLOOKUP(C89148,Подписчики!#REF!,3,0)</f>
        <v>#REF!</v>
      </c>
      <c r="F89148" s="3">
        <f t="shared" si="2784"/>
        <v>7</v>
      </c>
      <c r="G89148" s="44">
        <f t="shared" si="2785"/>
        <v>2</v>
      </c>
      <c r="H89148" s="44"/>
    </row>
    <row r="89149" spans="1:8" x14ac:dyDescent="0.25">
      <c r="A89149">
        <v>270310</v>
      </c>
      <c r="B89149" s="1">
        <v>44389.449621359228</v>
      </c>
      <c r="C89149">
        <v>26005</v>
      </c>
      <c r="D89149">
        <v>341333</v>
      </c>
      <c r="E89149" s="16" t="e">
        <f>VLOOKUP(C89149,Подписчики!#REF!,3,0)</f>
        <v>#REF!</v>
      </c>
      <c r="F89149" s="3">
        <f t="shared" si="2784"/>
        <v>7</v>
      </c>
      <c r="G89149" s="44">
        <f t="shared" si="2785"/>
        <v>2</v>
      </c>
      <c r="H89149" s="44"/>
    </row>
    <row r="89150" spans="1:8" x14ac:dyDescent="0.25">
      <c r="A89150">
        <v>270313</v>
      </c>
      <c r="B89150" s="1">
        <v>44389.450430420715</v>
      </c>
      <c r="C89150">
        <v>90182</v>
      </c>
      <c r="D89150">
        <v>454047</v>
      </c>
      <c r="E89150" s="16" t="e">
        <f>VLOOKUP(C89150,Подписчики!#REF!,3,0)</f>
        <v>#REF!</v>
      </c>
      <c r="F89150" s="3">
        <f t="shared" si="2784"/>
        <v>7</v>
      </c>
      <c r="G89150" s="44">
        <f t="shared" si="2785"/>
        <v>2</v>
      </c>
      <c r="H89150" s="44"/>
    </row>
    <row r="89151" spans="1:8" x14ac:dyDescent="0.25">
      <c r="A89151">
        <v>270314</v>
      </c>
      <c r="B89151" s="1">
        <v>44389.451000000001</v>
      </c>
      <c r="C89151">
        <v>338304</v>
      </c>
      <c r="D89151">
        <v>320940</v>
      </c>
      <c r="E89151" s="16" t="e">
        <f>VLOOKUP(C89151,Подписчики!#REF!,3,0)</f>
        <v>#REF!</v>
      </c>
      <c r="F89151" s="3">
        <f t="shared" si="2784"/>
        <v>7</v>
      </c>
      <c r="G89151" s="44">
        <f t="shared" si="2785"/>
        <v>2</v>
      </c>
      <c r="H89151" s="44"/>
    </row>
    <row r="89152" spans="1:8" x14ac:dyDescent="0.25">
      <c r="A89152">
        <v>270319</v>
      </c>
      <c r="B89152" s="1">
        <v>44389.452453074431</v>
      </c>
      <c r="C89152">
        <v>277749</v>
      </c>
      <c r="D89152">
        <v>316155</v>
      </c>
      <c r="E89152" s="16" t="e">
        <f>VLOOKUP(C89152,Подписчики!#REF!,3,0)</f>
        <v>#REF!</v>
      </c>
      <c r="F89152" s="3">
        <f t="shared" si="2784"/>
        <v>7</v>
      </c>
      <c r="G89152" s="44">
        <f t="shared" si="2785"/>
        <v>2</v>
      </c>
      <c r="H89152" s="44"/>
    </row>
    <row r="89153" spans="1:8" x14ac:dyDescent="0.25">
      <c r="A89153">
        <v>270323</v>
      </c>
      <c r="B89153" s="1">
        <v>44389.452666666664</v>
      </c>
      <c r="C89153">
        <v>210302</v>
      </c>
      <c r="D89153">
        <v>230507</v>
      </c>
      <c r="E89153" s="16" t="e">
        <f>VLOOKUP(C89153,Подписчики!#REF!,3,0)</f>
        <v>#REF!</v>
      </c>
      <c r="F89153" s="3">
        <f t="shared" si="2784"/>
        <v>7</v>
      </c>
      <c r="G89153" s="44">
        <f t="shared" si="2785"/>
        <v>2</v>
      </c>
      <c r="H89153" s="44"/>
    </row>
    <row r="89154" spans="1:8" x14ac:dyDescent="0.25">
      <c r="A89154">
        <v>270325</v>
      </c>
      <c r="B89154" s="1">
        <v>44389.453666666661</v>
      </c>
      <c r="C89154">
        <v>345460</v>
      </c>
      <c r="D89154">
        <v>154256</v>
      </c>
      <c r="E89154" s="16" t="e">
        <f>VLOOKUP(C89154,Подписчики!#REF!,3,0)</f>
        <v>#REF!</v>
      </c>
      <c r="F89154" s="3">
        <f t="shared" si="2784"/>
        <v>7</v>
      </c>
      <c r="G89154" s="44">
        <f t="shared" si="2785"/>
        <v>2</v>
      </c>
      <c r="H89154" s="44"/>
    </row>
    <row r="89155" spans="1:8" x14ac:dyDescent="0.25">
      <c r="A89155">
        <v>270326</v>
      </c>
      <c r="B89155" s="1">
        <v>44389.455333333339</v>
      </c>
      <c r="C89155">
        <v>149843</v>
      </c>
      <c r="D89155">
        <v>474018</v>
      </c>
      <c r="E89155" s="16" t="e">
        <f>VLOOKUP(C89155,Подписчики!#REF!,3,0)</f>
        <v>#REF!</v>
      </c>
      <c r="F89155" s="3">
        <f t="shared" ref="F89155:F89218" si="2786">MONTH(B89155)</f>
        <v>7</v>
      </c>
      <c r="G89155" s="44">
        <f t="shared" ref="G89155:G89218" si="2787">WEEKDAY(B89155,1)</f>
        <v>2</v>
      </c>
      <c r="H89155" s="44"/>
    </row>
    <row r="89156" spans="1:8" x14ac:dyDescent="0.25">
      <c r="A89156">
        <v>270328</v>
      </c>
      <c r="B89156" s="1">
        <v>44389.455689320392</v>
      </c>
      <c r="C89156">
        <v>46810</v>
      </c>
      <c r="D89156">
        <v>8805</v>
      </c>
      <c r="E89156" s="16" t="e">
        <f>VLOOKUP(C89156,Подписчики!#REF!,3,0)</f>
        <v>#REF!</v>
      </c>
      <c r="F89156" s="3">
        <f t="shared" si="2786"/>
        <v>7</v>
      </c>
      <c r="G89156" s="44">
        <f t="shared" si="2787"/>
        <v>2</v>
      </c>
      <c r="H89156" s="44"/>
    </row>
    <row r="89157" spans="1:8" x14ac:dyDescent="0.25">
      <c r="A89157">
        <v>270332</v>
      </c>
      <c r="B89157" s="1">
        <v>44389.457307443365</v>
      </c>
      <c r="C89157">
        <v>290711</v>
      </c>
      <c r="D89157">
        <v>294042</v>
      </c>
      <c r="E89157" s="16" t="e">
        <f>VLOOKUP(C89157,Подписчики!#REF!,3,0)</f>
        <v>#REF!</v>
      </c>
      <c r="F89157" s="3">
        <f t="shared" si="2786"/>
        <v>7</v>
      </c>
      <c r="G89157" s="44">
        <f t="shared" si="2787"/>
        <v>2</v>
      </c>
      <c r="H89157" s="44"/>
    </row>
    <row r="89158" spans="1:8" x14ac:dyDescent="0.25">
      <c r="A89158">
        <v>270336</v>
      </c>
      <c r="B89158" s="1">
        <v>44389.458333333336</v>
      </c>
      <c r="C89158">
        <v>92566</v>
      </c>
      <c r="D89158">
        <v>208814</v>
      </c>
      <c r="E89158" s="16" t="e">
        <f>VLOOKUP(C89158,Подписчики!#REF!,3,0)</f>
        <v>#REF!</v>
      </c>
      <c r="F89158" s="3">
        <f t="shared" si="2786"/>
        <v>7</v>
      </c>
      <c r="G89158" s="44">
        <f t="shared" si="2787"/>
        <v>2</v>
      </c>
      <c r="H89158" s="44"/>
    </row>
    <row r="89159" spans="1:8" x14ac:dyDescent="0.25">
      <c r="A89159">
        <v>270341</v>
      </c>
      <c r="B89159" s="1">
        <v>44389.46</v>
      </c>
      <c r="C89159">
        <v>169930</v>
      </c>
      <c r="D89159">
        <v>230507</v>
      </c>
      <c r="E89159" s="16" t="e">
        <f>VLOOKUP(C89159,Подписчики!#REF!,3,0)</f>
        <v>#REF!</v>
      </c>
      <c r="F89159" s="3">
        <f t="shared" si="2786"/>
        <v>7</v>
      </c>
      <c r="G89159" s="44">
        <f t="shared" si="2787"/>
        <v>2</v>
      </c>
      <c r="H89159" s="44"/>
    </row>
    <row r="89160" spans="1:8" x14ac:dyDescent="0.25">
      <c r="A89160">
        <v>270346</v>
      </c>
      <c r="B89160" s="1">
        <v>44389.461757281548</v>
      </c>
      <c r="C89160">
        <v>79224</v>
      </c>
      <c r="D89160">
        <v>411922</v>
      </c>
      <c r="E89160" s="16" t="e">
        <f>VLOOKUP(C89160,Подписчики!#REF!,3,0)</f>
        <v>#REF!</v>
      </c>
      <c r="F89160" s="3">
        <f t="shared" si="2786"/>
        <v>7</v>
      </c>
      <c r="G89160" s="44">
        <f t="shared" si="2787"/>
        <v>2</v>
      </c>
      <c r="H89160" s="44"/>
    </row>
    <row r="89161" spans="1:8" x14ac:dyDescent="0.25">
      <c r="A89161">
        <v>270351</v>
      </c>
      <c r="B89161" s="1">
        <v>44389.463333333333</v>
      </c>
      <c r="C89161">
        <v>220712</v>
      </c>
      <c r="D89161">
        <v>244574</v>
      </c>
      <c r="E89161" s="16" t="e">
        <f>VLOOKUP(C89161,Подписчики!#REF!,3,0)</f>
        <v>#REF!</v>
      </c>
      <c r="F89161" s="3">
        <f t="shared" si="2786"/>
        <v>7</v>
      </c>
      <c r="G89161" s="44">
        <f t="shared" si="2787"/>
        <v>2</v>
      </c>
      <c r="H89161" s="44"/>
    </row>
    <row r="89162" spans="1:8" x14ac:dyDescent="0.25">
      <c r="A89162">
        <v>270356</v>
      </c>
      <c r="B89162" s="1">
        <v>44389.463375404528</v>
      </c>
      <c r="C89162">
        <v>94832</v>
      </c>
      <c r="D89162">
        <v>455878</v>
      </c>
      <c r="E89162" s="16" t="e">
        <f>VLOOKUP(C89162,Подписчики!#REF!,3,0)</f>
        <v>#REF!</v>
      </c>
      <c r="F89162" s="3">
        <f t="shared" si="2786"/>
        <v>7</v>
      </c>
      <c r="G89162" s="44">
        <f t="shared" si="2787"/>
        <v>2</v>
      </c>
      <c r="H89162" s="44"/>
    </row>
    <row r="89163" spans="1:8" x14ac:dyDescent="0.25">
      <c r="A89163">
        <v>270361</v>
      </c>
      <c r="B89163" s="1">
        <v>44389.464588996765</v>
      </c>
      <c r="C89163">
        <v>55283</v>
      </c>
      <c r="D89163">
        <v>12149</v>
      </c>
      <c r="E89163" s="16" t="e">
        <f>VLOOKUP(C89163,Подписчики!#REF!,3,0)</f>
        <v>#REF!</v>
      </c>
      <c r="F89163" s="3">
        <f t="shared" si="2786"/>
        <v>7</v>
      </c>
      <c r="G89163" s="44">
        <f t="shared" si="2787"/>
        <v>2</v>
      </c>
      <c r="H89163" s="44"/>
    </row>
    <row r="89164" spans="1:8" x14ac:dyDescent="0.25">
      <c r="A89164">
        <v>270366</v>
      </c>
      <c r="B89164" s="1">
        <v>44389.466611650489</v>
      </c>
      <c r="C89164">
        <v>80869</v>
      </c>
      <c r="D89164">
        <v>472712</v>
      </c>
      <c r="E89164" s="16" t="e">
        <f>VLOOKUP(C89164,Подписчики!#REF!,3,0)</f>
        <v>#REF!</v>
      </c>
      <c r="F89164" s="3">
        <f t="shared" si="2786"/>
        <v>7</v>
      </c>
      <c r="G89164" s="44">
        <f t="shared" si="2787"/>
        <v>2</v>
      </c>
      <c r="H89164" s="44"/>
    </row>
    <row r="89165" spans="1:8" x14ac:dyDescent="0.25">
      <c r="A89165">
        <v>270371</v>
      </c>
      <c r="B89165" s="1">
        <v>44389.468634304205</v>
      </c>
      <c r="C89165">
        <v>212116</v>
      </c>
      <c r="D89165">
        <v>301748</v>
      </c>
      <c r="E89165" s="16" t="e">
        <f>VLOOKUP(C89165,Подписчики!#REF!,3,0)</f>
        <v>#REF!</v>
      </c>
      <c r="F89165" s="3">
        <f t="shared" si="2786"/>
        <v>7</v>
      </c>
      <c r="G89165" s="44">
        <f t="shared" si="2787"/>
        <v>2</v>
      </c>
      <c r="H89165" s="44"/>
    </row>
    <row r="89166" spans="1:8" x14ac:dyDescent="0.25">
      <c r="A89166">
        <v>270373</v>
      </c>
      <c r="B89166" s="1">
        <v>44389.470252427185</v>
      </c>
      <c r="C89166">
        <v>57655</v>
      </c>
      <c r="D89166">
        <v>206501</v>
      </c>
      <c r="E89166" s="16" t="e">
        <f>VLOOKUP(C89166,Подписчики!#REF!,3,0)</f>
        <v>#REF!</v>
      </c>
      <c r="F89166" s="3">
        <f t="shared" si="2786"/>
        <v>7</v>
      </c>
      <c r="G89166" s="44">
        <f t="shared" si="2787"/>
        <v>2</v>
      </c>
      <c r="H89166" s="44"/>
    </row>
    <row r="89167" spans="1:8" x14ac:dyDescent="0.25">
      <c r="A89167">
        <v>270375</v>
      </c>
      <c r="B89167" s="1">
        <v>44389.470656957928</v>
      </c>
      <c r="C89167">
        <v>45938</v>
      </c>
      <c r="D89167">
        <v>126642</v>
      </c>
      <c r="E89167" s="16" t="e">
        <f>VLOOKUP(C89167,Подписчики!#REF!,3,0)</f>
        <v>#REF!</v>
      </c>
      <c r="F89167" s="3">
        <f t="shared" si="2786"/>
        <v>7</v>
      </c>
      <c r="G89167" s="44">
        <f t="shared" si="2787"/>
        <v>2</v>
      </c>
      <c r="H89167" s="44"/>
    </row>
    <row r="89168" spans="1:8" x14ac:dyDescent="0.25">
      <c r="A89168">
        <v>270379</v>
      </c>
      <c r="B89168" s="1">
        <v>44389.472275080909</v>
      </c>
      <c r="C89168">
        <v>287892</v>
      </c>
      <c r="D89168">
        <v>250679</v>
      </c>
      <c r="E89168" s="16" t="e">
        <f>VLOOKUP(C89168,Подписчики!#REF!,3,0)</f>
        <v>#REF!</v>
      </c>
      <c r="F89168" s="3">
        <f t="shared" si="2786"/>
        <v>7</v>
      </c>
      <c r="G89168" s="44">
        <f t="shared" si="2787"/>
        <v>2</v>
      </c>
      <c r="H89168" s="44"/>
    </row>
    <row r="89169" spans="1:8" x14ac:dyDescent="0.25">
      <c r="A89169">
        <v>270383</v>
      </c>
      <c r="B89169" s="1">
        <v>44389.473488673138</v>
      </c>
      <c r="C89169">
        <v>132508</v>
      </c>
      <c r="D89169">
        <v>347008</v>
      </c>
      <c r="E89169" s="16" t="e">
        <f>VLOOKUP(C89169,Подписчики!#REF!,3,0)</f>
        <v>#REF!</v>
      </c>
      <c r="F89169" s="3">
        <f t="shared" si="2786"/>
        <v>7</v>
      </c>
      <c r="G89169" s="44">
        <f t="shared" si="2787"/>
        <v>2</v>
      </c>
      <c r="H89169" s="44"/>
    </row>
    <row r="89170" spans="1:8" x14ac:dyDescent="0.25">
      <c r="A89170">
        <v>270385</v>
      </c>
      <c r="B89170" s="1">
        <v>44389.473488673138</v>
      </c>
      <c r="C89170">
        <v>137528</v>
      </c>
      <c r="D89170">
        <v>440825</v>
      </c>
      <c r="E89170" s="16" t="e">
        <f>VLOOKUP(C89170,Подписчики!#REF!,3,0)</f>
        <v>#REF!</v>
      </c>
      <c r="F89170" s="3">
        <f t="shared" si="2786"/>
        <v>7</v>
      </c>
      <c r="G89170" s="44">
        <f t="shared" si="2787"/>
        <v>2</v>
      </c>
      <c r="H89170" s="44"/>
    </row>
    <row r="89171" spans="1:8" x14ac:dyDescent="0.25">
      <c r="A89171">
        <v>270387</v>
      </c>
      <c r="B89171" s="1">
        <v>44389.473893203882</v>
      </c>
      <c r="C89171">
        <v>8282</v>
      </c>
      <c r="D89171">
        <v>345417</v>
      </c>
      <c r="E89171" s="16" t="e">
        <f>VLOOKUP(C89171,Подписчики!#REF!,3,0)</f>
        <v>#REF!</v>
      </c>
      <c r="F89171" s="3">
        <f t="shared" si="2786"/>
        <v>7</v>
      </c>
      <c r="G89171" s="44">
        <f t="shared" si="2787"/>
        <v>2</v>
      </c>
      <c r="H89171" s="44"/>
    </row>
    <row r="89172" spans="1:8" x14ac:dyDescent="0.25">
      <c r="A89172">
        <v>270392</v>
      </c>
      <c r="B89172" s="1">
        <v>44389.476000000002</v>
      </c>
      <c r="C89172">
        <v>92710</v>
      </c>
      <c r="D89172">
        <v>230507</v>
      </c>
      <c r="E89172" s="16" t="e">
        <f>VLOOKUP(C89172,Подписчики!#REF!,3,0)</f>
        <v>#REF!</v>
      </c>
      <c r="F89172" s="3">
        <f t="shared" si="2786"/>
        <v>7</v>
      </c>
      <c r="G89172" s="44">
        <f t="shared" si="2787"/>
        <v>2</v>
      </c>
      <c r="H89172" s="44"/>
    </row>
    <row r="89173" spans="1:8" x14ac:dyDescent="0.25">
      <c r="A89173">
        <v>270394</v>
      </c>
      <c r="B89173" s="1">
        <v>44389.477129449842</v>
      </c>
      <c r="C89173">
        <v>258366</v>
      </c>
      <c r="D89173">
        <v>291317</v>
      </c>
      <c r="E89173" s="16" t="e">
        <f>VLOOKUP(C89173,Подписчики!#REF!,3,0)</f>
        <v>#REF!</v>
      </c>
      <c r="F89173" s="3">
        <f t="shared" si="2786"/>
        <v>7</v>
      </c>
      <c r="G89173" s="44">
        <f t="shared" si="2787"/>
        <v>2</v>
      </c>
      <c r="H89173" s="44"/>
    </row>
    <row r="89174" spans="1:8" x14ac:dyDescent="0.25">
      <c r="A89174">
        <v>270395</v>
      </c>
      <c r="B89174" s="1">
        <v>44389.478343042072</v>
      </c>
      <c r="C89174">
        <v>241101</v>
      </c>
      <c r="D89174">
        <v>178230</v>
      </c>
      <c r="E89174" s="16" t="e">
        <f>VLOOKUP(C89174,Подписчики!#REF!,3,0)</f>
        <v>#REF!</v>
      </c>
      <c r="F89174" s="3">
        <f t="shared" si="2786"/>
        <v>7</v>
      </c>
      <c r="G89174" s="44">
        <f t="shared" si="2787"/>
        <v>2</v>
      </c>
      <c r="H89174" s="44"/>
    </row>
    <row r="89175" spans="1:8" x14ac:dyDescent="0.25">
      <c r="A89175">
        <v>270396</v>
      </c>
      <c r="B89175" s="1">
        <v>44389.483197411006</v>
      </c>
      <c r="C89175">
        <v>263373</v>
      </c>
      <c r="D89175">
        <v>50669</v>
      </c>
      <c r="E89175" s="16" t="e">
        <f>VLOOKUP(C89175,Подписчики!#REF!,3,0)</f>
        <v>#REF!</v>
      </c>
      <c r="F89175" s="3">
        <f t="shared" si="2786"/>
        <v>7</v>
      </c>
      <c r="G89175" s="44">
        <f t="shared" si="2787"/>
        <v>2</v>
      </c>
      <c r="H89175" s="44"/>
    </row>
    <row r="89176" spans="1:8" x14ac:dyDescent="0.25">
      <c r="A89176">
        <v>270399</v>
      </c>
      <c r="B89176" s="1">
        <v>44389.484815533979</v>
      </c>
      <c r="C89176">
        <v>292913</v>
      </c>
      <c r="D89176">
        <v>326622</v>
      </c>
      <c r="E89176" s="16" t="e">
        <f>VLOOKUP(C89176,Подписчики!#REF!,3,0)</f>
        <v>#REF!</v>
      </c>
      <c r="F89176" s="3">
        <f t="shared" si="2786"/>
        <v>7</v>
      </c>
      <c r="G89176" s="44">
        <f t="shared" si="2787"/>
        <v>2</v>
      </c>
      <c r="H89176" s="44"/>
    </row>
    <row r="89177" spans="1:8" x14ac:dyDescent="0.25">
      <c r="A89177">
        <v>270402</v>
      </c>
      <c r="B89177" s="1">
        <v>44389.486333333334</v>
      </c>
      <c r="C89177">
        <v>49751</v>
      </c>
      <c r="D89177">
        <v>347008</v>
      </c>
      <c r="E89177" s="16" t="e">
        <f>VLOOKUP(C89177,Подписчики!#REF!,3,0)</f>
        <v>#REF!</v>
      </c>
      <c r="F89177" s="3">
        <f t="shared" si="2786"/>
        <v>7</v>
      </c>
      <c r="G89177" s="44">
        <f t="shared" si="2787"/>
        <v>2</v>
      </c>
      <c r="H89177" s="44"/>
    </row>
    <row r="89178" spans="1:8" x14ac:dyDescent="0.25">
      <c r="A89178">
        <v>270404</v>
      </c>
      <c r="B89178" s="1">
        <v>44389.486838187702</v>
      </c>
      <c r="C89178">
        <v>231284</v>
      </c>
      <c r="D89178">
        <v>250679</v>
      </c>
      <c r="E89178" s="16" t="e">
        <f>VLOOKUP(C89178,Подписчики!#REF!,3,0)</f>
        <v>#REF!</v>
      </c>
      <c r="F89178" s="3">
        <f t="shared" si="2786"/>
        <v>7</v>
      </c>
      <c r="G89178" s="44">
        <f t="shared" si="2787"/>
        <v>2</v>
      </c>
      <c r="H89178" s="44"/>
    </row>
    <row r="89179" spans="1:8" x14ac:dyDescent="0.25">
      <c r="A89179">
        <v>270405</v>
      </c>
      <c r="B89179" s="1">
        <v>44389.489265372169</v>
      </c>
      <c r="C89179">
        <v>41832</v>
      </c>
      <c r="D89179">
        <v>285365</v>
      </c>
      <c r="E89179" s="16" t="e">
        <f>VLOOKUP(C89179,Подписчики!#REF!,3,0)</f>
        <v>#REF!</v>
      </c>
      <c r="F89179" s="3">
        <f t="shared" si="2786"/>
        <v>7</v>
      </c>
      <c r="G89179" s="44">
        <f t="shared" si="2787"/>
        <v>2</v>
      </c>
      <c r="H89179" s="44"/>
    </row>
    <row r="89180" spans="1:8" x14ac:dyDescent="0.25">
      <c r="A89180">
        <v>270408</v>
      </c>
      <c r="B89180" s="1">
        <v>44389.489669902912</v>
      </c>
      <c r="C89180">
        <v>88050</v>
      </c>
      <c r="D89180">
        <v>351192</v>
      </c>
      <c r="E89180" s="16" t="e">
        <f>VLOOKUP(C89180,Подписчики!#REF!,3,0)</f>
        <v>#REF!</v>
      </c>
      <c r="F89180" s="3">
        <f t="shared" si="2786"/>
        <v>7</v>
      </c>
      <c r="G89180" s="44">
        <f t="shared" si="2787"/>
        <v>2</v>
      </c>
      <c r="H89180" s="44"/>
    </row>
    <row r="89181" spans="1:8" x14ac:dyDescent="0.25">
      <c r="A89181">
        <v>270411</v>
      </c>
      <c r="B89181" s="1">
        <v>44389.489669902912</v>
      </c>
      <c r="C89181">
        <v>208932</v>
      </c>
      <c r="D89181">
        <v>90419</v>
      </c>
      <c r="E89181" s="16" t="e">
        <f>VLOOKUP(C89181,Подписчики!#REF!,3,0)</f>
        <v>#REF!</v>
      </c>
      <c r="F89181" s="3">
        <f t="shared" si="2786"/>
        <v>7</v>
      </c>
      <c r="G89181" s="44">
        <f t="shared" si="2787"/>
        <v>2</v>
      </c>
      <c r="H89181" s="44"/>
    </row>
    <row r="89182" spans="1:8" x14ac:dyDescent="0.25">
      <c r="A89182">
        <v>270415</v>
      </c>
      <c r="B89182" s="1">
        <v>44389.49</v>
      </c>
      <c r="C89182">
        <v>194789</v>
      </c>
      <c r="D89182">
        <v>158978</v>
      </c>
      <c r="E89182" s="16" t="e">
        <f>VLOOKUP(C89182,Подписчики!#REF!,3,0)</f>
        <v>#REF!</v>
      </c>
      <c r="F89182" s="3">
        <f t="shared" si="2786"/>
        <v>7</v>
      </c>
      <c r="G89182" s="44">
        <f t="shared" si="2787"/>
        <v>2</v>
      </c>
      <c r="H89182" s="44"/>
    </row>
    <row r="89183" spans="1:8" x14ac:dyDescent="0.25">
      <c r="A89183">
        <v>270420</v>
      </c>
      <c r="B89183" s="1">
        <v>44389.490883495149</v>
      </c>
      <c r="C89183">
        <v>231360</v>
      </c>
      <c r="D89183">
        <v>331056</v>
      </c>
      <c r="E89183" s="16" t="e">
        <f>VLOOKUP(C89183,Подписчики!#REF!,3,0)</f>
        <v>#REF!</v>
      </c>
      <c r="F89183" s="3">
        <f t="shared" si="2786"/>
        <v>7</v>
      </c>
      <c r="G89183" s="44">
        <f t="shared" si="2787"/>
        <v>2</v>
      </c>
      <c r="H89183" s="44"/>
    </row>
    <row r="89184" spans="1:8" x14ac:dyDescent="0.25">
      <c r="A89184">
        <v>270421</v>
      </c>
      <c r="B89184" s="1">
        <v>44389.496546925569</v>
      </c>
      <c r="C89184">
        <v>88771</v>
      </c>
      <c r="D89184">
        <v>51317</v>
      </c>
      <c r="E89184" s="16" t="e">
        <f>VLOOKUP(C89184,Подписчики!#REF!,3,0)</f>
        <v>#REF!</v>
      </c>
      <c r="F89184" s="3">
        <f t="shared" si="2786"/>
        <v>7</v>
      </c>
      <c r="G89184" s="44">
        <f t="shared" si="2787"/>
        <v>2</v>
      </c>
      <c r="H89184" s="44"/>
    </row>
    <row r="89185" spans="1:8" x14ac:dyDescent="0.25">
      <c r="A89185">
        <v>270422</v>
      </c>
      <c r="B89185" s="1">
        <v>44389.497355987056</v>
      </c>
      <c r="C89185">
        <v>320451</v>
      </c>
      <c r="D89185">
        <v>392434</v>
      </c>
      <c r="E89185" s="16" t="e">
        <f>VLOOKUP(C89185,Подписчики!#REF!,3,0)</f>
        <v>#REF!</v>
      </c>
      <c r="F89185" s="3">
        <f t="shared" si="2786"/>
        <v>7</v>
      </c>
      <c r="G89185" s="44">
        <f t="shared" si="2787"/>
        <v>2</v>
      </c>
      <c r="H89185" s="44"/>
    </row>
    <row r="89186" spans="1:8" x14ac:dyDescent="0.25">
      <c r="A89186">
        <v>270423</v>
      </c>
      <c r="B89186" s="1">
        <v>44389.497760517799</v>
      </c>
      <c r="C89186">
        <v>271118</v>
      </c>
      <c r="D89186">
        <v>250679</v>
      </c>
      <c r="E89186" s="16" t="e">
        <f>VLOOKUP(C89186,Подписчики!#REF!,3,0)</f>
        <v>#REF!</v>
      </c>
      <c r="F89186" s="3">
        <f t="shared" si="2786"/>
        <v>7</v>
      </c>
      <c r="G89186" s="44">
        <f t="shared" si="2787"/>
        <v>2</v>
      </c>
      <c r="H89186" s="44"/>
    </row>
    <row r="89187" spans="1:8" x14ac:dyDescent="0.25">
      <c r="A89187">
        <v>270426</v>
      </c>
      <c r="B89187" s="1">
        <v>44389.498569579286</v>
      </c>
      <c r="C89187">
        <v>128642</v>
      </c>
      <c r="D89187">
        <v>70426</v>
      </c>
      <c r="E89187" s="16" t="e">
        <f>VLOOKUP(C89187,Подписчики!#REF!,3,0)</f>
        <v>#REF!</v>
      </c>
      <c r="F89187" s="3">
        <f t="shared" si="2786"/>
        <v>7</v>
      </c>
      <c r="G89187" s="44">
        <f t="shared" si="2787"/>
        <v>2</v>
      </c>
      <c r="H89187" s="44"/>
    </row>
    <row r="89188" spans="1:8" x14ac:dyDescent="0.25">
      <c r="A89188">
        <v>270431</v>
      </c>
      <c r="B89188" s="1">
        <v>44389.500333333337</v>
      </c>
      <c r="C89188">
        <v>264446</v>
      </c>
      <c r="D89188">
        <v>347393</v>
      </c>
      <c r="E89188" s="16" t="e">
        <f>VLOOKUP(C89188,Подписчики!#REF!,3,0)</f>
        <v>#REF!</v>
      </c>
      <c r="F89188" s="3">
        <f t="shared" si="2786"/>
        <v>7</v>
      </c>
      <c r="G89188" s="44">
        <f t="shared" si="2787"/>
        <v>2</v>
      </c>
      <c r="H89188" s="44"/>
    </row>
    <row r="89189" spans="1:8" x14ac:dyDescent="0.25">
      <c r="A89189">
        <v>270433</v>
      </c>
      <c r="B89189" s="1">
        <v>44389.501401294503</v>
      </c>
      <c r="C89189">
        <v>281871</v>
      </c>
      <c r="D89189">
        <v>439981</v>
      </c>
      <c r="E89189" s="16" t="e">
        <f>VLOOKUP(C89189,Подписчики!#REF!,3,0)</f>
        <v>#REF!</v>
      </c>
      <c r="F89189" s="3">
        <f t="shared" si="2786"/>
        <v>7</v>
      </c>
      <c r="G89189" s="44">
        <f t="shared" si="2787"/>
        <v>2</v>
      </c>
      <c r="H89189" s="44"/>
    </row>
    <row r="89190" spans="1:8" x14ac:dyDescent="0.25">
      <c r="A89190">
        <v>270434</v>
      </c>
      <c r="B89190" s="1">
        <v>44389.502999999997</v>
      </c>
      <c r="C89190">
        <v>16125</v>
      </c>
      <c r="D89190">
        <v>360778</v>
      </c>
      <c r="E89190" s="16" t="e">
        <f>VLOOKUP(C89190,Подписчики!#REF!,3,0)</f>
        <v>#REF!</v>
      </c>
      <c r="F89190" s="3">
        <f t="shared" si="2786"/>
        <v>7</v>
      </c>
      <c r="G89190" s="44">
        <f t="shared" si="2787"/>
        <v>2</v>
      </c>
      <c r="H89190" s="44"/>
    </row>
    <row r="89191" spans="1:8" x14ac:dyDescent="0.25">
      <c r="A89191">
        <v>270439</v>
      </c>
      <c r="B89191" s="1">
        <v>44389.505446601943</v>
      </c>
      <c r="C89191">
        <v>122021</v>
      </c>
      <c r="D89191">
        <v>230507</v>
      </c>
      <c r="E89191" s="16" t="e">
        <f>VLOOKUP(C89191,Подписчики!#REF!,3,0)</f>
        <v>#REF!</v>
      </c>
      <c r="F89191" s="3">
        <f t="shared" si="2786"/>
        <v>7</v>
      </c>
      <c r="G89191" s="44">
        <f t="shared" si="2787"/>
        <v>2</v>
      </c>
      <c r="H89191" s="44"/>
    </row>
    <row r="89192" spans="1:8" x14ac:dyDescent="0.25">
      <c r="A89192">
        <v>270443</v>
      </c>
      <c r="B89192" s="1">
        <v>44389.506255663429</v>
      </c>
      <c r="C89192">
        <v>181241</v>
      </c>
      <c r="D89192">
        <v>141421</v>
      </c>
      <c r="E89192" s="16" t="e">
        <f>VLOOKUP(C89192,Подписчики!#REF!,3,0)</f>
        <v>#REF!</v>
      </c>
      <c r="F89192" s="3">
        <f t="shared" si="2786"/>
        <v>7</v>
      </c>
      <c r="G89192" s="44">
        <f t="shared" si="2787"/>
        <v>2</v>
      </c>
      <c r="H89192" s="44"/>
    </row>
    <row r="89193" spans="1:8" x14ac:dyDescent="0.25">
      <c r="A89193">
        <v>270448</v>
      </c>
      <c r="B89193" s="1">
        <v>44389.507333333335</v>
      </c>
      <c r="C89193">
        <v>150749</v>
      </c>
      <c r="D89193">
        <v>258219</v>
      </c>
      <c r="E89193" s="16" t="e">
        <f>VLOOKUP(C89193,Подписчики!#REF!,3,0)</f>
        <v>#REF!</v>
      </c>
      <c r="F89193" s="3">
        <f t="shared" si="2786"/>
        <v>7</v>
      </c>
      <c r="G89193" s="44">
        <f t="shared" si="2787"/>
        <v>2</v>
      </c>
      <c r="H89193" s="44"/>
    </row>
    <row r="89194" spans="1:8" x14ac:dyDescent="0.25">
      <c r="A89194">
        <v>270453</v>
      </c>
      <c r="B89194" s="1">
        <v>44389.507469255666</v>
      </c>
      <c r="C89194">
        <v>165095</v>
      </c>
      <c r="D89194">
        <v>241927</v>
      </c>
      <c r="E89194" s="16" t="e">
        <f>VLOOKUP(C89194,Подписчики!#REF!,3,0)</f>
        <v>#REF!</v>
      </c>
      <c r="F89194" s="3">
        <f t="shared" si="2786"/>
        <v>7</v>
      </c>
      <c r="G89194" s="44">
        <f t="shared" si="2787"/>
        <v>2</v>
      </c>
      <c r="H89194" s="44"/>
    </row>
    <row r="89195" spans="1:8" x14ac:dyDescent="0.25">
      <c r="A89195">
        <v>270457</v>
      </c>
      <c r="B89195" s="1">
        <v>44389.50787378641</v>
      </c>
      <c r="C89195">
        <v>256972</v>
      </c>
      <c r="D89195">
        <v>411922</v>
      </c>
      <c r="E89195" s="16" t="e">
        <f>VLOOKUP(C89195,Подписчики!#REF!,3,0)</f>
        <v>#REF!</v>
      </c>
      <c r="F89195" s="3">
        <f t="shared" si="2786"/>
        <v>7</v>
      </c>
      <c r="G89195" s="44">
        <f t="shared" si="2787"/>
        <v>2</v>
      </c>
      <c r="H89195" s="44"/>
    </row>
    <row r="89196" spans="1:8" x14ac:dyDescent="0.25">
      <c r="A89196">
        <v>270462</v>
      </c>
      <c r="B89196" s="1">
        <v>44389.509333333335</v>
      </c>
      <c r="C89196">
        <v>300499</v>
      </c>
      <c r="D89196">
        <v>347008</v>
      </c>
      <c r="E89196" s="16" t="e">
        <f>VLOOKUP(C89196,Подписчики!#REF!,3,0)</f>
        <v>#REF!</v>
      </c>
      <c r="F89196" s="3">
        <f t="shared" si="2786"/>
        <v>7</v>
      </c>
      <c r="G89196" s="44">
        <f t="shared" si="2787"/>
        <v>2</v>
      </c>
      <c r="H89196" s="44"/>
    </row>
    <row r="89197" spans="1:8" x14ac:dyDescent="0.25">
      <c r="A89197">
        <v>270464</v>
      </c>
      <c r="B89197" s="1">
        <v>44389.51</v>
      </c>
      <c r="C89197">
        <v>7696</v>
      </c>
      <c r="D89197">
        <v>202865</v>
      </c>
      <c r="E89197" s="16" t="e">
        <f>VLOOKUP(C89197,Подписчики!#REF!,3,0)</f>
        <v>#REF!</v>
      </c>
      <c r="F89197" s="3">
        <f t="shared" si="2786"/>
        <v>7</v>
      </c>
      <c r="G89197" s="44">
        <f t="shared" si="2787"/>
        <v>2</v>
      </c>
      <c r="H89197" s="44"/>
    </row>
    <row r="89198" spans="1:8" x14ac:dyDescent="0.25">
      <c r="A89198">
        <v>270465</v>
      </c>
      <c r="B89198" s="1">
        <v>44389.515333333336</v>
      </c>
      <c r="C89198">
        <v>348726</v>
      </c>
      <c r="D89198">
        <v>21760</v>
      </c>
      <c r="E89198" s="16" t="e">
        <f>VLOOKUP(C89198,Подписчики!#REF!,3,0)</f>
        <v>#REF!</v>
      </c>
      <c r="F89198" s="3">
        <f t="shared" si="2786"/>
        <v>7</v>
      </c>
      <c r="G89198" s="44">
        <f t="shared" si="2787"/>
        <v>2</v>
      </c>
      <c r="H89198" s="44"/>
    </row>
    <row r="89199" spans="1:8" x14ac:dyDescent="0.25">
      <c r="A89199">
        <v>270468</v>
      </c>
      <c r="B89199" s="1">
        <v>44389.515964401297</v>
      </c>
      <c r="C89199">
        <v>231568</v>
      </c>
      <c r="D89199">
        <v>142606</v>
      </c>
      <c r="E89199" s="16" t="e">
        <f>VLOOKUP(C89199,Подписчики!#REF!,3,0)</f>
        <v>#REF!</v>
      </c>
      <c r="F89199" s="3">
        <f t="shared" si="2786"/>
        <v>7</v>
      </c>
      <c r="G89199" s="44">
        <f t="shared" si="2787"/>
        <v>2</v>
      </c>
      <c r="H89199" s="44"/>
    </row>
    <row r="89200" spans="1:8" x14ac:dyDescent="0.25">
      <c r="A89200">
        <v>270471</v>
      </c>
      <c r="B89200" s="1">
        <v>44389.517</v>
      </c>
      <c r="C89200">
        <v>78542</v>
      </c>
      <c r="D89200">
        <v>351192</v>
      </c>
      <c r="E89200" s="16" t="e">
        <f>VLOOKUP(C89200,Подписчики!#REF!,3,0)</f>
        <v>#REF!</v>
      </c>
      <c r="F89200" s="3">
        <f t="shared" si="2786"/>
        <v>7</v>
      </c>
      <c r="G89200" s="44">
        <f t="shared" si="2787"/>
        <v>2</v>
      </c>
      <c r="H89200" s="44"/>
    </row>
    <row r="89201" spans="1:8" x14ac:dyDescent="0.25">
      <c r="A89201">
        <v>270474</v>
      </c>
      <c r="B89201" s="1">
        <v>44389.517666666667</v>
      </c>
      <c r="C89201">
        <v>120966</v>
      </c>
      <c r="D89201">
        <v>30334</v>
      </c>
      <c r="E89201" s="16" t="e">
        <f>VLOOKUP(C89201,Подписчики!#REF!,3,0)</f>
        <v>#REF!</v>
      </c>
      <c r="F89201" s="3">
        <f t="shared" si="2786"/>
        <v>7</v>
      </c>
      <c r="G89201" s="44">
        <f t="shared" si="2787"/>
        <v>2</v>
      </c>
      <c r="H89201" s="44"/>
    </row>
    <row r="89202" spans="1:8" x14ac:dyDescent="0.25">
      <c r="A89202">
        <v>270475</v>
      </c>
      <c r="B89202" s="1">
        <v>44389.518391585763</v>
      </c>
      <c r="C89202">
        <v>155101</v>
      </c>
      <c r="D89202">
        <v>250679</v>
      </c>
      <c r="E89202" s="16" t="e">
        <f>VLOOKUP(C89202,Подписчики!#REF!,3,0)</f>
        <v>#REF!</v>
      </c>
      <c r="F89202" s="3">
        <f t="shared" si="2786"/>
        <v>7</v>
      </c>
      <c r="G89202" s="44">
        <f t="shared" si="2787"/>
        <v>2</v>
      </c>
      <c r="H89202" s="44"/>
    </row>
    <row r="89203" spans="1:8" x14ac:dyDescent="0.25">
      <c r="A89203">
        <v>270476</v>
      </c>
      <c r="B89203" s="1">
        <v>44389.52041423948</v>
      </c>
      <c r="C89203">
        <v>205702</v>
      </c>
      <c r="D89203">
        <v>351192</v>
      </c>
      <c r="E89203" s="16" t="e">
        <f>VLOOKUP(C89203,Подписчики!#REF!,3,0)</f>
        <v>#REF!</v>
      </c>
      <c r="F89203" s="3">
        <f t="shared" si="2786"/>
        <v>7</v>
      </c>
      <c r="G89203" s="44">
        <f t="shared" si="2787"/>
        <v>2</v>
      </c>
      <c r="H89203" s="44"/>
    </row>
    <row r="89204" spans="1:8" x14ac:dyDescent="0.25">
      <c r="A89204">
        <v>270479</v>
      </c>
      <c r="B89204" s="1">
        <v>44389.52081877023</v>
      </c>
      <c r="C89204">
        <v>319126</v>
      </c>
      <c r="D89204">
        <v>468237</v>
      </c>
      <c r="E89204" s="16" t="e">
        <f>VLOOKUP(C89204,Подписчики!#REF!,3,0)</f>
        <v>#REF!</v>
      </c>
      <c r="F89204" s="3">
        <f t="shared" si="2786"/>
        <v>7</v>
      </c>
      <c r="G89204" s="44">
        <f t="shared" si="2787"/>
        <v>2</v>
      </c>
      <c r="H89204" s="44"/>
    </row>
    <row r="89205" spans="1:8" x14ac:dyDescent="0.25">
      <c r="A89205">
        <v>270483</v>
      </c>
      <c r="B89205" s="1">
        <v>44389.521223300973</v>
      </c>
      <c r="C89205">
        <v>306844</v>
      </c>
      <c r="D89205">
        <v>3215</v>
      </c>
      <c r="E89205" s="16" t="e">
        <f>VLOOKUP(C89205,Подписчики!#REF!,3,0)</f>
        <v>#REF!</v>
      </c>
      <c r="F89205" s="3">
        <f t="shared" si="2786"/>
        <v>7</v>
      </c>
      <c r="G89205" s="44">
        <f t="shared" si="2787"/>
        <v>2</v>
      </c>
      <c r="H89205" s="44"/>
    </row>
    <row r="89206" spans="1:8" x14ac:dyDescent="0.25">
      <c r="A89206">
        <v>270486</v>
      </c>
      <c r="B89206" s="1">
        <v>44389.521627831717</v>
      </c>
      <c r="C89206">
        <v>294190</v>
      </c>
      <c r="D89206">
        <v>145209</v>
      </c>
      <c r="E89206" s="16" t="e">
        <f>VLOOKUP(C89206,Подписчики!#REF!,3,0)</f>
        <v>#REF!</v>
      </c>
      <c r="F89206" s="3">
        <f t="shared" si="2786"/>
        <v>7</v>
      </c>
      <c r="G89206" s="44">
        <f t="shared" si="2787"/>
        <v>2</v>
      </c>
      <c r="H89206" s="44"/>
    </row>
    <row r="89207" spans="1:8" x14ac:dyDescent="0.25">
      <c r="A89207">
        <v>270491</v>
      </c>
      <c r="B89207" s="1">
        <v>44389.522436893203</v>
      </c>
      <c r="C89207">
        <v>122532</v>
      </c>
      <c r="D89207">
        <v>304722</v>
      </c>
      <c r="E89207" s="16" t="e">
        <f>VLOOKUP(C89207,Подписчики!#REF!,3,0)</f>
        <v>#REF!</v>
      </c>
      <c r="F89207" s="3">
        <f t="shared" si="2786"/>
        <v>7</v>
      </c>
      <c r="G89207" s="44">
        <f t="shared" si="2787"/>
        <v>2</v>
      </c>
      <c r="H89207" s="44"/>
    </row>
    <row r="89208" spans="1:8" x14ac:dyDescent="0.25">
      <c r="A89208">
        <v>270495</v>
      </c>
      <c r="B89208" s="1">
        <v>44389.522841423946</v>
      </c>
      <c r="C89208">
        <v>348619</v>
      </c>
      <c r="D89208">
        <v>107853</v>
      </c>
      <c r="E89208" s="16" t="e">
        <f>VLOOKUP(C89208,Подписчики!#REF!,3,0)</f>
        <v>#REF!</v>
      </c>
      <c r="F89208" s="3">
        <f t="shared" si="2786"/>
        <v>7</v>
      </c>
      <c r="G89208" s="44">
        <f t="shared" si="2787"/>
        <v>2</v>
      </c>
      <c r="H89208" s="44"/>
    </row>
    <row r="89209" spans="1:8" x14ac:dyDescent="0.25">
      <c r="A89209">
        <v>270496</v>
      </c>
      <c r="B89209" s="1">
        <v>44389.5260776699</v>
      </c>
      <c r="C89209">
        <v>299993</v>
      </c>
      <c r="D89209">
        <v>397390</v>
      </c>
      <c r="E89209" s="16" t="e">
        <f>VLOOKUP(C89209,Подписчики!#REF!,3,0)</f>
        <v>#REF!</v>
      </c>
      <c r="F89209" s="3">
        <f t="shared" si="2786"/>
        <v>7</v>
      </c>
      <c r="G89209" s="44">
        <f t="shared" si="2787"/>
        <v>2</v>
      </c>
      <c r="H89209" s="44"/>
    </row>
    <row r="89210" spans="1:8" x14ac:dyDescent="0.25">
      <c r="A89210">
        <v>270497</v>
      </c>
      <c r="B89210" s="1">
        <v>44389.52648220065</v>
      </c>
      <c r="C89210">
        <v>257537</v>
      </c>
      <c r="D89210">
        <v>457470</v>
      </c>
      <c r="E89210" s="16" t="e">
        <f>VLOOKUP(C89210,Подписчики!#REF!,3,0)</f>
        <v>#REF!</v>
      </c>
      <c r="F89210" s="3">
        <f t="shared" si="2786"/>
        <v>7</v>
      </c>
      <c r="G89210" s="44">
        <f t="shared" si="2787"/>
        <v>2</v>
      </c>
      <c r="H89210" s="44"/>
    </row>
    <row r="89211" spans="1:8" x14ac:dyDescent="0.25">
      <c r="A89211">
        <v>270499</v>
      </c>
      <c r="B89211" s="1">
        <v>44389.527291262137</v>
      </c>
      <c r="C89211">
        <v>346746</v>
      </c>
      <c r="D89211">
        <v>68303</v>
      </c>
      <c r="E89211" s="16" t="e">
        <f>VLOOKUP(C89211,Подписчики!#REF!,3,0)</f>
        <v>#REF!</v>
      </c>
      <c r="F89211" s="3">
        <f t="shared" si="2786"/>
        <v>7</v>
      </c>
      <c r="G89211" s="44">
        <f t="shared" si="2787"/>
        <v>2</v>
      </c>
      <c r="H89211" s="44"/>
    </row>
    <row r="89212" spans="1:8" x14ac:dyDescent="0.25">
      <c r="A89212">
        <v>270500</v>
      </c>
      <c r="B89212" s="1">
        <v>44389.52769579288</v>
      </c>
      <c r="C89212">
        <v>212530</v>
      </c>
      <c r="D89212">
        <v>270101</v>
      </c>
      <c r="E89212" s="16" t="e">
        <f>VLOOKUP(C89212,Подписчики!#REF!,3,0)</f>
        <v>#REF!</v>
      </c>
      <c r="F89212" s="3">
        <f t="shared" si="2786"/>
        <v>7</v>
      </c>
      <c r="G89212" s="44">
        <f t="shared" si="2787"/>
        <v>2</v>
      </c>
      <c r="H89212" s="44"/>
    </row>
    <row r="89213" spans="1:8" x14ac:dyDescent="0.25">
      <c r="A89213">
        <v>270502</v>
      </c>
      <c r="B89213" s="1">
        <v>44389.529333333339</v>
      </c>
      <c r="C89213">
        <v>199751</v>
      </c>
      <c r="D89213">
        <v>439981</v>
      </c>
      <c r="E89213" s="16" t="e">
        <f>VLOOKUP(C89213,Подписчики!#REF!,3,0)</f>
        <v>#REF!</v>
      </c>
      <c r="F89213" s="3">
        <f t="shared" si="2786"/>
        <v>7</v>
      </c>
      <c r="G89213" s="44">
        <f t="shared" si="2787"/>
        <v>2</v>
      </c>
      <c r="H89213" s="44"/>
    </row>
    <row r="89214" spans="1:8" x14ac:dyDescent="0.25">
      <c r="A89214">
        <v>270504</v>
      </c>
      <c r="B89214" s="1">
        <v>44389.53</v>
      </c>
      <c r="C89214">
        <v>13625</v>
      </c>
      <c r="D89214">
        <v>402346</v>
      </c>
      <c r="E89214" s="16" t="e">
        <f>VLOOKUP(C89214,Подписчики!#REF!,3,0)</f>
        <v>#REF!</v>
      </c>
      <c r="F89214" s="3">
        <f t="shared" si="2786"/>
        <v>7</v>
      </c>
      <c r="G89214" s="44">
        <f t="shared" si="2787"/>
        <v>2</v>
      </c>
      <c r="H89214" s="44"/>
    </row>
    <row r="89215" spans="1:8" x14ac:dyDescent="0.25">
      <c r="A89215">
        <v>270508</v>
      </c>
      <c r="B89215" s="1">
        <v>44389.530122977347</v>
      </c>
      <c r="C89215">
        <v>9731</v>
      </c>
      <c r="D89215">
        <v>85026</v>
      </c>
      <c r="E89215" s="16" t="e">
        <f>VLOOKUP(C89215,Подписчики!#REF!,3,0)</f>
        <v>#REF!</v>
      </c>
      <c r="F89215" s="3">
        <f t="shared" si="2786"/>
        <v>7</v>
      </c>
      <c r="G89215" s="44">
        <f t="shared" si="2787"/>
        <v>2</v>
      </c>
      <c r="H89215" s="44"/>
    </row>
    <row r="89216" spans="1:8" x14ac:dyDescent="0.25">
      <c r="A89216">
        <v>270510</v>
      </c>
      <c r="B89216" s="1">
        <v>44389.530122977347</v>
      </c>
      <c r="C89216">
        <v>223239</v>
      </c>
      <c r="D89216">
        <v>196571</v>
      </c>
      <c r="E89216" s="16" t="e">
        <f>VLOOKUP(C89216,Подписчики!#REF!,3,0)</f>
        <v>#REF!</v>
      </c>
      <c r="F89216" s="3">
        <f t="shared" si="2786"/>
        <v>7</v>
      </c>
      <c r="G89216" s="44">
        <f t="shared" si="2787"/>
        <v>2</v>
      </c>
      <c r="H89216" s="44"/>
    </row>
    <row r="89217" spans="1:8" x14ac:dyDescent="0.25">
      <c r="A89217">
        <v>270513</v>
      </c>
      <c r="B89217" s="1">
        <v>44389.530932038841</v>
      </c>
      <c r="C89217">
        <v>66237</v>
      </c>
      <c r="D89217">
        <v>411922</v>
      </c>
      <c r="E89217" s="16" t="e">
        <f>VLOOKUP(C89217,Подписчики!#REF!,3,0)</f>
        <v>#REF!</v>
      </c>
      <c r="F89217" s="3">
        <f t="shared" si="2786"/>
        <v>7</v>
      </c>
      <c r="G89217" s="44">
        <f t="shared" si="2787"/>
        <v>2</v>
      </c>
      <c r="H89217" s="44"/>
    </row>
    <row r="89218" spans="1:8" x14ac:dyDescent="0.25">
      <c r="A89218">
        <v>270514</v>
      </c>
      <c r="B89218" s="1">
        <v>44389.53174110032</v>
      </c>
      <c r="C89218">
        <v>188496</v>
      </c>
      <c r="D89218">
        <v>97867</v>
      </c>
      <c r="E89218" s="16" t="e">
        <f>VLOOKUP(C89218,Подписчики!#REF!,3,0)</f>
        <v>#REF!</v>
      </c>
      <c r="F89218" s="3">
        <f t="shared" si="2786"/>
        <v>7</v>
      </c>
      <c r="G89218" s="44">
        <f t="shared" si="2787"/>
        <v>2</v>
      </c>
      <c r="H89218" s="44"/>
    </row>
    <row r="89219" spans="1:8" x14ac:dyDescent="0.25">
      <c r="A89219">
        <v>270517</v>
      </c>
      <c r="B89219" s="1">
        <v>44389.53214563107</v>
      </c>
      <c r="C89219">
        <v>234019</v>
      </c>
      <c r="D89219">
        <v>111368</v>
      </c>
      <c r="E89219" s="16" t="e">
        <f>VLOOKUP(C89219,Подписчики!#REF!,3,0)</f>
        <v>#REF!</v>
      </c>
      <c r="F89219" s="3">
        <f t="shared" ref="F89219:F89282" si="2788">MONTH(B89219)</f>
        <v>7</v>
      </c>
      <c r="G89219" s="44">
        <f t="shared" ref="G89219:G89282" si="2789">WEEKDAY(B89219,1)</f>
        <v>2</v>
      </c>
      <c r="H89219" s="44"/>
    </row>
    <row r="89220" spans="1:8" x14ac:dyDescent="0.25">
      <c r="A89220">
        <v>270522</v>
      </c>
      <c r="B89220" s="1">
        <v>44389.534333333337</v>
      </c>
      <c r="C89220">
        <v>110042</v>
      </c>
      <c r="D89220">
        <v>425965</v>
      </c>
      <c r="E89220" s="16" t="e">
        <f>VLOOKUP(C89220,Подписчики!#REF!,3,0)</f>
        <v>#REF!</v>
      </c>
      <c r="F89220" s="3">
        <f t="shared" si="2788"/>
        <v>7</v>
      </c>
      <c r="G89220" s="44">
        <f t="shared" si="2789"/>
        <v>2</v>
      </c>
      <c r="H89220" s="44"/>
    </row>
    <row r="89221" spans="1:8" x14ac:dyDescent="0.25">
      <c r="A89221">
        <v>270525</v>
      </c>
      <c r="B89221" s="1">
        <v>44389.534977346273</v>
      </c>
      <c r="C89221">
        <v>60055</v>
      </c>
      <c r="D89221">
        <v>118549</v>
      </c>
      <c r="E89221" s="16" t="e">
        <f>VLOOKUP(C89221,Подписчики!#REF!,3,0)</f>
        <v>#REF!</v>
      </c>
      <c r="F89221" s="3">
        <f t="shared" si="2788"/>
        <v>7</v>
      </c>
      <c r="G89221" s="44">
        <f t="shared" si="2789"/>
        <v>2</v>
      </c>
      <c r="H89221" s="44"/>
    </row>
    <row r="89222" spans="1:8" x14ac:dyDescent="0.25">
      <c r="A89222">
        <v>270530</v>
      </c>
      <c r="B89222" s="1">
        <v>44389.535381877024</v>
      </c>
      <c r="C89222">
        <v>258329</v>
      </c>
      <c r="D89222">
        <v>258219</v>
      </c>
      <c r="E89222" s="16" t="e">
        <f>VLOOKUP(C89222,Подписчики!#REF!,3,0)</f>
        <v>#REF!</v>
      </c>
      <c r="F89222" s="3">
        <f t="shared" si="2788"/>
        <v>7</v>
      </c>
      <c r="G89222" s="44">
        <f t="shared" si="2789"/>
        <v>2</v>
      </c>
      <c r="H89222" s="44"/>
    </row>
    <row r="89223" spans="1:8" x14ac:dyDescent="0.25">
      <c r="A89223">
        <v>270531</v>
      </c>
      <c r="B89223" s="1">
        <v>44389.535381877024</v>
      </c>
      <c r="C89223">
        <v>299268</v>
      </c>
      <c r="D89223">
        <v>309264</v>
      </c>
      <c r="E89223" s="16" t="e">
        <f>VLOOKUP(C89223,Подписчики!#REF!,3,0)</f>
        <v>#REF!</v>
      </c>
      <c r="F89223" s="3">
        <f t="shared" si="2788"/>
        <v>7</v>
      </c>
      <c r="G89223" s="44">
        <f t="shared" si="2789"/>
        <v>2</v>
      </c>
      <c r="H89223" s="44"/>
    </row>
    <row r="89224" spans="1:8" x14ac:dyDescent="0.25">
      <c r="A89224">
        <v>270533</v>
      </c>
      <c r="B89224" s="1">
        <v>44389.535786407767</v>
      </c>
      <c r="C89224">
        <v>316211</v>
      </c>
      <c r="D89224">
        <v>61357</v>
      </c>
      <c r="E89224" s="16" t="e">
        <f>VLOOKUP(C89224,Подписчики!#REF!,3,0)</f>
        <v>#REF!</v>
      </c>
      <c r="F89224" s="3">
        <f t="shared" si="2788"/>
        <v>7</v>
      </c>
      <c r="G89224" s="44">
        <f t="shared" si="2789"/>
        <v>2</v>
      </c>
      <c r="H89224" s="44"/>
    </row>
    <row r="89225" spans="1:8" x14ac:dyDescent="0.25">
      <c r="A89225">
        <v>270538</v>
      </c>
      <c r="B89225" s="1">
        <v>44389.53619093851</v>
      </c>
      <c r="C89225">
        <v>5410</v>
      </c>
      <c r="D89225">
        <v>23892</v>
      </c>
      <c r="E89225" s="16" t="e">
        <f>VLOOKUP(C89225,Подписчики!#REF!,3,0)</f>
        <v>#REF!</v>
      </c>
      <c r="F89225" s="3">
        <f t="shared" si="2788"/>
        <v>7</v>
      </c>
      <c r="G89225" s="44">
        <f t="shared" si="2789"/>
        <v>2</v>
      </c>
      <c r="H89225" s="44"/>
    </row>
    <row r="89226" spans="1:8" x14ac:dyDescent="0.25">
      <c r="A89226">
        <v>270541</v>
      </c>
      <c r="B89226" s="1">
        <v>44389.536999999997</v>
      </c>
      <c r="C89226">
        <v>56068</v>
      </c>
      <c r="D89226">
        <v>325193</v>
      </c>
      <c r="E89226" s="16" t="e">
        <f>VLOOKUP(C89226,Подписчики!#REF!,3,0)</f>
        <v>#REF!</v>
      </c>
      <c r="F89226" s="3">
        <f t="shared" si="2788"/>
        <v>7</v>
      </c>
      <c r="G89226" s="44">
        <f t="shared" si="2789"/>
        <v>2</v>
      </c>
      <c r="H89226" s="44"/>
    </row>
    <row r="89227" spans="1:8" x14ac:dyDescent="0.25">
      <c r="A89227">
        <v>270542</v>
      </c>
      <c r="B89227" s="1">
        <v>44389.536999999997</v>
      </c>
      <c r="C89227">
        <v>147882</v>
      </c>
      <c r="D89227">
        <v>411922</v>
      </c>
      <c r="E89227" s="16" t="e">
        <f>VLOOKUP(C89227,Подписчики!#REF!,3,0)</f>
        <v>#REF!</v>
      </c>
      <c r="F89227" s="3">
        <f t="shared" si="2788"/>
        <v>7</v>
      </c>
      <c r="G89227" s="44">
        <f t="shared" si="2789"/>
        <v>2</v>
      </c>
      <c r="H89227" s="44"/>
    </row>
    <row r="89228" spans="1:8" x14ac:dyDescent="0.25">
      <c r="A89228">
        <v>270545</v>
      </c>
      <c r="B89228" s="1">
        <v>44389.538618122977</v>
      </c>
      <c r="C89228">
        <v>235724</v>
      </c>
      <c r="D89228">
        <v>396686</v>
      </c>
      <c r="E89228" s="16" t="e">
        <f>VLOOKUP(C89228,Подписчики!#REF!,3,0)</f>
        <v>#REF!</v>
      </c>
      <c r="F89228" s="3">
        <f t="shared" si="2788"/>
        <v>7</v>
      </c>
      <c r="G89228" s="44">
        <f t="shared" si="2789"/>
        <v>2</v>
      </c>
      <c r="H89228" s="44"/>
    </row>
    <row r="89229" spans="1:8" x14ac:dyDescent="0.25">
      <c r="A89229">
        <v>270548</v>
      </c>
      <c r="B89229" s="1">
        <v>44389.539427184471</v>
      </c>
      <c r="C89229">
        <v>99441</v>
      </c>
      <c r="D89229">
        <v>257392</v>
      </c>
      <c r="E89229" s="16" t="e">
        <f>VLOOKUP(C89229,Подписчики!#REF!,3,0)</f>
        <v>#REF!</v>
      </c>
      <c r="F89229" s="3">
        <f t="shared" si="2788"/>
        <v>7</v>
      </c>
      <c r="G89229" s="44">
        <f t="shared" si="2789"/>
        <v>2</v>
      </c>
      <c r="H89229" s="44"/>
    </row>
    <row r="89230" spans="1:8" x14ac:dyDescent="0.25">
      <c r="A89230">
        <v>270549</v>
      </c>
      <c r="B89230" s="1">
        <v>44389.541045307444</v>
      </c>
      <c r="C89230">
        <v>345337</v>
      </c>
      <c r="D89230">
        <v>217497</v>
      </c>
      <c r="E89230" s="16" t="e">
        <f>VLOOKUP(C89230,Подписчики!#REF!,3,0)</f>
        <v>#REF!</v>
      </c>
      <c r="F89230" s="3">
        <f t="shared" si="2788"/>
        <v>7</v>
      </c>
      <c r="G89230" s="44">
        <f t="shared" si="2789"/>
        <v>2</v>
      </c>
      <c r="H89230" s="44"/>
    </row>
    <row r="89231" spans="1:8" x14ac:dyDescent="0.25">
      <c r="A89231">
        <v>270550</v>
      </c>
      <c r="B89231" s="1">
        <v>44389.54306796116</v>
      </c>
      <c r="C89231">
        <v>245284</v>
      </c>
      <c r="D89231">
        <v>351192</v>
      </c>
      <c r="E89231" s="16" t="e">
        <f>VLOOKUP(C89231,Подписчики!#REF!,3,0)</f>
        <v>#REF!</v>
      </c>
      <c r="F89231" s="3">
        <f t="shared" si="2788"/>
        <v>7</v>
      </c>
      <c r="G89231" s="44">
        <f t="shared" si="2789"/>
        <v>2</v>
      </c>
      <c r="H89231" s="44"/>
    </row>
    <row r="89232" spans="1:8" x14ac:dyDescent="0.25">
      <c r="A89232">
        <v>270552</v>
      </c>
      <c r="B89232" s="1">
        <v>44389.544281553397</v>
      </c>
      <c r="C89232">
        <v>112708</v>
      </c>
      <c r="D89232">
        <v>21760</v>
      </c>
      <c r="E89232" s="16" t="e">
        <f>VLOOKUP(C89232,Подписчики!#REF!,3,0)</f>
        <v>#REF!</v>
      </c>
      <c r="F89232" s="3">
        <f t="shared" si="2788"/>
        <v>7</v>
      </c>
      <c r="G89232" s="44">
        <f t="shared" si="2789"/>
        <v>2</v>
      </c>
      <c r="H89232" s="44"/>
    </row>
    <row r="89233" spans="1:8" x14ac:dyDescent="0.25">
      <c r="A89233">
        <v>270557</v>
      </c>
      <c r="B89233" s="1">
        <v>44389.545090614884</v>
      </c>
      <c r="C89233">
        <v>140138</v>
      </c>
      <c r="D89233">
        <v>114057</v>
      </c>
      <c r="E89233" s="16" t="e">
        <f>VLOOKUP(C89233,Подписчики!#REF!,3,0)</f>
        <v>#REF!</v>
      </c>
      <c r="F89233" s="3">
        <f t="shared" si="2788"/>
        <v>7</v>
      </c>
      <c r="G89233" s="44">
        <f t="shared" si="2789"/>
        <v>2</v>
      </c>
      <c r="H89233" s="44"/>
    </row>
    <row r="89234" spans="1:8" x14ac:dyDescent="0.25">
      <c r="A89234">
        <v>270559</v>
      </c>
      <c r="B89234" s="1">
        <v>44389.54751779935</v>
      </c>
      <c r="C89234">
        <v>328775</v>
      </c>
      <c r="D89234">
        <v>411922</v>
      </c>
      <c r="E89234" s="16" t="e">
        <f>VLOOKUP(C89234,Подписчики!#REF!,3,0)</f>
        <v>#REF!</v>
      </c>
      <c r="F89234" s="3">
        <f t="shared" si="2788"/>
        <v>7</v>
      </c>
      <c r="G89234" s="44">
        <f t="shared" si="2789"/>
        <v>2</v>
      </c>
      <c r="H89234" s="44"/>
    </row>
    <row r="89235" spans="1:8" x14ac:dyDescent="0.25">
      <c r="A89235">
        <v>270563</v>
      </c>
      <c r="B89235" s="1">
        <v>44389.547517799358</v>
      </c>
      <c r="C89235">
        <v>205226</v>
      </c>
      <c r="D89235">
        <v>439190</v>
      </c>
      <c r="E89235" s="16" t="e">
        <f>VLOOKUP(C89235,Подписчики!#REF!,3,0)</f>
        <v>#REF!</v>
      </c>
      <c r="F89235" s="3">
        <f t="shared" si="2788"/>
        <v>7</v>
      </c>
      <c r="G89235" s="44">
        <f t="shared" si="2789"/>
        <v>2</v>
      </c>
      <c r="H89235" s="44"/>
    </row>
    <row r="89236" spans="1:8" x14ac:dyDescent="0.25">
      <c r="A89236">
        <v>270567</v>
      </c>
      <c r="B89236" s="1">
        <v>44389.547922330094</v>
      </c>
      <c r="C89236">
        <v>326926</v>
      </c>
      <c r="D89236">
        <v>250679</v>
      </c>
      <c r="E89236" s="16" t="e">
        <f>VLOOKUP(C89236,Подписчики!#REF!,3,0)</f>
        <v>#REF!</v>
      </c>
      <c r="F89236" s="3">
        <f t="shared" si="2788"/>
        <v>7</v>
      </c>
      <c r="G89236" s="44">
        <f t="shared" si="2789"/>
        <v>2</v>
      </c>
      <c r="H89236" s="44"/>
    </row>
    <row r="89237" spans="1:8" x14ac:dyDescent="0.25">
      <c r="A89237">
        <v>270572</v>
      </c>
      <c r="B89237" s="1">
        <v>44389.548731391587</v>
      </c>
      <c r="C89237">
        <v>101387</v>
      </c>
      <c r="D89237">
        <v>250679</v>
      </c>
      <c r="E89237" s="16" t="e">
        <f>VLOOKUP(C89237,Подписчики!#REF!,3,0)</f>
        <v>#REF!</v>
      </c>
      <c r="F89237" s="3">
        <f t="shared" si="2788"/>
        <v>7</v>
      </c>
      <c r="G89237" s="44">
        <f t="shared" si="2789"/>
        <v>2</v>
      </c>
      <c r="H89237" s="44"/>
    </row>
    <row r="89238" spans="1:8" x14ac:dyDescent="0.25">
      <c r="A89238">
        <v>270577</v>
      </c>
      <c r="B89238" s="1">
        <v>44389.549135922331</v>
      </c>
      <c r="C89238">
        <v>161812</v>
      </c>
      <c r="D89238">
        <v>308796</v>
      </c>
      <c r="E89238" s="16" t="e">
        <f>VLOOKUP(C89238,Подписчики!#REF!,3,0)</f>
        <v>#REF!</v>
      </c>
      <c r="F89238" s="3">
        <f t="shared" si="2788"/>
        <v>7</v>
      </c>
      <c r="G89238" s="44">
        <f t="shared" si="2789"/>
        <v>2</v>
      </c>
      <c r="H89238" s="44"/>
    </row>
    <row r="89239" spans="1:8" x14ac:dyDescent="0.25">
      <c r="A89239">
        <v>270581</v>
      </c>
      <c r="B89239" s="1">
        <v>44389.549540453074</v>
      </c>
      <c r="C89239">
        <v>14189</v>
      </c>
      <c r="D89239">
        <v>317627</v>
      </c>
      <c r="E89239" s="16" t="e">
        <f>VLOOKUP(C89239,Подписчики!#REF!,3,0)</f>
        <v>#REF!</v>
      </c>
      <c r="F89239" s="3">
        <f t="shared" si="2788"/>
        <v>7</v>
      </c>
      <c r="G89239" s="44">
        <f t="shared" si="2789"/>
        <v>2</v>
      </c>
      <c r="H89239" s="44"/>
    </row>
    <row r="89240" spans="1:8" x14ac:dyDescent="0.25">
      <c r="A89240">
        <v>270584</v>
      </c>
      <c r="B89240" s="1">
        <v>44389.549540453074</v>
      </c>
      <c r="C89240">
        <v>338823</v>
      </c>
      <c r="D89240">
        <v>349014</v>
      </c>
      <c r="E89240" s="16" t="e">
        <f>VLOOKUP(C89240,Подписчики!#REF!,3,0)</f>
        <v>#REF!</v>
      </c>
      <c r="F89240" s="3">
        <f t="shared" si="2788"/>
        <v>7</v>
      </c>
      <c r="G89240" s="44">
        <f t="shared" si="2789"/>
        <v>2</v>
      </c>
      <c r="H89240" s="44"/>
    </row>
    <row r="89241" spans="1:8" x14ac:dyDescent="0.25">
      <c r="A89241">
        <v>270588</v>
      </c>
      <c r="B89241" s="1">
        <v>44389.551158576054</v>
      </c>
      <c r="C89241">
        <v>345251</v>
      </c>
      <c r="D89241">
        <v>202680</v>
      </c>
      <c r="E89241" s="16" t="e">
        <f>VLOOKUP(C89241,Подписчики!#REF!,3,0)</f>
        <v>#REF!</v>
      </c>
      <c r="F89241" s="3">
        <f t="shared" si="2788"/>
        <v>7</v>
      </c>
      <c r="G89241" s="44">
        <f t="shared" si="2789"/>
        <v>2</v>
      </c>
      <c r="H89241" s="44"/>
    </row>
    <row r="89242" spans="1:8" x14ac:dyDescent="0.25">
      <c r="A89242">
        <v>270589</v>
      </c>
      <c r="B89242" s="1">
        <v>44389.554394822007</v>
      </c>
      <c r="C89242">
        <v>91926</v>
      </c>
      <c r="D89242">
        <v>346056</v>
      </c>
      <c r="E89242" s="16" t="e">
        <f>VLOOKUP(C89242,Подписчики!#REF!,3,0)</f>
        <v>#REF!</v>
      </c>
      <c r="F89242" s="3">
        <f t="shared" si="2788"/>
        <v>7</v>
      </c>
      <c r="G89242" s="44">
        <f t="shared" si="2789"/>
        <v>2</v>
      </c>
      <c r="H89242" s="44"/>
    </row>
    <row r="89243" spans="1:8" x14ac:dyDescent="0.25">
      <c r="A89243">
        <v>270593</v>
      </c>
      <c r="B89243" s="1">
        <v>44389.555333333337</v>
      </c>
      <c r="C89243">
        <v>60543</v>
      </c>
      <c r="D89243">
        <v>42035</v>
      </c>
      <c r="E89243" s="16" t="e">
        <f>VLOOKUP(C89243,Подписчики!#REF!,3,0)</f>
        <v>#REF!</v>
      </c>
      <c r="F89243" s="3">
        <f t="shared" si="2788"/>
        <v>7</v>
      </c>
      <c r="G89243" s="44">
        <f t="shared" si="2789"/>
        <v>2</v>
      </c>
      <c r="H89243" s="44"/>
    </row>
    <row r="89244" spans="1:8" x14ac:dyDescent="0.25">
      <c r="A89244">
        <v>270595</v>
      </c>
      <c r="B89244" s="1">
        <v>44389.55601294498</v>
      </c>
      <c r="C89244">
        <v>54360</v>
      </c>
      <c r="D89244">
        <v>40049</v>
      </c>
      <c r="E89244" s="16" t="e">
        <f>VLOOKUP(C89244,Подписчики!#REF!,3,0)</f>
        <v>#REF!</v>
      </c>
      <c r="F89244" s="3">
        <f t="shared" si="2788"/>
        <v>7</v>
      </c>
      <c r="G89244" s="44">
        <f t="shared" si="2789"/>
        <v>2</v>
      </c>
      <c r="H89244" s="44"/>
    </row>
    <row r="89245" spans="1:8" x14ac:dyDescent="0.25">
      <c r="A89245">
        <v>270597</v>
      </c>
      <c r="B89245" s="1">
        <v>44389.556822006474</v>
      </c>
      <c r="C89245">
        <v>227198</v>
      </c>
      <c r="D89245">
        <v>371795</v>
      </c>
      <c r="E89245" s="16" t="e">
        <f>VLOOKUP(C89245,Подписчики!#REF!,3,0)</f>
        <v>#REF!</v>
      </c>
      <c r="F89245" s="3">
        <f t="shared" si="2788"/>
        <v>7</v>
      </c>
      <c r="G89245" s="44">
        <f t="shared" si="2789"/>
        <v>2</v>
      </c>
      <c r="H89245" s="44"/>
    </row>
    <row r="89246" spans="1:8" x14ac:dyDescent="0.25">
      <c r="A89246">
        <v>270602</v>
      </c>
      <c r="B89246" s="1">
        <v>44389.557226537218</v>
      </c>
      <c r="C89246">
        <v>8450</v>
      </c>
      <c r="D89246">
        <v>40892</v>
      </c>
      <c r="E89246" s="16" t="e">
        <f>VLOOKUP(C89246,Подписчики!#REF!,3,0)</f>
        <v>#REF!</v>
      </c>
      <c r="F89246" s="3">
        <f t="shared" si="2788"/>
        <v>7</v>
      </c>
      <c r="G89246" s="44">
        <f t="shared" si="2789"/>
        <v>2</v>
      </c>
      <c r="H89246" s="44"/>
    </row>
    <row r="89247" spans="1:8" x14ac:dyDescent="0.25">
      <c r="A89247">
        <v>270606</v>
      </c>
      <c r="B89247" s="1">
        <v>44389.557631067961</v>
      </c>
      <c r="C89247">
        <v>157097</v>
      </c>
      <c r="D89247">
        <v>260988</v>
      </c>
      <c r="E89247" s="16" t="e">
        <f>VLOOKUP(C89247,Подписчики!#REF!,3,0)</f>
        <v>#REF!</v>
      </c>
      <c r="F89247" s="3">
        <f t="shared" si="2788"/>
        <v>7</v>
      </c>
      <c r="G89247" s="44">
        <f t="shared" si="2789"/>
        <v>2</v>
      </c>
      <c r="H89247" s="44"/>
    </row>
    <row r="89248" spans="1:8" x14ac:dyDescent="0.25">
      <c r="A89248">
        <v>270609</v>
      </c>
      <c r="B89248" s="1">
        <v>44389.558035598704</v>
      </c>
      <c r="C89248">
        <v>144377</v>
      </c>
      <c r="D89248">
        <v>56919</v>
      </c>
      <c r="E89248" s="16" t="e">
        <f>VLOOKUP(C89248,Подписчики!#REF!,3,0)</f>
        <v>#REF!</v>
      </c>
      <c r="F89248" s="3">
        <f t="shared" si="2788"/>
        <v>7</v>
      </c>
      <c r="G89248" s="44">
        <f t="shared" si="2789"/>
        <v>2</v>
      </c>
      <c r="H89248" s="44"/>
    </row>
    <row r="89249" spans="1:8" x14ac:dyDescent="0.25">
      <c r="A89249">
        <v>270614</v>
      </c>
      <c r="B89249" s="1">
        <v>44389.559249190934</v>
      </c>
      <c r="C89249">
        <v>318327</v>
      </c>
      <c r="D89249">
        <v>258219</v>
      </c>
      <c r="E89249" s="16" t="e">
        <f>VLOOKUP(C89249,Подписчики!#REF!,3,0)</f>
        <v>#REF!</v>
      </c>
      <c r="F89249" s="3">
        <f t="shared" si="2788"/>
        <v>7</v>
      </c>
      <c r="G89249" s="44">
        <f t="shared" si="2789"/>
        <v>2</v>
      </c>
      <c r="H89249" s="44"/>
    </row>
    <row r="89250" spans="1:8" x14ac:dyDescent="0.25">
      <c r="A89250">
        <v>270615</v>
      </c>
      <c r="B89250" s="1">
        <v>44389.559653721684</v>
      </c>
      <c r="C89250">
        <v>18659</v>
      </c>
      <c r="D89250">
        <v>5151</v>
      </c>
      <c r="E89250" s="16" t="e">
        <f>VLOOKUP(C89250,Подписчики!#REF!,3,0)</f>
        <v>#REF!</v>
      </c>
      <c r="F89250" s="3">
        <f t="shared" si="2788"/>
        <v>7</v>
      </c>
      <c r="G89250" s="44">
        <f t="shared" si="2789"/>
        <v>2</v>
      </c>
      <c r="H89250" s="44"/>
    </row>
    <row r="89251" spans="1:8" x14ac:dyDescent="0.25">
      <c r="A89251">
        <v>270617</v>
      </c>
      <c r="B89251" s="1">
        <v>44389.559653721684</v>
      </c>
      <c r="C89251">
        <v>88751</v>
      </c>
      <c r="D89251">
        <v>343712</v>
      </c>
      <c r="E89251" s="16" t="e">
        <f>VLOOKUP(C89251,Подписчики!#REF!,3,0)</f>
        <v>#REF!</v>
      </c>
      <c r="F89251" s="3">
        <f t="shared" si="2788"/>
        <v>7</v>
      </c>
      <c r="G89251" s="44">
        <f t="shared" si="2789"/>
        <v>2</v>
      </c>
      <c r="H89251" s="44"/>
    </row>
    <row r="89252" spans="1:8" x14ac:dyDescent="0.25">
      <c r="A89252">
        <v>270620</v>
      </c>
      <c r="B89252" s="1">
        <v>44389.560462783171</v>
      </c>
      <c r="C89252">
        <v>154713</v>
      </c>
      <c r="D89252">
        <v>112334</v>
      </c>
      <c r="E89252" s="16" t="e">
        <f>VLOOKUP(C89252,Подписчики!#REF!,3,0)</f>
        <v>#REF!</v>
      </c>
      <c r="F89252" s="3">
        <f t="shared" si="2788"/>
        <v>7</v>
      </c>
      <c r="G89252" s="44">
        <f t="shared" si="2789"/>
        <v>2</v>
      </c>
      <c r="H89252" s="44"/>
    </row>
    <row r="89253" spans="1:8" x14ac:dyDescent="0.25">
      <c r="A89253">
        <v>270625</v>
      </c>
      <c r="B89253" s="1">
        <v>44389.560462783171</v>
      </c>
      <c r="C89253">
        <v>231789</v>
      </c>
      <c r="D89253">
        <v>121856</v>
      </c>
      <c r="E89253" s="16" t="e">
        <f>VLOOKUP(C89253,Подписчики!#REF!,3,0)</f>
        <v>#REF!</v>
      </c>
      <c r="F89253" s="3">
        <f t="shared" si="2788"/>
        <v>7</v>
      </c>
      <c r="G89253" s="44">
        <f t="shared" si="2789"/>
        <v>2</v>
      </c>
      <c r="H89253" s="44"/>
    </row>
    <row r="89254" spans="1:8" x14ac:dyDescent="0.25">
      <c r="A89254">
        <v>270626</v>
      </c>
      <c r="B89254" s="1">
        <v>44389.561271844665</v>
      </c>
      <c r="C89254">
        <v>307645</v>
      </c>
      <c r="D89254">
        <v>228264</v>
      </c>
      <c r="E89254" s="16" t="e">
        <f>VLOOKUP(C89254,Подписчики!#REF!,3,0)</f>
        <v>#REF!</v>
      </c>
      <c r="F89254" s="3">
        <f t="shared" si="2788"/>
        <v>7</v>
      </c>
      <c r="G89254" s="44">
        <f t="shared" si="2789"/>
        <v>2</v>
      </c>
      <c r="H89254" s="44"/>
    </row>
    <row r="89255" spans="1:8" x14ac:dyDescent="0.25">
      <c r="A89255">
        <v>270631</v>
      </c>
      <c r="B89255" s="1">
        <v>44389.562080906151</v>
      </c>
      <c r="C89255">
        <v>343836</v>
      </c>
      <c r="D89255">
        <v>347393</v>
      </c>
      <c r="E89255" s="16" t="e">
        <f>VLOOKUP(C89255,Подписчики!#REF!,3,0)</f>
        <v>#REF!</v>
      </c>
      <c r="F89255" s="3">
        <f t="shared" si="2788"/>
        <v>7</v>
      </c>
      <c r="G89255" s="44">
        <f t="shared" si="2789"/>
        <v>2</v>
      </c>
      <c r="H89255" s="44"/>
    </row>
    <row r="89256" spans="1:8" x14ac:dyDescent="0.25">
      <c r="A89256">
        <v>270633</v>
      </c>
      <c r="B89256" s="1">
        <v>44389.564103559867</v>
      </c>
      <c r="C89256">
        <v>211548</v>
      </c>
      <c r="D89256">
        <v>347008</v>
      </c>
      <c r="E89256" s="16" t="e">
        <f>VLOOKUP(C89256,Подписчики!#REF!,3,0)</f>
        <v>#REF!</v>
      </c>
      <c r="F89256" s="3">
        <f t="shared" si="2788"/>
        <v>7</v>
      </c>
      <c r="G89256" s="44">
        <f t="shared" si="2789"/>
        <v>2</v>
      </c>
      <c r="H89256" s="44"/>
    </row>
    <row r="89257" spans="1:8" x14ac:dyDescent="0.25">
      <c r="A89257">
        <v>270638</v>
      </c>
      <c r="B89257" s="1">
        <v>44389.565317152104</v>
      </c>
      <c r="C89257">
        <v>190446</v>
      </c>
      <c r="D89257">
        <v>351192</v>
      </c>
      <c r="E89257" s="16" t="e">
        <f>VLOOKUP(C89257,Подписчики!#REF!,3,0)</f>
        <v>#REF!</v>
      </c>
      <c r="F89257" s="3">
        <f t="shared" si="2788"/>
        <v>7</v>
      </c>
      <c r="G89257" s="44">
        <f t="shared" si="2789"/>
        <v>2</v>
      </c>
      <c r="H89257" s="44"/>
    </row>
    <row r="89258" spans="1:8" x14ac:dyDescent="0.25">
      <c r="A89258">
        <v>270640</v>
      </c>
      <c r="B89258" s="1">
        <v>44389.567339805821</v>
      </c>
      <c r="C89258">
        <v>36234</v>
      </c>
      <c r="D89258">
        <v>168970</v>
      </c>
      <c r="E89258" s="16" t="e">
        <f>VLOOKUP(C89258,Подписчики!#REF!,3,0)</f>
        <v>#REF!</v>
      </c>
      <c r="F89258" s="3">
        <f t="shared" si="2788"/>
        <v>7</v>
      </c>
      <c r="G89258" s="44">
        <f t="shared" si="2789"/>
        <v>2</v>
      </c>
      <c r="H89258" s="44"/>
    </row>
    <row r="89259" spans="1:8" x14ac:dyDescent="0.25">
      <c r="A89259">
        <v>270644</v>
      </c>
      <c r="B89259" s="1">
        <v>44389.567744336571</v>
      </c>
      <c r="C89259">
        <v>151870</v>
      </c>
      <c r="D89259">
        <v>127233</v>
      </c>
      <c r="E89259" s="16" t="e">
        <f>VLOOKUP(C89259,Подписчики!#REF!,3,0)</f>
        <v>#REF!</v>
      </c>
      <c r="F89259" s="3">
        <f t="shared" si="2788"/>
        <v>7</v>
      </c>
      <c r="G89259" s="44">
        <f t="shared" si="2789"/>
        <v>2</v>
      </c>
      <c r="H89259" s="44"/>
    </row>
    <row r="89260" spans="1:8" x14ac:dyDescent="0.25">
      <c r="A89260">
        <v>270649</v>
      </c>
      <c r="B89260" s="1">
        <v>44389.567744336571</v>
      </c>
      <c r="C89260">
        <v>154630</v>
      </c>
      <c r="D89260">
        <v>108812</v>
      </c>
      <c r="E89260" s="16" t="e">
        <f>VLOOKUP(C89260,Подписчики!#REF!,3,0)</f>
        <v>#REF!</v>
      </c>
      <c r="F89260" s="3">
        <f t="shared" si="2788"/>
        <v>7</v>
      </c>
      <c r="G89260" s="44">
        <f t="shared" si="2789"/>
        <v>2</v>
      </c>
      <c r="H89260" s="44"/>
    </row>
    <row r="89261" spans="1:8" x14ac:dyDescent="0.25">
      <c r="A89261">
        <v>270652</v>
      </c>
      <c r="B89261" s="1">
        <v>44389.569362459544</v>
      </c>
      <c r="C89261">
        <v>84438</v>
      </c>
      <c r="D89261">
        <v>241927</v>
      </c>
      <c r="E89261" s="16" t="e">
        <f>VLOOKUP(C89261,Подписчики!#REF!,3,0)</f>
        <v>#REF!</v>
      </c>
      <c r="F89261" s="3">
        <f t="shared" si="2788"/>
        <v>7</v>
      </c>
      <c r="G89261" s="44">
        <f t="shared" si="2789"/>
        <v>2</v>
      </c>
      <c r="H89261" s="44"/>
    </row>
    <row r="89262" spans="1:8" x14ac:dyDescent="0.25">
      <c r="A89262">
        <v>270653</v>
      </c>
      <c r="B89262" s="1">
        <v>44389.569362459544</v>
      </c>
      <c r="C89262">
        <v>211340</v>
      </c>
      <c r="D89262">
        <v>292608</v>
      </c>
      <c r="E89262" s="16" t="e">
        <f>VLOOKUP(C89262,Подписчики!#REF!,3,0)</f>
        <v>#REF!</v>
      </c>
      <c r="F89262" s="3">
        <f t="shared" si="2788"/>
        <v>7</v>
      </c>
      <c r="G89262" s="44">
        <f t="shared" si="2789"/>
        <v>2</v>
      </c>
      <c r="H89262" s="44"/>
    </row>
    <row r="89263" spans="1:8" x14ac:dyDescent="0.25">
      <c r="A89263">
        <v>270656</v>
      </c>
      <c r="B89263" s="1">
        <v>44389.569362459544</v>
      </c>
      <c r="C89263">
        <v>223340</v>
      </c>
      <c r="D89263">
        <v>153893</v>
      </c>
      <c r="E89263" s="16" t="e">
        <f>VLOOKUP(C89263,Подписчики!#REF!,3,0)</f>
        <v>#REF!</v>
      </c>
      <c r="F89263" s="3">
        <f t="shared" si="2788"/>
        <v>7</v>
      </c>
      <c r="G89263" s="44">
        <f t="shared" si="2789"/>
        <v>2</v>
      </c>
      <c r="H89263" s="44"/>
    </row>
    <row r="89264" spans="1:8" x14ac:dyDescent="0.25">
      <c r="A89264">
        <v>270657</v>
      </c>
      <c r="B89264" s="1">
        <v>44389.570576051774</v>
      </c>
      <c r="C89264">
        <v>325851</v>
      </c>
      <c r="D89264">
        <v>182191</v>
      </c>
      <c r="E89264" s="16" t="e">
        <f>VLOOKUP(C89264,Подписчики!#REF!,3,0)</f>
        <v>#REF!</v>
      </c>
      <c r="F89264" s="3">
        <f t="shared" si="2788"/>
        <v>7</v>
      </c>
      <c r="G89264" s="44">
        <f t="shared" si="2789"/>
        <v>2</v>
      </c>
      <c r="H89264" s="44"/>
    </row>
    <row r="89265" spans="1:8" x14ac:dyDescent="0.25">
      <c r="A89265">
        <v>270659</v>
      </c>
      <c r="B89265" s="1">
        <v>44389.571789644018</v>
      </c>
      <c r="C89265">
        <v>94886</v>
      </c>
      <c r="D89265">
        <v>411922</v>
      </c>
      <c r="E89265" s="16" t="e">
        <f>VLOOKUP(C89265,Подписчики!#REF!,3,0)</f>
        <v>#REF!</v>
      </c>
      <c r="F89265" s="3">
        <f t="shared" si="2788"/>
        <v>7</v>
      </c>
      <c r="G89265" s="44">
        <f t="shared" si="2789"/>
        <v>2</v>
      </c>
      <c r="H89265" s="44"/>
    </row>
    <row r="89266" spans="1:8" x14ac:dyDescent="0.25">
      <c r="A89266">
        <v>270660</v>
      </c>
      <c r="B89266" s="1">
        <v>44389.573812297735</v>
      </c>
      <c r="C89266">
        <v>296869</v>
      </c>
      <c r="D89266">
        <v>299451</v>
      </c>
      <c r="E89266" s="16" t="e">
        <f>VLOOKUP(C89266,Подписчики!#REF!,3,0)</f>
        <v>#REF!</v>
      </c>
      <c r="F89266" s="3">
        <f t="shared" si="2788"/>
        <v>7</v>
      </c>
      <c r="G89266" s="44">
        <f t="shared" si="2789"/>
        <v>2</v>
      </c>
      <c r="H89266" s="44"/>
    </row>
    <row r="89267" spans="1:8" x14ac:dyDescent="0.25">
      <c r="A89267">
        <v>270663</v>
      </c>
      <c r="B89267" s="1">
        <v>44389.574216828478</v>
      </c>
      <c r="C89267">
        <v>18685</v>
      </c>
      <c r="D89267">
        <v>88863</v>
      </c>
      <c r="E89267" s="16" t="e">
        <f>VLOOKUP(C89267,Подписчики!#REF!,3,0)</f>
        <v>#REF!</v>
      </c>
      <c r="F89267" s="3">
        <f t="shared" si="2788"/>
        <v>7</v>
      </c>
      <c r="G89267" s="44">
        <f t="shared" si="2789"/>
        <v>2</v>
      </c>
      <c r="H89267" s="44"/>
    </row>
    <row r="89268" spans="1:8" x14ac:dyDescent="0.25">
      <c r="A89268">
        <v>270667</v>
      </c>
      <c r="B89268" s="1">
        <v>44389.577453074431</v>
      </c>
      <c r="C89268">
        <v>8282</v>
      </c>
      <c r="D89268">
        <v>204394</v>
      </c>
      <c r="E89268" s="16" t="e">
        <f>VLOOKUP(C89268,Подписчики!#REF!,3,0)</f>
        <v>#REF!</v>
      </c>
      <c r="F89268" s="3">
        <f t="shared" si="2788"/>
        <v>7</v>
      </c>
      <c r="G89268" s="44">
        <f t="shared" si="2789"/>
        <v>2</v>
      </c>
      <c r="H89268" s="44"/>
    </row>
    <row r="89269" spans="1:8" x14ac:dyDescent="0.25">
      <c r="A89269">
        <v>270671</v>
      </c>
      <c r="B89269" s="1">
        <v>44389.577453074431</v>
      </c>
      <c r="C89269">
        <v>301898</v>
      </c>
      <c r="D89269">
        <v>62570</v>
      </c>
      <c r="E89269" s="16" t="e">
        <f>VLOOKUP(C89269,Подписчики!#REF!,3,0)</f>
        <v>#REF!</v>
      </c>
      <c r="F89269" s="3">
        <f t="shared" si="2788"/>
        <v>7</v>
      </c>
      <c r="G89269" s="44">
        <f t="shared" si="2789"/>
        <v>2</v>
      </c>
      <c r="H89269" s="44"/>
    </row>
    <row r="89270" spans="1:8" x14ac:dyDescent="0.25">
      <c r="A89270">
        <v>270676</v>
      </c>
      <c r="B89270" s="1">
        <v>44389.577453074431</v>
      </c>
      <c r="C89270">
        <v>310206</v>
      </c>
      <c r="D89270">
        <v>227775</v>
      </c>
      <c r="E89270" s="16" t="e">
        <f>VLOOKUP(C89270,Подписчики!#REF!,3,0)</f>
        <v>#REF!</v>
      </c>
      <c r="F89270" s="3">
        <f t="shared" si="2788"/>
        <v>7</v>
      </c>
      <c r="G89270" s="44">
        <f t="shared" si="2789"/>
        <v>2</v>
      </c>
      <c r="H89270" s="44"/>
    </row>
    <row r="89271" spans="1:8" x14ac:dyDescent="0.25">
      <c r="A89271">
        <v>270679</v>
      </c>
      <c r="B89271" s="1">
        <v>44389.577453074438</v>
      </c>
      <c r="C89271">
        <v>191555</v>
      </c>
      <c r="D89271">
        <v>471403</v>
      </c>
      <c r="E89271" s="16" t="e">
        <f>VLOOKUP(C89271,Подписчики!#REF!,3,0)</f>
        <v>#REF!</v>
      </c>
      <c r="F89271" s="3">
        <f t="shared" si="2788"/>
        <v>7</v>
      </c>
      <c r="G89271" s="44">
        <f t="shared" si="2789"/>
        <v>2</v>
      </c>
      <c r="H89271" s="44"/>
    </row>
    <row r="89272" spans="1:8" x14ac:dyDescent="0.25">
      <c r="A89272">
        <v>270684</v>
      </c>
      <c r="B89272" s="1">
        <v>44389.578262135925</v>
      </c>
      <c r="C89272">
        <v>284655</v>
      </c>
      <c r="D89272">
        <v>4199</v>
      </c>
      <c r="E89272" s="16" t="e">
        <f>VLOOKUP(C89272,Подписчики!#REF!,3,0)</f>
        <v>#REF!</v>
      </c>
      <c r="F89272" s="3">
        <f t="shared" si="2788"/>
        <v>7</v>
      </c>
      <c r="G89272" s="44">
        <f t="shared" si="2789"/>
        <v>2</v>
      </c>
      <c r="H89272" s="44"/>
    </row>
    <row r="89273" spans="1:8" x14ac:dyDescent="0.25">
      <c r="A89273">
        <v>270689</v>
      </c>
      <c r="B89273" s="1">
        <v>44389.579071197411</v>
      </c>
      <c r="C89273">
        <v>323416</v>
      </c>
      <c r="D89273">
        <v>108961</v>
      </c>
      <c r="E89273" s="16" t="e">
        <f>VLOOKUP(C89273,Подписчики!#REF!,3,0)</f>
        <v>#REF!</v>
      </c>
      <c r="F89273" s="3">
        <f t="shared" si="2788"/>
        <v>7</v>
      </c>
      <c r="G89273" s="44">
        <f t="shared" si="2789"/>
        <v>2</v>
      </c>
      <c r="H89273" s="44"/>
    </row>
    <row r="89274" spans="1:8" x14ac:dyDescent="0.25">
      <c r="A89274">
        <v>270691</v>
      </c>
      <c r="B89274" s="1">
        <v>44389.579880258898</v>
      </c>
      <c r="C89274">
        <v>306873</v>
      </c>
      <c r="D89274">
        <v>5151</v>
      </c>
      <c r="E89274" s="16" t="e">
        <f>VLOOKUP(C89274,Подписчики!#REF!,3,0)</f>
        <v>#REF!</v>
      </c>
      <c r="F89274" s="3">
        <f t="shared" si="2788"/>
        <v>7</v>
      </c>
      <c r="G89274" s="44">
        <f t="shared" si="2789"/>
        <v>2</v>
      </c>
      <c r="H89274" s="44"/>
    </row>
    <row r="89275" spans="1:8" x14ac:dyDescent="0.25">
      <c r="A89275">
        <v>270696</v>
      </c>
      <c r="B89275" s="1">
        <v>44389.580284789641</v>
      </c>
      <c r="C89275">
        <v>237674</v>
      </c>
      <c r="D89275">
        <v>94440</v>
      </c>
      <c r="E89275" s="16" t="e">
        <f>VLOOKUP(C89275,Подписчики!#REF!,3,0)</f>
        <v>#REF!</v>
      </c>
      <c r="F89275" s="3">
        <f t="shared" si="2788"/>
        <v>7</v>
      </c>
      <c r="G89275" s="44">
        <f t="shared" si="2789"/>
        <v>2</v>
      </c>
      <c r="H89275" s="44"/>
    </row>
    <row r="89276" spans="1:8" x14ac:dyDescent="0.25">
      <c r="A89276">
        <v>270698</v>
      </c>
      <c r="B89276" s="1">
        <v>44389.580284789641</v>
      </c>
      <c r="C89276">
        <v>265060</v>
      </c>
      <c r="D89276">
        <v>78646</v>
      </c>
      <c r="E89276" s="16" t="e">
        <f>VLOOKUP(C89276,Подписчики!#REF!,3,0)</f>
        <v>#REF!</v>
      </c>
      <c r="F89276" s="3">
        <f t="shared" si="2788"/>
        <v>7</v>
      </c>
      <c r="G89276" s="44">
        <f t="shared" si="2789"/>
        <v>2</v>
      </c>
      <c r="H89276" s="44"/>
    </row>
    <row r="89277" spans="1:8" x14ac:dyDescent="0.25">
      <c r="A89277">
        <v>270702</v>
      </c>
      <c r="B89277" s="1">
        <v>44389.581093851135</v>
      </c>
      <c r="C89277">
        <v>256178</v>
      </c>
      <c r="D89277">
        <v>411922</v>
      </c>
      <c r="E89277" s="16" t="e">
        <f>VLOOKUP(C89277,Подписчики!#REF!,3,0)</f>
        <v>#REF!</v>
      </c>
      <c r="F89277" s="3">
        <f t="shared" si="2788"/>
        <v>7</v>
      </c>
      <c r="G89277" s="44">
        <f t="shared" si="2789"/>
        <v>2</v>
      </c>
      <c r="H89277" s="44"/>
    </row>
    <row r="89278" spans="1:8" x14ac:dyDescent="0.25">
      <c r="A89278">
        <v>270706</v>
      </c>
      <c r="B89278" s="1">
        <v>44389.581498381878</v>
      </c>
      <c r="C89278">
        <v>139584</v>
      </c>
      <c r="D89278">
        <v>114057</v>
      </c>
      <c r="E89278" s="16" t="e">
        <f>VLOOKUP(C89278,Подписчики!#REF!,3,0)</f>
        <v>#REF!</v>
      </c>
      <c r="F89278" s="3">
        <f t="shared" si="2788"/>
        <v>7</v>
      </c>
      <c r="G89278" s="44">
        <f t="shared" si="2789"/>
        <v>2</v>
      </c>
      <c r="H89278" s="44"/>
    </row>
    <row r="89279" spans="1:8" x14ac:dyDescent="0.25">
      <c r="A89279">
        <v>270710</v>
      </c>
      <c r="B89279" s="1">
        <v>44389.582307443365</v>
      </c>
      <c r="C89279">
        <v>295729</v>
      </c>
      <c r="D89279">
        <v>104958</v>
      </c>
      <c r="E89279" s="16" t="e">
        <f>VLOOKUP(C89279,Подписчики!#REF!,3,0)</f>
        <v>#REF!</v>
      </c>
      <c r="F89279" s="3">
        <f t="shared" si="2788"/>
        <v>7</v>
      </c>
      <c r="G89279" s="44">
        <f t="shared" si="2789"/>
        <v>2</v>
      </c>
      <c r="H89279" s="44"/>
    </row>
    <row r="89280" spans="1:8" x14ac:dyDescent="0.25">
      <c r="A89280">
        <v>270711</v>
      </c>
      <c r="B89280" s="1">
        <v>44389.583116504858</v>
      </c>
      <c r="C89280">
        <v>280447</v>
      </c>
      <c r="D89280">
        <v>230507</v>
      </c>
      <c r="E89280" s="16" t="e">
        <f>VLOOKUP(C89280,Подписчики!#REF!,3,0)</f>
        <v>#REF!</v>
      </c>
      <c r="F89280" s="3">
        <f t="shared" si="2788"/>
        <v>7</v>
      </c>
      <c r="G89280" s="44">
        <f t="shared" si="2789"/>
        <v>2</v>
      </c>
      <c r="H89280" s="44"/>
    </row>
    <row r="89281" spans="1:8" x14ac:dyDescent="0.25">
      <c r="A89281">
        <v>270712</v>
      </c>
      <c r="B89281" s="1">
        <v>44389.583925566345</v>
      </c>
      <c r="C89281">
        <v>308529</v>
      </c>
      <c r="D89281">
        <v>284325</v>
      </c>
      <c r="E89281" s="16" t="e">
        <f>VLOOKUP(C89281,Подписчики!#REF!,3,0)</f>
        <v>#REF!</v>
      </c>
      <c r="F89281" s="3">
        <f t="shared" si="2788"/>
        <v>7</v>
      </c>
      <c r="G89281" s="44">
        <f t="shared" si="2789"/>
        <v>2</v>
      </c>
      <c r="H89281" s="44"/>
    </row>
    <row r="89282" spans="1:8" x14ac:dyDescent="0.25">
      <c r="A89282">
        <v>270715</v>
      </c>
      <c r="B89282" s="1">
        <v>44389.584330097088</v>
      </c>
      <c r="C89282">
        <v>131472</v>
      </c>
      <c r="D89282">
        <v>5151</v>
      </c>
      <c r="E89282" s="16" t="e">
        <f>VLOOKUP(C89282,Подписчики!#REF!,3,0)</f>
        <v>#REF!</v>
      </c>
      <c r="F89282" s="3">
        <f t="shared" si="2788"/>
        <v>7</v>
      </c>
      <c r="G89282" s="44">
        <f t="shared" si="2789"/>
        <v>2</v>
      </c>
      <c r="H89282" s="44"/>
    </row>
    <row r="89283" spans="1:8" x14ac:dyDescent="0.25">
      <c r="A89283">
        <v>270718</v>
      </c>
      <c r="B89283" s="1">
        <v>44389.584330097088</v>
      </c>
      <c r="C89283">
        <v>234771</v>
      </c>
      <c r="D89283">
        <v>230507</v>
      </c>
      <c r="E89283" s="16" t="e">
        <f>VLOOKUP(C89283,Подписчики!#REF!,3,0)</f>
        <v>#REF!</v>
      </c>
      <c r="F89283" s="3">
        <f t="shared" ref="F89283:F89346" si="2790">MONTH(B89283)</f>
        <v>7</v>
      </c>
      <c r="G89283" s="44">
        <f t="shared" ref="G89283:G89346" si="2791">WEEKDAY(B89283,1)</f>
        <v>2</v>
      </c>
      <c r="H89283" s="44"/>
    </row>
    <row r="89284" spans="1:8" x14ac:dyDescent="0.25">
      <c r="A89284">
        <v>270722</v>
      </c>
      <c r="B89284" s="1">
        <v>44389.585139158575</v>
      </c>
      <c r="C89284">
        <v>171963</v>
      </c>
      <c r="D89284">
        <v>158978</v>
      </c>
      <c r="E89284" s="16" t="e">
        <f>VLOOKUP(C89284,Подписчики!#REF!,3,0)</f>
        <v>#REF!</v>
      </c>
      <c r="F89284" s="3">
        <f t="shared" si="2790"/>
        <v>7</v>
      </c>
      <c r="G89284" s="44">
        <f t="shared" si="2791"/>
        <v>2</v>
      </c>
      <c r="H89284" s="44"/>
    </row>
    <row r="89285" spans="1:8" x14ac:dyDescent="0.25">
      <c r="A89285">
        <v>270726</v>
      </c>
      <c r="B89285" s="1">
        <v>44389.587566343042</v>
      </c>
      <c r="C89285">
        <v>183554</v>
      </c>
      <c r="D89285">
        <v>89660</v>
      </c>
      <c r="E89285" s="16" t="e">
        <f>VLOOKUP(C89285,Подписчики!#REF!,3,0)</f>
        <v>#REF!</v>
      </c>
      <c r="F89285" s="3">
        <f t="shared" si="2790"/>
        <v>7</v>
      </c>
      <c r="G89285" s="44">
        <f t="shared" si="2791"/>
        <v>2</v>
      </c>
      <c r="H89285" s="44"/>
    </row>
    <row r="89286" spans="1:8" x14ac:dyDescent="0.25">
      <c r="A89286">
        <v>270731</v>
      </c>
      <c r="B89286" s="1">
        <v>44389.587970873792</v>
      </c>
      <c r="C89286">
        <v>257885</v>
      </c>
      <c r="D89286">
        <v>80150</v>
      </c>
      <c r="E89286" s="16" t="e">
        <f>VLOOKUP(C89286,Подписчики!#REF!,3,0)</f>
        <v>#REF!</v>
      </c>
      <c r="F89286" s="3">
        <f t="shared" si="2790"/>
        <v>7</v>
      </c>
      <c r="G89286" s="44">
        <f t="shared" si="2791"/>
        <v>2</v>
      </c>
      <c r="H89286" s="44"/>
    </row>
    <row r="89287" spans="1:8" x14ac:dyDescent="0.25">
      <c r="A89287">
        <v>270733</v>
      </c>
      <c r="B89287" s="1">
        <v>44389.588375404528</v>
      </c>
      <c r="C89287">
        <v>71992</v>
      </c>
      <c r="D89287">
        <v>327968</v>
      </c>
      <c r="E89287" s="16" t="e">
        <f>VLOOKUP(C89287,Подписчики!#REF!,3,0)</f>
        <v>#REF!</v>
      </c>
      <c r="F89287" s="3">
        <f t="shared" si="2790"/>
        <v>7</v>
      </c>
      <c r="G89287" s="44">
        <f t="shared" si="2791"/>
        <v>2</v>
      </c>
      <c r="H89287" s="44"/>
    </row>
    <row r="89288" spans="1:8" x14ac:dyDescent="0.25">
      <c r="A89288">
        <v>270734</v>
      </c>
      <c r="B89288" s="1">
        <v>44389.588375404528</v>
      </c>
      <c r="C89288">
        <v>98657</v>
      </c>
      <c r="D89288">
        <v>396686</v>
      </c>
      <c r="E89288" s="16" t="e">
        <f>VLOOKUP(C89288,Подписчики!#REF!,3,0)</f>
        <v>#REF!</v>
      </c>
      <c r="F89288" s="3">
        <f t="shared" si="2790"/>
        <v>7</v>
      </c>
      <c r="G89288" s="44">
        <f t="shared" si="2791"/>
        <v>2</v>
      </c>
      <c r="H89288" s="44"/>
    </row>
    <row r="89289" spans="1:8" x14ac:dyDescent="0.25">
      <c r="A89289">
        <v>270738</v>
      </c>
      <c r="B89289" s="1">
        <v>44389.588375404528</v>
      </c>
      <c r="C89289">
        <v>326958</v>
      </c>
      <c r="D89289">
        <v>158978</v>
      </c>
      <c r="E89289" s="16" t="e">
        <f>VLOOKUP(C89289,Подписчики!#REF!,3,0)</f>
        <v>#REF!</v>
      </c>
      <c r="F89289" s="3">
        <f t="shared" si="2790"/>
        <v>7</v>
      </c>
      <c r="G89289" s="44">
        <f t="shared" si="2791"/>
        <v>2</v>
      </c>
      <c r="H89289" s="44"/>
    </row>
    <row r="89290" spans="1:8" x14ac:dyDescent="0.25">
      <c r="A89290">
        <v>270743</v>
      </c>
      <c r="B89290" s="1">
        <v>44389.588666666663</v>
      </c>
      <c r="C89290">
        <v>172458</v>
      </c>
      <c r="D89290">
        <v>245457</v>
      </c>
      <c r="E89290" s="16" t="e">
        <f>VLOOKUP(C89290,Подписчики!#REF!,3,0)</f>
        <v>#REF!</v>
      </c>
      <c r="F89290" s="3">
        <f t="shared" si="2790"/>
        <v>7</v>
      </c>
      <c r="G89290" s="44">
        <f t="shared" si="2791"/>
        <v>2</v>
      </c>
      <c r="H89290" s="44"/>
    </row>
    <row r="89291" spans="1:8" x14ac:dyDescent="0.25">
      <c r="A89291">
        <v>270744</v>
      </c>
      <c r="B89291" s="1">
        <v>44389.589588996765</v>
      </c>
      <c r="C89291">
        <v>19625</v>
      </c>
      <c r="D89291">
        <v>95024</v>
      </c>
      <c r="E89291" s="16" t="e">
        <f>VLOOKUP(C89291,Подписчики!#REF!,3,0)</f>
        <v>#REF!</v>
      </c>
      <c r="F89291" s="3">
        <f t="shared" si="2790"/>
        <v>7</v>
      </c>
      <c r="G89291" s="44">
        <f t="shared" si="2791"/>
        <v>2</v>
      </c>
      <c r="H89291" s="44"/>
    </row>
    <row r="89292" spans="1:8" x14ac:dyDescent="0.25">
      <c r="A89292">
        <v>270748</v>
      </c>
      <c r="B89292" s="1">
        <v>44389.589588996765</v>
      </c>
      <c r="C89292">
        <v>51227</v>
      </c>
      <c r="D89292">
        <v>290088</v>
      </c>
      <c r="E89292" s="16" t="e">
        <f>VLOOKUP(C89292,Подписчики!#REF!,3,0)</f>
        <v>#REF!</v>
      </c>
      <c r="F89292" s="3">
        <f t="shared" si="2790"/>
        <v>7</v>
      </c>
      <c r="G89292" s="44">
        <f t="shared" si="2791"/>
        <v>2</v>
      </c>
      <c r="H89292" s="44"/>
    </row>
    <row r="89293" spans="1:8" x14ac:dyDescent="0.25">
      <c r="A89293">
        <v>270749</v>
      </c>
      <c r="B89293" s="1">
        <v>44389.589993527508</v>
      </c>
      <c r="C89293">
        <v>149510</v>
      </c>
      <c r="D89293">
        <v>60239</v>
      </c>
      <c r="E89293" s="16" t="e">
        <f>VLOOKUP(C89293,Подписчики!#REF!,3,0)</f>
        <v>#REF!</v>
      </c>
      <c r="F89293" s="3">
        <f t="shared" si="2790"/>
        <v>7</v>
      </c>
      <c r="G89293" s="44">
        <f t="shared" si="2791"/>
        <v>2</v>
      </c>
      <c r="H89293" s="44"/>
    </row>
    <row r="89294" spans="1:8" x14ac:dyDescent="0.25">
      <c r="A89294">
        <v>270753</v>
      </c>
      <c r="B89294" s="1">
        <v>44389.590398058252</v>
      </c>
      <c r="C89294">
        <v>90331</v>
      </c>
      <c r="D89294">
        <v>182191</v>
      </c>
      <c r="E89294" s="16" t="e">
        <f>VLOOKUP(C89294,Подписчики!#REF!,3,0)</f>
        <v>#REF!</v>
      </c>
      <c r="F89294" s="3">
        <f t="shared" si="2790"/>
        <v>7</v>
      </c>
      <c r="G89294" s="44">
        <f t="shared" si="2791"/>
        <v>2</v>
      </c>
      <c r="H89294" s="44"/>
    </row>
    <row r="89295" spans="1:8" x14ac:dyDescent="0.25">
      <c r="A89295">
        <v>270757</v>
      </c>
      <c r="B89295" s="1">
        <v>44389.590802588995</v>
      </c>
      <c r="C89295">
        <v>190843</v>
      </c>
      <c r="D89295">
        <v>154256</v>
      </c>
      <c r="E89295" s="16" t="e">
        <f>VLOOKUP(C89295,Подписчики!#REF!,3,0)</f>
        <v>#REF!</v>
      </c>
      <c r="F89295" s="3">
        <f t="shared" si="2790"/>
        <v>7</v>
      </c>
      <c r="G89295" s="44">
        <f t="shared" si="2791"/>
        <v>2</v>
      </c>
      <c r="H89295" s="44"/>
    </row>
    <row r="89296" spans="1:8" x14ac:dyDescent="0.25">
      <c r="A89296">
        <v>270759</v>
      </c>
      <c r="B89296" s="1">
        <v>44389.590802589002</v>
      </c>
      <c r="C89296">
        <v>227683</v>
      </c>
      <c r="D89296">
        <v>315199</v>
      </c>
      <c r="E89296" s="16" t="e">
        <f>VLOOKUP(C89296,Подписчики!#REF!,3,0)</f>
        <v>#REF!</v>
      </c>
      <c r="F89296" s="3">
        <f t="shared" si="2790"/>
        <v>7</v>
      </c>
      <c r="G89296" s="44">
        <f t="shared" si="2791"/>
        <v>2</v>
      </c>
      <c r="H89296" s="44"/>
    </row>
    <row r="89297" spans="1:8" x14ac:dyDescent="0.25">
      <c r="A89297">
        <v>270760</v>
      </c>
      <c r="B89297" s="1">
        <v>44389.592420711975</v>
      </c>
      <c r="C89297">
        <v>27650</v>
      </c>
      <c r="D89297">
        <v>466414</v>
      </c>
      <c r="E89297" s="16" t="e">
        <f>VLOOKUP(C89297,Подписчики!#REF!,3,0)</f>
        <v>#REF!</v>
      </c>
      <c r="F89297" s="3">
        <f t="shared" si="2790"/>
        <v>7</v>
      </c>
      <c r="G89297" s="44">
        <f t="shared" si="2791"/>
        <v>2</v>
      </c>
      <c r="H89297" s="44"/>
    </row>
    <row r="89298" spans="1:8" x14ac:dyDescent="0.25">
      <c r="A89298">
        <v>270763</v>
      </c>
      <c r="B89298" s="1">
        <v>44389.592420711975</v>
      </c>
      <c r="C89298">
        <v>129636</v>
      </c>
      <c r="D89298">
        <v>351192</v>
      </c>
      <c r="E89298" s="16" t="e">
        <f>VLOOKUP(C89298,Подписчики!#REF!,3,0)</f>
        <v>#REF!</v>
      </c>
      <c r="F89298" s="3">
        <f t="shared" si="2790"/>
        <v>7</v>
      </c>
      <c r="G89298" s="44">
        <f t="shared" si="2791"/>
        <v>2</v>
      </c>
      <c r="H89298" s="44"/>
    </row>
    <row r="89299" spans="1:8" x14ac:dyDescent="0.25">
      <c r="A89299">
        <v>270767</v>
      </c>
      <c r="B89299" s="1">
        <v>44389.593999999997</v>
      </c>
      <c r="C89299">
        <v>301715</v>
      </c>
      <c r="D89299">
        <v>324142</v>
      </c>
      <c r="E89299" s="16" t="e">
        <f>VLOOKUP(C89299,Подписчики!#REF!,3,0)</f>
        <v>#REF!</v>
      </c>
      <c r="F89299" s="3">
        <f t="shared" si="2790"/>
        <v>7</v>
      </c>
      <c r="G89299" s="44">
        <f t="shared" si="2791"/>
        <v>2</v>
      </c>
      <c r="H89299" s="44"/>
    </row>
    <row r="89300" spans="1:8" x14ac:dyDescent="0.25">
      <c r="A89300">
        <v>270768</v>
      </c>
      <c r="B89300" s="1">
        <v>44389.594038834955</v>
      </c>
      <c r="C89300">
        <v>140331</v>
      </c>
      <c r="D89300">
        <v>111153</v>
      </c>
      <c r="E89300" s="16" t="e">
        <f>VLOOKUP(C89300,Подписчики!#REF!,3,0)</f>
        <v>#REF!</v>
      </c>
      <c r="F89300" s="3">
        <f t="shared" si="2790"/>
        <v>7</v>
      </c>
      <c r="G89300" s="44">
        <f t="shared" si="2791"/>
        <v>2</v>
      </c>
      <c r="H89300" s="44"/>
    </row>
    <row r="89301" spans="1:8" x14ac:dyDescent="0.25">
      <c r="A89301">
        <v>270769</v>
      </c>
      <c r="B89301" s="1">
        <v>44389.594443365699</v>
      </c>
      <c r="C89301">
        <v>123206</v>
      </c>
      <c r="D89301">
        <v>123413</v>
      </c>
      <c r="E89301" s="16" t="e">
        <f>VLOOKUP(C89301,Подписчики!#REF!,3,0)</f>
        <v>#REF!</v>
      </c>
      <c r="F89301" s="3">
        <f t="shared" si="2790"/>
        <v>7</v>
      </c>
      <c r="G89301" s="44">
        <f t="shared" si="2791"/>
        <v>2</v>
      </c>
      <c r="H89301" s="44"/>
    </row>
    <row r="89302" spans="1:8" x14ac:dyDescent="0.25">
      <c r="A89302">
        <v>270774</v>
      </c>
      <c r="B89302" s="1">
        <v>44389.594443365699</v>
      </c>
      <c r="C89302">
        <v>285703</v>
      </c>
      <c r="D89302">
        <v>401945</v>
      </c>
      <c r="E89302" s="16" t="e">
        <f>VLOOKUP(C89302,Подписчики!#REF!,3,0)</f>
        <v>#REF!</v>
      </c>
      <c r="F89302" s="3">
        <f t="shared" si="2790"/>
        <v>7</v>
      </c>
      <c r="G89302" s="44">
        <f t="shared" si="2791"/>
        <v>2</v>
      </c>
      <c r="H89302" s="44"/>
    </row>
    <row r="89303" spans="1:8" x14ac:dyDescent="0.25">
      <c r="A89303">
        <v>270775</v>
      </c>
      <c r="B89303" s="1">
        <v>44389.594847896435</v>
      </c>
      <c r="C89303">
        <v>170566</v>
      </c>
      <c r="D89303">
        <v>108824</v>
      </c>
      <c r="E89303" s="16" t="e">
        <f>VLOOKUP(C89303,Подписчики!#REF!,3,0)</f>
        <v>#REF!</v>
      </c>
      <c r="F89303" s="3">
        <f t="shared" si="2790"/>
        <v>7</v>
      </c>
      <c r="G89303" s="44">
        <f t="shared" si="2791"/>
        <v>2</v>
      </c>
      <c r="H89303" s="44"/>
    </row>
    <row r="89304" spans="1:8" x14ac:dyDescent="0.25">
      <c r="A89304">
        <v>270780</v>
      </c>
      <c r="B89304" s="1">
        <v>44389.594847896435</v>
      </c>
      <c r="C89304">
        <v>255816</v>
      </c>
      <c r="D89304">
        <v>411922</v>
      </c>
      <c r="E89304" s="16" t="e">
        <f>VLOOKUP(C89304,Подписчики!#REF!,3,0)</f>
        <v>#REF!</v>
      </c>
      <c r="F89304" s="3">
        <f t="shared" si="2790"/>
        <v>7</v>
      </c>
      <c r="G89304" s="44">
        <f t="shared" si="2791"/>
        <v>2</v>
      </c>
      <c r="H89304" s="44"/>
    </row>
    <row r="89305" spans="1:8" x14ac:dyDescent="0.25">
      <c r="A89305">
        <v>270785</v>
      </c>
      <c r="B89305" s="1">
        <v>44389.595252427185</v>
      </c>
      <c r="C89305">
        <v>115502</v>
      </c>
      <c r="D89305">
        <v>321729</v>
      </c>
      <c r="E89305" s="16" t="e">
        <f>VLOOKUP(C89305,Подписчики!#REF!,3,0)</f>
        <v>#REF!</v>
      </c>
      <c r="F89305" s="3">
        <f t="shared" si="2790"/>
        <v>7</v>
      </c>
      <c r="G89305" s="44">
        <f t="shared" si="2791"/>
        <v>2</v>
      </c>
      <c r="H89305" s="44"/>
    </row>
    <row r="89306" spans="1:8" x14ac:dyDescent="0.25">
      <c r="A89306">
        <v>270788</v>
      </c>
      <c r="B89306" s="1">
        <v>44389.596333333335</v>
      </c>
      <c r="C89306">
        <v>131966</v>
      </c>
      <c r="D89306">
        <v>53136</v>
      </c>
      <c r="E89306" s="16" t="e">
        <f>VLOOKUP(C89306,Подписчики!#REF!,3,0)</f>
        <v>#REF!</v>
      </c>
      <c r="F89306" s="3">
        <f t="shared" si="2790"/>
        <v>7</v>
      </c>
      <c r="G89306" s="44">
        <f t="shared" si="2791"/>
        <v>2</v>
      </c>
      <c r="H89306" s="44"/>
    </row>
    <row r="89307" spans="1:8" x14ac:dyDescent="0.25">
      <c r="A89307">
        <v>270789</v>
      </c>
      <c r="B89307" s="1">
        <v>44389.596466019415</v>
      </c>
      <c r="C89307">
        <v>33350</v>
      </c>
      <c r="D89307">
        <v>351192</v>
      </c>
      <c r="E89307" s="16" t="e">
        <f>VLOOKUP(C89307,Подписчики!#REF!,3,0)</f>
        <v>#REF!</v>
      </c>
      <c r="F89307" s="3">
        <f t="shared" si="2790"/>
        <v>7</v>
      </c>
      <c r="G89307" s="44">
        <f t="shared" si="2791"/>
        <v>2</v>
      </c>
      <c r="H89307" s="44"/>
    </row>
    <row r="89308" spans="1:8" x14ac:dyDescent="0.25">
      <c r="A89308">
        <v>270794</v>
      </c>
      <c r="B89308" s="1">
        <v>44389.598488673138</v>
      </c>
      <c r="C89308">
        <v>287892</v>
      </c>
      <c r="D89308">
        <v>291418</v>
      </c>
      <c r="E89308" s="16" t="e">
        <f>VLOOKUP(C89308,Подписчики!#REF!,3,0)</f>
        <v>#REF!</v>
      </c>
      <c r="F89308" s="3">
        <f t="shared" si="2790"/>
        <v>7</v>
      </c>
      <c r="G89308" s="44">
        <f t="shared" si="2791"/>
        <v>2</v>
      </c>
      <c r="H89308" s="44"/>
    </row>
    <row r="89309" spans="1:8" x14ac:dyDescent="0.25">
      <c r="A89309">
        <v>270797</v>
      </c>
      <c r="B89309" s="1">
        <v>44389.599702265368</v>
      </c>
      <c r="C89309">
        <v>343691</v>
      </c>
      <c r="D89309">
        <v>60814</v>
      </c>
      <c r="E89309" s="16" t="e">
        <f>VLOOKUP(C89309,Подписчики!#REF!,3,0)</f>
        <v>#REF!</v>
      </c>
      <c r="F89309" s="3">
        <f t="shared" si="2790"/>
        <v>7</v>
      </c>
      <c r="G89309" s="44">
        <f t="shared" si="2791"/>
        <v>2</v>
      </c>
      <c r="H89309" s="44"/>
    </row>
    <row r="89310" spans="1:8" x14ac:dyDescent="0.25">
      <c r="A89310">
        <v>270799</v>
      </c>
      <c r="B89310" s="1">
        <v>44389.600511326862</v>
      </c>
      <c r="C89310">
        <v>44734</v>
      </c>
      <c r="D89310">
        <v>182191</v>
      </c>
      <c r="E89310" s="16" t="e">
        <f>VLOOKUP(C89310,Подписчики!#REF!,3,0)</f>
        <v>#REF!</v>
      </c>
      <c r="F89310" s="3">
        <f t="shared" si="2790"/>
        <v>7</v>
      </c>
      <c r="G89310" s="44">
        <f t="shared" si="2791"/>
        <v>2</v>
      </c>
      <c r="H89310" s="44"/>
    </row>
    <row r="89311" spans="1:8" x14ac:dyDescent="0.25">
      <c r="A89311">
        <v>270801</v>
      </c>
      <c r="B89311" s="1">
        <v>44389.602129449842</v>
      </c>
      <c r="C89311">
        <v>91413</v>
      </c>
      <c r="D89311">
        <v>93599</v>
      </c>
      <c r="E89311" s="16" t="e">
        <f>VLOOKUP(C89311,Подписчики!#REF!,3,0)</f>
        <v>#REF!</v>
      </c>
      <c r="F89311" s="3">
        <f t="shared" si="2790"/>
        <v>7</v>
      </c>
      <c r="G89311" s="44">
        <f t="shared" si="2791"/>
        <v>2</v>
      </c>
      <c r="H89311" s="44"/>
    </row>
    <row r="89312" spans="1:8" x14ac:dyDescent="0.25">
      <c r="A89312">
        <v>270805</v>
      </c>
      <c r="B89312" s="1">
        <v>44389.602129449842</v>
      </c>
      <c r="C89312">
        <v>99399</v>
      </c>
      <c r="D89312">
        <v>119030</v>
      </c>
      <c r="E89312" s="16" t="e">
        <f>VLOOKUP(C89312,Подписчики!#REF!,3,0)</f>
        <v>#REF!</v>
      </c>
      <c r="F89312" s="3">
        <f t="shared" si="2790"/>
        <v>7</v>
      </c>
      <c r="G89312" s="44">
        <f t="shared" si="2791"/>
        <v>2</v>
      </c>
      <c r="H89312" s="44"/>
    </row>
    <row r="89313" spans="1:8" x14ac:dyDescent="0.25">
      <c r="A89313">
        <v>270806</v>
      </c>
      <c r="B89313" s="1">
        <v>44389.602129449842</v>
      </c>
      <c r="C89313">
        <v>133798</v>
      </c>
      <c r="D89313">
        <v>204394</v>
      </c>
      <c r="E89313" s="16" t="e">
        <f>VLOOKUP(C89313,Подписчики!#REF!,3,0)</f>
        <v>#REF!</v>
      </c>
      <c r="F89313" s="3">
        <f t="shared" si="2790"/>
        <v>7</v>
      </c>
      <c r="G89313" s="44">
        <f t="shared" si="2791"/>
        <v>2</v>
      </c>
      <c r="H89313" s="44"/>
    </row>
    <row r="89314" spans="1:8" x14ac:dyDescent="0.25">
      <c r="A89314">
        <v>270810</v>
      </c>
      <c r="B89314" s="1">
        <v>44389.602533980586</v>
      </c>
      <c r="C89314">
        <v>245279</v>
      </c>
      <c r="D89314">
        <v>449379</v>
      </c>
      <c r="E89314" s="16" t="e">
        <f>VLOOKUP(C89314,Подписчики!#REF!,3,0)</f>
        <v>#REF!</v>
      </c>
      <c r="F89314" s="3">
        <f t="shared" si="2790"/>
        <v>7</v>
      </c>
      <c r="G89314" s="44">
        <f t="shared" si="2791"/>
        <v>2</v>
      </c>
      <c r="H89314" s="44"/>
    </row>
    <row r="89315" spans="1:8" x14ac:dyDescent="0.25">
      <c r="A89315">
        <v>270812</v>
      </c>
      <c r="B89315" s="1">
        <v>44389.603666666662</v>
      </c>
      <c r="C89315">
        <v>348955</v>
      </c>
      <c r="D89315">
        <v>71839</v>
      </c>
      <c r="E89315" s="16" t="e">
        <f>VLOOKUP(C89315,Подписчики!#REF!,3,0)</f>
        <v>#REF!</v>
      </c>
      <c r="F89315" s="3">
        <f t="shared" si="2790"/>
        <v>7</v>
      </c>
      <c r="G89315" s="44">
        <f t="shared" si="2791"/>
        <v>2</v>
      </c>
      <c r="H89315" s="44"/>
    </row>
    <row r="89316" spans="1:8" x14ac:dyDescent="0.25">
      <c r="A89316">
        <v>270815</v>
      </c>
      <c r="B89316" s="1">
        <v>44389.603747572815</v>
      </c>
      <c r="C89316">
        <v>11523</v>
      </c>
      <c r="D89316">
        <v>267359</v>
      </c>
      <c r="E89316" s="16" t="e">
        <f>VLOOKUP(C89316,Подписчики!#REF!,3,0)</f>
        <v>#REF!</v>
      </c>
      <c r="F89316" s="3">
        <f t="shared" si="2790"/>
        <v>7</v>
      </c>
      <c r="G89316" s="44">
        <f t="shared" si="2791"/>
        <v>2</v>
      </c>
      <c r="H89316" s="44"/>
    </row>
    <row r="89317" spans="1:8" x14ac:dyDescent="0.25">
      <c r="A89317">
        <v>270819</v>
      </c>
      <c r="B89317" s="1">
        <v>44389.604152103566</v>
      </c>
      <c r="C89317">
        <v>201875</v>
      </c>
      <c r="D89317">
        <v>347393</v>
      </c>
      <c r="E89317" s="16" t="e">
        <f>VLOOKUP(C89317,Подписчики!#REF!,3,0)</f>
        <v>#REF!</v>
      </c>
      <c r="F89317" s="3">
        <f t="shared" si="2790"/>
        <v>7</v>
      </c>
      <c r="G89317" s="44">
        <f t="shared" si="2791"/>
        <v>2</v>
      </c>
      <c r="H89317" s="44"/>
    </row>
    <row r="89318" spans="1:8" x14ac:dyDescent="0.25">
      <c r="A89318">
        <v>270821</v>
      </c>
      <c r="B89318" s="1">
        <v>44389.606174757282</v>
      </c>
      <c r="C89318">
        <v>65123</v>
      </c>
      <c r="D89318">
        <v>351192</v>
      </c>
      <c r="E89318" s="16" t="e">
        <f>VLOOKUP(C89318,Подписчики!#REF!,3,0)</f>
        <v>#REF!</v>
      </c>
      <c r="F89318" s="3">
        <f t="shared" si="2790"/>
        <v>7</v>
      </c>
      <c r="G89318" s="44">
        <f t="shared" si="2791"/>
        <v>2</v>
      </c>
      <c r="H89318" s="44"/>
    </row>
    <row r="89319" spans="1:8" x14ac:dyDescent="0.25">
      <c r="A89319">
        <v>270826</v>
      </c>
      <c r="B89319" s="1">
        <v>44389.606579288025</v>
      </c>
      <c r="C89319">
        <v>114604</v>
      </c>
      <c r="D89319">
        <v>300941</v>
      </c>
      <c r="E89319" s="16" t="e">
        <f>VLOOKUP(C89319,Подписчики!#REF!,3,0)</f>
        <v>#REF!</v>
      </c>
      <c r="F89319" s="3">
        <f t="shared" si="2790"/>
        <v>7</v>
      </c>
      <c r="G89319" s="44">
        <f t="shared" si="2791"/>
        <v>2</v>
      </c>
      <c r="H89319" s="44"/>
    </row>
    <row r="89320" spans="1:8" x14ac:dyDescent="0.25">
      <c r="A89320">
        <v>270831</v>
      </c>
      <c r="B89320" s="1">
        <v>44389.606579288025</v>
      </c>
      <c r="C89320">
        <v>194878</v>
      </c>
      <c r="D89320">
        <v>419438</v>
      </c>
      <c r="E89320" s="16" t="e">
        <f>VLOOKUP(C89320,Подписчики!#REF!,3,0)</f>
        <v>#REF!</v>
      </c>
      <c r="F89320" s="3">
        <f t="shared" si="2790"/>
        <v>7</v>
      </c>
      <c r="G89320" s="44">
        <f t="shared" si="2791"/>
        <v>2</v>
      </c>
      <c r="H89320" s="44"/>
    </row>
    <row r="89321" spans="1:8" x14ac:dyDescent="0.25">
      <c r="A89321">
        <v>270834</v>
      </c>
      <c r="B89321" s="1">
        <v>44389.607792880255</v>
      </c>
      <c r="C89321">
        <v>116531</v>
      </c>
      <c r="D89321">
        <v>388677</v>
      </c>
      <c r="E89321" s="16" t="e">
        <f>VLOOKUP(C89321,Подписчики!#REF!,3,0)</f>
        <v>#REF!</v>
      </c>
      <c r="F89321" s="3">
        <f t="shared" si="2790"/>
        <v>7</v>
      </c>
      <c r="G89321" s="44">
        <f t="shared" si="2791"/>
        <v>2</v>
      </c>
      <c r="H89321" s="44"/>
    </row>
    <row r="89322" spans="1:8" x14ac:dyDescent="0.25">
      <c r="A89322">
        <v>270836</v>
      </c>
      <c r="B89322" s="1">
        <v>44389.607792880255</v>
      </c>
      <c r="C89322">
        <v>232764</v>
      </c>
      <c r="D89322">
        <v>100134</v>
      </c>
      <c r="E89322" s="16" t="e">
        <f>VLOOKUP(C89322,Подписчики!#REF!,3,0)</f>
        <v>#REF!</v>
      </c>
      <c r="F89322" s="3">
        <f t="shared" si="2790"/>
        <v>7</v>
      </c>
      <c r="G89322" s="44">
        <f t="shared" si="2791"/>
        <v>2</v>
      </c>
      <c r="H89322" s="44"/>
    </row>
    <row r="89323" spans="1:8" x14ac:dyDescent="0.25">
      <c r="A89323">
        <v>270837</v>
      </c>
      <c r="B89323" s="1">
        <v>44389.607792880255</v>
      </c>
      <c r="C89323">
        <v>240154</v>
      </c>
      <c r="D89323">
        <v>336616</v>
      </c>
      <c r="E89323" s="16" t="e">
        <f>VLOOKUP(C89323,Подписчики!#REF!,3,0)</f>
        <v>#REF!</v>
      </c>
      <c r="F89323" s="3">
        <f t="shared" si="2790"/>
        <v>7</v>
      </c>
      <c r="G89323" s="44">
        <f t="shared" si="2791"/>
        <v>2</v>
      </c>
      <c r="H89323" s="44"/>
    </row>
    <row r="89324" spans="1:8" x14ac:dyDescent="0.25">
      <c r="A89324">
        <v>270838</v>
      </c>
      <c r="B89324" s="1">
        <v>44389.608197411006</v>
      </c>
      <c r="C89324">
        <v>341832</v>
      </c>
      <c r="D89324">
        <v>233494</v>
      </c>
      <c r="E89324" s="16" t="e">
        <f>VLOOKUP(C89324,Подписчики!#REF!,3,0)</f>
        <v>#REF!</v>
      </c>
      <c r="F89324" s="3">
        <f t="shared" si="2790"/>
        <v>7</v>
      </c>
      <c r="G89324" s="44">
        <f t="shared" si="2791"/>
        <v>2</v>
      </c>
      <c r="H89324" s="44"/>
    </row>
    <row r="89325" spans="1:8" x14ac:dyDescent="0.25">
      <c r="A89325">
        <v>270843</v>
      </c>
      <c r="B89325" s="1">
        <v>44389.609411003235</v>
      </c>
      <c r="C89325">
        <v>274717</v>
      </c>
      <c r="D89325">
        <v>351192</v>
      </c>
      <c r="E89325" s="16" t="e">
        <f>VLOOKUP(C89325,Подписчики!#REF!,3,0)</f>
        <v>#REF!</v>
      </c>
      <c r="F89325" s="3">
        <f t="shared" si="2790"/>
        <v>7</v>
      </c>
      <c r="G89325" s="44">
        <f t="shared" si="2791"/>
        <v>2</v>
      </c>
      <c r="H89325" s="44"/>
    </row>
    <row r="89326" spans="1:8" x14ac:dyDescent="0.25">
      <c r="A89326">
        <v>270847</v>
      </c>
      <c r="B89326" s="1">
        <v>44389.61</v>
      </c>
      <c r="C89326">
        <v>283148</v>
      </c>
      <c r="D89326">
        <v>437755</v>
      </c>
      <c r="E89326" s="16" t="e">
        <f>VLOOKUP(C89326,Подписчики!#REF!,3,0)</f>
        <v>#REF!</v>
      </c>
      <c r="F89326" s="3">
        <f t="shared" si="2790"/>
        <v>7</v>
      </c>
      <c r="G89326" s="44">
        <f t="shared" si="2791"/>
        <v>2</v>
      </c>
      <c r="H89326" s="44"/>
    </row>
    <row r="89327" spans="1:8" x14ac:dyDescent="0.25">
      <c r="A89327">
        <v>270848</v>
      </c>
      <c r="B89327" s="1">
        <v>44389.610624595472</v>
      </c>
      <c r="C89327">
        <v>227129</v>
      </c>
      <c r="D89327">
        <v>9427</v>
      </c>
      <c r="E89327" s="16" t="e">
        <f>VLOOKUP(C89327,Подписчики!#REF!,3,0)</f>
        <v>#REF!</v>
      </c>
      <c r="F89327" s="3">
        <f t="shared" si="2790"/>
        <v>7</v>
      </c>
      <c r="G89327" s="44">
        <f t="shared" si="2791"/>
        <v>2</v>
      </c>
      <c r="H89327" s="44"/>
    </row>
    <row r="89328" spans="1:8" x14ac:dyDescent="0.25">
      <c r="A89328">
        <v>270852</v>
      </c>
      <c r="B89328" s="1">
        <v>44389.611433656959</v>
      </c>
      <c r="C89328">
        <v>299564</v>
      </c>
      <c r="D89328">
        <v>347008</v>
      </c>
      <c r="E89328" s="16" t="e">
        <f>VLOOKUP(C89328,Подписчики!#REF!,3,0)</f>
        <v>#REF!</v>
      </c>
      <c r="F89328" s="3">
        <f t="shared" si="2790"/>
        <v>7</v>
      </c>
      <c r="G89328" s="44">
        <f t="shared" si="2791"/>
        <v>2</v>
      </c>
      <c r="H89328" s="44"/>
    </row>
    <row r="89329" spans="1:8" x14ac:dyDescent="0.25">
      <c r="A89329">
        <v>270855</v>
      </c>
      <c r="B89329" s="1">
        <v>44389.611838187702</v>
      </c>
      <c r="C89329">
        <v>168278</v>
      </c>
      <c r="D89329">
        <v>379466</v>
      </c>
      <c r="E89329" s="16" t="e">
        <f>VLOOKUP(C89329,Подписчики!#REF!,3,0)</f>
        <v>#REF!</v>
      </c>
      <c r="F89329" s="3">
        <f t="shared" si="2790"/>
        <v>7</v>
      </c>
      <c r="G89329" s="44">
        <f t="shared" si="2791"/>
        <v>2</v>
      </c>
      <c r="H89329" s="44"/>
    </row>
    <row r="89330" spans="1:8" x14ac:dyDescent="0.25">
      <c r="A89330">
        <v>270857</v>
      </c>
      <c r="B89330" s="1">
        <v>44389.612647249189</v>
      </c>
      <c r="C89330">
        <v>55911</v>
      </c>
      <c r="D89330">
        <v>197508</v>
      </c>
      <c r="E89330" s="16" t="e">
        <f>VLOOKUP(C89330,Подписчики!#REF!,3,0)</f>
        <v>#REF!</v>
      </c>
      <c r="F89330" s="3">
        <f t="shared" si="2790"/>
        <v>7</v>
      </c>
      <c r="G89330" s="44">
        <f t="shared" si="2791"/>
        <v>2</v>
      </c>
      <c r="H89330" s="44"/>
    </row>
    <row r="89331" spans="1:8" x14ac:dyDescent="0.25">
      <c r="A89331">
        <v>270861</v>
      </c>
      <c r="B89331" s="1">
        <v>44389.613051779932</v>
      </c>
      <c r="C89331">
        <v>181867</v>
      </c>
      <c r="D89331">
        <v>34009</v>
      </c>
      <c r="E89331" s="16" t="e">
        <f>VLOOKUP(C89331,Подписчики!#REF!,3,0)</f>
        <v>#REF!</v>
      </c>
      <c r="F89331" s="3">
        <f t="shared" si="2790"/>
        <v>7</v>
      </c>
      <c r="G89331" s="44">
        <f t="shared" si="2791"/>
        <v>2</v>
      </c>
      <c r="H89331" s="44"/>
    </row>
    <row r="89332" spans="1:8" x14ac:dyDescent="0.25">
      <c r="A89332">
        <v>270862</v>
      </c>
      <c r="B89332" s="1">
        <v>44389.613051779932</v>
      </c>
      <c r="C89332">
        <v>266960</v>
      </c>
      <c r="D89332">
        <v>242428</v>
      </c>
      <c r="E89332" s="16" t="e">
        <f>VLOOKUP(C89332,Подписчики!#REF!,3,0)</f>
        <v>#REF!</v>
      </c>
      <c r="F89332" s="3">
        <f t="shared" si="2790"/>
        <v>7</v>
      </c>
      <c r="G89332" s="44">
        <f t="shared" si="2791"/>
        <v>2</v>
      </c>
      <c r="H89332" s="44"/>
    </row>
    <row r="89333" spans="1:8" x14ac:dyDescent="0.25">
      <c r="A89333">
        <v>270863</v>
      </c>
      <c r="B89333" s="1">
        <v>44389.613860841426</v>
      </c>
      <c r="C89333">
        <v>150243</v>
      </c>
      <c r="D89333">
        <v>158978</v>
      </c>
      <c r="E89333" s="16" t="e">
        <f>VLOOKUP(C89333,Подписчики!#REF!,3,0)</f>
        <v>#REF!</v>
      </c>
      <c r="F89333" s="3">
        <f t="shared" si="2790"/>
        <v>7</v>
      </c>
      <c r="G89333" s="44">
        <f t="shared" si="2791"/>
        <v>2</v>
      </c>
      <c r="H89333" s="44"/>
    </row>
    <row r="89334" spans="1:8" x14ac:dyDescent="0.25">
      <c r="A89334">
        <v>270867</v>
      </c>
      <c r="B89334" s="1">
        <v>44389.613860841426</v>
      </c>
      <c r="C89334">
        <v>179628</v>
      </c>
      <c r="D89334">
        <v>272330</v>
      </c>
      <c r="E89334" s="16" t="e">
        <f>VLOOKUP(C89334,Подписчики!#REF!,3,0)</f>
        <v>#REF!</v>
      </c>
      <c r="F89334" s="3">
        <f t="shared" si="2790"/>
        <v>7</v>
      </c>
      <c r="G89334" s="44">
        <f t="shared" si="2791"/>
        <v>2</v>
      </c>
      <c r="H89334" s="44"/>
    </row>
    <row r="89335" spans="1:8" x14ac:dyDescent="0.25">
      <c r="A89335">
        <v>270868</v>
      </c>
      <c r="B89335" s="1">
        <v>44389.613860841426</v>
      </c>
      <c r="C89335">
        <v>339386</v>
      </c>
      <c r="D89335">
        <v>4199</v>
      </c>
      <c r="E89335" s="16" t="e">
        <f>VLOOKUP(C89335,Подписчики!#REF!,3,0)</f>
        <v>#REF!</v>
      </c>
      <c r="F89335" s="3">
        <f t="shared" si="2790"/>
        <v>7</v>
      </c>
      <c r="G89335" s="44">
        <f t="shared" si="2791"/>
        <v>2</v>
      </c>
      <c r="H89335" s="44"/>
    </row>
    <row r="89336" spans="1:8" x14ac:dyDescent="0.25">
      <c r="A89336">
        <v>270871</v>
      </c>
      <c r="B89336" s="1">
        <v>44389.615478964406</v>
      </c>
      <c r="C89336">
        <v>223768</v>
      </c>
      <c r="D89336">
        <v>172251</v>
      </c>
      <c r="E89336" s="16" t="e">
        <f>VLOOKUP(C89336,Подписчики!#REF!,3,0)</f>
        <v>#REF!</v>
      </c>
      <c r="F89336" s="3">
        <f t="shared" si="2790"/>
        <v>7</v>
      </c>
      <c r="G89336" s="44">
        <f t="shared" si="2791"/>
        <v>2</v>
      </c>
      <c r="H89336" s="44"/>
    </row>
    <row r="89337" spans="1:8" x14ac:dyDescent="0.25">
      <c r="A89337">
        <v>270875</v>
      </c>
      <c r="B89337" s="1">
        <v>44389.615883495142</v>
      </c>
      <c r="C89337">
        <v>286003</v>
      </c>
      <c r="D89337">
        <v>398405</v>
      </c>
      <c r="E89337" s="16" t="e">
        <f>VLOOKUP(C89337,Подписчики!#REF!,3,0)</f>
        <v>#REF!</v>
      </c>
      <c r="F89337" s="3">
        <f t="shared" si="2790"/>
        <v>7</v>
      </c>
      <c r="G89337" s="44">
        <f t="shared" si="2791"/>
        <v>2</v>
      </c>
      <c r="H89337" s="44"/>
    </row>
    <row r="89338" spans="1:8" x14ac:dyDescent="0.25">
      <c r="A89338">
        <v>270879</v>
      </c>
      <c r="B89338" s="1">
        <v>44389.616288025893</v>
      </c>
      <c r="C89338">
        <v>106242</v>
      </c>
      <c r="D89338">
        <v>411922</v>
      </c>
      <c r="E89338" s="16" t="e">
        <f>VLOOKUP(C89338,Подписчики!#REF!,3,0)</f>
        <v>#REF!</v>
      </c>
      <c r="F89338" s="3">
        <f t="shared" si="2790"/>
        <v>7</v>
      </c>
      <c r="G89338" s="44">
        <f t="shared" si="2791"/>
        <v>2</v>
      </c>
      <c r="H89338" s="44"/>
    </row>
    <row r="89339" spans="1:8" x14ac:dyDescent="0.25">
      <c r="A89339">
        <v>270883</v>
      </c>
      <c r="B89339" s="1">
        <v>44389.616288025893</v>
      </c>
      <c r="C89339">
        <v>108230</v>
      </c>
      <c r="D89339">
        <v>406648</v>
      </c>
      <c r="E89339" s="16" t="e">
        <f>VLOOKUP(C89339,Подписчики!#REF!,3,0)</f>
        <v>#REF!</v>
      </c>
      <c r="F89339" s="3">
        <f t="shared" si="2790"/>
        <v>7</v>
      </c>
      <c r="G89339" s="44">
        <f t="shared" si="2791"/>
        <v>2</v>
      </c>
      <c r="H89339" s="44"/>
    </row>
    <row r="89340" spans="1:8" x14ac:dyDescent="0.25">
      <c r="A89340">
        <v>270886</v>
      </c>
      <c r="B89340" s="1">
        <v>44389.616288025893</v>
      </c>
      <c r="C89340">
        <v>126885</v>
      </c>
      <c r="D89340">
        <v>19846</v>
      </c>
      <c r="E89340" s="16" t="e">
        <f>VLOOKUP(C89340,Подписчики!#REF!,3,0)</f>
        <v>#REF!</v>
      </c>
      <c r="F89340" s="3">
        <f t="shared" si="2790"/>
        <v>7</v>
      </c>
      <c r="G89340" s="44">
        <f t="shared" si="2791"/>
        <v>2</v>
      </c>
      <c r="H89340" s="44"/>
    </row>
    <row r="89341" spans="1:8" x14ac:dyDescent="0.25">
      <c r="A89341">
        <v>270889</v>
      </c>
      <c r="B89341" s="1">
        <v>44389.618715210359</v>
      </c>
      <c r="C89341">
        <v>88652</v>
      </c>
      <c r="D89341">
        <v>403878</v>
      </c>
      <c r="E89341" s="16" t="e">
        <f>VLOOKUP(C89341,Подписчики!#REF!,3,0)</f>
        <v>#REF!</v>
      </c>
      <c r="F89341" s="3">
        <f t="shared" si="2790"/>
        <v>7</v>
      </c>
      <c r="G89341" s="44">
        <f t="shared" si="2791"/>
        <v>2</v>
      </c>
      <c r="H89341" s="44"/>
    </row>
    <row r="89342" spans="1:8" x14ac:dyDescent="0.25">
      <c r="A89342">
        <v>270892</v>
      </c>
      <c r="B89342" s="1">
        <v>44389.619119741095</v>
      </c>
      <c r="C89342">
        <v>285835</v>
      </c>
      <c r="D89342">
        <v>312033</v>
      </c>
      <c r="E89342" s="16" t="e">
        <f>VLOOKUP(C89342,Подписчики!#REF!,3,0)</f>
        <v>#REF!</v>
      </c>
      <c r="F89342" s="3">
        <f t="shared" si="2790"/>
        <v>7</v>
      </c>
      <c r="G89342" s="44">
        <f t="shared" si="2791"/>
        <v>2</v>
      </c>
      <c r="H89342" s="44"/>
    </row>
    <row r="89343" spans="1:8" x14ac:dyDescent="0.25">
      <c r="A89343">
        <v>270893</v>
      </c>
      <c r="B89343" s="1">
        <v>44389.619524271846</v>
      </c>
      <c r="C89343">
        <v>79380</v>
      </c>
      <c r="D89343">
        <v>151341</v>
      </c>
      <c r="E89343" s="16" t="e">
        <f>VLOOKUP(C89343,Подписчики!#REF!,3,0)</f>
        <v>#REF!</v>
      </c>
      <c r="F89343" s="3">
        <f t="shared" si="2790"/>
        <v>7</v>
      </c>
      <c r="G89343" s="44">
        <f t="shared" si="2791"/>
        <v>2</v>
      </c>
      <c r="H89343" s="44"/>
    </row>
    <row r="89344" spans="1:8" x14ac:dyDescent="0.25">
      <c r="A89344">
        <v>270896</v>
      </c>
      <c r="B89344" s="1">
        <v>44389.620737864076</v>
      </c>
      <c r="C89344">
        <v>197008</v>
      </c>
      <c r="D89344">
        <v>250679</v>
      </c>
      <c r="E89344" s="16" t="e">
        <f>VLOOKUP(C89344,Подписчики!#REF!,3,0)</f>
        <v>#REF!</v>
      </c>
      <c r="F89344" s="3">
        <f t="shared" si="2790"/>
        <v>7</v>
      </c>
      <c r="G89344" s="44">
        <f t="shared" si="2791"/>
        <v>2</v>
      </c>
      <c r="H89344" s="44"/>
    </row>
    <row r="89345" spans="1:8" x14ac:dyDescent="0.25">
      <c r="A89345">
        <v>270901</v>
      </c>
      <c r="B89345" s="1">
        <v>44389.621546925569</v>
      </c>
      <c r="C89345">
        <v>51309</v>
      </c>
      <c r="D89345">
        <v>194315</v>
      </c>
      <c r="E89345" s="16" t="e">
        <f>VLOOKUP(C89345,Подписчики!#REF!,3,0)</f>
        <v>#REF!</v>
      </c>
      <c r="F89345" s="3">
        <f t="shared" si="2790"/>
        <v>7</v>
      </c>
      <c r="G89345" s="44">
        <f t="shared" si="2791"/>
        <v>2</v>
      </c>
      <c r="H89345" s="44"/>
    </row>
    <row r="89346" spans="1:8" x14ac:dyDescent="0.25">
      <c r="A89346">
        <v>270906</v>
      </c>
      <c r="B89346" s="1">
        <v>44389.622355987056</v>
      </c>
      <c r="C89346">
        <v>159022</v>
      </c>
      <c r="D89346">
        <v>98921</v>
      </c>
      <c r="E89346" s="16" t="e">
        <f>VLOOKUP(C89346,Подписчики!#REF!,3,0)</f>
        <v>#REF!</v>
      </c>
      <c r="F89346" s="3">
        <f t="shared" si="2790"/>
        <v>7</v>
      </c>
      <c r="G89346" s="44">
        <f t="shared" si="2791"/>
        <v>2</v>
      </c>
      <c r="H89346" s="44"/>
    </row>
    <row r="89347" spans="1:8" x14ac:dyDescent="0.25">
      <c r="A89347">
        <v>270910</v>
      </c>
      <c r="B89347" s="1">
        <v>44389.622760517799</v>
      </c>
      <c r="C89347">
        <v>100412</v>
      </c>
      <c r="D89347">
        <v>292782</v>
      </c>
      <c r="E89347" s="16" t="e">
        <f>VLOOKUP(C89347,Подписчики!#REF!,3,0)</f>
        <v>#REF!</v>
      </c>
      <c r="F89347" s="3">
        <f t="shared" ref="F89347:F89410" si="2792">MONTH(B89347)</f>
        <v>7</v>
      </c>
      <c r="G89347" s="44">
        <f t="shared" ref="G89347:G89410" si="2793">WEEKDAY(B89347,1)</f>
        <v>2</v>
      </c>
      <c r="H89347" s="44"/>
    </row>
    <row r="89348" spans="1:8" x14ac:dyDescent="0.25">
      <c r="A89348">
        <v>270915</v>
      </c>
      <c r="B89348" s="1">
        <v>44389.626805825239</v>
      </c>
      <c r="C89348">
        <v>3495</v>
      </c>
      <c r="D89348">
        <v>250679</v>
      </c>
      <c r="E89348" s="16" t="e">
        <f>VLOOKUP(C89348,Подписчики!#REF!,3,0)</f>
        <v>#REF!</v>
      </c>
      <c r="F89348" s="3">
        <f t="shared" si="2792"/>
        <v>7</v>
      </c>
      <c r="G89348" s="44">
        <f t="shared" si="2793"/>
        <v>2</v>
      </c>
      <c r="H89348" s="44"/>
    </row>
    <row r="89349" spans="1:8" x14ac:dyDescent="0.25">
      <c r="A89349">
        <v>270920</v>
      </c>
      <c r="B89349" s="1">
        <v>44389.626805825239</v>
      </c>
      <c r="C89349">
        <v>52079</v>
      </c>
      <c r="D89349">
        <v>246005</v>
      </c>
      <c r="E89349" s="16" t="e">
        <f>VLOOKUP(C89349,Подписчики!#REF!,3,0)</f>
        <v>#REF!</v>
      </c>
      <c r="F89349" s="3">
        <f t="shared" si="2792"/>
        <v>7</v>
      </c>
      <c r="G89349" s="44">
        <f t="shared" si="2793"/>
        <v>2</v>
      </c>
      <c r="H89349" s="44"/>
    </row>
    <row r="89350" spans="1:8" x14ac:dyDescent="0.25">
      <c r="A89350">
        <v>270925</v>
      </c>
      <c r="B89350" s="1">
        <v>44389.627614886733</v>
      </c>
      <c r="C89350">
        <v>124981</v>
      </c>
      <c r="D89350">
        <v>151401</v>
      </c>
      <c r="E89350" s="16" t="e">
        <f>VLOOKUP(C89350,Подписчики!#REF!,3,0)</f>
        <v>#REF!</v>
      </c>
      <c r="F89350" s="3">
        <f t="shared" si="2792"/>
        <v>7</v>
      </c>
      <c r="G89350" s="44">
        <f t="shared" si="2793"/>
        <v>2</v>
      </c>
      <c r="H89350" s="44"/>
    </row>
    <row r="89351" spans="1:8" x14ac:dyDescent="0.25">
      <c r="A89351">
        <v>270928</v>
      </c>
      <c r="B89351" s="1">
        <v>44389.628019417476</v>
      </c>
      <c r="C89351">
        <v>34272</v>
      </c>
      <c r="D89351">
        <v>351192</v>
      </c>
      <c r="E89351" s="16" t="e">
        <f>VLOOKUP(C89351,Подписчики!#REF!,3,0)</f>
        <v>#REF!</v>
      </c>
      <c r="F89351" s="3">
        <f t="shared" si="2792"/>
        <v>7</v>
      </c>
      <c r="G89351" s="44">
        <f t="shared" si="2793"/>
        <v>2</v>
      </c>
      <c r="H89351" s="44"/>
    </row>
    <row r="89352" spans="1:8" x14ac:dyDescent="0.25">
      <c r="A89352">
        <v>270933</v>
      </c>
      <c r="B89352" s="1">
        <v>44389.629637540456</v>
      </c>
      <c r="C89352">
        <v>302416</v>
      </c>
      <c r="D89352">
        <v>324951</v>
      </c>
      <c r="E89352" s="16" t="e">
        <f>VLOOKUP(C89352,Подписчики!#REF!,3,0)</f>
        <v>#REF!</v>
      </c>
      <c r="F89352" s="3">
        <f t="shared" si="2792"/>
        <v>7</v>
      </c>
      <c r="G89352" s="44">
        <f t="shared" si="2793"/>
        <v>2</v>
      </c>
      <c r="H89352" s="44"/>
    </row>
    <row r="89353" spans="1:8" x14ac:dyDescent="0.25">
      <c r="A89353">
        <v>270938</v>
      </c>
      <c r="B89353" s="1">
        <v>44389.631333333338</v>
      </c>
      <c r="C89353">
        <v>200463</v>
      </c>
      <c r="D89353">
        <v>331057</v>
      </c>
      <c r="E89353" s="16" t="e">
        <f>VLOOKUP(C89353,Подписчики!#REF!,3,0)</f>
        <v>#REF!</v>
      </c>
      <c r="F89353" s="3">
        <f t="shared" si="2792"/>
        <v>7</v>
      </c>
      <c r="G89353" s="44">
        <f t="shared" si="2793"/>
        <v>2</v>
      </c>
      <c r="H89353" s="44"/>
    </row>
    <row r="89354" spans="1:8" x14ac:dyDescent="0.25">
      <c r="A89354">
        <v>270941</v>
      </c>
      <c r="B89354" s="1">
        <v>44389.631660194173</v>
      </c>
      <c r="C89354">
        <v>184322</v>
      </c>
      <c r="D89354">
        <v>43842</v>
      </c>
      <c r="E89354" s="16" t="e">
        <f>VLOOKUP(C89354,Подписчики!#REF!,3,0)</f>
        <v>#REF!</v>
      </c>
      <c r="F89354" s="3">
        <f t="shared" si="2792"/>
        <v>7</v>
      </c>
      <c r="G89354" s="44">
        <f t="shared" si="2793"/>
        <v>2</v>
      </c>
      <c r="H89354" s="44"/>
    </row>
    <row r="89355" spans="1:8" x14ac:dyDescent="0.25">
      <c r="A89355">
        <v>270943</v>
      </c>
      <c r="B89355" s="1">
        <v>44389.633682847896</v>
      </c>
      <c r="C89355">
        <v>148847</v>
      </c>
      <c r="D89355">
        <v>154374</v>
      </c>
      <c r="E89355" s="16" t="e">
        <f>VLOOKUP(C89355,Подписчики!#REF!,3,0)</f>
        <v>#REF!</v>
      </c>
      <c r="F89355" s="3">
        <f t="shared" si="2792"/>
        <v>7</v>
      </c>
      <c r="G89355" s="44">
        <f t="shared" si="2793"/>
        <v>2</v>
      </c>
      <c r="H89355" s="44"/>
    </row>
    <row r="89356" spans="1:8" x14ac:dyDescent="0.25">
      <c r="A89356">
        <v>270946</v>
      </c>
      <c r="B89356" s="1">
        <v>44389.633682847896</v>
      </c>
      <c r="C89356">
        <v>303510</v>
      </c>
      <c r="D89356">
        <v>343491</v>
      </c>
      <c r="E89356" s="16" t="e">
        <f>VLOOKUP(C89356,Подписчики!#REF!,3,0)</f>
        <v>#REF!</v>
      </c>
      <c r="F89356" s="3">
        <f t="shared" si="2792"/>
        <v>7</v>
      </c>
      <c r="G89356" s="44">
        <f t="shared" si="2793"/>
        <v>2</v>
      </c>
      <c r="H89356" s="44"/>
    </row>
    <row r="89357" spans="1:8" x14ac:dyDescent="0.25">
      <c r="A89357">
        <v>270948</v>
      </c>
      <c r="B89357" s="1">
        <v>44389.636514563106</v>
      </c>
      <c r="C89357">
        <v>283024</v>
      </c>
      <c r="D89357">
        <v>118549</v>
      </c>
      <c r="E89357" s="16" t="e">
        <f>VLOOKUP(C89357,Подписчики!#REF!,3,0)</f>
        <v>#REF!</v>
      </c>
      <c r="F89357" s="3">
        <f t="shared" si="2792"/>
        <v>7</v>
      </c>
      <c r="G89357" s="44">
        <f t="shared" si="2793"/>
        <v>2</v>
      </c>
      <c r="H89357" s="44"/>
    </row>
    <row r="89358" spans="1:8" x14ac:dyDescent="0.25">
      <c r="A89358">
        <v>270952</v>
      </c>
      <c r="B89358" s="1">
        <v>44389.636919093849</v>
      </c>
      <c r="C89358">
        <v>2136</v>
      </c>
      <c r="D89358">
        <v>397</v>
      </c>
      <c r="E89358" s="16" t="e">
        <f>VLOOKUP(C89358,Подписчики!#REF!,3,0)</f>
        <v>#REF!</v>
      </c>
      <c r="F89358" s="3">
        <f t="shared" si="2792"/>
        <v>7</v>
      </c>
      <c r="G89358" s="44">
        <f t="shared" si="2793"/>
        <v>2</v>
      </c>
      <c r="H89358" s="44"/>
    </row>
    <row r="89359" spans="1:8" x14ac:dyDescent="0.25">
      <c r="A89359">
        <v>270956</v>
      </c>
      <c r="B89359" s="1">
        <v>44389.637323624593</v>
      </c>
      <c r="C89359">
        <v>120831</v>
      </c>
      <c r="D89359">
        <v>75211</v>
      </c>
      <c r="E89359" s="16" t="e">
        <f>VLOOKUP(C89359,Подписчики!#REF!,3,0)</f>
        <v>#REF!</v>
      </c>
      <c r="F89359" s="3">
        <f t="shared" si="2792"/>
        <v>7</v>
      </c>
      <c r="G89359" s="44">
        <f t="shared" si="2793"/>
        <v>2</v>
      </c>
      <c r="H89359" s="44"/>
    </row>
    <row r="89360" spans="1:8" x14ac:dyDescent="0.25">
      <c r="A89360">
        <v>270959</v>
      </c>
      <c r="B89360" s="1">
        <v>44389.637728155343</v>
      </c>
      <c r="C89360">
        <v>93315</v>
      </c>
      <c r="D89360">
        <v>422962</v>
      </c>
      <c r="E89360" s="16" t="e">
        <f>VLOOKUP(C89360,Подписчики!#REF!,3,0)</f>
        <v>#REF!</v>
      </c>
      <c r="F89360" s="3">
        <f t="shared" si="2792"/>
        <v>7</v>
      </c>
      <c r="G89360" s="44">
        <f t="shared" si="2793"/>
        <v>2</v>
      </c>
      <c r="H89360" s="44"/>
    </row>
    <row r="89361" spans="1:8" x14ac:dyDescent="0.25">
      <c r="A89361">
        <v>270961</v>
      </c>
      <c r="B89361" s="1">
        <v>44389.638132686079</v>
      </c>
      <c r="C89361">
        <v>346438</v>
      </c>
      <c r="D89361">
        <v>118549</v>
      </c>
      <c r="E89361" s="16" t="e">
        <f>VLOOKUP(C89361,Подписчики!#REF!,3,0)</f>
        <v>#REF!</v>
      </c>
      <c r="F89361" s="3">
        <f t="shared" si="2792"/>
        <v>7</v>
      </c>
      <c r="G89361" s="44">
        <f t="shared" si="2793"/>
        <v>2</v>
      </c>
      <c r="H89361" s="44"/>
    </row>
    <row r="89362" spans="1:8" x14ac:dyDescent="0.25">
      <c r="A89362">
        <v>270964</v>
      </c>
      <c r="B89362" s="1">
        <v>44389.639346278316</v>
      </c>
      <c r="C89362">
        <v>41082</v>
      </c>
      <c r="D89362">
        <v>245457</v>
      </c>
      <c r="E89362" s="16" t="e">
        <f>VLOOKUP(C89362,Подписчики!#REF!,3,0)</f>
        <v>#REF!</v>
      </c>
      <c r="F89362" s="3">
        <f t="shared" si="2792"/>
        <v>7</v>
      </c>
      <c r="G89362" s="44">
        <f t="shared" si="2793"/>
        <v>2</v>
      </c>
      <c r="H89362" s="44"/>
    </row>
    <row r="89363" spans="1:8" x14ac:dyDescent="0.25">
      <c r="A89363">
        <v>270967</v>
      </c>
      <c r="B89363" s="1">
        <v>44389.639346278316</v>
      </c>
      <c r="C89363">
        <v>239744</v>
      </c>
      <c r="D89363">
        <v>324991</v>
      </c>
      <c r="E89363" s="16" t="e">
        <f>VLOOKUP(C89363,Подписчики!#REF!,3,0)</f>
        <v>#REF!</v>
      </c>
      <c r="F89363" s="3">
        <f t="shared" si="2792"/>
        <v>7</v>
      </c>
      <c r="G89363" s="44">
        <f t="shared" si="2793"/>
        <v>2</v>
      </c>
      <c r="H89363" s="44"/>
    </row>
    <row r="89364" spans="1:8" x14ac:dyDescent="0.25">
      <c r="A89364">
        <v>270970</v>
      </c>
      <c r="B89364" s="1">
        <v>44389.639346278316</v>
      </c>
      <c r="C89364">
        <v>260155</v>
      </c>
      <c r="D89364">
        <v>347008</v>
      </c>
      <c r="E89364" s="16" t="e">
        <f>VLOOKUP(C89364,Подписчики!#REF!,3,0)</f>
        <v>#REF!</v>
      </c>
      <c r="F89364" s="3">
        <f t="shared" si="2792"/>
        <v>7</v>
      </c>
      <c r="G89364" s="44">
        <f t="shared" si="2793"/>
        <v>2</v>
      </c>
      <c r="H89364" s="44"/>
    </row>
    <row r="89365" spans="1:8" x14ac:dyDescent="0.25">
      <c r="A89365">
        <v>270971</v>
      </c>
      <c r="B89365" s="1">
        <v>44389.639346278316</v>
      </c>
      <c r="C89365">
        <v>275684</v>
      </c>
      <c r="D89365">
        <v>30093</v>
      </c>
      <c r="E89365" s="16" t="e">
        <f>VLOOKUP(C89365,Подписчики!#REF!,3,0)</f>
        <v>#REF!</v>
      </c>
      <c r="F89365" s="3">
        <f t="shared" si="2792"/>
        <v>7</v>
      </c>
      <c r="G89365" s="44">
        <f t="shared" si="2793"/>
        <v>2</v>
      </c>
      <c r="H89365" s="44"/>
    </row>
    <row r="89366" spans="1:8" x14ac:dyDescent="0.25">
      <c r="A89366">
        <v>270976</v>
      </c>
      <c r="B89366" s="1">
        <v>44389.640155339803</v>
      </c>
      <c r="C89366">
        <v>221995</v>
      </c>
      <c r="D89366">
        <v>76405</v>
      </c>
      <c r="E89366" s="16" t="e">
        <f>VLOOKUP(C89366,Подписчики!#REF!,3,0)</f>
        <v>#REF!</v>
      </c>
      <c r="F89366" s="3">
        <f t="shared" si="2792"/>
        <v>7</v>
      </c>
      <c r="G89366" s="44">
        <f t="shared" si="2793"/>
        <v>2</v>
      </c>
      <c r="H89366" s="44"/>
    </row>
    <row r="89367" spans="1:8" x14ac:dyDescent="0.25">
      <c r="A89367">
        <v>270980</v>
      </c>
      <c r="B89367" s="1">
        <v>44389.640559870553</v>
      </c>
      <c r="C89367">
        <v>242221</v>
      </c>
      <c r="D89367">
        <v>154228</v>
      </c>
      <c r="E89367" s="16" t="e">
        <f>VLOOKUP(C89367,Подписчики!#REF!,3,0)</f>
        <v>#REF!</v>
      </c>
      <c r="F89367" s="3">
        <f t="shared" si="2792"/>
        <v>7</v>
      </c>
      <c r="G89367" s="44">
        <f t="shared" si="2793"/>
        <v>2</v>
      </c>
      <c r="H89367" s="44"/>
    </row>
    <row r="89368" spans="1:8" x14ac:dyDescent="0.25">
      <c r="A89368">
        <v>270984</v>
      </c>
      <c r="B89368" s="1">
        <v>44389.640964401297</v>
      </c>
      <c r="C89368">
        <v>234835</v>
      </c>
      <c r="D89368">
        <v>48991</v>
      </c>
      <c r="E89368" s="16" t="e">
        <f>VLOOKUP(C89368,Подписчики!#REF!,3,0)</f>
        <v>#REF!</v>
      </c>
      <c r="F89368" s="3">
        <f t="shared" si="2792"/>
        <v>7</v>
      </c>
      <c r="G89368" s="44">
        <f t="shared" si="2793"/>
        <v>2</v>
      </c>
      <c r="H89368" s="44"/>
    </row>
    <row r="89369" spans="1:8" x14ac:dyDescent="0.25">
      <c r="A89369">
        <v>270989</v>
      </c>
      <c r="B89369" s="1">
        <v>44389.642582524277</v>
      </c>
      <c r="C89369">
        <v>173270</v>
      </c>
      <c r="D89369">
        <v>153893</v>
      </c>
      <c r="E89369" s="16" t="e">
        <f>VLOOKUP(C89369,Подписчики!#REF!,3,0)</f>
        <v>#REF!</v>
      </c>
      <c r="F89369" s="3">
        <f t="shared" si="2792"/>
        <v>7</v>
      </c>
      <c r="G89369" s="44">
        <f t="shared" si="2793"/>
        <v>2</v>
      </c>
      <c r="H89369" s="44"/>
    </row>
    <row r="89370" spans="1:8" x14ac:dyDescent="0.25">
      <c r="A89370">
        <v>270991</v>
      </c>
      <c r="B89370" s="1">
        <v>44389.642582524277</v>
      </c>
      <c r="C89370">
        <v>260176</v>
      </c>
      <c r="D89370">
        <v>411922</v>
      </c>
      <c r="E89370" s="16" t="e">
        <f>VLOOKUP(C89370,Подписчики!#REF!,3,0)</f>
        <v>#REF!</v>
      </c>
      <c r="F89370" s="3">
        <f t="shared" si="2792"/>
        <v>7</v>
      </c>
      <c r="G89370" s="44">
        <f t="shared" si="2793"/>
        <v>2</v>
      </c>
      <c r="H89370" s="44"/>
    </row>
    <row r="89371" spans="1:8" x14ac:dyDescent="0.25">
      <c r="A89371">
        <v>270993</v>
      </c>
      <c r="B89371" s="1">
        <v>44389.64420064725</v>
      </c>
      <c r="C89371">
        <v>328975</v>
      </c>
      <c r="D89371">
        <v>118549</v>
      </c>
      <c r="E89371" s="16" t="e">
        <f>VLOOKUP(C89371,Подписчики!#REF!,3,0)</f>
        <v>#REF!</v>
      </c>
      <c r="F89371" s="3">
        <f t="shared" si="2792"/>
        <v>7</v>
      </c>
      <c r="G89371" s="44">
        <f t="shared" si="2793"/>
        <v>2</v>
      </c>
      <c r="H89371" s="44"/>
    </row>
    <row r="89372" spans="1:8" x14ac:dyDescent="0.25">
      <c r="A89372">
        <v>270998</v>
      </c>
      <c r="B89372" s="1">
        <v>44389.644605177993</v>
      </c>
      <c r="C89372">
        <v>218228</v>
      </c>
      <c r="D89372">
        <v>351192</v>
      </c>
      <c r="E89372" s="16" t="e">
        <f>VLOOKUP(C89372,Подписчики!#REF!,3,0)</f>
        <v>#REF!</v>
      </c>
      <c r="F89372" s="3">
        <f t="shared" si="2792"/>
        <v>7</v>
      </c>
      <c r="G89372" s="44">
        <f t="shared" si="2793"/>
        <v>2</v>
      </c>
      <c r="H89372" s="44"/>
    </row>
    <row r="89373" spans="1:8" x14ac:dyDescent="0.25">
      <c r="A89373">
        <v>271003</v>
      </c>
      <c r="B89373" s="1">
        <v>44389.645414239487</v>
      </c>
      <c r="C89373">
        <v>184398</v>
      </c>
      <c r="D89373">
        <v>470762</v>
      </c>
      <c r="E89373" s="16" t="e">
        <f>VLOOKUP(C89373,Подписчики!#REF!,3,0)</f>
        <v>#REF!</v>
      </c>
      <c r="F89373" s="3">
        <f t="shared" si="2792"/>
        <v>7</v>
      </c>
      <c r="G89373" s="44">
        <f t="shared" si="2793"/>
        <v>2</v>
      </c>
      <c r="H89373" s="44"/>
    </row>
    <row r="89374" spans="1:8" x14ac:dyDescent="0.25">
      <c r="A89374">
        <v>271005</v>
      </c>
      <c r="B89374" s="1">
        <v>44389.64703236246</v>
      </c>
      <c r="C89374">
        <v>180091</v>
      </c>
      <c r="D89374">
        <v>21760</v>
      </c>
      <c r="E89374" s="16" t="e">
        <f>VLOOKUP(C89374,Подписчики!#REF!,3,0)</f>
        <v>#REF!</v>
      </c>
      <c r="F89374" s="3">
        <f t="shared" si="2792"/>
        <v>7</v>
      </c>
      <c r="G89374" s="44">
        <f t="shared" si="2793"/>
        <v>2</v>
      </c>
      <c r="H89374" s="44"/>
    </row>
    <row r="89375" spans="1:8" x14ac:dyDescent="0.25">
      <c r="A89375">
        <v>271008</v>
      </c>
      <c r="B89375" s="1">
        <v>44389.64824595469</v>
      </c>
      <c r="C89375">
        <v>79588</v>
      </c>
      <c r="D89375">
        <v>429965</v>
      </c>
      <c r="E89375" s="16" t="e">
        <f>VLOOKUP(C89375,Подписчики!#REF!,3,0)</f>
        <v>#REF!</v>
      </c>
      <c r="F89375" s="3">
        <f t="shared" si="2792"/>
        <v>7</v>
      </c>
      <c r="G89375" s="44">
        <f t="shared" si="2793"/>
        <v>2</v>
      </c>
      <c r="H89375" s="44"/>
    </row>
    <row r="89376" spans="1:8" x14ac:dyDescent="0.25">
      <c r="A89376">
        <v>271013</v>
      </c>
      <c r="B89376" s="1">
        <v>44389.64865048544</v>
      </c>
      <c r="C89376">
        <v>4582</v>
      </c>
      <c r="D89376">
        <v>327968</v>
      </c>
      <c r="E89376" s="16" t="e">
        <f>VLOOKUP(C89376,Подписчики!#REF!,3,0)</f>
        <v>#REF!</v>
      </c>
      <c r="F89376" s="3">
        <f t="shared" si="2792"/>
        <v>7</v>
      </c>
      <c r="G89376" s="44">
        <f t="shared" si="2793"/>
        <v>2</v>
      </c>
      <c r="H89376" s="44"/>
    </row>
    <row r="89377" spans="1:8" x14ac:dyDescent="0.25">
      <c r="A89377">
        <v>271018</v>
      </c>
      <c r="B89377" s="1">
        <v>44389.64865048544</v>
      </c>
      <c r="C89377">
        <v>270672</v>
      </c>
      <c r="D89377">
        <v>118079</v>
      </c>
      <c r="E89377" s="16" t="e">
        <f>VLOOKUP(C89377,Подписчики!#REF!,3,0)</f>
        <v>#REF!</v>
      </c>
      <c r="F89377" s="3">
        <f t="shared" si="2792"/>
        <v>7</v>
      </c>
      <c r="G89377" s="44">
        <f t="shared" si="2793"/>
        <v>2</v>
      </c>
      <c r="H89377" s="44"/>
    </row>
    <row r="89378" spans="1:8" x14ac:dyDescent="0.25">
      <c r="A89378">
        <v>271023</v>
      </c>
      <c r="B89378" s="1">
        <v>44389.649055016183</v>
      </c>
      <c r="C89378">
        <v>298373</v>
      </c>
      <c r="D89378">
        <v>163559</v>
      </c>
      <c r="E89378" s="16" t="e">
        <f>VLOOKUP(C89378,Подписчики!#REF!,3,0)</f>
        <v>#REF!</v>
      </c>
      <c r="F89378" s="3">
        <f t="shared" si="2792"/>
        <v>7</v>
      </c>
      <c r="G89378" s="44">
        <f t="shared" si="2793"/>
        <v>2</v>
      </c>
      <c r="H89378" s="44"/>
    </row>
    <row r="89379" spans="1:8" x14ac:dyDescent="0.25">
      <c r="A89379">
        <v>271026</v>
      </c>
      <c r="B89379" s="1">
        <v>44389.649459546927</v>
      </c>
      <c r="C89379">
        <v>148003</v>
      </c>
      <c r="D89379">
        <v>21760</v>
      </c>
      <c r="E89379" s="16" t="e">
        <f>VLOOKUP(C89379,Подписчики!#REF!,3,0)</f>
        <v>#REF!</v>
      </c>
      <c r="F89379" s="3">
        <f t="shared" si="2792"/>
        <v>7</v>
      </c>
      <c r="G89379" s="44">
        <f t="shared" si="2793"/>
        <v>2</v>
      </c>
      <c r="H89379" s="44"/>
    </row>
    <row r="89380" spans="1:8" x14ac:dyDescent="0.25">
      <c r="A89380">
        <v>271028</v>
      </c>
      <c r="B89380" s="1">
        <v>44389.64986407767</v>
      </c>
      <c r="C89380">
        <v>225153</v>
      </c>
      <c r="D89380">
        <v>173184</v>
      </c>
      <c r="E89380" s="16" t="e">
        <f>VLOOKUP(C89380,Подписчики!#REF!,3,0)</f>
        <v>#REF!</v>
      </c>
      <c r="F89380" s="3">
        <f t="shared" si="2792"/>
        <v>7</v>
      </c>
      <c r="G89380" s="44">
        <f t="shared" si="2793"/>
        <v>2</v>
      </c>
      <c r="H89380" s="44"/>
    </row>
    <row r="89381" spans="1:8" x14ac:dyDescent="0.25">
      <c r="A89381">
        <v>271033</v>
      </c>
      <c r="B89381" s="1">
        <v>44389.64986407767</v>
      </c>
      <c r="C89381">
        <v>255380</v>
      </c>
      <c r="D89381">
        <v>320264</v>
      </c>
      <c r="E89381" s="16" t="e">
        <f>VLOOKUP(C89381,Подписчики!#REF!,3,0)</f>
        <v>#REF!</v>
      </c>
      <c r="F89381" s="3">
        <f t="shared" si="2792"/>
        <v>7</v>
      </c>
      <c r="G89381" s="44">
        <f t="shared" si="2793"/>
        <v>2</v>
      </c>
      <c r="H89381" s="44"/>
    </row>
    <row r="89382" spans="1:8" x14ac:dyDescent="0.25">
      <c r="A89382">
        <v>271034</v>
      </c>
      <c r="B89382" s="1">
        <v>44389.651886731393</v>
      </c>
      <c r="C89382">
        <v>70659</v>
      </c>
      <c r="D89382">
        <v>4572</v>
      </c>
      <c r="E89382" s="16" t="e">
        <f>VLOOKUP(C89382,Подписчики!#REF!,3,0)</f>
        <v>#REF!</v>
      </c>
      <c r="F89382" s="3">
        <f t="shared" si="2792"/>
        <v>7</v>
      </c>
      <c r="G89382" s="44">
        <f t="shared" si="2793"/>
        <v>2</v>
      </c>
      <c r="H89382" s="44"/>
    </row>
    <row r="89383" spans="1:8" x14ac:dyDescent="0.25">
      <c r="A89383">
        <v>271035</v>
      </c>
      <c r="B89383" s="1">
        <v>44389.65269579288</v>
      </c>
      <c r="C89383">
        <v>86475</v>
      </c>
      <c r="D89383">
        <v>82319</v>
      </c>
      <c r="E89383" s="16" t="e">
        <f>VLOOKUP(C89383,Подписчики!#REF!,3,0)</f>
        <v>#REF!</v>
      </c>
      <c r="F89383" s="3">
        <f t="shared" si="2792"/>
        <v>7</v>
      </c>
      <c r="G89383" s="44">
        <f t="shared" si="2793"/>
        <v>2</v>
      </c>
      <c r="H89383" s="44"/>
    </row>
    <row r="89384" spans="1:8" x14ac:dyDescent="0.25">
      <c r="A89384">
        <v>271036</v>
      </c>
      <c r="B89384" s="1">
        <v>44389.653100323623</v>
      </c>
      <c r="C89384">
        <v>4531</v>
      </c>
      <c r="D89384">
        <v>450900</v>
      </c>
      <c r="E89384" s="16" t="e">
        <f>VLOOKUP(C89384,Подписчики!#REF!,3,0)</f>
        <v>#REF!</v>
      </c>
      <c r="F89384" s="3">
        <f t="shared" si="2792"/>
        <v>7</v>
      </c>
      <c r="G89384" s="44">
        <f t="shared" si="2793"/>
        <v>2</v>
      </c>
      <c r="H89384" s="44"/>
    </row>
    <row r="89385" spans="1:8" x14ac:dyDescent="0.25">
      <c r="A89385">
        <v>271038</v>
      </c>
      <c r="B89385" s="1">
        <v>44389.653100323623</v>
      </c>
      <c r="C89385">
        <v>203004</v>
      </c>
      <c r="D89385">
        <v>62570</v>
      </c>
      <c r="E89385" s="16" t="e">
        <f>VLOOKUP(C89385,Подписчики!#REF!,3,0)</f>
        <v>#REF!</v>
      </c>
      <c r="F89385" s="3">
        <f t="shared" si="2792"/>
        <v>7</v>
      </c>
      <c r="G89385" s="44">
        <f t="shared" si="2793"/>
        <v>2</v>
      </c>
      <c r="H89385" s="44"/>
    </row>
    <row r="89386" spans="1:8" x14ac:dyDescent="0.25">
      <c r="A89386">
        <v>271039</v>
      </c>
      <c r="B89386" s="1">
        <v>44389.65431391586</v>
      </c>
      <c r="C89386">
        <v>6186</v>
      </c>
      <c r="D89386">
        <v>311565</v>
      </c>
      <c r="E89386" s="16" t="e">
        <f>VLOOKUP(C89386,Подписчики!#REF!,3,0)</f>
        <v>#REF!</v>
      </c>
      <c r="F89386" s="3">
        <f t="shared" si="2792"/>
        <v>7</v>
      </c>
      <c r="G89386" s="44">
        <f t="shared" si="2793"/>
        <v>2</v>
      </c>
      <c r="H89386" s="44"/>
    </row>
    <row r="89387" spans="1:8" x14ac:dyDescent="0.25">
      <c r="A89387">
        <v>271042</v>
      </c>
      <c r="B89387" s="1">
        <v>44389.656666666662</v>
      </c>
      <c r="C89387">
        <v>311183</v>
      </c>
      <c r="D89387">
        <v>273603</v>
      </c>
      <c r="E89387" s="16" t="e">
        <f>VLOOKUP(C89387,Подписчики!#REF!,3,0)</f>
        <v>#REF!</v>
      </c>
      <c r="F89387" s="3">
        <f t="shared" si="2792"/>
        <v>7</v>
      </c>
      <c r="G89387" s="44">
        <f t="shared" si="2793"/>
        <v>2</v>
      </c>
      <c r="H89387" s="44"/>
    </row>
    <row r="89388" spans="1:8" x14ac:dyDescent="0.25">
      <c r="A89388">
        <v>271047</v>
      </c>
      <c r="B89388" s="1">
        <v>44389.656741100327</v>
      </c>
      <c r="C89388">
        <v>138344</v>
      </c>
      <c r="D89388">
        <v>119655</v>
      </c>
      <c r="E89388" s="16" t="e">
        <f>VLOOKUP(C89388,Подписчики!#REF!,3,0)</f>
        <v>#REF!</v>
      </c>
      <c r="F89388" s="3">
        <f t="shared" si="2792"/>
        <v>7</v>
      </c>
      <c r="G89388" s="44">
        <f t="shared" si="2793"/>
        <v>2</v>
      </c>
      <c r="H89388" s="44"/>
    </row>
    <row r="89389" spans="1:8" x14ac:dyDescent="0.25">
      <c r="A89389">
        <v>271048</v>
      </c>
      <c r="B89389" s="1">
        <v>44389.657550161814</v>
      </c>
      <c r="C89389">
        <v>168809</v>
      </c>
      <c r="D89389">
        <v>154256</v>
      </c>
      <c r="E89389" s="16" t="e">
        <f>VLOOKUP(C89389,Подписчики!#REF!,3,0)</f>
        <v>#REF!</v>
      </c>
      <c r="F89389" s="3">
        <f t="shared" si="2792"/>
        <v>7</v>
      </c>
      <c r="G89389" s="44">
        <f t="shared" si="2793"/>
        <v>2</v>
      </c>
      <c r="H89389" s="44"/>
    </row>
    <row r="89390" spans="1:8" x14ac:dyDescent="0.25">
      <c r="A89390">
        <v>271050</v>
      </c>
      <c r="B89390" s="1">
        <v>44389.6583592233</v>
      </c>
      <c r="C89390">
        <v>233958</v>
      </c>
      <c r="D89390">
        <v>88863</v>
      </c>
      <c r="E89390" s="16" t="e">
        <f>VLOOKUP(C89390,Подписчики!#REF!,3,0)</f>
        <v>#REF!</v>
      </c>
      <c r="F89390" s="3">
        <f t="shared" si="2792"/>
        <v>7</v>
      </c>
      <c r="G89390" s="44">
        <f t="shared" si="2793"/>
        <v>2</v>
      </c>
      <c r="H89390" s="44"/>
    </row>
    <row r="89391" spans="1:8" x14ac:dyDescent="0.25">
      <c r="A89391">
        <v>271054</v>
      </c>
      <c r="B89391" s="1">
        <v>44389.660786407767</v>
      </c>
      <c r="C89391">
        <v>306879</v>
      </c>
      <c r="D89391">
        <v>190601</v>
      </c>
      <c r="E89391" s="16" t="e">
        <f>VLOOKUP(C89391,Подписчики!#REF!,3,0)</f>
        <v>#REF!</v>
      </c>
      <c r="F89391" s="3">
        <f t="shared" si="2792"/>
        <v>7</v>
      </c>
      <c r="G89391" s="44">
        <f t="shared" si="2793"/>
        <v>2</v>
      </c>
      <c r="H89391" s="44"/>
    </row>
    <row r="89392" spans="1:8" x14ac:dyDescent="0.25">
      <c r="A89392">
        <v>271059</v>
      </c>
      <c r="B89392" s="1">
        <v>44389.66119093851</v>
      </c>
      <c r="C89392">
        <v>218970</v>
      </c>
      <c r="D89392">
        <v>376219</v>
      </c>
      <c r="E89392" s="16" t="e">
        <f>VLOOKUP(C89392,Подписчики!#REF!,3,0)</f>
        <v>#REF!</v>
      </c>
      <c r="F89392" s="3">
        <f t="shared" si="2792"/>
        <v>7</v>
      </c>
      <c r="G89392" s="44">
        <f t="shared" si="2793"/>
        <v>2</v>
      </c>
      <c r="H89392" s="44"/>
    </row>
    <row r="89393" spans="1:8" x14ac:dyDescent="0.25">
      <c r="A89393">
        <v>271060</v>
      </c>
      <c r="B89393" s="1">
        <v>44389.661595469253</v>
      </c>
      <c r="C89393">
        <v>187165</v>
      </c>
      <c r="D89393">
        <v>158978</v>
      </c>
      <c r="E89393" s="16" t="e">
        <f>VLOOKUP(C89393,Подписчики!#REF!,3,0)</f>
        <v>#REF!</v>
      </c>
      <c r="F89393" s="3">
        <f t="shared" si="2792"/>
        <v>7</v>
      </c>
      <c r="G89393" s="44">
        <f t="shared" si="2793"/>
        <v>2</v>
      </c>
      <c r="H89393" s="44"/>
    </row>
    <row r="89394" spans="1:8" x14ac:dyDescent="0.25">
      <c r="A89394">
        <v>271062</v>
      </c>
      <c r="B89394" s="1">
        <v>44389.661595469253</v>
      </c>
      <c r="C89394">
        <v>220909</v>
      </c>
      <c r="D89394">
        <v>423117</v>
      </c>
      <c r="E89394" s="16" t="e">
        <f>VLOOKUP(C89394,Подписчики!#REF!,3,0)</f>
        <v>#REF!</v>
      </c>
      <c r="F89394" s="3">
        <f t="shared" si="2792"/>
        <v>7</v>
      </c>
      <c r="G89394" s="44">
        <f t="shared" si="2793"/>
        <v>2</v>
      </c>
      <c r="H89394" s="44"/>
    </row>
    <row r="89395" spans="1:8" x14ac:dyDescent="0.25">
      <c r="A89395">
        <v>271065</v>
      </c>
      <c r="B89395" s="1">
        <v>44389.663213592234</v>
      </c>
      <c r="C89395">
        <v>256051</v>
      </c>
      <c r="D89395">
        <v>250679</v>
      </c>
      <c r="E89395" s="16" t="e">
        <f>VLOOKUP(C89395,Подписчики!#REF!,3,0)</f>
        <v>#REF!</v>
      </c>
      <c r="F89395" s="3">
        <f t="shared" si="2792"/>
        <v>7</v>
      </c>
      <c r="G89395" s="44">
        <f t="shared" si="2793"/>
        <v>2</v>
      </c>
      <c r="H89395" s="44"/>
    </row>
    <row r="89396" spans="1:8" x14ac:dyDescent="0.25">
      <c r="A89396">
        <v>271066</v>
      </c>
      <c r="B89396" s="1">
        <v>44389.663213592234</v>
      </c>
      <c r="C89396">
        <v>333838</v>
      </c>
      <c r="D89396">
        <v>250679</v>
      </c>
      <c r="E89396" s="16" t="e">
        <f>VLOOKUP(C89396,Подписчики!#REF!,3,0)</f>
        <v>#REF!</v>
      </c>
      <c r="F89396" s="3">
        <f t="shared" si="2792"/>
        <v>7</v>
      </c>
      <c r="G89396" s="44">
        <f t="shared" si="2793"/>
        <v>2</v>
      </c>
      <c r="H89396" s="44"/>
    </row>
    <row r="89397" spans="1:8" x14ac:dyDescent="0.25">
      <c r="A89397">
        <v>271069</v>
      </c>
      <c r="B89397" s="1">
        <v>44389.664022653727</v>
      </c>
      <c r="C89397">
        <v>135859</v>
      </c>
      <c r="D89397">
        <v>474508</v>
      </c>
      <c r="E89397" s="16" t="e">
        <f>VLOOKUP(C89397,Подписчики!#REF!,3,0)</f>
        <v>#REF!</v>
      </c>
      <c r="F89397" s="3">
        <f t="shared" si="2792"/>
        <v>7</v>
      </c>
      <c r="G89397" s="44">
        <f t="shared" si="2793"/>
        <v>2</v>
      </c>
      <c r="H89397" s="44"/>
    </row>
    <row r="89398" spans="1:8" x14ac:dyDescent="0.25">
      <c r="A89398">
        <v>271072</v>
      </c>
      <c r="B89398" s="1">
        <v>44389.664427184463</v>
      </c>
      <c r="C89398">
        <v>203104</v>
      </c>
      <c r="D89398">
        <v>347008</v>
      </c>
      <c r="E89398" s="16" t="e">
        <f>VLOOKUP(C89398,Подписчики!#REF!,3,0)</f>
        <v>#REF!</v>
      </c>
      <c r="F89398" s="3">
        <f t="shared" si="2792"/>
        <v>7</v>
      </c>
      <c r="G89398" s="44">
        <f t="shared" si="2793"/>
        <v>2</v>
      </c>
      <c r="H89398" s="44"/>
    </row>
    <row r="89399" spans="1:8" x14ac:dyDescent="0.25">
      <c r="A89399">
        <v>271076</v>
      </c>
      <c r="B89399" s="1">
        <v>44389.664831715214</v>
      </c>
      <c r="C89399">
        <v>4639</v>
      </c>
      <c r="D89399">
        <v>230507</v>
      </c>
      <c r="E89399" s="16" t="e">
        <f>VLOOKUP(C89399,Подписчики!#REF!,3,0)</f>
        <v>#REF!</v>
      </c>
      <c r="F89399" s="3">
        <f t="shared" si="2792"/>
        <v>7</v>
      </c>
      <c r="G89399" s="44">
        <f t="shared" si="2793"/>
        <v>2</v>
      </c>
      <c r="H89399" s="44"/>
    </row>
    <row r="89400" spans="1:8" x14ac:dyDescent="0.25">
      <c r="A89400">
        <v>271079</v>
      </c>
      <c r="B89400" s="1">
        <v>44389.664831715214</v>
      </c>
      <c r="C89400">
        <v>74264</v>
      </c>
      <c r="D89400">
        <v>242428</v>
      </c>
      <c r="E89400" s="16" t="e">
        <f>VLOOKUP(C89400,Подписчики!#REF!,3,0)</f>
        <v>#REF!</v>
      </c>
      <c r="F89400" s="3">
        <f t="shared" si="2792"/>
        <v>7</v>
      </c>
      <c r="G89400" s="44">
        <f t="shared" si="2793"/>
        <v>2</v>
      </c>
      <c r="H89400" s="44"/>
    </row>
    <row r="89401" spans="1:8" x14ac:dyDescent="0.25">
      <c r="A89401">
        <v>271084</v>
      </c>
      <c r="B89401" s="1">
        <v>44389.664831715214</v>
      </c>
      <c r="C89401">
        <v>150937</v>
      </c>
      <c r="D89401">
        <v>325852</v>
      </c>
      <c r="E89401" s="16" t="e">
        <f>VLOOKUP(C89401,Подписчики!#REF!,3,0)</f>
        <v>#REF!</v>
      </c>
      <c r="F89401" s="3">
        <f t="shared" si="2792"/>
        <v>7</v>
      </c>
      <c r="G89401" s="44">
        <f t="shared" si="2793"/>
        <v>2</v>
      </c>
      <c r="H89401" s="44"/>
    </row>
    <row r="89402" spans="1:8" x14ac:dyDescent="0.25">
      <c r="A89402">
        <v>271088</v>
      </c>
      <c r="B89402" s="1">
        <v>44389.665236245957</v>
      </c>
      <c r="C89402">
        <v>100117</v>
      </c>
      <c r="D89402">
        <v>250679</v>
      </c>
      <c r="E89402" s="16" t="e">
        <f>VLOOKUP(C89402,Подписчики!#REF!,3,0)</f>
        <v>#REF!</v>
      </c>
      <c r="F89402" s="3">
        <f t="shared" si="2792"/>
        <v>7</v>
      </c>
      <c r="G89402" s="44">
        <f t="shared" si="2793"/>
        <v>2</v>
      </c>
      <c r="H89402" s="44"/>
    </row>
    <row r="89403" spans="1:8" x14ac:dyDescent="0.25">
      <c r="A89403">
        <v>271092</v>
      </c>
      <c r="B89403" s="1">
        <v>44389.6656407767</v>
      </c>
      <c r="C89403">
        <v>59985</v>
      </c>
      <c r="D89403">
        <v>127233</v>
      </c>
      <c r="E89403" s="16" t="e">
        <f>VLOOKUP(C89403,Подписчики!#REF!,3,0)</f>
        <v>#REF!</v>
      </c>
      <c r="F89403" s="3">
        <f t="shared" si="2792"/>
        <v>7</v>
      </c>
      <c r="G89403" s="44">
        <f t="shared" si="2793"/>
        <v>2</v>
      </c>
      <c r="H89403" s="44"/>
    </row>
    <row r="89404" spans="1:8" x14ac:dyDescent="0.25">
      <c r="A89404">
        <v>271095</v>
      </c>
      <c r="B89404" s="1">
        <v>44389.6656407767</v>
      </c>
      <c r="C89404">
        <v>75360</v>
      </c>
      <c r="D89404">
        <v>88696</v>
      </c>
      <c r="E89404" s="16" t="e">
        <f>VLOOKUP(C89404,Подписчики!#REF!,3,0)</f>
        <v>#REF!</v>
      </c>
      <c r="F89404" s="3">
        <f t="shared" si="2792"/>
        <v>7</v>
      </c>
      <c r="G89404" s="44">
        <f t="shared" si="2793"/>
        <v>2</v>
      </c>
      <c r="H89404" s="44"/>
    </row>
    <row r="89405" spans="1:8" x14ac:dyDescent="0.25">
      <c r="A89405">
        <v>271098</v>
      </c>
      <c r="B89405" s="1">
        <v>44389.6656407767</v>
      </c>
      <c r="C89405">
        <v>144507</v>
      </c>
      <c r="D89405">
        <v>123413</v>
      </c>
      <c r="E89405" s="16" t="e">
        <f>VLOOKUP(C89405,Подписчики!#REF!,3,0)</f>
        <v>#REF!</v>
      </c>
      <c r="F89405" s="3">
        <f t="shared" si="2792"/>
        <v>7</v>
      </c>
      <c r="G89405" s="44">
        <f t="shared" si="2793"/>
        <v>2</v>
      </c>
      <c r="H89405" s="44"/>
    </row>
    <row r="89406" spans="1:8" x14ac:dyDescent="0.25">
      <c r="A89406">
        <v>271103</v>
      </c>
      <c r="B89406" s="1">
        <v>44389.666045307444</v>
      </c>
      <c r="C89406">
        <v>2218</v>
      </c>
      <c r="D89406">
        <v>258251</v>
      </c>
      <c r="E89406" s="16" t="e">
        <f>VLOOKUP(C89406,Подписчики!#REF!,3,0)</f>
        <v>#REF!</v>
      </c>
      <c r="F89406" s="3">
        <f t="shared" si="2792"/>
        <v>7</v>
      </c>
      <c r="G89406" s="44">
        <f t="shared" si="2793"/>
        <v>2</v>
      </c>
      <c r="H89406" s="44"/>
    </row>
    <row r="89407" spans="1:8" x14ac:dyDescent="0.25">
      <c r="A89407">
        <v>271104</v>
      </c>
      <c r="B89407" s="1">
        <v>44389.666449838187</v>
      </c>
      <c r="C89407">
        <v>333690</v>
      </c>
      <c r="D89407">
        <v>472712</v>
      </c>
      <c r="E89407" s="16" t="e">
        <f>VLOOKUP(C89407,Подписчики!#REF!,3,0)</f>
        <v>#REF!</v>
      </c>
      <c r="F89407" s="3">
        <f t="shared" si="2792"/>
        <v>7</v>
      </c>
      <c r="G89407" s="44">
        <f t="shared" si="2793"/>
        <v>2</v>
      </c>
      <c r="H89407" s="44"/>
    </row>
    <row r="89408" spans="1:8" x14ac:dyDescent="0.25">
      <c r="A89408">
        <v>271105</v>
      </c>
      <c r="B89408" s="1">
        <v>44389.666854368937</v>
      </c>
      <c r="C89408">
        <v>41920</v>
      </c>
      <c r="D89408">
        <v>396575</v>
      </c>
      <c r="E89408" s="16" t="e">
        <f>VLOOKUP(C89408,Подписчики!#REF!,3,0)</f>
        <v>#REF!</v>
      </c>
      <c r="F89408" s="3">
        <f t="shared" si="2792"/>
        <v>7</v>
      </c>
      <c r="G89408" s="44">
        <f t="shared" si="2793"/>
        <v>2</v>
      </c>
      <c r="H89408" s="44"/>
    </row>
    <row r="89409" spans="1:8" x14ac:dyDescent="0.25">
      <c r="A89409">
        <v>271109</v>
      </c>
      <c r="B89409" s="1">
        <v>44389.667258899681</v>
      </c>
      <c r="C89409">
        <v>79535</v>
      </c>
      <c r="D89409">
        <v>154256</v>
      </c>
      <c r="E89409" s="16" t="e">
        <f>VLOOKUP(C89409,Подписчики!#REF!,3,0)</f>
        <v>#REF!</v>
      </c>
      <c r="F89409" s="3">
        <f t="shared" si="2792"/>
        <v>7</v>
      </c>
      <c r="G89409" s="44">
        <f t="shared" si="2793"/>
        <v>2</v>
      </c>
      <c r="H89409" s="44"/>
    </row>
    <row r="89410" spans="1:8" x14ac:dyDescent="0.25">
      <c r="A89410">
        <v>271113</v>
      </c>
      <c r="B89410" s="1">
        <v>44389.667258899681</v>
      </c>
      <c r="C89410">
        <v>98840</v>
      </c>
      <c r="D89410">
        <v>230507</v>
      </c>
      <c r="E89410" s="16" t="e">
        <f>VLOOKUP(C89410,Подписчики!#REF!,3,0)</f>
        <v>#REF!</v>
      </c>
      <c r="F89410" s="3">
        <f t="shared" si="2792"/>
        <v>7</v>
      </c>
      <c r="G89410" s="44">
        <f t="shared" si="2793"/>
        <v>2</v>
      </c>
      <c r="H89410" s="44"/>
    </row>
    <row r="89411" spans="1:8" x14ac:dyDescent="0.25">
      <c r="A89411">
        <v>271116</v>
      </c>
      <c r="B89411" s="1">
        <v>44389.667258899681</v>
      </c>
      <c r="C89411">
        <v>119078</v>
      </c>
      <c r="D89411">
        <v>16599</v>
      </c>
      <c r="E89411" s="16" t="e">
        <f>VLOOKUP(C89411,Подписчики!#REF!,3,0)</f>
        <v>#REF!</v>
      </c>
      <c r="F89411" s="3">
        <f t="shared" ref="F89411:F89474" si="2794">MONTH(B89411)</f>
        <v>7</v>
      </c>
      <c r="G89411" s="44">
        <f t="shared" ref="G89411:G89474" si="2795">WEEKDAY(B89411,1)</f>
        <v>2</v>
      </c>
      <c r="H89411" s="44"/>
    </row>
    <row r="89412" spans="1:8" x14ac:dyDescent="0.25">
      <c r="A89412">
        <v>271121</v>
      </c>
      <c r="B89412" s="1">
        <v>44389.667258899681</v>
      </c>
      <c r="C89412">
        <v>317019</v>
      </c>
      <c r="D89412">
        <v>158978</v>
      </c>
      <c r="E89412" s="16" t="e">
        <f>VLOOKUP(C89412,Подписчики!#REF!,3,0)</f>
        <v>#REF!</v>
      </c>
      <c r="F89412" s="3">
        <f t="shared" si="2794"/>
        <v>7</v>
      </c>
      <c r="G89412" s="44">
        <f t="shared" si="2795"/>
        <v>2</v>
      </c>
      <c r="H89412" s="44"/>
    </row>
    <row r="89413" spans="1:8" x14ac:dyDescent="0.25">
      <c r="A89413">
        <v>271124</v>
      </c>
      <c r="B89413" s="1">
        <v>44389.668067961167</v>
      </c>
      <c r="C89413">
        <v>114353</v>
      </c>
      <c r="D89413">
        <v>321898</v>
      </c>
      <c r="E89413" s="16" t="e">
        <f>VLOOKUP(C89413,Подписчики!#REF!,3,0)</f>
        <v>#REF!</v>
      </c>
      <c r="F89413" s="3">
        <f t="shared" si="2794"/>
        <v>7</v>
      </c>
      <c r="G89413" s="44">
        <f t="shared" si="2795"/>
        <v>2</v>
      </c>
      <c r="H89413" s="44"/>
    </row>
    <row r="89414" spans="1:8" x14ac:dyDescent="0.25">
      <c r="A89414">
        <v>271129</v>
      </c>
      <c r="B89414" s="1">
        <v>44389.668877022654</v>
      </c>
      <c r="C89414">
        <v>157556</v>
      </c>
      <c r="D89414">
        <v>23621</v>
      </c>
      <c r="E89414" s="16" t="e">
        <f>VLOOKUP(C89414,Подписчики!#REF!,3,0)</f>
        <v>#REF!</v>
      </c>
      <c r="F89414" s="3">
        <f t="shared" si="2794"/>
        <v>7</v>
      </c>
      <c r="G89414" s="44">
        <f t="shared" si="2795"/>
        <v>2</v>
      </c>
      <c r="H89414" s="44"/>
    </row>
    <row r="89415" spans="1:8" x14ac:dyDescent="0.25">
      <c r="A89415">
        <v>271130</v>
      </c>
      <c r="B89415" s="1">
        <v>44389.67251779935</v>
      </c>
      <c r="C89415">
        <v>22336</v>
      </c>
      <c r="D89415">
        <v>76511</v>
      </c>
      <c r="E89415" s="16" t="e">
        <f>VLOOKUP(C89415,Подписчики!#REF!,3,0)</f>
        <v>#REF!</v>
      </c>
      <c r="F89415" s="3">
        <f t="shared" si="2794"/>
        <v>7</v>
      </c>
      <c r="G89415" s="44">
        <f t="shared" si="2795"/>
        <v>2</v>
      </c>
      <c r="H89415" s="44"/>
    </row>
    <row r="89416" spans="1:8" x14ac:dyDescent="0.25">
      <c r="A89416">
        <v>271134</v>
      </c>
      <c r="B89416" s="1">
        <v>44389.672922330094</v>
      </c>
      <c r="C89416">
        <v>223157</v>
      </c>
      <c r="D89416">
        <v>111597</v>
      </c>
      <c r="E89416" s="16" t="e">
        <f>VLOOKUP(C89416,Подписчики!#REF!,3,0)</f>
        <v>#REF!</v>
      </c>
      <c r="F89416" s="3">
        <f t="shared" si="2794"/>
        <v>7</v>
      </c>
      <c r="G89416" s="44">
        <f t="shared" si="2795"/>
        <v>2</v>
      </c>
      <c r="H89416" s="44"/>
    </row>
    <row r="89417" spans="1:8" x14ac:dyDescent="0.25">
      <c r="A89417">
        <v>271138</v>
      </c>
      <c r="B89417" s="1">
        <v>44389.672922330101</v>
      </c>
      <c r="C89417">
        <v>26005</v>
      </c>
      <c r="D89417">
        <v>4199</v>
      </c>
      <c r="E89417" s="16" t="e">
        <f>VLOOKUP(C89417,Подписчики!#REF!,3,0)</f>
        <v>#REF!</v>
      </c>
      <c r="F89417" s="3">
        <f t="shared" si="2794"/>
        <v>7</v>
      </c>
      <c r="G89417" s="44">
        <f t="shared" si="2795"/>
        <v>2</v>
      </c>
      <c r="H89417" s="44"/>
    </row>
    <row r="89418" spans="1:8" x14ac:dyDescent="0.25">
      <c r="A89418">
        <v>271139</v>
      </c>
      <c r="B89418" s="1">
        <v>44389.673326860844</v>
      </c>
      <c r="C89418">
        <v>136386</v>
      </c>
      <c r="D89418">
        <v>158978</v>
      </c>
      <c r="E89418" s="16" t="e">
        <f>VLOOKUP(C89418,Подписчики!#REF!,3,0)</f>
        <v>#REF!</v>
      </c>
      <c r="F89418" s="3">
        <f t="shared" si="2794"/>
        <v>7</v>
      </c>
      <c r="G89418" s="44">
        <f t="shared" si="2795"/>
        <v>2</v>
      </c>
      <c r="H89418" s="44"/>
    </row>
    <row r="89419" spans="1:8" x14ac:dyDescent="0.25">
      <c r="A89419">
        <v>271142</v>
      </c>
      <c r="B89419" s="1">
        <v>44389.673326860844</v>
      </c>
      <c r="C89419">
        <v>205754</v>
      </c>
      <c r="D89419">
        <v>262430</v>
      </c>
      <c r="E89419" s="16" t="e">
        <f>VLOOKUP(C89419,Подписчики!#REF!,3,0)</f>
        <v>#REF!</v>
      </c>
      <c r="F89419" s="3">
        <f t="shared" si="2794"/>
        <v>7</v>
      </c>
      <c r="G89419" s="44">
        <f t="shared" si="2795"/>
        <v>2</v>
      </c>
      <c r="H89419" s="44"/>
    </row>
    <row r="89420" spans="1:8" x14ac:dyDescent="0.25">
      <c r="A89420">
        <v>271146</v>
      </c>
      <c r="B89420" s="1">
        <v>44389.673731391587</v>
      </c>
      <c r="C89420">
        <v>117912</v>
      </c>
      <c r="D89420">
        <v>389195</v>
      </c>
      <c r="E89420" s="16" t="e">
        <f>VLOOKUP(C89420,Подписчики!#REF!,3,0)</f>
        <v>#REF!</v>
      </c>
      <c r="F89420" s="3">
        <f t="shared" si="2794"/>
        <v>7</v>
      </c>
      <c r="G89420" s="44">
        <f t="shared" si="2795"/>
        <v>2</v>
      </c>
      <c r="H89420" s="44"/>
    </row>
    <row r="89421" spans="1:8" x14ac:dyDescent="0.25">
      <c r="A89421">
        <v>271148</v>
      </c>
      <c r="B89421" s="1">
        <v>44389.673731391587</v>
      </c>
      <c r="C89421">
        <v>285905</v>
      </c>
      <c r="D89421">
        <v>202680</v>
      </c>
      <c r="E89421" s="16" t="e">
        <f>VLOOKUP(C89421,Подписчики!#REF!,3,0)</f>
        <v>#REF!</v>
      </c>
      <c r="F89421" s="3">
        <f t="shared" si="2794"/>
        <v>7</v>
      </c>
      <c r="G89421" s="44">
        <f t="shared" si="2795"/>
        <v>2</v>
      </c>
      <c r="H89421" s="44"/>
    </row>
    <row r="89422" spans="1:8" x14ac:dyDescent="0.25">
      <c r="A89422">
        <v>271152</v>
      </c>
      <c r="B89422" s="1">
        <v>44389.674135922331</v>
      </c>
      <c r="C89422">
        <v>49634</v>
      </c>
      <c r="D89422">
        <v>325852</v>
      </c>
      <c r="E89422" s="16" t="e">
        <f>VLOOKUP(C89422,Подписчики!#REF!,3,0)</f>
        <v>#REF!</v>
      </c>
      <c r="F89422" s="3">
        <f t="shared" si="2794"/>
        <v>7</v>
      </c>
      <c r="G89422" s="44">
        <f t="shared" si="2795"/>
        <v>2</v>
      </c>
      <c r="H89422" s="44"/>
    </row>
    <row r="89423" spans="1:8" x14ac:dyDescent="0.25">
      <c r="A89423">
        <v>271157</v>
      </c>
      <c r="B89423" s="1">
        <v>44389.674135922331</v>
      </c>
      <c r="C89423">
        <v>214389</v>
      </c>
      <c r="D89423">
        <v>361821</v>
      </c>
      <c r="E89423" s="16" t="e">
        <f>VLOOKUP(C89423,Подписчики!#REF!,3,0)</f>
        <v>#REF!</v>
      </c>
      <c r="F89423" s="3">
        <f t="shared" si="2794"/>
        <v>7</v>
      </c>
      <c r="G89423" s="44">
        <f t="shared" si="2795"/>
        <v>2</v>
      </c>
      <c r="H89423" s="44"/>
    </row>
    <row r="89424" spans="1:8" x14ac:dyDescent="0.25">
      <c r="A89424">
        <v>271159</v>
      </c>
      <c r="B89424" s="1">
        <v>44389.674540453074</v>
      </c>
      <c r="C89424">
        <v>155437</v>
      </c>
      <c r="D89424">
        <v>227775</v>
      </c>
      <c r="E89424" s="16" t="e">
        <f>VLOOKUP(C89424,Подписчики!#REF!,3,0)</f>
        <v>#REF!</v>
      </c>
      <c r="F89424" s="3">
        <f t="shared" si="2794"/>
        <v>7</v>
      </c>
      <c r="G89424" s="44">
        <f t="shared" si="2795"/>
        <v>2</v>
      </c>
      <c r="H89424" s="44"/>
    </row>
    <row r="89425" spans="1:8" x14ac:dyDescent="0.25">
      <c r="A89425">
        <v>271162</v>
      </c>
      <c r="B89425" s="1">
        <v>44389.675349514568</v>
      </c>
      <c r="C89425">
        <v>146688</v>
      </c>
      <c r="D89425">
        <v>189009</v>
      </c>
      <c r="E89425" s="16" t="e">
        <f>VLOOKUP(C89425,Подписчики!#REF!,3,0)</f>
        <v>#REF!</v>
      </c>
      <c r="F89425" s="3">
        <f t="shared" si="2794"/>
        <v>7</v>
      </c>
      <c r="G89425" s="44">
        <f t="shared" si="2795"/>
        <v>2</v>
      </c>
      <c r="H89425" s="44"/>
    </row>
    <row r="89426" spans="1:8" x14ac:dyDescent="0.25">
      <c r="A89426">
        <v>271167</v>
      </c>
      <c r="B89426" s="1">
        <v>44389.675754045304</v>
      </c>
      <c r="C89426">
        <v>99689</v>
      </c>
      <c r="D89426">
        <v>394819</v>
      </c>
      <c r="E89426" s="16" t="e">
        <f>VLOOKUP(C89426,Подписчики!#REF!,3,0)</f>
        <v>#REF!</v>
      </c>
      <c r="F89426" s="3">
        <f t="shared" si="2794"/>
        <v>7</v>
      </c>
      <c r="G89426" s="44">
        <f t="shared" si="2795"/>
        <v>2</v>
      </c>
      <c r="H89426" s="44"/>
    </row>
    <row r="89427" spans="1:8" x14ac:dyDescent="0.25">
      <c r="A89427">
        <v>271172</v>
      </c>
      <c r="B89427" s="1">
        <v>44389.675754045304</v>
      </c>
      <c r="C89427">
        <v>123371</v>
      </c>
      <c r="D89427">
        <v>317239</v>
      </c>
      <c r="E89427" s="16" t="e">
        <f>VLOOKUP(C89427,Подписчики!#REF!,3,0)</f>
        <v>#REF!</v>
      </c>
      <c r="F89427" s="3">
        <f t="shared" si="2794"/>
        <v>7</v>
      </c>
      <c r="G89427" s="44">
        <f t="shared" si="2795"/>
        <v>2</v>
      </c>
      <c r="H89427" s="44"/>
    </row>
    <row r="89428" spans="1:8" x14ac:dyDescent="0.25">
      <c r="A89428">
        <v>271176</v>
      </c>
      <c r="B89428" s="1">
        <v>44389.675754045304</v>
      </c>
      <c r="C89428">
        <v>339775</v>
      </c>
      <c r="D89428">
        <v>286726</v>
      </c>
      <c r="E89428" s="16" t="e">
        <f>VLOOKUP(C89428,Подписчики!#REF!,3,0)</f>
        <v>#REF!</v>
      </c>
      <c r="F89428" s="3">
        <f t="shared" si="2794"/>
        <v>7</v>
      </c>
      <c r="G89428" s="44">
        <f t="shared" si="2795"/>
        <v>2</v>
      </c>
      <c r="H89428" s="44"/>
    </row>
    <row r="89429" spans="1:8" x14ac:dyDescent="0.25">
      <c r="A89429">
        <v>271177</v>
      </c>
      <c r="B89429" s="1">
        <v>44389.676158576054</v>
      </c>
      <c r="C89429">
        <v>14530</v>
      </c>
      <c r="D89429">
        <v>158978</v>
      </c>
      <c r="E89429" s="16" t="e">
        <f>VLOOKUP(C89429,Подписчики!#REF!,3,0)</f>
        <v>#REF!</v>
      </c>
      <c r="F89429" s="3">
        <f t="shared" si="2794"/>
        <v>7</v>
      </c>
      <c r="G89429" s="44">
        <f t="shared" si="2795"/>
        <v>2</v>
      </c>
      <c r="H89429" s="44"/>
    </row>
    <row r="89430" spans="1:8" x14ac:dyDescent="0.25">
      <c r="A89430">
        <v>271181</v>
      </c>
      <c r="B89430" s="1">
        <v>44389.676158576054</v>
      </c>
      <c r="C89430">
        <v>32299</v>
      </c>
      <c r="D89430">
        <v>7145</v>
      </c>
      <c r="E89430" s="16" t="e">
        <f>VLOOKUP(C89430,Подписчики!#REF!,3,0)</f>
        <v>#REF!</v>
      </c>
      <c r="F89430" s="3">
        <f t="shared" si="2794"/>
        <v>7</v>
      </c>
      <c r="G89430" s="44">
        <f t="shared" si="2795"/>
        <v>2</v>
      </c>
      <c r="H89430" s="44"/>
    </row>
    <row r="89431" spans="1:8" x14ac:dyDescent="0.25">
      <c r="A89431">
        <v>271186</v>
      </c>
      <c r="B89431" s="1">
        <v>44389.676158576054</v>
      </c>
      <c r="C89431">
        <v>205150</v>
      </c>
      <c r="D89431">
        <v>411922</v>
      </c>
      <c r="E89431" s="16" t="e">
        <f>VLOOKUP(C89431,Подписчики!#REF!,3,0)</f>
        <v>#REF!</v>
      </c>
      <c r="F89431" s="3">
        <f t="shared" si="2794"/>
        <v>7</v>
      </c>
      <c r="G89431" s="44">
        <f t="shared" si="2795"/>
        <v>2</v>
      </c>
      <c r="H89431" s="44"/>
    </row>
    <row r="89432" spans="1:8" x14ac:dyDescent="0.25">
      <c r="A89432">
        <v>271189</v>
      </c>
      <c r="B89432" s="1">
        <v>44389.676158576054</v>
      </c>
      <c r="C89432">
        <v>327960</v>
      </c>
      <c r="D89432">
        <v>381626</v>
      </c>
      <c r="E89432" s="16" t="e">
        <f>VLOOKUP(C89432,Подписчики!#REF!,3,0)</f>
        <v>#REF!</v>
      </c>
      <c r="F89432" s="3">
        <f t="shared" si="2794"/>
        <v>7</v>
      </c>
      <c r="G89432" s="44">
        <f t="shared" si="2795"/>
        <v>2</v>
      </c>
      <c r="H89432" s="44"/>
    </row>
    <row r="89433" spans="1:8" x14ac:dyDescent="0.25">
      <c r="A89433">
        <v>271194</v>
      </c>
      <c r="B89433" s="1">
        <v>44389.676563106797</v>
      </c>
      <c r="C89433">
        <v>57148</v>
      </c>
      <c r="D89433">
        <v>125262</v>
      </c>
      <c r="E89433" s="16" t="e">
        <f>VLOOKUP(C89433,Подписчики!#REF!,3,0)</f>
        <v>#REF!</v>
      </c>
      <c r="F89433" s="3">
        <f t="shared" si="2794"/>
        <v>7</v>
      </c>
      <c r="G89433" s="44">
        <f t="shared" si="2795"/>
        <v>2</v>
      </c>
      <c r="H89433" s="44"/>
    </row>
    <row r="89434" spans="1:8" x14ac:dyDescent="0.25">
      <c r="A89434">
        <v>271198</v>
      </c>
      <c r="B89434" s="1">
        <v>44389.676967637541</v>
      </c>
      <c r="C89434">
        <v>58275</v>
      </c>
      <c r="D89434">
        <v>264283</v>
      </c>
      <c r="E89434" s="16" t="e">
        <f>VLOOKUP(C89434,Подписчики!#REF!,3,0)</f>
        <v>#REF!</v>
      </c>
      <c r="F89434" s="3">
        <f t="shared" si="2794"/>
        <v>7</v>
      </c>
      <c r="G89434" s="44">
        <f t="shared" si="2795"/>
        <v>2</v>
      </c>
      <c r="H89434" s="44"/>
    </row>
    <row r="89435" spans="1:8" x14ac:dyDescent="0.25">
      <c r="A89435">
        <v>271199</v>
      </c>
      <c r="B89435" s="1">
        <v>44389.676967637541</v>
      </c>
      <c r="C89435">
        <v>186840</v>
      </c>
      <c r="D89435">
        <v>206501</v>
      </c>
      <c r="E89435" s="16" t="e">
        <f>VLOOKUP(C89435,Подписчики!#REF!,3,0)</f>
        <v>#REF!</v>
      </c>
      <c r="F89435" s="3">
        <f t="shared" si="2794"/>
        <v>7</v>
      </c>
      <c r="G89435" s="44">
        <f t="shared" si="2795"/>
        <v>2</v>
      </c>
      <c r="H89435" s="44"/>
    </row>
    <row r="89436" spans="1:8" x14ac:dyDescent="0.25">
      <c r="A89436">
        <v>271200</v>
      </c>
      <c r="B89436" s="1">
        <v>44389.677372168284</v>
      </c>
      <c r="C89436">
        <v>86992</v>
      </c>
      <c r="D89436">
        <v>153893</v>
      </c>
      <c r="E89436" s="16" t="e">
        <f>VLOOKUP(C89436,Подписчики!#REF!,3,0)</f>
        <v>#REF!</v>
      </c>
      <c r="F89436" s="3">
        <f t="shared" si="2794"/>
        <v>7</v>
      </c>
      <c r="G89436" s="44">
        <f t="shared" si="2795"/>
        <v>2</v>
      </c>
      <c r="H89436" s="44"/>
    </row>
    <row r="89437" spans="1:8" x14ac:dyDescent="0.25">
      <c r="A89437">
        <v>271201</v>
      </c>
      <c r="B89437" s="1">
        <v>44389.677776699027</v>
      </c>
      <c r="C89437">
        <v>42867</v>
      </c>
      <c r="D89437">
        <v>294042</v>
      </c>
      <c r="E89437" s="16" t="e">
        <f>VLOOKUP(C89437,Подписчики!#REF!,3,0)</f>
        <v>#REF!</v>
      </c>
      <c r="F89437" s="3">
        <f t="shared" si="2794"/>
        <v>7</v>
      </c>
      <c r="G89437" s="44">
        <f t="shared" si="2795"/>
        <v>2</v>
      </c>
      <c r="H89437" s="44"/>
    </row>
    <row r="89438" spans="1:8" x14ac:dyDescent="0.25">
      <c r="A89438">
        <v>271204</v>
      </c>
      <c r="B89438" s="1">
        <v>44389.678</v>
      </c>
      <c r="C89438">
        <v>7368</v>
      </c>
      <c r="D89438">
        <v>467908</v>
      </c>
      <c r="E89438" s="16" t="e">
        <f>VLOOKUP(C89438,Подписчики!#REF!,3,0)</f>
        <v>#REF!</v>
      </c>
      <c r="F89438" s="3">
        <f t="shared" si="2794"/>
        <v>7</v>
      </c>
      <c r="G89438" s="44">
        <f t="shared" si="2795"/>
        <v>2</v>
      </c>
      <c r="H89438" s="44"/>
    </row>
    <row r="89439" spans="1:8" x14ac:dyDescent="0.25">
      <c r="A89439">
        <v>271206</v>
      </c>
      <c r="B89439" s="1">
        <v>44389.67818122977</v>
      </c>
      <c r="C89439">
        <v>63476</v>
      </c>
      <c r="D89439">
        <v>364816</v>
      </c>
      <c r="E89439" s="16" t="e">
        <f>VLOOKUP(C89439,Подписчики!#REF!,3,0)</f>
        <v>#REF!</v>
      </c>
      <c r="F89439" s="3">
        <f t="shared" si="2794"/>
        <v>7</v>
      </c>
      <c r="G89439" s="44">
        <f t="shared" si="2795"/>
        <v>2</v>
      </c>
      <c r="H89439" s="44"/>
    </row>
    <row r="89440" spans="1:8" x14ac:dyDescent="0.25">
      <c r="A89440">
        <v>271207</v>
      </c>
      <c r="B89440" s="1">
        <v>44389.67818122977</v>
      </c>
      <c r="C89440">
        <v>301851</v>
      </c>
      <c r="D89440">
        <v>134973</v>
      </c>
      <c r="E89440" s="16" t="e">
        <f>VLOOKUP(C89440,Подписчики!#REF!,3,0)</f>
        <v>#REF!</v>
      </c>
      <c r="F89440" s="3">
        <f t="shared" si="2794"/>
        <v>7</v>
      </c>
      <c r="G89440" s="44">
        <f t="shared" si="2795"/>
        <v>2</v>
      </c>
      <c r="H89440" s="44"/>
    </row>
    <row r="89441" spans="1:8" x14ac:dyDescent="0.25">
      <c r="A89441">
        <v>271208</v>
      </c>
      <c r="B89441" s="1">
        <v>44389.679799352751</v>
      </c>
      <c r="C89441">
        <v>6898</v>
      </c>
      <c r="D89441">
        <v>250679</v>
      </c>
      <c r="E89441" s="16" t="e">
        <f>VLOOKUP(C89441,Подписчики!#REF!,3,0)</f>
        <v>#REF!</v>
      </c>
      <c r="F89441" s="3">
        <f t="shared" si="2794"/>
        <v>7</v>
      </c>
      <c r="G89441" s="44">
        <f t="shared" si="2795"/>
        <v>2</v>
      </c>
      <c r="H89441" s="44"/>
    </row>
    <row r="89442" spans="1:8" x14ac:dyDescent="0.25">
      <c r="A89442">
        <v>271212</v>
      </c>
      <c r="B89442" s="1">
        <v>44389.679799352751</v>
      </c>
      <c r="C89442">
        <v>15078</v>
      </c>
      <c r="D89442">
        <v>37644</v>
      </c>
      <c r="E89442" s="16" t="e">
        <f>VLOOKUP(C89442,Подписчики!#REF!,3,0)</f>
        <v>#REF!</v>
      </c>
      <c r="F89442" s="3">
        <f t="shared" si="2794"/>
        <v>7</v>
      </c>
      <c r="G89442" s="44">
        <f t="shared" si="2795"/>
        <v>2</v>
      </c>
      <c r="H89442" s="44"/>
    </row>
    <row r="89443" spans="1:8" x14ac:dyDescent="0.25">
      <c r="A89443">
        <v>271216</v>
      </c>
      <c r="B89443" s="1">
        <v>44389.680608414237</v>
      </c>
      <c r="C89443">
        <v>256486</v>
      </c>
      <c r="D89443">
        <v>351192</v>
      </c>
      <c r="E89443" s="16" t="e">
        <f>VLOOKUP(C89443,Подписчики!#REF!,3,0)</f>
        <v>#REF!</v>
      </c>
      <c r="F89443" s="3">
        <f t="shared" si="2794"/>
        <v>7</v>
      </c>
      <c r="G89443" s="44">
        <f t="shared" si="2795"/>
        <v>2</v>
      </c>
      <c r="H89443" s="44"/>
    </row>
    <row r="89444" spans="1:8" x14ac:dyDescent="0.25">
      <c r="A89444">
        <v>271218</v>
      </c>
      <c r="B89444" s="1">
        <v>44389.68101294498</v>
      </c>
      <c r="C89444">
        <v>240850</v>
      </c>
      <c r="D89444">
        <v>427292</v>
      </c>
      <c r="E89444" s="16" t="e">
        <f>VLOOKUP(C89444,Подписчики!#REF!,3,0)</f>
        <v>#REF!</v>
      </c>
      <c r="F89444" s="3">
        <f t="shared" si="2794"/>
        <v>7</v>
      </c>
      <c r="G89444" s="44">
        <f t="shared" si="2795"/>
        <v>2</v>
      </c>
      <c r="H89444" s="44"/>
    </row>
    <row r="89445" spans="1:8" x14ac:dyDescent="0.25">
      <c r="A89445">
        <v>271220</v>
      </c>
      <c r="B89445" s="1">
        <v>44389.681417475724</v>
      </c>
      <c r="C89445">
        <v>297727</v>
      </c>
      <c r="D89445">
        <v>394278</v>
      </c>
      <c r="E89445" s="16" t="e">
        <f>VLOOKUP(C89445,Подписчики!#REF!,3,0)</f>
        <v>#REF!</v>
      </c>
      <c r="F89445" s="3">
        <f t="shared" si="2794"/>
        <v>7</v>
      </c>
      <c r="G89445" s="44">
        <f t="shared" si="2795"/>
        <v>2</v>
      </c>
      <c r="H89445" s="44"/>
    </row>
    <row r="89446" spans="1:8" x14ac:dyDescent="0.25">
      <c r="A89446">
        <v>271223</v>
      </c>
      <c r="B89446" s="1">
        <v>44389.681822006474</v>
      </c>
      <c r="C89446">
        <v>4028</v>
      </c>
      <c r="D89446">
        <v>347393</v>
      </c>
      <c r="E89446" s="16" t="e">
        <f>VLOOKUP(C89446,Подписчики!#REF!,3,0)</f>
        <v>#REF!</v>
      </c>
      <c r="F89446" s="3">
        <f t="shared" si="2794"/>
        <v>7</v>
      </c>
      <c r="G89446" s="44">
        <f t="shared" si="2795"/>
        <v>2</v>
      </c>
      <c r="H89446" s="44"/>
    </row>
    <row r="89447" spans="1:8" x14ac:dyDescent="0.25">
      <c r="A89447">
        <v>271227</v>
      </c>
      <c r="B89447" s="1">
        <v>44389.681822006474</v>
      </c>
      <c r="C89447">
        <v>91266</v>
      </c>
      <c r="D89447">
        <v>472330</v>
      </c>
      <c r="E89447" s="16" t="e">
        <f>VLOOKUP(C89447,Подписчики!#REF!,3,0)</f>
        <v>#REF!</v>
      </c>
      <c r="F89447" s="3">
        <f t="shared" si="2794"/>
        <v>7</v>
      </c>
      <c r="G89447" s="44">
        <f t="shared" si="2795"/>
        <v>2</v>
      </c>
      <c r="H89447" s="44"/>
    </row>
    <row r="89448" spans="1:8" x14ac:dyDescent="0.25">
      <c r="A89448">
        <v>271228</v>
      </c>
      <c r="B89448" s="1">
        <v>44389.681822006474</v>
      </c>
      <c r="C89448">
        <v>100437</v>
      </c>
      <c r="D89448">
        <v>347008</v>
      </c>
      <c r="E89448" s="16" t="e">
        <f>VLOOKUP(C89448,Подписчики!#REF!,3,0)</f>
        <v>#REF!</v>
      </c>
      <c r="F89448" s="3">
        <f t="shared" si="2794"/>
        <v>7</v>
      </c>
      <c r="G89448" s="44">
        <f t="shared" si="2795"/>
        <v>2</v>
      </c>
      <c r="H89448" s="44"/>
    </row>
    <row r="89449" spans="1:8" x14ac:dyDescent="0.25">
      <c r="A89449">
        <v>271231</v>
      </c>
      <c r="B89449" s="1">
        <v>44389.681822006474</v>
      </c>
      <c r="C89449">
        <v>102916</v>
      </c>
      <c r="D89449">
        <v>458567</v>
      </c>
      <c r="E89449" s="16" t="e">
        <f>VLOOKUP(C89449,Подписчики!#REF!,3,0)</f>
        <v>#REF!</v>
      </c>
      <c r="F89449" s="3">
        <f t="shared" si="2794"/>
        <v>7</v>
      </c>
      <c r="G89449" s="44">
        <f t="shared" si="2795"/>
        <v>2</v>
      </c>
      <c r="H89449" s="44"/>
    </row>
    <row r="89450" spans="1:8" x14ac:dyDescent="0.25">
      <c r="A89450">
        <v>271235</v>
      </c>
      <c r="B89450" s="1">
        <v>44389.682226537218</v>
      </c>
      <c r="C89450">
        <v>80030</v>
      </c>
      <c r="D89450">
        <v>411922</v>
      </c>
      <c r="E89450" s="16" t="e">
        <f>VLOOKUP(C89450,Подписчики!#REF!,3,0)</f>
        <v>#REF!</v>
      </c>
      <c r="F89450" s="3">
        <f t="shared" si="2794"/>
        <v>7</v>
      </c>
      <c r="G89450" s="44">
        <f t="shared" si="2795"/>
        <v>2</v>
      </c>
      <c r="H89450" s="44"/>
    </row>
    <row r="89451" spans="1:8" x14ac:dyDescent="0.25">
      <c r="A89451">
        <v>271239</v>
      </c>
      <c r="B89451" s="1">
        <v>44389.683440129455</v>
      </c>
      <c r="C89451">
        <v>261028</v>
      </c>
      <c r="D89451">
        <v>270904</v>
      </c>
      <c r="E89451" s="16" t="e">
        <f>VLOOKUP(C89451,Подписчики!#REF!,3,0)</f>
        <v>#REF!</v>
      </c>
      <c r="F89451" s="3">
        <f t="shared" si="2794"/>
        <v>7</v>
      </c>
      <c r="G89451" s="44">
        <f t="shared" si="2795"/>
        <v>2</v>
      </c>
      <c r="H89451" s="44"/>
    </row>
    <row r="89452" spans="1:8" x14ac:dyDescent="0.25">
      <c r="A89452">
        <v>271241</v>
      </c>
      <c r="B89452" s="1">
        <v>44389.683844660191</v>
      </c>
      <c r="C89452">
        <v>45717</v>
      </c>
      <c r="D89452">
        <v>180863</v>
      </c>
      <c r="E89452" s="16" t="e">
        <f>VLOOKUP(C89452,Подписчики!#REF!,3,0)</f>
        <v>#REF!</v>
      </c>
      <c r="F89452" s="3">
        <f t="shared" si="2794"/>
        <v>7</v>
      </c>
      <c r="G89452" s="44">
        <f t="shared" si="2795"/>
        <v>2</v>
      </c>
      <c r="H89452" s="44"/>
    </row>
    <row r="89453" spans="1:8" x14ac:dyDescent="0.25">
      <c r="A89453">
        <v>271244</v>
      </c>
      <c r="B89453" s="1">
        <v>44389.684653721684</v>
      </c>
      <c r="C89453">
        <v>253235</v>
      </c>
      <c r="D89453">
        <v>82901</v>
      </c>
      <c r="E89453" s="16" t="e">
        <f>VLOOKUP(C89453,Подписчики!#REF!,3,0)</f>
        <v>#REF!</v>
      </c>
      <c r="F89453" s="3">
        <f t="shared" si="2794"/>
        <v>7</v>
      </c>
      <c r="G89453" s="44">
        <f t="shared" si="2795"/>
        <v>2</v>
      </c>
      <c r="H89453" s="44"/>
    </row>
    <row r="89454" spans="1:8" x14ac:dyDescent="0.25">
      <c r="A89454">
        <v>271245</v>
      </c>
      <c r="B89454" s="1">
        <v>44389.684653721684</v>
      </c>
      <c r="C89454">
        <v>336573</v>
      </c>
      <c r="D89454">
        <v>88863</v>
      </c>
      <c r="E89454" s="16" t="e">
        <f>VLOOKUP(C89454,Подписчики!#REF!,3,0)</f>
        <v>#REF!</v>
      </c>
      <c r="F89454" s="3">
        <f t="shared" si="2794"/>
        <v>7</v>
      </c>
      <c r="G89454" s="44">
        <f t="shared" si="2795"/>
        <v>2</v>
      </c>
      <c r="H89454" s="44"/>
    </row>
    <row r="89455" spans="1:8" x14ac:dyDescent="0.25">
      <c r="A89455">
        <v>271246</v>
      </c>
      <c r="B89455" s="1">
        <v>44389.686676375408</v>
      </c>
      <c r="C89455">
        <v>114520</v>
      </c>
      <c r="D89455">
        <v>166809</v>
      </c>
      <c r="E89455" s="16" t="e">
        <f>VLOOKUP(C89455,Подписчики!#REF!,3,0)</f>
        <v>#REF!</v>
      </c>
      <c r="F89455" s="3">
        <f t="shared" si="2794"/>
        <v>7</v>
      </c>
      <c r="G89455" s="44">
        <f t="shared" si="2795"/>
        <v>2</v>
      </c>
      <c r="H89455" s="44"/>
    </row>
    <row r="89456" spans="1:8" x14ac:dyDescent="0.25">
      <c r="A89456">
        <v>271248</v>
      </c>
      <c r="B89456" s="1">
        <v>44389.686676375408</v>
      </c>
      <c r="C89456">
        <v>122477</v>
      </c>
      <c r="D89456">
        <v>411922</v>
      </c>
      <c r="E89456" s="16" t="e">
        <f>VLOOKUP(C89456,Подписчики!#REF!,3,0)</f>
        <v>#REF!</v>
      </c>
      <c r="F89456" s="3">
        <f t="shared" si="2794"/>
        <v>7</v>
      </c>
      <c r="G89456" s="44">
        <f t="shared" si="2795"/>
        <v>2</v>
      </c>
      <c r="H89456" s="44"/>
    </row>
    <row r="89457" spans="1:8" x14ac:dyDescent="0.25">
      <c r="A89457">
        <v>271251</v>
      </c>
      <c r="B89457" s="1">
        <v>44389.686676375408</v>
      </c>
      <c r="C89457">
        <v>307045</v>
      </c>
      <c r="D89457">
        <v>394819</v>
      </c>
      <c r="E89457" s="16" t="e">
        <f>VLOOKUP(C89457,Подписчики!#REF!,3,0)</f>
        <v>#REF!</v>
      </c>
      <c r="F89457" s="3">
        <f t="shared" si="2794"/>
        <v>7</v>
      </c>
      <c r="G89457" s="44">
        <f t="shared" si="2795"/>
        <v>2</v>
      </c>
      <c r="H89457" s="44"/>
    </row>
    <row r="89458" spans="1:8" x14ac:dyDescent="0.25">
      <c r="A89458">
        <v>271253</v>
      </c>
      <c r="B89458" s="1">
        <v>44389.687080906144</v>
      </c>
      <c r="C89458">
        <v>37090</v>
      </c>
      <c r="D89458">
        <v>330333</v>
      </c>
      <c r="E89458" s="16" t="e">
        <f>VLOOKUP(C89458,Подписчики!#REF!,3,0)</f>
        <v>#REF!</v>
      </c>
      <c r="F89458" s="3">
        <f t="shared" si="2794"/>
        <v>7</v>
      </c>
      <c r="G89458" s="44">
        <f t="shared" si="2795"/>
        <v>2</v>
      </c>
      <c r="H89458" s="44"/>
    </row>
    <row r="89459" spans="1:8" x14ac:dyDescent="0.25">
      <c r="A89459">
        <v>271257</v>
      </c>
      <c r="B89459" s="1">
        <v>44389.687080906144</v>
      </c>
      <c r="C89459">
        <v>202181</v>
      </c>
      <c r="D89459">
        <v>466414</v>
      </c>
      <c r="E89459" s="16" t="e">
        <f>VLOOKUP(C89459,Подписчики!#REF!,3,0)</f>
        <v>#REF!</v>
      </c>
      <c r="F89459" s="3">
        <f t="shared" si="2794"/>
        <v>7</v>
      </c>
      <c r="G89459" s="44">
        <f t="shared" si="2795"/>
        <v>2</v>
      </c>
      <c r="H89459" s="44"/>
    </row>
    <row r="89460" spans="1:8" x14ac:dyDescent="0.25">
      <c r="A89460">
        <v>271260</v>
      </c>
      <c r="B89460" s="1">
        <v>44389.687485436894</v>
      </c>
      <c r="C89460">
        <v>177253</v>
      </c>
      <c r="D89460">
        <v>4199</v>
      </c>
      <c r="E89460" s="16" t="e">
        <f>VLOOKUP(C89460,Подписчики!#REF!,3,0)</f>
        <v>#REF!</v>
      </c>
      <c r="F89460" s="3">
        <f t="shared" si="2794"/>
        <v>7</v>
      </c>
      <c r="G89460" s="44">
        <f t="shared" si="2795"/>
        <v>2</v>
      </c>
      <c r="H89460" s="44"/>
    </row>
    <row r="89461" spans="1:8" x14ac:dyDescent="0.25">
      <c r="A89461">
        <v>271264</v>
      </c>
      <c r="B89461" s="1">
        <v>44389.687485436894</v>
      </c>
      <c r="C89461">
        <v>210804</v>
      </c>
      <c r="D89461">
        <v>230507</v>
      </c>
      <c r="E89461" s="16" t="e">
        <f>VLOOKUP(C89461,Подписчики!#REF!,3,0)</f>
        <v>#REF!</v>
      </c>
      <c r="F89461" s="3">
        <f t="shared" si="2794"/>
        <v>7</v>
      </c>
      <c r="G89461" s="44">
        <f t="shared" si="2795"/>
        <v>2</v>
      </c>
      <c r="H89461" s="44"/>
    </row>
    <row r="89462" spans="1:8" x14ac:dyDescent="0.25">
      <c r="A89462">
        <v>271268</v>
      </c>
      <c r="B89462" s="1">
        <v>44389.687485436894</v>
      </c>
      <c r="C89462">
        <v>271156</v>
      </c>
      <c r="D89462">
        <v>174259</v>
      </c>
      <c r="E89462" s="16" t="e">
        <f>VLOOKUP(C89462,Подписчики!#REF!,3,0)</f>
        <v>#REF!</v>
      </c>
      <c r="F89462" s="3">
        <f t="shared" si="2794"/>
        <v>7</v>
      </c>
      <c r="G89462" s="44">
        <f t="shared" si="2795"/>
        <v>2</v>
      </c>
      <c r="H89462" s="44"/>
    </row>
    <row r="89463" spans="1:8" x14ac:dyDescent="0.25">
      <c r="A89463">
        <v>271269</v>
      </c>
      <c r="B89463" s="1">
        <v>44389.687666666665</v>
      </c>
      <c r="C89463">
        <v>211624</v>
      </c>
      <c r="D89463">
        <v>392434</v>
      </c>
      <c r="E89463" s="16" t="e">
        <f>VLOOKUP(C89463,Подписчики!#REF!,3,0)</f>
        <v>#REF!</v>
      </c>
      <c r="F89463" s="3">
        <f t="shared" si="2794"/>
        <v>7</v>
      </c>
      <c r="G89463" s="44">
        <f t="shared" si="2795"/>
        <v>2</v>
      </c>
      <c r="H89463" s="44"/>
    </row>
    <row r="89464" spans="1:8" x14ac:dyDescent="0.25">
      <c r="A89464">
        <v>271273</v>
      </c>
      <c r="B89464" s="1">
        <v>44389.687889967638</v>
      </c>
      <c r="C89464">
        <v>343124</v>
      </c>
      <c r="D89464">
        <v>347008</v>
      </c>
      <c r="E89464" s="16" t="e">
        <f>VLOOKUP(C89464,Подписчики!#REF!,3,0)</f>
        <v>#REF!</v>
      </c>
      <c r="F89464" s="3">
        <f t="shared" si="2794"/>
        <v>7</v>
      </c>
      <c r="G89464" s="44">
        <f t="shared" si="2795"/>
        <v>2</v>
      </c>
      <c r="H89464" s="44"/>
    </row>
    <row r="89465" spans="1:8" x14ac:dyDescent="0.25">
      <c r="A89465">
        <v>271275</v>
      </c>
      <c r="B89465" s="1">
        <v>44389.688999999998</v>
      </c>
      <c r="C89465">
        <v>20864</v>
      </c>
      <c r="D89465">
        <v>198326</v>
      </c>
      <c r="E89465" s="16" t="e">
        <f>VLOOKUP(C89465,Подписчики!#REF!,3,0)</f>
        <v>#REF!</v>
      </c>
      <c r="F89465" s="3">
        <f t="shared" si="2794"/>
        <v>7</v>
      </c>
      <c r="G89465" s="44">
        <f t="shared" si="2795"/>
        <v>2</v>
      </c>
      <c r="H89465" s="44"/>
    </row>
    <row r="89466" spans="1:8" x14ac:dyDescent="0.25">
      <c r="A89466">
        <v>271278</v>
      </c>
      <c r="B89466" s="1">
        <v>44389.689508090618</v>
      </c>
      <c r="C89466">
        <v>85627</v>
      </c>
      <c r="D89466">
        <v>324859</v>
      </c>
      <c r="E89466" s="16" t="e">
        <f>VLOOKUP(C89466,Подписчики!#REF!,3,0)</f>
        <v>#REF!</v>
      </c>
      <c r="F89466" s="3">
        <f t="shared" si="2794"/>
        <v>7</v>
      </c>
      <c r="G89466" s="44">
        <f t="shared" si="2795"/>
        <v>2</v>
      </c>
      <c r="H89466" s="44"/>
    </row>
    <row r="89467" spans="1:8" x14ac:dyDescent="0.25">
      <c r="A89467">
        <v>271279</v>
      </c>
      <c r="B89467" s="1">
        <v>44389.689912621361</v>
      </c>
      <c r="C89467">
        <v>142888</v>
      </c>
      <c r="D89467">
        <v>183290</v>
      </c>
      <c r="E89467" s="16" t="e">
        <f>VLOOKUP(C89467,Подписчики!#REF!,3,0)</f>
        <v>#REF!</v>
      </c>
      <c r="F89467" s="3">
        <f t="shared" si="2794"/>
        <v>7</v>
      </c>
      <c r="G89467" s="44">
        <f t="shared" si="2795"/>
        <v>2</v>
      </c>
      <c r="H89467" s="44"/>
    </row>
    <row r="89468" spans="1:8" x14ac:dyDescent="0.25">
      <c r="A89468">
        <v>271283</v>
      </c>
      <c r="B89468" s="1">
        <v>44389.690721682848</v>
      </c>
      <c r="C89468">
        <v>26124</v>
      </c>
      <c r="D89468">
        <v>411922</v>
      </c>
      <c r="E89468" s="16" t="e">
        <f>VLOOKUP(C89468,Подписчики!#REF!,3,0)</f>
        <v>#REF!</v>
      </c>
      <c r="F89468" s="3">
        <f t="shared" si="2794"/>
        <v>7</v>
      </c>
      <c r="G89468" s="44">
        <f t="shared" si="2795"/>
        <v>2</v>
      </c>
      <c r="H89468" s="44"/>
    </row>
    <row r="89469" spans="1:8" x14ac:dyDescent="0.25">
      <c r="A89469">
        <v>271285</v>
      </c>
      <c r="B89469" s="1">
        <v>44389.691935275077</v>
      </c>
      <c r="C89469">
        <v>80373</v>
      </c>
      <c r="D89469">
        <v>273324</v>
      </c>
      <c r="E89469" s="16" t="e">
        <f>VLOOKUP(C89469,Подписчики!#REF!,3,0)</f>
        <v>#REF!</v>
      </c>
      <c r="F89469" s="3">
        <f t="shared" si="2794"/>
        <v>7</v>
      </c>
      <c r="G89469" s="44">
        <f t="shared" si="2795"/>
        <v>2</v>
      </c>
      <c r="H89469" s="44"/>
    </row>
    <row r="89470" spans="1:8" x14ac:dyDescent="0.25">
      <c r="A89470">
        <v>271287</v>
      </c>
      <c r="B89470" s="1">
        <v>44389.691935275077</v>
      </c>
      <c r="C89470">
        <v>268894</v>
      </c>
      <c r="D89470">
        <v>230507</v>
      </c>
      <c r="E89470" s="16" t="e">
        <f>VLOOKUP(C89470,Подписчики!#REF!,3,0)</f>
        <v>#REF!</v>
      </c>
      <c r="F89470" s="3">
        <f t="shared" si="2794"/>
        <v>7</v>
      </c>
      <c r="G89470" s="44">
        <f t="shared" si="2795"/>
        <v>2</v>
      </c>
      <c r="H89470" s="44"/>
    </row>
    <row r="89471" spans="1:8" x14ac:dyDescent="0.25">
      <c r="A89471">
        <v>271288</v>
      </c>
      <c r="B89471" s="1">
        <v>44389.692744336571</v>
      </c>
      <c r="C89471">
        <v>35132</v>
      </c>
      <c r="D89471">
        <v>191893</v>
      </c>
      <c r="E89471" s="16" t="e">
        <f>VLOOKUP(C89471,Подписчики!#REF!,3,0)</f>
        <v>#REF!</v>
      </c>
      <c r="F89471" s="3">
        <f t="shared" si="2794"/>
        <v>7</v>
      </c>
      <c r="G89471" s="44">
        <f t="shared" si="2795"/>
        <v>2</v>
      </c>
      <c r="H89471" s="44"/>
    </row>
    <row r="89472" spans="1:8" x14ac:dyDescent="0.25">
      <c r="A89472">
        <v>271290</v>
      </c>
      <c r="B89472" s="1">
        <v>44389.693148867314</v>
      </c>
      <c r="C89472">
        <v>3470</v>
      </c>
      <c r="D89472">
        <v>37644</v>
      </c>
      <c r="E89472" s="16" t="e">
        <f>VLOOKUP(C89472,Подписчики!#REF!,3,0)</f>
        <v>#REF!</v>
      </c>
      <c r="F89472" s="3">
        <f t="shared" si="2794"/>
        <v>7</v>
      </c>
      <c r="G89472" s="44">
        <f t="shared" si="2795"/>
        <v>2</v>
      </c>
      <c r="H89472" s="44"/>
    </row>
    <row r="89473" spans="1:8" x14ac:dyDescent="0.25">
      <c r="A89473">
        <v>271294</v>
      </c>
      <c r="B89473" s="1">
        <v>44389.693148867314</v>
      </c>
      <c r="C89473">
        <v>59925</v>
      </c>
      <c r="D89473">
        <v>7145</v>
      </c>
      <c r="E89473" s="16" t="e">
        <f>VLOOKUP(C89473,Подписчики!#REF!,3,0)</f>
        <v>#REF!</v>
      </c>
      <c r="F89473" s="3">
        <f t="shared" si="2794"/>
        <v>7</v>
      </c>
      <c r="G89473" s="44">
        <f t="shared" si="2795"/>
        <v>2</v>
      </c>
      <c r="H89473" s="44"/>
    </row>
    <row r="89474" spans="1:8" x14ac:dyDescent="0.25">
      <c r="A89474">
        <v>271297</v>
      </c>
      <c r="B89474" s="1">
        <v>44389.693553398058</v>
      </c>
      <c r="C89474">
        <v>282444</v>
      </c>
      <c r="D89474">
        <v>230507</v>
      </c>
      <c r="E89474" s="16" t="e">
        <f>VLOOKUP(C89474,Подписчики!#REF!,3,0)</f>
        <v>#REF!</v>
      </c>
      <c r="F89474" s="3">
        <f t="shared" si="2794"/>
        <v>7</v>
      </c>
      <c r="G89474" s="44">
        <f t="shared" si="2795"/>
        <v>2</v>
      </c>
      <c r="H89474" s="44"/>
    </row>
    <row r="89475" spans="1:8" x14ac:dyDescent="0.25">
      <c r="A89475">
        <v>271298</v>
      </c>
      <c r="B89475" s="1">
        <v>44389.694766990295</v>
      </c>
      <c r="C89475">
        <v>149667</v>
      </c>
      <c r="D89475">
        <v>3876</v>
      </c>
      <c r="E89475" s="16" t="e">
        <f>VLOOKUP(C89475,Подписчики!#REF!,3,0)</f>
        <v>#REF!</v>
      </c>
      <c r="F89475" s="3">
        <f t="shared" ref="F89475:F89538" si="2796">MONTH(B89475)</f>
        <v>7</v>
      </c>
      <c r="G89475" s="44">
        <f t="shared" ref="G89475:G89538" si="2797">WEEKDAY(B89475,1)</f>
        <v>2</v>
      </c>
      <c r="H89475" s="44"/>
    </row>
    <row r="89476" spans="1:8" x14ac:dyDescent="0.25">
      <c r="A89476">
        <v>271303</v>
      </c>
      <c r="B89476" s="1">
        <v>44389.695171521031</v>
      </c>
      <c r="C89476">
        <v>322773</v>
      </c>
      <c r="D89476">
        <v>242428</v>
      </c>
      <c r="E89476" s="16" t="e">
        <f>VLOOKUP(C89476,Подписчики!#REF!,3,0)</f>
        <v>#REF!</v>
      </c>
      <c r="F89476" s="3">
        <f t="shared" si="2796"/>
        <v>7</v>
      </c>
      <c r="G89476" s="44">
        <f t="shared" si="2797"/>
        <v>2</v>
      </c>
      <c r="H89476" s="44"/>
    </row>
    <row r="89477" spans="1:8" x14ac:dyDescent="0.25">
      <c r="A89477">
        <v>271306</v>
      </c>
      <c r="B89477" s="1">
        <v>44389.695333333337</v>
      </c>
      <c r="C89477">
        <v>313130</v>
      </c>
      <c r="D89477">
        <v>419338</v>
      </c>
      <c r="E89477" s="16" t="e">
        <f>VLOOKUP(C89477,Подписчики!#REF!,3,0)</f>
        <v>#REF!</v>
      </c>
      <c r="F89477" s="3">
        <f t="shared" si="2796"/>
        <v>7</v>
      </c>
      <c r="G89477" s="44">
        <f t="shared" si="2797"/>
        <v>2</v>
      </c>
      <c r="H89477" s="44"/>
    </row>
    <row r="89478" spans="1:8" x14ac:dyDescent="0.25">
      <c r="A89478">
        <v>271307</v>
      </c>
      <c r="B89478" s="1">
        <v>44389.696385113268</v>
      </c>
      <c r="C89478">
        <v>31891</v>
      </c>
      <c r="D89478">
        <v>189009</v>
      </c>
      <c r="E89478" s="16" t="e">
        <f>VLOOKUP(C89478,Подписчики!#REF!,3,0)</f>
        <v>#REF!</v>
      </c>
      <c r="F89478" s="3">
        <f t="shared" si="2796"/>
        <v>7</v>
      </c>
      <c r="G89478" s="44">
        <f t="shared" si="2797"/>
        <v>2</v>
      </c>
      <c r="H89478" s="44"/>
    </row>
    <row r="89479" spans="1:8" x14ac:dyDescent="0.25">
      <c r="A89479">
        <v>271308</v>
      </c>
      <c r="B89479" s="1">
        <v>44389.696385113268</v>
      </c>
      <c r="C89479">
        <v>165705</v>
      </c>
      <c r="D89479">
        <v>439981</v>
      </c>
      <c r="E89479" s="16" t="e">
        <f>VLOOKUP(C89479,Подписчики!#REF!,3,0)</f>
        <v>#REF!</v>
      </c>
      <c r="F89479" s="3">
        <f t="shared" si="2796"/>
        <v>7</v>
      </c>
      <c r="G89479" s="44">
        <f t="shared" si="2797"/>
        <v>2</v>
      </c>
      <c r="H89479" s="44"/>
    </row>
    <row r="89480" spans="1:8" x14ac:dyDescent="0.25">
      <c r="A89480">
        <v>271312</v>
      </c>
      <c r="B89480" s="1">
        <v>44389.696789644011</v>
      </c>
      <c r="C89480">
        <v>292662</v>
      </c>
      <c r="D89480">
        <v>162482</v>
      </c>
      <c r="E89480" s="16" t="e">
        <f>VLOOKUP(C89480,Подписчики!#REF!,3,0)</f>
        <v>#REF!</v>
      </c>
      <c r="F89480" s="3">
        <f t="shared" si="2796"/>
        <v>7</v>
      </c>
      <c r="G89480" s="44">
        <f t="shared" si="2797"/>
        <v>2</v>
      </c>
      <c r="H89480" s="44"/>
    </row>
    <row r="89481" spans="1:8" x14ac:dyDescent="0.25">
      <c r="A89481">
        <v>271315</v>
      </c>
      <c r="B89481" s="1">
        <v>44389.697194174754</v>
      </c>
      <c r="C89481">
        <v>189058</v>
      </c>
      <c r="D89481">
        <v>411922</v>
      </c>
      <c r="E89481" s="16" t="e">
        <f>VLOOKUP(C89481,Подписчики!#REF!,3,0)</f>
        <v>#REF!</v>
      </c>
      <c r="F89481" s="3">
        <f t="shared" si="2796"/>
        <v>7</v>
      </c>
      <c r="G89481" s="44">
        <f t="shared" si="2797"/>
        <v>2</v>
      </c>
      <c r="H89481" s="44"/>
    </row>
    <row r="89482" spans="1:8" x14ac:dyDescent="0.25">
      <c r="A89482">
        <v>271318</v>
      </c>
      <c r="B89482" s="1">
        <v>44389.697598705505</v>
      </c>
      <c r="C89482">
        <v>138394</v>
      </c>
      <c r="D89482">
        <v>442813</v>
      </c>
      <c r="E89482" s="16" t="e">
        <f>VLOOKUP(C89482,Подписчики!#REF!,3,0)</f>
        <v>#REF!</v>
      </c>
      <c r="F89482" s="3">
        <f t="shared" si="2796"/>
        <v>7</v>
      </c>
      <c r="G89482" s="44">
        <f t="shared" si="2797"/>
        <v>2</v>
      </c>
      <c r="H89482" s="44"/>
    </row>
    <row r="89483" spans="1:8" x14ac:dyDescent="0.25">
      <c r="A89483">
        <v>271320</v>
      </c>
      <c r="B89483" s="1">
        <v>44389.698003236248</v>
      </c>
      <c r="C89483">
        <v>115992</v>
      </c>
      <c r="D89483">
        <v>153893</v>
      </c>
      <c r="E89483" s="16" t="e">
        <f>VLOOKUP(C89483,Подписчики!#REF!,3,0)</f>
        <v>#REF!</v>
      </c>
      <c r="F89483" s="3">
        <f t="shared" si="2796"/>
        <v>7</v>
      </c>
      <c r="G89483" s="44">
        <f t="shared" si="2797"/>
        <v>2</v>
      </c>
      <c r="H89483" s="44"/>
    </row>
    <row r="89484" spans="1:8" x14ac:dyDescent="0.25">
      <c r="A89484">
        <v>271325</v>
      </c>
      <c r="B89484" s="1">
        <v>44389.698333333334</v>
      </c>
      <c r="C89484">
        <v>89199</v>
      </c>
      <c r="D89484">
        <v>180863</v>
      </c>
      <c r="E89484" s="16" t="e">
        <f>VLOOKUP(C89484,Подписчики!#REF!,3,0)</f>
        <v>#REF!</v>
      </c>
      <c r="F89484" s="3">
        <f t="shared" si="2796"/>
        <v>7</v>
      </c>
      <c r="G89484" s="44">
        <f t="shared" si="2797"/>
        <v>2</v>
      </c>
      <c r="H89484" s="44"/>
    </row>
    <row r="89485" spans="1:8" x14ac:dyDescent="0.25">
      <c r="A89485">
        <v>271329</v>
      </c>
      <c r="B89485" s="1">
        <v>44389.698407766991</v>
      </c>
      <c r="C89485">
        <v>208387</v>
      </c>
      <c r="D89485">
        <v>60699</v>
      </c>
      <c r="E89485" s="16" t="e">
        <f>VLOOKUP(C89485,Подписчики!#REF!,3,0)</f>
        <v>#REF!</v>
      </c>
      <c r="F89485" s="3">
        <f t="shared" si="2796"/>
        <v>7</v>
      </c>
      <c r="G89485" s="44">
        <f t="shared" si="2797"/>
        <v>2</v>
      </c>
      <c r="H89485" s="44"/>
    </row>
    <row r="89486" spans="1:8" x14ac:dyDescent="0.25">
      <c r="A89486">
        <v>271333</v>
      </c>
      <c r="B89486" s="1">
        <v>44389.698812297735</v>
      </c>
      <c r="C89486">
        <v>243507</v>
      </c>
      <c r="D89486">
        <v>26408</v>
      </c>
      <c r="E89486" s="16" t="e">
        <f>VLOOKUP(C89486,Подписчики!#REF!,3,0)</f>
        <v>#REF!</v>
      </c>
      <c r="F89486" s="3">
        <f t="shared" si="2796"/>
        <v>7</v>
      </c>
      <c r="G89486" s="44">
        <f t="shared" si="2797"/>
        <v>2</v>
      </c>
      <c r="H89486" s="44"/>
    </row>
    <row r="89487" spans="1:8" x14ac:dyDescent="0.25">
      <c r="A89487">
        <v>271337</v>
      </c>
      <c r="B89487" s="1">
        <v>44389.699333333338</v>
      </c>
      <c r="C89487">
        <v>300914</v>
      </c>
      <c r="D89487">
        <v>351192</v>
      </c>
      <c r="E89487" s="16" t="e">
        <f>VLOOKUP(C89487,Подписчики!#REF!,3,0)</f>
        <v>#REF!</v>
      </c>
      <c r="F89487" s="3">
        <f t="shared" si="2796"/>
        <v>7</v>
      </c>
      <c r="G89487" s="44">
        <f t="shared" si="2797"/>
        <v>2</v>
      </c>
      <c r="H89487" s="44"/>
    </row>
    <row r="89488" spans="1:8" x14ac:dyDescent="0.25">
      <c r="A89488">
        <v>271338</v>
      </c>
      <c r="B89488" s="1">
        <v>44389.700025889964</v>
      </c>
      <c r="C89488">
        <v>294843</v>
      </c>
      <c r="D89488">
        <v>182191</v>
      </c>
      <c r="E89488" s="16" t="e">
        <f>VLOOKUP(C89488,Подписчики!#REF!,3,0)</f>
        <v>#REF!</v>
      </c>
      <c r="F89488" s="3">
        <f t="shared" si="2796"/>
        <v>7</v>
      </c>
      <c r="G89488" s="44">
        <f t="shared" si="2797"/>
        <v>2</v>
      </c>
      <c r="H89488" s="44"/>
    </row>
    <row r="89489" spans="1:8" x14ac:dyDescent="0.25">
      <c r="A89489">
        <v>271340</v>
      </c>
      <c r="B89489" s="1">
        <v>44389.700430420715</v>
      </c>
      <c r="C89489">
        <v>109920</v>
      </c>
      <c r="D89489">
        <v>242428</v>
      </c>
      <c r="E89489" s="16" t="e">
        <f>VLOOKUP(C89489,Подписчики!#REF!,3,0)</f>
        <v>#REF!</v>
      </c>
      <c r="F89489" s="3">
        <f t="shared" si="2796"/>
        <v>7</v>
      </c>
      <c r="G89489" s="44">
        <f t="shared" si="2797"/>
        <v>2</v>
      </c>
      <c r="H89489" s="44"/>
    </row>
    <row r="89490" spans="1:8" x14ac:dyDescent="0.25">
      <c r="A89490">
        <v>271345</v>
      </c>
      <c r="B89490" s="1">
        <v>44389.700834951458</v>
      </c>
      <c r="C89490">
        <v>45061</v>
      </c>
      <c r="D89490">
        <v>21760</v>
      </c>
      <c r="E89490" s="16" t="e">
        <f>VLOOKUP(C89490,Подписчики!#REF!,3,0)</f>
        <v>#REF!</v>
      </c>
      <c r="F89490" s="3">
        <f t="shared" si="2796"/>
        <v>7</v>
      </c>
      <c r="G89490" s="44">
        <f t="shared" si="2797"/>
        <v>2</v>
      </c>
      <c r="H89490" s="44"/>
    </row>
    <row r="89491" spans="1:8" x14ac:dyDescent="0.25">
      <c r="A89491">
        <v>271348</v>
      </c>
      <c r="B89491" s="1">
        <v>44389.701239482201</v>
      </c>
      <c r="C89491">
        <v>208264</v>
      </c>
      <c r="D89491">
        <v>397</v>
      </c>
      <c r="E89491" s="16" t="e">
        <f>VLOOKUP(C89491,Подписчики!#REF!,3,0)</f>
        <v>#REF!</v>
      </c>
      <c r="F89491" s="3">
        <f t="shared" si="2796"/>
        <v>7</v>
      </c>
      <c r="G89491" s="44">
        <f t="shared" si="2797"/>
        <v>2</v>
      </c>
      <c r="H89491" s="44"/>
    </row>
    <row r="89492" spans="1:8" x14ac:dyDescent="0.25">
      <c r="A89492">
        <v>271350</v>
      </c>
      <c r="B89492" s="1">
        <v>44389.705284789641</v>
      </c>
      <c r="C89492">
        <v>157471</v>
      </c>
      <c r="D89492">
        <v>83380</v>
      </c>
      <c r="E89492" s="16" t="e">
        <f>VLOOKUP(C89492,Подписчики!#REF!,3,0)</f>
        <v>#REF!</v>
      </c>
      <c r="F89492" s="3">
        <f t="shared" si="2796"/>
        <v>7</v>
      </c>
      <c r="G89492" s="44">
        <f t="shared" si="2797"/>
        <v>2</v>
      </c>
      <c r="H89492" s="44"/>
    </row>
    <row r="89493" spans="1:8" x14ac:dyDescent="0.25">
      <c r="A89493">
        <v>271355</v>
      </c>
      <c r="B89493" s="1">
        <v>44389.705284789641</v>
      </c>
      <c r="C89493">
        <v>247442</v>
      </c>
      <c r="D89493">
        <v>428041</v>
      </c>
      <c r="E89493" s="16" t="e">
        <f>VLOOKUP(C89493,Подписчики!#REF!,3,0)</f>
        <v>#REF!</v>
      </c>
      <c r="F89493" s="3">
        <f t="shared" si="2796"/>
        <v>7</v>
      </c>
      <c r="G89493" s="44">
        <f t="shared" si="2797"/>
        <v>2</v>
      </c>
      <c r="H89493" s="44"/>
    </row>
    <row r="89494" spans="1:8" x14ac:dyDescent="0.25">
      <c r="A89494">
        <v>271360</v>
      </c>
      <c r="B89494" s="1">
        <v>44389.706093851135</v>
      </c>
      <c r="C89494">
        <v>58281</v>
      </c>
      <c r="D89494">
        <v>471403</v>
      </c>
      <c r="E89494" s="16" t="e">
        <f>VLOOKUP(C89494,Подписчики!#REF!,3,0)</f>
        <v>#REF!</v>
      </c>
      <c r="F89494" s="3">
        <f t="shared" si="2796"/>
        <v>7</v>
      </c>
      <c r="G89494" s="44">
        <f t="shared" si="2797"/>
        <v>2</v>
      </c>
      <c r="H89494" s="44"/>
    </row>
    <row r="89495" spans="1:8" x14ac:dyDescent="0.25">
      <c r="A89495">
        <v>271361</v>
      </c>
      <c r="B89495" s="1">
        <v>44389.706498381878</v>
      </c>
      <c r="C89495">
        <v>219566</v>
      </c>
      <c r="D89495">
        <v>5241</v>
      </c>
      <c r="E89495" s="16" t="e">
        <f>VLOOKUP(C89495,Подписчики!#REF!,3,0)</f>
        <v>#REF!</v>
      </c>
      <c r="F89495" s="3">
        <f t="shared" si="2796"/>
        <v>7</v>
      </c>
      <c r="G89495" s="44">
        <f t="shared" si="2797"/>
        <v>2</v>
      </c>
      <c r="H89495" s="44"/>
    </row>
    <row r="89496" spans="1:8" x14ac:dyDescent="0.25">
      <c r="A89496">
        <v>271364</v>
      </c>
      <c r="B89496" s="1">
        <v>44389.706902912621</v>
      </c>
      <c r="C89496">
        <v>146387</v>
      </c>
      <c r="D89496">
        <v>291066</v>
      </c>
      <c r="E89496" s="16" t="e">
        <f>VLOOKUP(C89496,Подписчики!#REF!,3,0)</f>
        <v>#REF!</v>
      </c>
      <c r="F89496" s="3">
        <f t="shared" si="2796"/>
        <v>7</v>
      </c>
      <c r="G89496" s="44">
        <f t="shared" si="2797"/>
        <v>2</v>
      </c>
      <c r="H89496" s="44"/>
    </row>
    <row r="89497" spans="1:8" x14ac:dyDescent="0.25">
      <c r="A89497">
        <v>271367</v>
      </c>
      <c r="B89497" s="1">
        <v>44389.708116504851</v>
      </c>
      <c r="C89497">
        <v>11275</v>
      </c>
      <c r="D89497">
        <v>327633</v>
      </c>
      <c r="E89497" s="16" t="e">
        <f>VLOOKUP(C89497,Подписчики!#REF!,3,0)</f>
        <v>#REF!</v>
      </c>
      <c r="F89497" s="3">
        <f t="shared" si="2796"/>
        <v>7</v>
      </c>
      <c r="G89497" s="44">
        <f t="shared" si="2797"/>
        <v>2</v>
      </c>
      <c r="H89497" s="44"/>
    </row>
    <row r="89498" spans="1:8" x14ac:dyDescent="0.25">
      <c r="A89498">
        <v>271370</v>
      </c>
      <c r="B89498" s="1">
        <v>44389.708116504851</v>
      </c>
      <c r="C89498">
        <v>207158</v>
      </c>
      <c r="D89498">
        <v>119655</v>
      </c>
      <c r="E89498" s="16" t="e">
        <f>VLOOKUP(C89498,Подписчики!#REF!,3,0)</f>
        <v>#REF!</v>
      </c>
      <c r="F89498" s="3">
        <f t="shared" si="2796"/>
        <v>7</v>
      </c>
      <c r="G89498" s="44">
        <f t="shared" si="2797"/>
        <v>2</v>
      </c>
      <c r="H89498" s="44"/>
    </row>
    <row r="89499" spans="1:8" x14ac:dyDescent="0.25">
      <c r="A89499">
        <v>271375</v>
      </c>
      <c r="B89499" s="1">
        <v>44389.708521035602</v>
      </c>
      <c r="C89499">
        <v>159069</v>
      </c>
      <c r="D89499">
        <v>351116</v>
      </c>
      <c r="E89499" s="16" t="e">
        <f>VLOOKUP(C89499,Подписчики!#REF!,3,0)</f>
        <v>#REF!</v>
      </c>
      <c r="F89499" s="3">
        <f t="shared" si="2796"/>
        <v>7</v>
      </c>
      <c r="G89499" s="44">
        <f t="shared" si="2797"/>
        <v>2</v>
      </c>
      <c r="H89499" s="44"/>
    </row>
    <row r="89500" spans="1:8" x14ac:dyDescent="0.25">
      <c r="A89500">
        <v>271376</v>
      </c>
      <c r="B89500" s="1">
        <v>44389.708925566345</v>
      </c>
      <c r="C89500">
        <v>34039</v>
      </c>
      <c r="D89500">
        <v>217307</v>
      </c>
      <c r="E89500" s="16" t="e">
        <f>VLOOKUP(C89500,Подписчики!#REF!,3,0)</f>
        <v>#REF!</v>
      </c>
      <c r="F89500" s="3">
        <f t="shared" si="2796"/>
        <v>7</v>
      </c>
      <c r="G89500" s="44">
        <f t="shared" si="2797"/>
        <v>2</v>
      </c>
      <c r="H89500" s="44"/>
    </row>
    <row r="89501" spans="1:8" x14ac:dyDescent="0.25">
      <c r="A89501">
        <v>271380</v>
      </c>
      <c r="B89501" s="1">
        <v>44389.708925566345</v>
      </c>
      <c r="C89501">
        <v>147576</v>
      </c>
      <c r="D89501">
        <v>423849</v>
      </c>
      <c r="E89501" s="16" t="e">
        <f>VLOOKUP(C89501,Подписчики!#REF!,3,0)</f>
        <v>#REF!</v>
      </c>
      <c r="F89501" s="3">
        <f t="shared" si="2796"/>
        <v>7</v>
      </c>
      <c r="G89501" s="44">
        <f t="shared" si="2797"/>
        <v>2</v>
      </c>
      <c r="H89501" s="44"/>
    </row>
    <row r="89502" spans="1:8" x14ac:dyDescent="0.25">
      <c r="A89502">
        <v>271383</v>
      </c>
      <c r="B89502" s="1">
        <v>44389.709330097088</v>
      </c>
      <c r="C89502">
        <v>20565</v>
      </c>
      <c r="D89502">
        <v>347393</v>
      </c>
      <c r="E89502" s="16" t="e">
        <f>VLOOKUP(C89502,Подписчики!#REF!,3,0)</f>
        <v>#REF!</v>
      </c>
      <c r="F89502" s="3">
        <f t="shared" si="2796"/>
        <v>7</v>
      </c>
      <c r="G89502" s="44">
        <f t="shared" si="2797"/>
        <v>2</v>
      </c>
      <c r="H89502" s="44"/>
    </row>
    <row r="89503" spans="1:8" x14ac:dyDescent="0.25">
      <c r="A89503">
        <v>271387</v>
      </c>
      <c r="B89503" s="1">
        <v>44389.709330097088</v>
      </c>
      <c r="C89503">
        <v>99258</v>
      </c>
      <c r="D89503">
        <v>68899</v>
      </c>
      <c r="E89503" s="16" t="e">
        <f>VLOOKUP(C89503,Подписчики!#REF!,3,0)</f>
        <v>#REF!</v>
      </c>
      <c r="F89503" s="3">
        <f t="shared" si="2796"/>
        <v>7</v>
      </c>
      <c r="G89503" s="44">
        <f t="shared" si="2797"/>
        <v>2</v>
      </c>
      <c r="H89503" s="44"/>
    </row>
    <row r="89504" spans="1:8" x14ac:dyDescent="0.25">
      <c r="A89504">
        <v>271389</v>
      </c>
      <c r="B89504" s="1">
        <v>44389.709330097088</v>
      </c>
      <c r="C89504">
        <v>290491</v>
      </c>
      <c r="D89504">
        <v>313862</v>
      </c>
      <c r="E89504" s="16" t="e">
        <f>VLOOKUP(C89504,Подписчики!#REF!,3,0)</f>
        <v>#REF!</v>
      </c>
      <c r="F89504" s="3">
        <f t="shared" si="2796"/>
        <v>7</v>
      </c>
      <c r="G89504" s="44">
        <f t="shared" si="2797"/>
        <v>2</v>
      </c>
      <c r="H89504" s="44"/>
    </row>
    <row r="89505" spans="1:8" x14ac:dyDescent="0.25">
      <c r="A89505">
        <v>271392</v>
      </c>
      <c r="B89505" s="1">
        <v>44389.709734627831</v>
      </c>
      <c r="C89505">
        <v>278199</v>
      </c>
      <c r="D89505">
        <v>43842</v>
      </c>
      <c r="E89505" s="16" t="e">
        <f>VLOOKUP(C89505,Подписчики!#REF!,3,0)</f>
        <v>#REF!</v>
      </c>
      <c r="F89505" s="3">
        <f t="shared" si="2796"/>
        <v>7</v>
      </c>
      <c r="G89505" s="44">
        <f t="shared" si="2797"/>
        <v>2</v>
      </c>
      <c r="H89505" s="44"/>
    </row>
    <row r="89506" spans="1:8" x14ac:dyDescent="0.25">
      <c r="A89506">
        <v>271395</v>
      </c>
      <c r="B89506" s="1">
        <v>44389.710948220069</v>
      </c>
      <c r="C89506">
        <v>129526</v>
      </c>
      <c r="D89506">
        <v>42842</v>
      </c>
      <c r="E89506" s="16" t="e">
        <f>VLOOKUP(C89506,Подписчики!#REF!,3,0)</f>
        <v>#REF!</v>
      </c>
      <c r="F89506" s="3">
        <f t="shared" si="2796"/>
        <v>7</v>
      </c>
      <c r="G89506" s="44">
        <f t="shared" si="2797"/>
        <v>2</v>
      </c>
      <c r="H89506" s="44"/>
    </row>
    <row r="89507" spans="1:8" x14ac:dyDescent="0.25">
      <c r="A89507">
        <v>271396</v>
      </c>
      <c r="B89507" s="1">
        <v>44389.711352750805</v>
      </c>
      <c r="C89507">
        <v>130933</v>
      </c>
      <c r="D89507">
        <v>157871</v>
      </c>
      <c r="E89507" s="16" t="e">
        <f>VLOOKUP(C89507,Подписчики!#REF!,3,0)</f>
        <v>#REF!</v>
      </c>
      <c r="F89507" s="3">
        <f t="shared" si="2796"/>
        <v>7</v>
      </c>
      <c r="G89507" s="44">
        <f t="shared" si="2797"/>
        <v>2</v>
      </c>
      <c r="H89507" s="44"/>
    </row>
    <row r="89508" spans="1:8" x14ac:dyDescent="0.25">
      <c r="A89508">
        <v>271398</v>
      </c>
      <c r="B89508" s="1">
        <v>44389.711352750805</v>
      </c>
      <c r="C89508">
        <v>203011</v>
      </c>
      <c r="D89508">
        <v>230507</v>
      </c>
      <c r="E89508" s="16" t="e">
        <f>VLOOKUP(C89508,Подписчики!#REF!,3,0)</f>
        <v>#REF!</v>
      </c>
      <c r="F89508" s="3">
        <f t="shared" si="2796"/>
        <v>7</v>
      </c>
      <c r="G89508" s="44">
        <f t="shared" si="2797"/>
        <v>2</v>
      </c>
      <c r="H89508" s="44"/>
    </row>
    <row r="89509" spans="1:8" x14ac:dyDescent="0.25">
      <c r="A89509">
        <v>271402</v>
      </c>
      <c r="B89509" s="1">
        <v>44389.712161812298</v>
      </c>
      <c r="C89509">
        <v>140280</v>
      </c>
      <c r="D89509">
        <v>298909</v>
      </c>
      <c r="E89509" s="16" t="e">
        <f>VLOOKUP(C89509,Подписчики!#REF!,3,0)</f>
        <v>#REF!</v>
      </c>
      <c r="F89509" s="3">
        <f t="shared" si="2796"/>
        <v>7</v>
      </c>
      <c r="G89509" s="44">
        <f t="shared" si="2797"/>
        <v>2</v>
      </c>
      <c r="H89509" s="44"/>
    </row>
    <row r="89510" spans="1:8" x14ac:dyDescent="0.25">
      <c r="A89510">
        <v>271404</v>
      </c>
      <c r="B89510" s="1">
        <v>44389.712566343042</v>
      </c>
      <c r="C89510">
        <v>34794</v>
      </c>
      <c r="D89510">
        <v>217307</v>
      </c>
      <c r="E89510" s="16" t="e">
        <f>VLOOKUP(C89510,Подписчики!#REF!,3,0)</f>
        <v>#REF!</v>
      </c>
      <c r="F89510" s="3">
        <f t="shared" si="2796"/>
        <v>7</v>
      </c>
      <c r="G89510" s="44">
        <f t="shared" si="2797"/>
        <v>2</v>
      </c>
      <c r="H89510" s="44"/>
    </row>
    <row r="89511" spans="1:8" x14ac:dyDescent="0.25">
      <c r="A89511">
        <v>271408</v>
      </c>
      <c r="B89511" s="1">
        <v>44389.712970873785</v>
      </c>
      <c r="C89511">
        <v>56345</v>
      </c>
      <c r="D89511">
        <v>148570</v>
      </c>
      <c r="E89511" s="16" t="e">
        <f>VLOOKUP(C89511,Подписчики!#REF!,3,0)</f>
        <v>#REF!</v>
      </c>
      <c r="F89511" s="3">
        <f t="shared" si="2796"/>
        <v>7</v>
      </c>
      <c r="G89511" s="44">
        <f t="shared" si="2797"/>
        <v>2</v>
      </c>
      <c r="H89511" s="44"/>
    </row>
    <row r="89512" spans="1:8" x14ac:dyDescent="0.25">
      <c r="A89512">
        <v>271410</v>
      </c>
      <c r="B89512" s="1">
        <v>44389.714184466015</v>
      </c>
      <c r="C89512">
        <v>164398</v>
      </c>
      <c r="D89512">
        <v>230507</v>
      </c>
      <c r="E89512" s="16" t="e">
        <f>VLOOKUP(C89512,Подписчики!#REF!,3,0)</f>
        <v>#REF!</v>
      </c>
      <c r="F89512" s="3">
        <f t="shared" si="2796"/>
        <v>7</v>
      </c>
      <c r="G89512" s="44">
        <f t="shared" si="2797"/>
        <v>2</v>
      </c>
      <c r="H89512" s="44"/>
    </row>
    <row r="89513" spans="1:8" x14ac:dyDescent="0.25">
      <c r="A89513">
        <v>271412</v>
      </c>
      <c r="B89513" s="1">
        <v>44389.714184466022</v>
      </c>
      <c r="C89513">
        <v>53223</v>
      </c>
      <c r="D89513">
        <v>417253</v>
      </c>
      <c r="E89513" s="16" t="e">
        <f>VLOOKUP(C89513,Подписчики!#REF!,3,0)</f>
        <v>#REF!</v>
      </c>
      <c r="F89513" s="3">
        <f t="shared" si="2796"/>
        <v>7</v>
      </c>
      <c r="G89513" s="44">
        <f t="shared" si="2797"/>
        <v>2</v>
      </c>
      <c r="H89513" s="44"/>
    </row>
    <row r="89514" spans="1:8" x14ac:dyDescent="0.25">
      <c r="A89514">
        <v>271416</v>
      </c>
      <c r="B89514" s="1">
        <v>44389.714993527508</v>
      </c>
      <c r="C89514">
        <v>2847</v>
      </c>
      <c r="D89514">
        <v>242428</v>
      </c>
      <c r="E89514" s="16" t="e">
        <f>VLOOKUP(C89514,Подписчики!#REF!,3,0)</f>
        <v>#REF!</v>
      </c>
      <c r="F89514" s="3">
        <f t="shared" si="2796"/>
        <v>7</v>
      </c>
      <c r="G89514" s="44">
        <f t="shared" si="2797"/>
        <v>2</v>
      </c>
      <c r="H89514" s="44"/>
    </row>
    <row r="89515" spans="1:8" x14ac:dyDescent="0.25">
      <c r="A89515">
        <v>271417</v>
      </c>
      <c r="B89515" s="1">
        <v>44389.715398058252</v>
      </c>
      <c r="C89515">
        <v>179690</v>
      </c>
      <c r="D89515">
        <v>105116</v>
      </c>
      <c r="E89515" s="16" t="e">
        <f>VLOOKUP(C89515,Подписчики!#REF!,3,0)</f>
        <v>#REF!</v>
      </c>
      <c r="F89515" s="3">
        <f t="shared" si="2796"/>
        <v>7</v>
      </c>
      <c r="G89515" s="44">
        <f t="shared" si="2797"/>
        <v>2</v>
      </c>
      <c r="H89515" s="44"/>
    </row>
    <row r="89516" spans="1:8" x14ac:dyDescent="0.25">
      <c r="A89516">
        <v>271421</v>
      </c>
      <c r="B89516" s="1">
        <v>44389.715802589002</v>
      </c>
      <c r="C89516">
        <v>156669</v>
      </c>
      <c r="D89516">
        <v>176818</v>
      </c>
      <c r="E89516" s="16" t="e">
        <f>VLOOKUP(C89516,Подписчики!#REF!,3,0)</f>
        <v>#REF!</v>
      </c>
      <c r="F89516" s="3">
        <f t="shared" si="2796"/>
        <v>7</v>
      </c>
      <c r="G89516" s="44">
        <f t="shared" si="2797"/>
        <v>2</v>
      </c>
      <c r="H89516" s="44"/>
    </row>
    <row r="89517" spans="1:8" x14ac:dyDescent="0.25">
      <c r="A89517">
        <v>271426</v>
      </c>
      <c r="B89517" s="1">
        <v>44389.717825242718</v>
      </c>
      <c r="C89517">
        <v>199379</v>
      </c>
      <c r="D89517">
        <v>21760</v>
      </c>
      <c r="E89517" s="16" t="e">
        <f>VLOOKUP(C89517,Подписчики!#REF!,3,0)</f>
        <v>#REF!</v>
      </c>
      <c r="F89517" s="3">
        <f t="shared" si="2796"/>
        <v>7</v>
      </c>
      <c r="G89517" s="44">
        <f t="shared" si="2797"/>
        <v>2</v>
      </c>
      <c r="H89517" s="44"/>
    </row>
    <row r="89518" spans="1:8" x14ac:dyDescent="0.25">
      <c r="A89518">
        <v>271429</v>
      </c>
      <c r="B89518" s="1">
        <v>44389.718333333338</v>
      </c>
      <c r="C89518">
        <v>279579</v>
      </c>
      <c r="D89518">
        <v>343491</v>
      </c>
      <c r="E89518" s="16" t="e">
        <f>VLOOKUP(C89518,Подписчики!#REF!,3,0)</f>
        <v>#REF!</v>
      </c>
      <c r="F89518" s="3">
        <f t="shared" si="2796"/>
        <v>7</v>
      </c>
      <c r="G89518" s="44">
        <f t="shared" si="2797"/>
        <v>2</v>
      </c>
      <c r="H89518" s="44"/>
    </row>
    <row r="89519" spans="1:8" x14ac:dyDescent="0.25">
      <c r="A89519">
        <v>271432</v>
      </c>
      <c r="B89519" s="1">
        <v>44389.718634304205</v>
      </c>
      <c r="C89519">
        <v>145640</v>
      </c>
      <c r="D89519">
        <v>40049</v>
      </c>
      <c r="E89519" s="16" t="e">
        <f>VLOOKUP(C89519,Подписчики!#REF!,3,0)</f>
        <v>#REF!</v>
      </c>
      <c r="F89519" s="3">
        <f t="shared" si="2796"/>
        <v>7</v>
      </c>
      <c r="G89519" s="44">
        <f t="shared" si="2797"/>
        <v>2</v>
      </c>
      <c r="H89519" s="44"/>
    </row>
    <row r="89520" spans="1:8" x14ac:dyDescent="0.25">
      <c r="A89520">
        <v>271435</v>
      </c>
      <c r="B89520" s="1">
        <v>44389.718634304205</v>
      </c>
      <c r="C89520">
        <v>238840</v>
      </c>
      <c r="D89520">
        <v>41396</v>
      </c>
      <c r="E89520" s="16" t="e">
        <f>VLOOKUP(C89520,Подписчики!#REF!,3,0)</f>
        <v>#REF!</v>
      </c>
      <c r="F89520" s="3">
        <f t="shared" si="2796"/>
        <v>7</v>
      </c>
      <c r="G89520" s="44">
        <f t="shared" si="2797"/>
        <v>2</v>
      </c>
      <c r="H89520" s="44"/>
    </row>
    <row r="89521" spans="1:8" x14ac:dyDescent="0.25">
      <c r="A89521">
        <v>271440</v>
      </c>
      <c r="B89521" s="1">
        <v>44389.718634304205</v>
      </c>
      <c r="C89521">
        <v>340613</v>
      </c>
      <c r="D89521">
        <v>88863</v>
      </c>
      <c r="E89521" s="16" t="e">
        <f>VLOOKUP(C89521,Подписчики!#REF!,3,0)</f>
        <v>#REF!</v>
      </c>
      <c r="F89521" s="3">
        <f t="shared" si="2796"/>
        <v>7</v>
      </c>
      <c r="G89521" s="44">
        <f t="shared" si="2797"/>
        <v>2</v>
      </c>
      <c r="H89521" s="44"/>
    </row>
    <row r="89522" spans="1:8" x14ac:dyDescent="0.25">
      <c r="A89522">
        <v>271443</v>
      </c>
      <c r="B89522" s="1">
        <v>44389.719038834955</v>
      </c>
      <c r="C89522">
        <v>310691</v>
      </c>
      <c r="D89522">
        <v>250679</v>
      </c>
      <c r="E89522" s="16" t="e">
        <f>VLOOKUP(C89522,Подписчики!#REF!,3,0)</f>
        <v>#REF!</v>
      </c>
      <c r="F89522" s="3">
        <f t="shared" si="2796"/>
        <v>7</v>
      </c>
      <c r="G89522" s="44">
        <f t="shared" si="2797"/>
        <v>2</v>
      </c>
      <c r="H89522" s="44"/>
    </row>
    <row r="89523" spans="1:8" x14ac:dyDescent="0.25">
      <c r="A89523">
        <v>271445</v>
      </c>
      <c r="B89523" s="1">
        <v>44389.719847896442</v>
      </c>
      <c r="C89523">
        <v>78241</v>
      </c>
      <c r="D89523">
        <v>173054</v>
      </c>
      <c r="E89523" s="16" t="e">
        <f>VLOOKUP(C89523,Подписчики!#REF!,3,0)</f>
        <v>#REF!</v>
      </c>
      <c r="F89523" s="3">
        <f t="shared" si="2796"/>
        <v>7</v>
      </c>
      <c r="G89523" s="44">
        <f t="shared" si="2797"/>
        <v>2</v>
      </c>
      <c r="H89523" s="44"/>
    </row>
    <row r="89524" spans="1:8" x14ac:dyDescent="0.25">
      <c r="A89524">
        <v>271447</v>
      </c>
      <c r="B89524" s="1">
        <v>44389.719847896442</v>
      </c>
      <c r="C89524">
        <v>90202</v>
      </c>
      <c r="D89524">
        <v>473327</v>
      </c>
      <c r="E89524" s="16" t="e">
        <f>VLOOKUP(C89524,Подписчики!#REF!,3,0)</f>
        <v>#REF!</v>
      </c>
      <c r="F89524" s="3">
        <f t="shared" si="2796"/>
        <v>7</v>
      </c>
      <c r="G89524" s="44">
        <f t="shared" si="2797"/>
        <v>2</v>
      </c>
      <c r="H89524" s="44"/>
    </row>
    <row r="89525" spans="1:8" x14ac:dyDescent="0.25">
      <c r="A89525">
        <v>271448</v>
      </c>
      <c r="B89525" s="1">
        <v>44389.720252427185</v>
      </c>
      <c r="C89525">
        <v>60550</v>
      </c>
      <c r="D89525">
        <v>153893</v>
      </c>
      <c r="E89525" s="16" t="e">
        <f>VLOOKUP(C89525,Подписчики!#REF!,3,0)</f>
        <v>#REF!</v>
      </c>
      <c r="F89525" s="3">
        <f t="shared" si="2796"/>
        <v>7</v>
      </c>
      <c r="G89525" s="44">
        <f t="shared" si="2797"/>
        <v>2</v>
      </c>
      <c r="H89525" s="44"/>
    </row>
    <row r="89526" spans="1:8" x14ac:dyDescent="0.25">
      <c r="A89526">
        <v>271453</v>
      </c>
      <c r="B89526" s="1">
        <v>44389.720656957928</v>
      </c>
      <c r="C89526">
        <v>13228</v>
      </c>
      <c r="D89526">
        <v>218973</v>
      </c>
      <c r="E89526" s="16" t="e">
        <f>VLOOKUP(C89526,Подписчики!#REF!,3,0)</f>
        <v>#REF!</v>
      </c>
      <c r="F89526" s="3">
        <f t="shared" si="2796"/>
        <v>7</v>
      </c>
      <c r="G89526" s="44">
        <f t="shared" si="2797"/>
        <v>2</v>
      </c>
      <c r="H89526" s="44"/>
    </row>
    <row r="89527" spans="1:8" x14ac:dyDescent="0.25">
      <c r="A89527">
        <v>271457</v>
      </c>
      <c r="B89527" s="1">
        <v>44389.720656957928</v>
      </c>
      <c r="C89527">
        <v>32671</v>
      </c>
      <c r="D89527">
        <v>153893</v>
      </c>
      <c r="E89527" s="16" t="e">
        <f>VLOOKUP(C89527,Подписчики!#REF!,3,0)</f>
        <v>#REF!</v>
      </c>
      <c r="F89527" s="3">
        <f t="shared" si="2796"/>
        <v>7</v>
      </c>
      <c r="G89527" s="44">
        <f t="shared" si="2797"/>
        <v>2</v>
      </c>
      <c r="H89527" s="44"/>
    </row>
    <row r="89528" spans="1:8" x14ac:dyDescent="0.25">
      <c r="A89528">
        <v>271460</v>
      </c>
      <c r="B89528" s="1">
        <v>44389.721061488672</v>
      </c>
      <c r="C89528">
        <v>265060</v>
      </c>
      <c r="D89528">
        <v>250679</v>
      </c>
      <c r="E89528" s="16" t="e">
        <f>VLOOKUP(C89528,Подписчики!#REF!,3,0)</f>
        <v>#REF!</v>
      </c>
      <c r="F89528" s="3">
        <f t="shared" si="2796"/>
        <v>7</v>
      </c>
      <c r="G89528" s="44">
        <f t="shared" si="2797"/>
        <v>2</v>
      </c>
      <c r="H89528" s="44"/>
    </row>
    <row r="89529" spans="1:8" x14ac:dyDescent="0.25">
      <c r="A89529">
        <v>271462</v>
      </c>
      <c r="B89529" s="1">
        <v>44389.722275080909</v>
      </c>
      <c r="C89529">
        <v>126721</v>
      </c>
      <c r="D89529">
        <v>208036</v>
      </c>
      <c r="E89529" s="16" t="e">
        <f>VLOOKUP(C89529,Подписчики!#REF!,3,0)</f>
        <v>#REF!</v>
      </c>
      <c r="F89529" s="3">
        <f t="shared" si="2796"/>
        <v>7</v>
      </c>
      <c r="G89529" s="44">
        <f t="shared" si="2797"/>
        <v>2</v>
      </c>
      <c r="H89529" s="44"/>
    </row>
    <row r="89530" spans="1:8" x14ac:dyDescent="0.25">
      <c r="A89530">
        <v>271465</v>
      </c>
      <c r="B89530" s="1">
        <v>44389.722275080909</v>
      </c>
      <c r="C89530">
        <v>202319</v>
      </c>
      <c r="D89530">
        <v>351192</v>
      </c>
      <c r="E89530" s="16" t="e">
        <f>VLOOKUP(C89530,Подписчики!#REF!,3,0)</f>
        <v>#REF!</v>
      </c>
      <c r="F89530" s="3">
        <f t="shared" si="2796"/>
        <v>7</v>
      </c>
      <c r="G89530" s="44">
        <f t="shared" si="2797"/>
        <v>2</v>
      </c>
      <c r="H89530" s="44"/>
    </row>
    <row r="89531" spans="1:8" x14ac:dyDescent="0.25">
      <c r="A89531">
        <v>271466</v>
      </c>
      <c r="B89531" s="1">
        <v>44389.723488673138</v>
      </c>
      <c r="C89531">
        <v>87608</v>
      </c>
      <c r="D89531">
        <v>250679</v>
      </c>
      <c r="E89531" s="16" t="e">
        <f>VLOOKUP(C89531,Подписчики!#REF!,3,0)</f>
        <v>#REF!</v>
      </c>
      <c r="F89531" s="3">
        <f t="shared" si="2796"/>
        <v>7</v>
      </c>
      <c r="G89531" s="44">
        <f t="shared" si="2797"/>
        <v>2</v>
      </c>
      <c r="H89531" s="44"/>
    </row>
    <row r="89532" spans="1:8" x14ac:dyDescent="0.25">
      <c r="A89532">
        <v>271470</v>
      </c>
      <c r="B89532" s="1">
        <v>44389.723893203889</v>
      </c>
      <c r="C89532">
        <v>202819</v>
      </c>
      <c r="D89532">
        <v>347008</v>
      </c>
      <c r="E89532" s="16" t="e">
        <f>VLOOKUP(C89532,Подписчики!#REF!,3,0)</f>
        <v>#REF!</v>
      </c>
      <c r="F89532" s="3">
        <f t="shared" si="2796"/>
        <v>7</v>
      </c>
      <c r="G89532" s="44">
        <f t="shared" si="2797"/>
        <v>2</v>
      </c>
      <c r="H89532" s="44"/>
    </row>
    <row r="89533" spans="1:8" x14ac:dyDescent="0.25">
      <c r="A89533">
        <v>271472</v>
      </c>
      <c r="B89533" s="1">
        <v>44389.724297734625</v>
      </c>
      <c r="C89533">
        <v>58924</v>
      </c>
      <c r="D89533">
        <v>172207</v>
      </c>
      <c r="E89533" s="16" t="e">
        <f>VLOOKUP(C89533,Подписчики!#REF!,3,0)</f>
        <v>#REF!</v>
      </c>
      <c r="F89533" s="3">
        <f t="shared" si="2796"/>
        <v>7</v>
      </c>
      <c r="G89533" s="44">
        <f t="shared" si="2797"/>
        <v>2</v>
      </c>
      <c r="H89533" s="44"/>
    </row>
    <row r="89534" spans="1:8" x14ac:dyDescent="0.25">
      <c r="A89534">
        <v>271477</v>
      </c>
      <c r="B89534" s="1">
        <v>44389.725106796119</v>
      </c>
      <c r="C89534">
        <v>223931</v>
      </c>
      <c r="D89534">
        <v>351192</v>
      </c>
      <c r="E89534" s="16" t="e">
        <f>VLOOKUP(C89534,Подписчики!#REF!,3,0)</f>
        <v>#REF!</v>
      </c>
      <c r="F89534" s="3">
        <f t="shared" si="2796"/>
        <v>7</v>
      </c>
      <c r="G89534" s="44">
        <f t="shared" si="2797"/>
        <v>2</v>
      </c>
      <c r="H89534" s="44"/>
    </row>
    <row r="89535" spans="1:8" x14ac:dyDescent="0.25">
      <c r="A89535">
        <v>271482</v>
      </c>
      <c r="B89535" s="1">
        <v>44389.725106796119</v>
      </c>
      <c r="C89535">
        <v>271677</v>
      </c>
      <c r="D89535">
        <v>351192</v>
      </c>
      <c r="E89535" s="16" t="e">
        <f>VLOOKUP(C89535,Подписчики!#REF!,3,0)</f>
        <v>#REF!</v>
      </c>
      <c r="F89535" s="3">
        <f t="shared" si="2796"/>
        <v>7</v>
      </c>
      <c r="G89535" s="44">
        <f t="shared" si="2797"/>
        <v>2</v>
      </c>
      <c r="H89535" s="44"/>
    </row>
    <row r="89536" spans="1:8" x14ac:dyDescent="0.25">
      <c r="A89536">
        <v>271485</v>
      </c>
      <c r="B89536" s="1">
        <v>44389.725511326862</v>
      </c>
      <c r="C89536">
        <v>300354</v>
      </c>
      <c r="D89536">
        <v>178403</v>
      </c>
      <c r="E89536" s="16" t="e">
        <f>VLOOKUP(C89536,Подписчики!#REF!,3,0)</f>
        <v>#REF!</v>
      </c>
      <c r="F89536" s="3">
        <f t="shared" si="2796"/>
        <v>7</v>
      </c>
      <c r="G89536" s="44">
        <f t="shared" si="2797"/>
        <v>2</v>
      </c>
      <c r="H89536" s="44"/>
    </row>
    <row r="89537" spans="1:8" x14ac:dyDescent="0.25">
      <c r="A89537">
        <v>271487</v>
      </c>
      <c r="B89537" s="1">
        <v>44389.725915857605</v>
      </c>
      <c r="C89537">
        <v>282964</v>
      </c>
      <c r="D89537">
        <v>5151</v>
      </c>
      <c r="E89537" s="16" t="e">
        <f>VLOOKUP(C89537,Подписчики!#REF!,3,0)</f>
        <v>#REF!</v>
      </c>
      <c r="F89537" s="3">
        <f t="shared" si="2796"/>
        <v>7</v>
      </c>
      <c r="G89537" s="44">
        <f t="shared" si="2797"/>
        <v>2</v>
      </c>
      <c r="H89537" s="44"/>
    </row>
    <row r="89538" spans="1:8" x14ac:dyDescent="0.25">
      <c r="A89538">
        <v>271488</v>
      </c>
      <c r="B89538" s="1">
        <v>44389.725915857605</v>
      </c>
      <c r="C89538">
        <v>288714</v>
      </c>
      <c r="D89538">
        <v>138209</v>
      </c>
      <c r="E89538" s="16" t="e">
        <f>VLOOKUP(C89538,Подписчики!#REF!,3,0)</f>
        <v>#REF!</v>
      </c>
      <c r="F89538" s="3">
        <f t="shared" si="2796"/>
        <v>7</v>
      </c>
      <c r="G89538" s="44">
        <f t="shared" si="2797"/>
        <v>2</v>
      </c>
      <c r="H89538" s="44"/>
    </row>
    <row r="89539" spans="1:8" x14ac:dyDescent="0.25">
      <c r="A89539">
        <v>271490</v>
      </c>
      <c r="B89539" s="1">
        <v>44389.726724919092</v>
      </c>
      <c r="C89539">
        <v>22412</v>
      </c>
      <c r="D89539">
        <v>347008</v>
      </c>
      <c r="E89539" s="16" t="e">
        <f>VLOOKUP(C89539,Подписчики!#REF!,3,0)</f>
        <v>#REF!</v>
      </c>
      <c r="F89539" s="3">
        <f t="shared" ref="F89539:F89602" si="2798">MONTH(B89539)</f>
        <v>7</v>
      </c>
      <c r="G89539" s="44">
        <f t="shared" ref="G89539:G89602" si="2799">WEEKDAY(B89539,1)</f>
        <v>2</v>
      </c>
      <c r="H89539" s="44"/>
    </row>
    <row r="89540" spans="1:8" x14ac:dyDescent="0.25">
      <c r="A89540">
        <v>271493</v>
      </c>
      <c r="B89540" s="1">
        <v>44389.726724919092</v>
      </c>
      <c r="C89540">
        <v>145707</v>
      </c>
      <c r="D89540">
        <v>351192</v>
      </c>
      <c r="E89540" s="16" t="e">
        <f>VLOOKUP(C89540,Подписчики!#REF!,3,0)</f>
        <v>#REF!</v>
      </c>
      <c r="F89540" s="3">
        <f t="shared" si="2798"/>
        <v>7</v>
      </c>
      <c r="G89540" s="44">
        <f t="shared" si="2799"/>
        <v>2</v>
      </c>
      <c r="H89540" s="44"/>
    </row>
    <row r="89541" spans="1:8" x14ac:dyDescent="0.25">
      <c r="A89541">
        <v>271497</v>
      </c>
      <c r="B89541" s="1">
        <v>44389.727129449842</v>
      </c>
      <c r="C89541">
        <v>74326</v>
      </c>
      <c r="D89541">
        <v>298988</v>
      </c>
      <c r="E89541" s="16" t="e">
        <f>VLOOKUP(C89541,Подписчики!#REF!,3,0)</f>
        <v>#REF!</v>
      </c>
      <c r="F89541" s="3">
        <f t="shared" si="2798"/>
        <v>7</v>
      </c>
      <c r="G89541" s="44">
        <f t="shared" si="2799"/>
        <v>2</v>
      </c>
      <c r="H89541" s="44"/>
    </row>
    <row r="89542" spans="1:8" x14ac:dyDescent="0.25">
      <c r="A89542">
        <v>271500</v>
      </c>
      <c r="B89542" s="1">
        <v>44389.727129449842</v>
      </c>
      <c r="C89542">
        <v>341761</v>
      </c>
      <c r="D89542">
        <v>442025</v>
      </c>
      <c r="E89542" s="16" t="e">
        <f>VLOOKUP(C89542,Подписчики!#REF!,3,0)</f>
        <v>#REF!</v>
      </c>
      <c r="F89542" s="3">
        <f t="shared" si="2798"/>
        <v>7</v>
      </c>
      <c r="G89542" s="44">
        <f t="shared" si="2799"/>
        <v>2</v>
      </c>
      <c r="H89542" s="44"/>
    </row>
    <row r="89543" spans="1:8" x14ac:dyDescent="0.25">
      <c r="A89543">
        <v>271501</v>
      </c>
      <c r="B89543" s="1">
        <v>44389.728747572815</v>
      </c>
      <c r="C89543">
        <v>3519</v>
      </c>
      <c r="D89543">
        <v>157696</v>
      </c>
      <c r="E89543" s="16" t="e">
        <f>VLOOKUP(C89543,Подписчики!#REF!,3,0)</f>
        <v>#REF!</v>
      </c>
      <c r="F89543" s="3">
        <f t="shared" si="2798"/>
        <v>7</v>
      </c>
      <c r="G89543" s="44">
        <f t="shared" si="2799"/>
        <v>2</v>
      </c>
      <c r="H89543" s="44"/>
    </row>
    <row r="89544" spans="1:8" x14ac:dyDescent="0.25">
      <c r="A89544">
        <v>271506</v>
      </c>
      <c r="B89544" s="1">
        <v>44389.728747572815</v>
      </c>
      <c r="C89544">
        <v>319215</v>
      </c>
      <c r="D89544">
        <v>347122</v>
      </c>
      <c r="E89544" s="16" t="e">
        <f>VLOOKUP(C89544,Подписчики!#REF!,3,0)</f>
        <v>#REF!</v>
      </c>
      <c r="F89544" s="3">
        <f t="shared" si="2798"/>
        <v>7</v>
      </c>
      <c r="G89544" s="44">
        <f t="shared" si="2799"/>
        <v>2</v>
      </c>
      <c r="H89544" s="44"/>
    </row>
    <row r="89545" spans="1:8" x14ac:dyDescent="0.25">
      <c r="A89545">
        <v>271510</v>
      </c>
      <c r="B89545" s="1">
        <v>44389.729152103559</v>
      </c>
      <c r="C89545">
        <v>8384</v>
      </c>
      <c r="D89545">
        <v>153893</v>
      </c>
      <c r="E89545" s="16" t="e">
        <f>VLOOKUP(C89545,Подписчики!#REF!,3,0)</f>
        <v>#REF!</v>
      </c>
      <c r="F89545" s="3">
        <f t="shared" si="2798"/>
        <v>7</v>
      </c>
      <c r="G89545" s="44">
        <f t="shared" si="2799"/>
        <v>2</v>
      </c>
      <c r="H89545" s="44"/>
    </row>
    <row r="89546" spans="1:8" x14ac:dyDescent="0.25">
      <c r="A89546">
        <v>271515</v>
      </c>
      <c r="B89546" s="1">
        <v>44389.729333333336</v>
      </c>
      <c r="C89546">
        <v>326228</v>
      </c>
      <c r="D89546">
        <v>357547</v>
      </c>
      <c r="E89546" s="16" t="e">
        <f>VLOOKUP(C89546,Подписчики!#REF!,3,0)</f>
        <v>#REF!</v>
      </c>
      <c r="F89546" s="3">
        <f t="shared" si="2798"/>
        <v>7</v>
      </c>
      <c r="G89546" s="44">
        <f t="shared" si="2799"/>
        <v>2</v>
      </c>
      <c r="H89546" s="44"/>
    </row>
    <row r="89547" spans="1:8" x14ac:dyDescent="0.25">
      <c r="A89547">
        <v>271518</v>
      </c>
      <c r="B89547" s="1">
        <v>44389.729961165045</v>
      </c>
      <c r="C89547">
        <v>113882</v>
      </c>
      <c r="D89547">
        <v>351192</v>
      </c>
      <c r="E89547" s="16" t="e">
        <f>VLOOKUP(C89547,Подписчики!#REF!,3,0)</f>
        <v>#REF!</v>
      </c>
      <c r="F89547" s="3">
        <f t="shared" si="2798"/>
        <v>7</v>
      </c>
      <c r="G89547" s="44">
        <f t="shared" si="2799"/>
        <v>2</v>
      </c>
      <c r="H89547" s="44"/>
    </row>
    <row r="89548" spans="1:8" x14ac:dyDescent="0.25">
      <c r="A89548">
        <v>271521</v>
      </c>
      <c r="B89548" s="1">
        <v>44389.730365695796</v>
      </c>
      <c r="C89548">
        <v>63258</v>
      </c>
      <c r="D89548">
        <v>251574</v>
      </c>
      <c r="E89548" s="16" t="e">
        <f>VLOOKUP(C89548,Подписчики!#REF!,3,0)</f>
        <v>#REF!</v>
      </c>
      <c r="F89548" s="3">
        <f t="shared" si="2798"/>
        <v>7</v>
      </c>
      <c r="G89548" s="44">
        <f t="shared" si="2799"/>
        <v>2</v>
      </c>
      <c r="H89548" s="44"/>
    </row>
    <row r="89549" spans="1:8" x14ac:dyDescent="0.25">
      <c r="A89549">
        <v>271526</v>
      </c>
      <c r="B89549" s="1">
        <v>44389.730365695796</v>
      </c>
      <c r="C89549">
        <v>231165</v>
      </c>
      <c r="D89549">
        <v>51162</v>
      </c>
      <c r="E89549" s="16" t="e">
        <f>VLOOKUP(C89549,Подписчики!#REF!,3,0)</f>
        <v>#REF!</v>
      </c>
      <c r="F89549" s="3">
        <f t="shared" si="2798"/>
        <v>7</v>
      </c>
      <c r="G89549" s="44">
        <f t="shared" si="2799"/>
        <v>2</v>
      </c>
      <c r="H89549" s="44"/>
    </row>
    <row r="89550" spans="1:8" x14ac:dyDescent="0.25">
      <c r="A89550">
        <v>271530</v>
      </c>
      <c r="B89550" s="1">
        <v>44389.730365695796</v>
      </c>
      <c r="C89550">
        <v>294289</v>
      </c>
      <c r="D89550">
        <v>41396</v>
      </c>
      <c r="E89550" s="16" t="e">
        <f>VLOOKUP(C89550,Подписчики!#REF!,3,0)</f>
        <v>#REF!</v>
      </c>
      <c r="F89550" s="3">
        <f t="shared" si="2798"/>
        <v>7</v>
      </c>
      <c r="G89550" s="44">
        <f t="shared" si="2799"/>
        <v>2</v>
      </c>
      <c r="H89550" s="44"/>
    </row>
    <row r="89551" spans="1:8" x14ac:dyDescent="0.25">
      <c r="A89551">
        <v>271533</v>
      </c>
      <c r="B89551" s="1">
        <v>44389.731174757282</v>
      </c>
      <c r="C89551">
        <v>51583</v>
      </c>
      <c r="D89551">
        <v>230507</v>
      </c>
      <c r="E89551" s="16" t="e">
        <f>VLOOKUP(C89551,Подписчики!#REF!,3,0)</f>
        <v>#REF!</v>
      </c>
      <c r="F89551" s="3">
        <f t="shared" si="2798"/>
        <v>7</v>
      </c>
      <c r="G89551" s="44">
        <f t="shared" si="2799"/>
        <v>2</v>
      </c>
      <c r="H89551" s="44"/>
    </row>
    <row r="89552" spans="1:8" x14ac:dyDescent="0.25">
      <c r="A89552">
        <v>271534</v>
      </c>
      <c r="B89552" s="1">
        <v>44389.731983818776</v>
      </c>
      <c r="C89552">
        <v>156310</v>
      </c>
      <c r="D89552">
        <v>153893</v>
      </c>
      <c r="E89552" s="16" t="e">
        <f>VLOOKUP(C89552,Подписчики!#REF!,3,0)</f>
        <v>#REF!</v>
      </c>
      <c r="F89552" s="3">
        <f t="shared" si="2798"/>
        <v>7</v>
      </c>
      <c r="G89552" s="44">
        <f t="shared" si="2799"/>
        <v>2</v>
      </c>
      <c r="H89552" s="44"/>
    </row>
    <row r="89553" spans="1:8" x14ac:dyDescent="0.25">
      <c r="A89553">
        <v>271539</v>
      </c>
      <c r="B89553" s="1">
        <v>44389.732792880262</v>
      </c>
      <c r="C89553">
        <v>18302</v>
      </c>
      <c r="D89553">
        <v>88863</v>
      </c>
      <c r="E89553" s="16" t="e">
        <f>VLOOKUP(C89553,Подписчики!#REF!,3,0)</f>
        <v>#REF!</v>
      </c>
      <c r="F89553" s="3">
        <f t="shared" si="2798"/>
        <v>7</v>
      </c>
      <c r="G89553" s="44">
        <f t="shared" si="2799"/>
        <v>2</v>
      </c>
      <c r="H89553" s="44"/>
    </row>
    <row r="89554" spans="1:8" x14ac:dyDescent="0.25">
      <c r="A89554">
        <v>271541</v>
      </c>
      <c r="B89554" s="1">
        <v>44389.733197411006</v>
      </c>
      <c r="C89554">
        <v>51366</v>
      </c>
      <c r="D89554">
        <v>157506</v>
      </c>
      <c r="E89554" s="16" t="e">
        <f>VLOOKUP(C89554,Подписчики!#REF!,3,0)</f>
        <v>#REF!</v>
      </c>
      <c r="F89554" s="3">
        <f t="shared" si="2798"/>
        <v>7</v>
      </c>
      <c r="G89554" s="44">
        <f t="shared" si="2799"/>
        <v>2</v>
      </c>
      <c r="H89554" s="44"/>
    </row>
    <row r="89555" spans="1:8" x14ac:dyDescent="0.25">
      <c r="A89555">
        <v>271545</v>
      </c>
      <c r="B89555" s="1">
        <v>44389.733197411006</v>
      </c>
      <c r="C89555">
        <v>116263</v>
      </c>
      <c r="D89555">
        <v>250679</v>
      </c>
      <c r="E89555" s="16" t="e">
        <f>VLOOKUP(C89555,Подписчики!#REF!,3,0)</f>
        <v>#REF!</v>
      </c>
      <c r="F89555" s="3">
        <f t="shared" si="2798"/>
        <v>7</v>
      </c>
      <c r="G89555" s="44">
        <f t="shared" si="2799"/>
        <v>2</v>
      </c>
      <c r="H89555" s="44"/>
    </row>
    <row r="89556" spans="1:8" x14ac:dyDescent="0.25">
      <c r="A89556">
        <v>271546</v>
      </c>
      <c r="B89556" s="1">
        <v>44389.733197411006</v>
      </c>
      <c r="C89556">
        <v>323346</v>
      </c>
      <c r="D89556">
        <v>423572</v>
      </c>
      <c r="E89556" s="16" t="e">
        <f>VLOOKUP(C89556,Подписчики!#REF!,3,0)</f>
        <v>#REF!</v>
      </c>
      <c r="F89556" s="3">
        <f t="shared" si="2798"/>
        <v>7</v>
      </c>
      <c r="G89556" s="44">
        <f t="shared" si="2799"/>
        <v>2</v>
      </c>
      <c r="H89556" s="44"/>
    </row>
    <row r="89557" spans="1:8" x14ac:dyDescent="0.25">
      <c r="A89557">
        <v>271548</v>
      </c>
      <c r="B89557" s="1">
        <v>44389.733601941749</v>
      </c>
      <c r="C89557">
        <v>88926</v>
      </c>
      <c r="D89557">
        <v>341333</v>
      </c>
      <c r="E89557" s="16" t="e">
        <f>VLOOKUP(C89557,Подписчики!#REF!,3,0)</f>
        <v>#REF!</v>
      </c>
      <c r="F89557" s="3">
        <f t="shared" si="2798"/>
        <v>7</v>
      </c>
      <c r="G89557" s="44">
        <f t="shared" si="2799"/>
        <v>2</v>
      </c>
      <c r="H89557" s="44"/>
    </row>
    <row r="89558" spans="1:8" x14ac:dyDescent="0.25">
      <c r="A89558">
        <v>271553</v>
      </c>
      <c r="B89558" s="1">
        <v>44389.733601941749</v>
      </c>
      <c r="C89558">
        <v>251277</v>
      </c>
      <c r="D89558">
        <v>119655</v>
      </c>
      <c r="E89558" s="16" t="e">
        <f>VLOOKUP(C89558,Подписчики!#REF!,3,0)</f>
        <v>#REF!</v>
      </c>
      <c r="F89558" s="3">
        <f t="shared" si="2798"/>
        <v>7</v>
      </c>
      <c r="G89558" s="44">
        <f t="shared" si="2799"/>
        <v>2</v>
      </c>
      <c r="H89558" s="44"/>
    </row>
    <row r="89559" spans="1:8" x14ac:dyDescent="0.25">
      <c r="A89559">
        <v>271558</v>
      </c>
      <c r="B89559" s="1">
        <v>44389.736433656959</v>
      </c>
      <c r="C89559">
        <v>75667</v>
      </c>
      <c r="D89559">
        <v>125829</v>
      </c>
      <c r="E89559" s="16" t="e">
        <f>VLOOKUP(C89559,Подписчики!#REF!,3,0)</f>
        <v>#REF!</v>
      </c>
      <c r="F89559" s="3">
        <f t="shared" si="2798"/>
        <v>7</v>
      </c>
      <c r="G89559" s="44">
        <f t="shared" si="2799"/>
        <v>2</v>
      </c>
      <c r="H89559" s="44"/>
    </row>
    <row r="89560" spans="1:8" x14ac:dyDescent="0.25">
      <c r="A89560">
        <v>271562</v>
      </c>
      <c r="B89560" s="1">
        <v>44389.736838187702</v>
      </c>
      <c r="C89560">
        <v>198255</v>
      </c>
      <c r="D89560">
        <v>86587</v>
      </c>
      <c r="E89560" s="16" t="e">
        <f>VLOOKUP(C89560,Подписчики!#REF!,3,0)</f>
        <v>#REF!</v>
      </c>
      <c r="F89560" s="3">
        <f t="shared" si="2798"/>
        <v>7</v>
      </c>
      <c r="G89560" s="44">
        <f t="shared" si="2799"/>
        <v>2</v>
      </c>
      <c r="H89560" s="44"/>
    </row>
    <row r="89561" spans="1:8" x14ac:dyDescent="0.25">
      <c r="A89561">
        <v>271563</v>
      </c>
      <c r="B89561" s="1">
        <v>44389.737242718445</v>
      </c>
      <c r="C89561">
        <v>8797</v>
      </c>
      <c r="D89561">
        <v>209551</v>
      </c>
      <c r="E89561" s="16" t="e">
        <f>VLOOKUP(C89561,Подписчики!#REF!,3,0)</f>
        <v>#REF!</v>
      </c>
      <c r="F89561" s="3">
        <f t="shared" si="2798"/>
        <v>7</v>
      </c>
      <c r="G89561" s="44">
        <f t="shared" si="2799"/>
        <v>2</v>
      </c>
      <c r="H89561" s="44"/>
    </row>
    <row r="89562" spans="1:8" x14ac:dyDescent="0.25">
      <c r="A89562">
        <v>271564</v>
      </c>
      <c r="B89562" s="1">
        <v>44389.737647249189</v>
      </c>
      <c r="C89562">
        <v>8282</v>
      </c>
      <c r="D89562">
        <v>351192</v>
      </c>
      <c r="E89562" s="16" t="e">
        <f>VLOOKUP(C89562,Подписчики!#REF!,3,0)</f>
        <v>#REF!</v>
      </c>
      <c r="F89562" s="3">
        <f t="shared" si="2798"/>
        <v>7</v>
      </c>
      <c r="G89562" s="44">
        <f t="shared" si="2799"/>
        <v>2</v>
      </c>
      <c r="H89562" s="44"/>
    </row>
    <row r="89563" spans="1:8" x14ac:dyDescent="0.25">
      <c r="A89563">
        <v>271565</v>
      </c>
      <c r="B89563" s="1">
        <v>44389.737647249189</v>
      </c>
      <c r="C89563">
        <v>325345</v>
      </c>
      <c r="D89563">
        <v>127233</v>
      </c>
      <c r="E89563" s="16" t="e">
        <f>VLOOKUP(C89563,Подписчики!#REF!,3,0)</f>
        <v>#REF!</v>
      </c>
      <c r="F89563" s="3">
        <f t="shared" si="2798"/>
        <v>7</v>
      </c>
      <c r="G89563" s="44">
        <f t="shared" si="2799"/>
        <v>2</v>
      </c>
      <c r="H89563" s="44"/>
    </row>
    <row r="89564" spans="1:8" x14ac:dyDescent="0.25">
      <c r="A89564">
        <v>271567</v>
      </c>
      <c r="B89564" s="1">
        <v>44389.738456310683</v>
      </c>
      <c r="C89564">
        <v>21129</v>
      </c>
      <c r="D89564">
        <v>88863</v>
      </c>
      <c r="E89564" s="16" t="e">
        <f>VLOOKUP(C89564,Подписчики!#REF!,3,0)</f>
        <v>#REF!</v>
      </c>
      <c r="F89564" s="3">
        <f t="shared" si="2798"/>
        <v>7</v>
      </c>
      <c r="G89564" s="44">
        <f t="shared" si="2799"/>
        <v>2</v>
      </c>
      <c r="H89564" s="44"/>
    </row>
    <row r="89565" spans="1:8" x14ac:dyDescent="0.25">
      <c r="A89565">
        <v>271570</v>
      </c>
      <c r="B89565" s="1">
        <v>44389.738456310683</v>
      </c>
      <c r="C89565">
        <v>125859</v>
      </c>
      <c r="D89565">
        <v>153893</v>
      </c>
      <c r="E89565" s="16" t="e">
        <f>VLOOKUP(C89565,Подписчики!#REF!,3,0)</f>
        <v>#REF!</v>
      </c>
      <c r="F89565" s="3">
        <f t="shared" si="2798"/>
        <v>7</v>
      </c>
      <c r="G89565" s="44">
        <f t="shared" si="2799"/>
        <v>2</v>
      </c>
      <c r="H89565" s="44"/>
    </row>
    <row r="89566" spans="1:8" x14ac:dyDescent="0.25">
      <c r="A89566">
        <v>271571</v>
      </c>
      <c r="B89566" s="1">
        <v>44389.738860841419</v>
      </c>
      <c r="C89566">
        <v>61594</v>
      </c>
      <c r="D89566">
        <v>381626</v>
      </c>
      <c r="E89566" s="16" t="e">
        <f>VLOOKUP(C89566,Подписчики!#REF!,3,0)</f>
        <v>#REF!</v>
      </c>
      <c r="F89566" s="3">
        <f t="shared" si="2798"/>
        <v>7</v>
      </c>
      <c r="G89566" s="44">
        <f t="shared" si="2799"/>
        <v>2</v>
      </c>
      <c r="H89566" s="44"/>
    </row>
    <row r="89567" spans="1:8" x14ac:dyDescent="0.25">
      <c r="A89567">
        <v>271573</v>
      </c>
      <c r="B89567" s="1">
        <v>44389.738860841419</v>
      </c>
      <c r="C89567">
        <v>76298</v>
      </c>
      <c r="D89567">
        <v>381626</v>
      </c>
      <c r="E89567" s="16" t="e">
        <f>VLOOKUP(C89567,Подписчики!#REF!,3,0)</f>
        <v>#REF!</v>
      </c>
      <c r="F89567" s="3">
        <f t="shared" si="2798"/>
        <v>7</v>
      </c>
      <c r="G89567" s="44">
        <f t="shared" si="2799"/>
        <v>2</v>
      </c>
      <c r="H89567" s="44"/>
    </row>
    <row r="89568" spans="1:8" x14ac:dyDescent="0.25">
      <c r="A89568">
        <v>271576</v>
      </c>
      <c r="B89568" s="1">
        <v>44389.738860841419</v>
      </c>
      <c r="C89568">
        <v>100342</v>
      </c>
      <c r="D89568">
        <v>351192</v>
      </c>
      <c r="E89568" s="16" t="e">
        <f>VLOOKUP(C89568,Подписчики!#REF!,3,0)</f>
        <v>#REF!</v>
      </c>
      <c r="F89568" s="3">
        <f t="shared" si="2798"/>
        <v>7</v>
      </c>
      <c r="G89568" s="44">
        <f t="shared" si="2799"/>
        <v>2</v>
      </c>
      <c r="H89568" s="44"/>
    </row>
    <row r="89569" spans="1:8" x14ac:dyDescent="0.25">
      <c r="A89569">
        <v>271578</v>
      </c>
      <c r="B89569" s="1">
        <v>44389.738860841426</v>
      </c>
      <c r="C89569">
        <v>229855</v>
      </c>
      <c r="D89569">
        <v>88863</v>
      </c>
      <c r="E89569" s="16" t="e">
        <f>VLOOKUP(C89569,Подписчики!#REF!,3,0)</f>
        <v>#REF!</v>
      </c>
      <c r="F89569" s="3">
        <f t="shared" si="2798"/>
        <v>7</v>
      </c>
      <c r="G89569" s="44">
        <f t="shared" si="2799"/>
        <v>2</v>
      </c>
      <c r="H89569" s="44"/>
    </row>
    <row r="89570" spans="1:8" x14ac:dyDescent="0.25">
      <c r="A89570">
        <v>271583</v>
      </c>
      <c r="B89570" s="1">
        <v>44389.740074433663</v>
      </c>
      <c r="C89570">
        <v>56578</v>
      </c>
      <c r="D89570">
        <v>272998</v>
      </c>
      <c r="E89570" s="16" t="e">
        <f>VLOOKUP(C89570,Подписчики!#REF!,3,0)</f>
        <v>#REF!</v>
      </c>
      <c r="F89570" s="3">
        <f t="shared" si="2798"/>
        <v>7</v>
      </c>
      <c r="G89570" s="44">
        <f t="shared" si="2799"/>
        <v>2</v>
      </c>
      <c r="H89570" s="44"/>
    </row>
    <row r="89571" spans="1:8" x14ac:dyDescent="0.25">
      <c r="A89571">
        <v>271585</v>
      </c>
      <c r="B89571" s="1">
        <v>44389.740074433663</v>
      </c>
      <c r="C89571">
        <v>81732</v>
      </c>
      <c r="D89571">
        <v>437992</v>
      </c>
      <c r="E89571" s="16" t="e">
        <f>VLOOKUP(C89571,Подписчики!#REF!,3,0)</f>
        <v>#REF!</v>
      </c>
      <c r="F89571" s="3">
        <f t="shared" si="2798"/>
        <v>7</v>
      </c>
      <c r="G89571" s="44">
        <f t="shared" si="2799"/>
        <v>2</v>
      </c>
      <c r="H89571" s="44"/>
    </row>
    <row r="89572" spans="1:8" x14ac:dyDescent="0.25">
      <c r="A89572">
        <v>271589</v>
      </c>
      <c r="B89572" s="1">
        <v>44389.740478964399</v>
      </c>
      <c r="C89572">
        <v>52957</v>
      </c>
      <c r="D89572">
        <v>38593</v>
      </c>
      <c r="E89572" s="16" t="e">
        <f>VLOOKUP(C89572,Подписчики!#REF!,3,0)</f>
        <v>#REF!</v>
      </c>
      <c r="F89572" s="3">
        <f t="shared" si="2798"/>
        <v>7</v>
      </c>
      <c r="G89572" s="44">
        <f t="shared" si="2799"/>
        <v>2</v>
      </c>
      <c r="H89572" s="44"/>
    </row>
    <row r="89573" spans="1:8" x14ac:dyDescent="0.25">
      <c r="A89573">
        <v>271591</v>
      </c>
      <c r="B89573" s="1">
        <v>44389.740478964399</v>
      </c>
      <c r="C89573">
        <v>271482</v>
      </c>
      <c r="D89573">
        <v>21760</v>
      </c>
      <c r="E89573" s="16" t="e">
        <f>VLOOKUP(C89573,Подписчики!#REF!,3,0)</f>
        <v>#REF!</v>
      </c>
      <c r="F89573" s="3">
        <f t="shared" si="2798"/>
        <v>7</v>
      </c>
      <c r="G89573" s="44">
        <f t="shared" si="2799"/>
        <v>2</v>
      </c>
      <c r="H89573" s="44"/>
    </row>
    <row r="89574" spans="1:8" x14ac:dyDescent="0.25">
      <c r="A89574">
        <v>271592</v>
      </c>
      <c r="B89574" s="1">
        <v>44389.740478964399</v>
      </c>
      <c r="C89574">
        <v>299102</v>
      </c>
      <c r="D89574">
        <v>154256</v>
      </c>
      <c r="E89574" s="16" t="e">
        <f>VLOOKUP(C89574,Подписчики!#REF!,3,0)</f>
        <v>#REF!</v>
      </c>
      <c r="F89574" s="3">
        <f t="shared" si="2798"/>
        <v>7</v>
      </c>
      <c r="G89574" s="44">
        <f t="shared" si="2799"/>
        <v>2</v>
      </c>
      <c r="H89574" s="44"/>
    </row>
    <row r="89575" spans="1:8" x14ac:dyDescent="0.25">
      <c r="A89575">
        <v>271596</v>
      </c>
      <c r="B89575" s="1">
        <v>44389.741692556636</v>
      </c>
      <c r="C89575">
        <v>127391</v>
      </c>
      <c r="D89575">
        <v>21760</v>
      </c>
      <c r="E89575" s="16" t="e">
        <f>VLOOKUP(C89575,Подписчики!#REF!,3,0)</f>
        <v>#REF!</v>
      </c>
      <c r="F89575" s="3">
        <f t="shared" si="2798"/>
        <v>7</v>
      </c>
      <c r="G89575" s="44">
        <f t="shared" si="2799"/>
        <v>2</v>
      </c>
      <c r="H89575" s="44"/>
    </row>
    <row r="89576" spans="1:8" x14ac:dyDescent="0.25">
      <c r="A89576">
        <v>271597</v>
      </c>
      <c r="B89576" s="1">
        <v>44389.741692556636</v>
      </c>
      <c r="C89576">
        <v>292130</v>
      </c>
      <c r="D89576">
        <v>131571</v>
      </c>
      <c r="E89576" s="16" t="e">
        <f>VLOOKUP(C89576,Подписчики!#REF!,3,0)</f>
        <v>#REF!</v>
      </c>
      <c r="F89576" s="3">
        <f t="shared" si="2798"/>
        <v>7</v>
      </c>
      <c r="G89576" s="44">
        <f t="shared" si="2799"/>
        <v>2</v>
      </c>
      <c r="H89576" s="44"/>
    </row>
    <row r="89577" spans="1:8" x14ac:dyDescent="0.25">
      <c r="A89577">
        <v>271601</v>
      </c>
      <c r="B89577" s="1">
        <v>44389.742501618122</v>
      </c>
      <c r="C89577">
        <v>3874</v>
      </c>
      <c r="D89577">
        <v>154256</v>
      </c>
      <c r="E89577" s="16" t="e">
        <f>VLOOKUP(C89577,Подписчики!#REF!,3,0)</f>
        <v>#REF!</v>
      </c>
      <c r="F89577" s="3">
        <f t="shared" si="2798"/>
        <v>7</v>
      </c>
      <c r="G89577" s="44">
        <f t="shared" si="2799"/>
        <v>2</v>
      </c>
      <c r="H89577" s="44"/>
    </row>
    <row r="89578" spans="1:8" x14ac:dyDescent="0.25">
      <c r="A89578">
        <v>271604</v>
      </c>
      <c r="B89578" s="1">
        <v>44389.743310679616</v>
      </c>
      <c r="C89578">
        <v>204928</v>
      </c>
      <c r="D89578">
        <v>411922</v>
      </c>
      <c r="E89578" s="16" t="e">
        <f>VLOOKUP(C89578,Подписчики!#REF!,3,0)</f>
        <v>#REF!</v>
      </c>
      <c r="F89578" s="3">
        <f t="shared" si="2798"/>
        <v>7</v>
      </c>
      <c r="G89578" s="44">
        <f t="shared" si="2799"/>
        <v>2</v>
      </c>
      <c r="H89578" s="44"/>
    </row>
    <row r="89579" spans="1:8" x14ac:dyDescent="0.25">
      <c r="A89579">
        <v>271607</v>
      </c>
      <c r="B89579" s="1">
        <v>44389.743310679616</v>
      </c>
      <c r="C89579">
        <v>205335</v>
      </c>
      <c r="D89579">
        <v>162482</v>
      </c>
      <c r="E89579" s="16" t="e">
        <f>VLOOKUP(C89579,Подписчики!#REF!,3,0)</f>
        <v>#REF!</v>
      </c>
      <c r="F89579" s="3">
        <f t="shared" si="2798"/>
        <v>7</v>
      </c>
      <c r="G89579" s="44">
        <f t="shared" si="2799"/>
        <v>2</v>
      </c>
      <c r="H89579" s="44"/>
    </row>
    <row r="89580" spans="1:8" x14ac:dyDescent="0.25">
      <c r="A89580">
        <v>271609</v>
      </c>
      <c r="B89580" s="1">
        <v>44389.743310679616</v>
      </c>
      <c r="C89580">
        <v>335556</v>
      </c>
      <c r="D89580">
        <v>259049</v>
      </c>
      <c r="E89580" s="16" t="e">
        <f>VLOOKUP(C89580,Подписчики!#REF!,3,0)</f>
        <v>#REF!</v>
      </c>
      <c r="F89580" s="3">
        <f t="shared" si="2798"/>
        <v>7</v>
      </c>
      <c r="G89580" s="44">
        <f t="shared" si="2799"/>
        <v>2</v>
      </c>
      <c r="H89580" s="44"/>
    </row>
    <row r="89581" spans="1:8" x14ac:dyDescent="0.25">
      <c r="A89581">
        <v>271610</v>
      </c>
      <c r="B89581" s="1">
        <v>44389.743715210352</v>
      </c>
      <c r="C89581">
        <v>211548</v>
      </c>
      <c r="D89581">
        <v>391555</v>
      </c>
      <c r="E89581" s="16" t="e">
        <f>VLOOKUP(C89581,Подписчики!#REF!,3,0)</f>
        <v>#REF!</v>
      </c>
      <c r="F89581" s="3">
        <f t="shared" si="2798"/>
        <v>7</v>
      </c>
      <c r="G89581" s="44">
        <f t="shared" si="2799"/>
        <v>2</v>
      </c>
      <c r="H89581" s="44"/>
    </row>
    <row r="89582" spans="1:8" x14ac:dyDescent="0.25">
      <c r="A89582">
        <v>271613</v>
      </c>
      <c r="B89582" s="1">
        <v>44389.743715210352</v>
      </c>
      <c r="C89582">
        <v>326958</v>
      </c>
      <c r="D89582">
        <v>470762</v>
      </c>
      <c r="E89582" s="16" t="e">
        <f>VLOOKUP(C89582,Подписчики!#REF!,3,0)</f>
        <v>#REF!</v>
      </c>
      <c r="F89582" s="3">
        <f t="shared" si="2798"/>
        <v>7</v>
      </c>
      <c r="G89582" s="44">
        <f t="shared" si="2799"/>
        <v>2</v>
      </c>
      <c r="H89582" s="44"/>
    </row>
    <row r="89583" spans="1:8" x14ac:dyDescent="0.25">
      <c r="A89583">
        <v>271616</v>
      </c>
      <c r="B89583" s="1">
        <v>44389.746142394819</v>
      </c>
      <c r="C89583">
        <v>105432</v>
      </c>
      <c r="D89583">
        <v>144907</v>
      </c>
      <c r="E89583" s="16" t="e">
        <f>VLOOKUP(C89583,Подписчики!#REF!,3,0)</f>
        <v>#REF!</v>
      </c>
      <c r="F89583" s="3">
        <f t="shared" si="2798"/>
        <v>7</v>
      </c>
      <c r="G89583" s="44">
        <f t="shared" si="2799"/>
        <v>2</v>
      </c>
      <c r="H89583" s="44"/>
    </row>
    <row r="89584" spans="1:8" x14ac:dyDescent="0.25">
      <c r="A89584">
        <v>271619</v>
      </c>
      <c r="B89584" s="1">
        <v>44389.746142394819</v>
      </c>
      <c r="C89584">
        <v>306457</v>
      </c>
      <c r="D89584">
        <v>46923</v>
      </c>
      <c r="E89584" s="16" t="e">
        <f>VLOOKUP(C89584,Подписчики!#REF!,3,0)</f>
        <v>#REF!</v>
      </c>
      <c r="F89584" s="3">
        <f t="shared" si="2798"/>
        <v>7</v>
      </c>
      <c r="G89584" s="44">
        <f t="shared" si="2799"/>
        <v>2</v>
      </c>
      <c r="H89584" s="44"/>
    </row>
    <row r="89585" spans="1:8" x14ac:dyDescent="0.25">
      <c r="A89585">
        <v>271624</v>
      </c>
      <c r="B89585" s="1">
        <v>44389.746546925569</v>
      </c>
      <c r="C89585">
        <v>45163</v>
      </c>
      <c r="D89585">
        <v>473323</v>
      </c>
      <c r="E89585" s="16" t="e">
        <f>VLOOKUP(C89585,Подписчики!#REF!,3,0)</f>
        <v>#REF!</v>
      </c>
      <c r="F89585" s="3">
        <f t="shared" si="2798"/>
        <v>7</v>
      </c>
      <c r="G89585" s="44">
        <f t="shared" si="2799"/>
        <v>2</v>
      </c>
      <c r="H89585" s="44"/>
    </row>
    <row r="89586" spans="1:8" x14ac:dyDescent="0.25">
      <c r="A89586">
        <v>271629</v>
      </c>
      <c r="B89586" s="1">
        <v>44389.746546925569</v>
      </c>
      <c r="C89586">
        <v>341857</v>
      </c>
      <c r="D89586">
        <v>5151</v>
      </c>
      <c r="E89586" s="16" t="e">
        <f>VLOOKUP(C89586,Подписчики!#REF!,3,0)</f>
        <v>#REF!</v>
      </c>
      <c r="F89586" s="3">
        <f t="shared" si="2798"/>
        <v>7</v>
      </c>
      <c r="G89586" s="44">
        <f t="shared" si="2799"/>
        <v>2</v>
      </c>
      <c r="H89586" s="44"/>
    </row>
    <row r="89587" spans="1:8" x14ac:dyDescent="0.25">
      <c r="A89587">
        <v>271633</v>
      </c>
      <c r="B89587" s="1">
        <v>44389.746951456305</v>
      </c>
      <c r="C89587">
        <v>148841</v>
      </c>
      <c r="D89587">
        <v>192331</v>
      </c>
      <c r="E89587" s="16" t="e">
        <f>VLOOKUP(C89587,Подписчики!#REF!,3,0)</f>
        <v>#REF!</v>
      </c>
      <c r="F89587" s="3">
        <f t="shared" si="2798"/>
        <v>7</v>
      </c>
      <c r="G89587" s="44">
        <f t="shared" si="2799"/>
        <v>2</v>
      </c>
      <c r="H89587" s="44"/>
    </row>
    <row r="89588" spans="1:8" x14ac:dyDescent="0.25">
      <c r="A89588">
        <v>271638</v>
      </c>
      <c r="B89588" s="1">
        <v>44389.747760517799</v>
      </c>
      <c r="C89588">
        <v>140925</v>
      </c>
      <c r="D89588">
        <v>401945</v>
      </c>
      <c r="E89588" s="16" t="e">
        <f>VLOOKUP(C89588,Подписчики!#REF!,3,0)</f>
        <v>#REF!</v>
      </c>
      <c r="F89588" s="3">
        <f t="shared" si="2798"/>
        <v>7</v>
      </c>
      <c r="G89588" s="44">
        <f t="shared" si="2799"/>
        <v>2</v>
      </c>
      <c r="H89588" s="44"/>
    </row>
    <row r="89589" spans="1:8" x14ac:dyDescent="0.25">
      <c r="A89589">
        <v>271642</v>
      </c>
      <c r="B89589" s="1">
        <v>44389.747760517799</v>
      </c>
      <c r="C89589">
        <v>227841</v>
      </c>
      <c r="D89589">
        <v>125262</v>
      </c>
      <c r="E89589" s="16" t="e">
        <f>VLOOKUP(C89589,Подписчики!#REF!,3,0)</f>
        <v>#REF!</v>
      </c>
      <c r="F89589" s="3">
        <f t="shared" si="2798"/>
        <v>7</v>
      </c>
      <c r="G89589" s="44">
        <f t="shared" si="2799"/>
        <v>2</v>
      </c>
      <c r="H89589" s="44"/>
    </row>
    <row r="89590" spans="1:8" x14ac:dyDescent="0.25">
      <c r="A89590">
        <v>271644</v>
      </c>
      <c r="B89590" s="1">
        <v>44389.74816504855</v>
      </c>
      <c r="C89590">
        <v>22517</v>
      </c>
      <c r="D89590">
        <v>415978</v>
      </c>
      <c r="E89590" s="16" t="e">
        <f>VLOOKUP(C89590,Подписчики!#REF!,3,0)</f>
        <v>#REF!</v>
      </c>
      <c r="F89590" s="3">
        <f t="shared" si="2798"/>
        <v>7</v>
      </c>
      <c r="G89590" s="44">
        <f t="shared" si="2799"/>
        <v>2</v>
      </c>
      <c r="H89590" s="44"/>
    </row>
    <row r="89591" spans="1:8" x14ac:dyDescent="0.25">
      <c r="A89591">
        <v>271647</v>
      </c>
      <c r="B89591" s="1">
        <v>44389.748974110029</v>
      </c>
      <c r="C89591">
        <v>167686</v>
      </c>
      <c r="D89591">
        <v>101979</v>
      </c>
      <c r="E89591" s="16" t="e">
        <f>VLOOKUP(C89591,Подписчики!#REF!,3,0)</f>
        <v>#REF!</v>
      </c>
      <c r="F89591" s="3">
        <f t="shared" si="2798"/>
        <v>7</v>
      </c>
      <c r="G89591" s="44">
        <f t="shared" si="2799"/>
        <v>2</v>
      </c>
      <c r="H89591" s="44"/>
    </row>
    <row r="89592" spans="1:8" x14ac:dyDescent="0.25">
      <c r="A89592">
        <v>271648</v>
      </c>
      <c r="B89592" s="1">
        <v>44389.749378640779</v>
      </c>
      <c r="C89592">
        <v>105901</v>
      </c>
      <c r="D89592">
        <v>411922</v>
      </c>
      <c r="E89592" s="16" t="e">
        <f>VLOOKUP(C89592,Подписчики!#REF!,3,0)</f>
        <v>#REF!</v>
      </c>
      <c r="F89592" s="3">
        <f t="shared" si="2798"/>
        <v>7</v>
      </c>
      <c r="G89592" s="44">
        <f t="shared" si="2799"/>
        <v>2</v>
      </c>
      <c r="H89592" s="44"/>
    </row>
    <row r="89593" spans="1:8" x14ac:dyDescent="0.25">
      <c r="A89593">
        <v>271652</v>
      </c>
      <c r="B89593" s="1">
        <v>44389.749378640779</v>
      </c>
      <c r="C89593">
        <v>295036</v>
      </c>
      <c r="D89593">
        <v>118549</v>
      </c>
      <c r="E89593" s="16" t="e">
        <f>VLOOKUP(C89593,Подписчики!#REF!,3,0)</f>
        <v>#REF!</v>
      </c>
      <c r="F89593" s="3">
        <f t="shared" si="2798"/>
        <v>7</v>
      </c>
      <c r="G89593" s="44">
        <f t="shared" si="2799"/>
        <v>2</v>
      </c>
      <c r="H89593" s="44"/>
    </row>
    <row r="89594" spans="1:8" x14ac:dyDescent="0.25">
      <c r="A89594">
        <v>271653</v>
      </c>
      <c r="B89594" s="1">
        <v>44389.749783171523</v>
      </c>
      <c r="C89594">
        <v>114377</v>
      </c>
      <c r="D89594">
        <v>477440</v>
      </c>
      <c r="E89594" s="16" t="e">
        <f>VLOOKUP(C89594,Подписчики!#REF!,3,0)</f>
        <v>#REF!</v>
      </c>
      <c r="F89594" s="3">
        <f t="shared" si="2798"/>
        <v>7</v>
      </c>
      <c r="G89594" s="44">
        <f t="shared" si="2799"/>
        <v>2</v>
      </c>
      <c r="H89594" s="44"/>
    </row>
    <row r="89595" spans="1:8" x14ac:dyDescent="0.25">
      <c r="A89595">
        <v>271657</v>
      </c>
      <c r="B89595" s="1">
        <v>44389.749783171523</v>
      </c>
      <c r="C89595">
        <v>180766</v>
      </c>
      <c r="D89595">
        <v>28753</v>
      </c>
      <c r="E89595" s="16" t="e">
        <f>VLOOKUP(C89595,Подписчики!#REF!,3,0)</f>
        <v>#REF!</v>
      </c>
      <c r="F89595" s="3">
        <f t="shared" si="2798"/>
        <v>7</v>
      </c>
      <c r="G89595" s="44">
        <f t="shared" si="2799"/>
        <v>2</v>
      </c>
      <c r="H89595" s="44"/>
    </row>
    <row r="89596" spans="1:8" x14ac:dyDescent="0.25">
      <c r="A89596">
        <v>271661</v>
      </c>
      <c r="B89596" s="1">
        <v>44389.749783171523</v>
      </c>
      <c r="C89596">
        <v>281067</v>
      </c>
      <c r="D89596">
        <v>301748</v>
      </c>
      <c r="E89596" s="16" t="e">
        <f>VLOOKUP(C89596,Подписчики!#REF!,3,0)</f>
        <v>#REF!</v>
      </c>
      <c r="F89596" s="3">
        <f t="shared" si="2798"/>
        <v>7</v>
      </c>
      <c r="G89596" s="44">
        <f t="shared" si="2799"/>
        <v>2</v>
      </c>
      <c r="H89596" s="44"/>
    </row>
    <row r="89597" spans="1:8" x14ac:dyDescent="0.25">
      <c r="A89597">
        <v>271666</v>
      </c>
      <c r="B89597" s="1">
        <v>44389.750996763752</v>
      </c>
      <c r="C89597">
        <v>66842</v>
      </c>
      <c r="D89597">
        <v>411922</v>
      </c>
      <c r="E89597" s="16" t="e">
        <f>VLOOKUP(C89597,Подписчики!#REF!,3,0)</f>
        <v>#REF!</v>
      </c>
      <c r="F89597" s="3">
        <f t="shared" si="2798"/>
        <v>7</v>
      </c>
      <c r="G89597" s="44">
        <f t="shared" si="2799"/>
        <v>2</v>
      </c>
      <c r="H89597" s="44"/>
    </row>
    <row r="89598" spans="1:8" x14ac:dyDescent="0.25">
      <c r="A89598">
        <v>271670</v>
      </c>
      <c r="B89598" s="1">
        <v>44389.751401294503</v>
      </c>
      <c r="C89598">
        <v>81893</v>
      </c>
      <c r="D89598">
        <v>118549</v>
      </c>
      <c r="E89598" s="16" t="e">
        <f>VLOOKUP(C89598,Подписчики!#REF!,3,0)</f>
        <v>#REF!</v>
      </c>
      <c r="F89598" s="3">
        <f t="shared" si="2798"/>
        <v>7</v>
      </c>
      <c r="G89598" s="44">
        <f t="shared" si="2799"/>
        <v>2</v>
      </c>
      <c r="H89598" s="44"/>
    </row>
    <row r="89599" spans="1:8" x14ac:dyDescent="0.25">
      <c r="A89599">
        <v>271675</v>
      </c>
      <c r="B89599" s="1">
        <v>44389.751401294503</v>
      </c>
      <c r="C89599">
        <v>109296</v>
      </c>
      <c r="D89599">
        <v>388561</v>
      </c>
      <c r="E89599" s="16" t="e">
        <f>VLOOKUP(C89599,Подписчики!#REF!,3,0)</f>
        <v>#REF!</v>
      </c>
      <c r="F89599" s="3">
        <f t="shared" si="2798"/>
        <v>7</v>
      </c>
      <c r="G89599" s="44">
        <f t="shared" si="2799"/>
        <v>2</v>
      </c>
      <c r="H89599" s="44"/>
    </row>
    <row r="89600" spans="1:8" x14ac:dyDescent="0.25">
      <c r="A89600">
        <v>271678</v>
      </c>
      <c r="B89600" s="1">
        <v>44389.751805825239</v>
      </c>
      <c r="C89600">
        <v>341477</v>
      </c>
      <c r="D89600">
        <v>179296</v>
      </c>
      <c r="E89600" s="16" t="e">
        <f>VLOOKUP(C89600,Подписчики!#REF!,3,0)</f>
        <v>#REF!</v>
      </c>
      <c r="F89600" s="3">
        <f t="shared" si="2798"/>
        <v>7</v>
      </c>
      <c r="G89600" s="44">
        <f t="shared" si="2799"/>
        <v>2</v>
      </c>
      <c r="H89600" s="44"/>
    </row>
    <row r="89601" spans="1:8" x14ac:dyDescent="0.25">
      <c r="A89601">
        <v>271682</v>
      </c>
      <c r="B89601" s="1">
        <v>44389.752614886733</v>
      </c>
      <c r="C89601">
        <v>133743</v>
      </c>
      <c r="D89601">
        <v>411922</v>
      </c>
      <c r="E89601" s="16" t="e">
        <f>VLOOKUP(C89601,Подписчики!#REF!,3,0)</f>
        <v>#REF!</v>
      </c>
      <c r="F89601" s="3">
        <f t="shared" si="2798"/>
        <v>7</v>
      </c>
      <c r="G89601" s="44">
        <f t="shared" si="2799"/>
        <v>2</v>
      </c>
      <c r="H89601" s="44"/>
    </row>
    <row r="89602" spans="1:8" x14ac:dyDescent="0.25">
      <c r="A89602">
        <v>271684</v>
      </c>
      <c r="B89602" s="1">
        <v>44389.753019417476</v>
      </c>
      <c r="C89602">
        <v>192931</v>
      </c>
      <c r="D89602">
        <v>362672</v>
      </c>
      <c r="E89602" s="16" t="e">
        <f>VLOOKUP(C89602,Подписчики!#REF!,3,0)</f>
        <v>#REF!</v>
      </c>
      <c r="F89602" s="3">
        <f t="shared" si="2798"/>
        <v>7</v>
      </c>
      <c r="G89602" s="44">
        <f t="shared" si="2799"/>
        <v>2</v>
      </c>
      <c r="H89602" s="44"/>
    </row>
    <row r="89603" spans="1:8" x14ac:dyDescent="0.25">
      <c r="A89603">
        <v>271685</v>
      </c>
      <c r="B89603" s="1">
        <v>44389.753019417476</v>
      </c>
      <c r="C89603">
        <v>326206</v>
      </c>
      <c r="D89603">
        <v>21760</v>
      </c>
      <c r="E89603" s="16" t="e">
        <f>VLOOKUP(C89603,Подписчики!#REF!,3,0)</f>
        <v>#REF!</v>
      </c>
      <c r="F89603" s="3">
        <f t="shared" ref="F89603:F89666" si="2800">MONTH(B89603)</f>
        <v>7</v>
      </c>
      <c r="G89603" s="44">
        <f t="shared" ref="G89603:G89666" si="2801">WEEKDAY(B89603,1)</f>
        <v>2</v>
      </c>
      <c r="H89603" s="44"/>
    </row>
    <row r="89604" spans="1:8" x14ac:dyDescent="0.25">
      <c r="A89604">
        <v>271686</v>
      </c>
      <c r="B89604" s="1">
        <v>44389.753423948219</v>
      </c>
      <c r="C89604">
        <v>63162</v>
      </c>
      <c r="D89604">
        <v>250679</v>
      </c>
      <c r="E89604" s="16" t="e">
        <f>VLOOKUP(C89604,Подписчики!#REF!,3,0)</f>
        <v>#REF!</v>
      </c>
      <c r="F89604" s="3">
        <f t="shared" si="2800"/>
        <v>7</v>
      </c>
      <c r="G89604" s="44">
        <f t="shared" si="2801"/>
        <v>2</v>
      </c>
      <c r="H89604" s="44"/>
    </row>
    <row r="89605" spans="1:8" x14ac:dyDescent="0.25">
      <c r="A89605">
        <v>271689</v>
      </c>
      <c r="B89605" s="1">
        <v>44389.753423948219</v>
      </c>
      <c r="C89605">
        <v>253076</v>
      </c>
      <c r="D89605">
        <v>93191</v>
      </c>
      <c r="E89605" s="16" t="e">
        <f>VLOOKUP(C89605,Подписчики!#REF!,3,0)</f>
        <v>#REF!</v>
      </c>
      <c r="F89605" s="3">
        <f t="shared" si="2800"/>
        <v>7</v>
      </c>
      <c r="G89605" s="44">
        <f t="shared" si="2801"/>
        <v>2</v>
      </c>
      <c r="H89605" s="44"/>
    </row>
    <row r="89606" spans="1:8" x14ac:dyDescent="0.25">
      <c r="A89606">
        <v>271693</v>
      </c>
      <c r="B89606" s="1">
        <v>44389.753828478963</v>
      </c>
      <c r="C89606">
        <v>281541</v>
      </c>
      <c r="D89606">
        <v>469849</v>
      </c>
      <c r="E89606" s="16" t="e">
        <f>VLOOKUP(C89606,Подписчики!#REF!,3,0)</f>
        <v>#REF!</v>
      </c>
      <c r="F89606" s="3">
        <f t="shared" si="2800"/>
        <v>7</v>
      </c>
      <c r="G89606" s="44">
        <f t="shared" si="2801"/>
        <v>2</v>
      </c>
      <c r="H89606" s="44"/>
    </row>
    <row r="89607" spans="1:8" x14ac:dyDescent="0.25">
      <c r="A89607">
        <v>271694</v>
      </c>
      <c r="B89607" s="1">
        <v>44389.754233009713</v>
      </c>
      <c r="C89607">
        <v>34520</v>
      </c>
      <c r="D89607">
        <v>104958</v>
      </c>
      <c r="E89607" s="16" t="e">
        <f>VLOOKUP(C89607,Подписчики!#REF!,3,0)</f>
        <v>#REF!</v>
      </c>
      <c r="F89607" s="3">
        <f t="shared" si="2800"/>
        <v>7</v>
      </c>
      <c r="G89607" s="44">
        <f t="shared" si="2801"/>
        <v>2</v>
      </c>
      <c r="H89607" s="44"/>
    </row>
    <row r="89608" spans="1:8" x14ac:dyDescent="0.25">
      <c r="A89608">
        <v>271695</v>
      </c>
      <c r="B89608" s="1">
        <v>44389.754637540456</v>
      </c>
      <c r="C89608">
        <v>97923</v>
      </c>
      <c r="D89608">
        <v>439981</v>
      </c>
      <c r="E89608" s="16" t="e">
        <f>VLOOKUP(C89608,Подписчики!#REF!,3,0)</f>
        <v>#REF!</v>
      </c>
      <c r="F89608" s="3">
        <f t="shared" si="2800"/>
        <v>7</v>
      </c>
      <c r="G89608" s="44">
        <f t="shared" si="2801"/>
        <v>2</v>
      </c>
      <c r="H89608" s="44"/>
    </row>
    <row r="89609" spans="1:8" x14ac:dyDescent="0.25">
      <c r="A89609">
        <v>271699</v>
      </c>
      <c r="B89609" s="1">
        <v>44389.755042071192</v>
      </c>
      <c r="C89609">
        <v>69390</v>
      </c>
      <c r="D89609">
        <v>324991</v>
      </c>
      <c r="E89609" s="16" t="e">
        <f>VLOOKUP(C89609,Подписчики!#REF!,3,0)</f>
        <v>#REF!</v>
      </c>
      <c r="F89609" s="3">
        <f t="shared" si="2800"/>
        <v>7</v>
      </c>
      <c r="G89609" s="44">
        <f t="shared" si="2801"/>
        <v>2</v>
      </c>
      <c r="H89609" s="44"/>
    </row>
    <row r="89610" spans="1:8" x14ac:dyDescent="0.25">
      <c r="A89610">
        <v>271703</v>
      </c>
      <c r="B89610" s="1">
        <v>44389.755042071192</v>
      </c>
      <c r="C89610">
        <v>308582</v>
      </c>
      <c r="D89610">
        <v>143750</v>
      </c>
      <c r="E89610" s="16" t="e">
        <f>VLOOKUP(C89610,Подписчики!#REF!,3,0)</f>
        <v>#REF!</v>
      </c>
      <c r="F89610" s="3">
        <f t="shared" si="2800"/>
        <v>7</v>
      </c>
      <c r="G89610" s="44">
        <f t="shared" si="2801"/>
        <v>2</v>
      </c>
      <c r="H89610" s="44"/>
    </row>
    <row r="89611" spans="1:8" x14ac:dyDescent="0.25">
      <c r="A89611">
        <v>271708</v>
      </c>
      <c r="B89611" s="1">
        <v>44389.755851132686</v>
      </c>
      <c r="C89611">
        <v>188645</v>
      </c>
      <c r="D89611">
        <v>118549</v>
      </c>
      <c r="E89611" s="16" t="e">
        <f>VLOOKUP(C89611,Подписчики!#REF!,3,0)</f>
        <v>#REF!</v>
      </c>
      <c r="F89611" s="3">
        <f t="shared" si="2800"/>
        <v>7</v>
      </c>
      <c r="G89611" s="44">
        <f t="shared" si="2801"/>
        <v>2</v>
      </c>
      <c r="H89611" s="44"/>
    </row>
    <row r="89612" spans="1:8" x14ac:dyDescent="0.25">
      <c r="A89612">
        <v>271711</v>
      </c>
      <c r="B89612" s="1">
        <v>44389.755851132686</v>
      </c>
      <c r="C89612">
        <v>244762</v>
      </c>
      <c r="D89612">
        <v>351192</v>
      </c>
      <c r="E89612" s="16" t="e">
        <f>VLOOKUP(C89612,Подписчики!#REF!,3,0)</f>
        <v>#REF!</v>
      </c>
      <c r="F89612" s="3">
        <f t="shared" si="2800"/>
        <v>7</v>
      </c>
      <c r="G89612" s="44">
        <f t="shared" si="2801"/>
        <v>2</v>
      </c>
      <c r="H89612" s="44"/>
    </row>
    <row r="89613" spans="1:8" x14ac:dyDescent="0.25">
      <c r="A89613">
        <v>271716</v>
      </c>
      <c r="B89613" s="1">
        <v>44389.755851132686</v>
      </c>
      <c r="C89613">
        <v>300682</v>
      </c>
      <c r="D89613">
        <v>411922</v>
      </c>
      <c r="E89613" s="16" t="e">
        <f>VLOOKUP(C89613,Подписчики!#REF!,3,0)</f>
        <v>#REF!</v>
      </c>
      <c r="F89613" s="3">
        <f t="shared" si="2800"/>
        <v>7</v>
      </c>
      <c r="G89613" s="44">
        <f t="shared" si="2801"/>
        <v>2</v>
      </c>
      <c r="H89613" s="44"/>
    </row>
    <row r="89614" spans="1:8" x14ac:dyDescent="0.25">
      <c r="A89614">
        <v>271720</v>
      </c>
      <c r="B89614" s="1">
        <v>44389.756255663429</v>
      </c>
      <c r="C89614">
        <v>98102</v>
      </c>
      <c r="D89614">
        <v>258251</v>
      </c>
      <c r="E89614" s="16" t="e">
        <f>VLOOKUP(C89614,Подписчики!#REF!,3,0)</f>
        <v>#REF!</v>
      </c>
      <c r="F89614" s="3">
        <f t="shared" si="2800"/>
        <v>7</v>
      </c>
      <c r="G89614" s="44">
        <f t="shared" si="2801"/>
        <v>2</v>
      </c>
      <c r="H89614" s="44"/>
    </row>
    <row r="89615" spans="1:8" x14ac:dyDescent="0.25">
      <c r="A89615">
        <v>271723</v>
      </c>
      <c r="B89615" s="1">
        <v>44389.756255663429</v>
      </c>
      <c r="C89615">
        <v>168919</v>
      </c>
      <c r="D89615">
        <v>343624</v>
      </c>
      <c r="E89615" s="16" t="e">
        <f>VLOOKUP(C89615,Подписчики!#REF!,3,0)</f>
        <v>#REF!</v>
      </c>
      <c r="F89615" s="3">
        <f t="shared" si="2800"/>
        <v>7</v>
      </c>
      <c r="G89615" s="44">
        <f t="shared" si="2801"/>
        <v>2</v>
      </c>
      <c r="H89615" s="44"/>
    </row>
    <row r="89616" spans="1:8" x14ac:dyDescent="0.25">
      <c r="A89616">
        <v>271725</v>
      </c>
      <c r="B89616" s="1">
        <v>44389.757469255666</v>
      </c>
      <c r="C89616">
        <v>56637</v>
      </c>
      <c r="D89616">
        <v>140885</v>
      </c>
      <c r="E89616" s="16" t="e">
        <f>VLOOKUP(C89616,Подписчики!#REF!,3,0)</f>
        <v>#REF!</v>
      </c>
      <c r="F89616" s="3">
        <f t="shared" si="2800"/>
        <v>7</v>
      </c>
      <c r="G89616" s="44">
        <f t="shared" si="2801"/>
        <v>2</v>
      </c>
      <c r="H89616" s="44"/>
    </row>
    <row r="89617" spans="1:8" x14ac:dyDescent="0.25">
      <c r="A89617">
        <v>271727</v>
      </c>
      <c r="B89617" s="1">
        <v>44389.75787378641</v>
      </c>
      <c r="C89617">
        <v>20637</v>
      </c>
      <c r="D89617">
        <v>234810</v>
      </c>
      <c r="E89617" s="16" t="e">
        <f>VLOOKUP(C89617,Подписчики!#REF!,3,0)</f>
        <v>#REF!</v>
      </c>
      <c r="F89617" s="3">
        <f t="shared" si="2800"/>
        <v>7</v>
      </c>
      <c r="G89617" s="44">
        <f t="shared" si="2801"/>
        <v>2</v>
      </c>
      <c r="H89617" s="44"/>
    </row>
    <row r="89618" spans="1:8" x14ac:dyDescent="0.25">
      <c r="A89618">
        <v>271728</v>
      </c>
      <c r="B89618" s="1">
        <v>44389.758278317153</v>
      </c>
      <c r="C89618">
        <v>14914</v>
      </c>
      <c r="D89618">
        <v>191893</v>
      </c>
      <c r="E89618" s="16" t="e">
        <f>VLOOKUP(C89618,Подписчики!#REF!,3,0)</f>
        <v>#REF!</v>
      </c>
      <c r="F89618" s="3">
        <f t="shared" si="2800"/>
        <v>7</v>
      </c>
      <c r="G89618" s="44">
        <f t="shared" si="2801"/>
        <v>2</v>
      </c>
      <c r="H89618" s="44"/>
    </row>
    <row r="89619" spans="1:8" x14ac:dyDescent="0.25">
      <c r="A89619">
        <v>271731</v>
      </c>
      <c r="B89619" s="1">
        <v>44389.758278317153</v>
      </c>
      <c r="C89619">
        <v>220899</v>
      </c>
      <c r="D89619">
        <v>63666</v>
      </c>
      <c r="E89619" s="16" t="e">
        <f>VLOOKUP(C89619,Подписчики!#REF!,3,0)</f>
        <v>#REF!</v>
      </c>
      <c r="F89619" s="3">
        <f t="shared" si="2800"/>
        <v>7</v>
      </c>
      <c r="G89619" s="44">
        <f t="shared" si="2801"/>
        <v>2</v>
      </c>
      <c r="H89619" s="44"/>
    </row>
    <row r="89620" spans="1:8" x14ac:dyDescent="0.25">
      <c r="A89620">
        <v>271733</v>
      </c>
      <c r="B89620" s="1">
        <v>44389.75949190939</v>
      </c>
      <c r="C89620">
        <v>2587</v>
      </c>
      <c r="D89620">
        <v>470762</v>
      </c>
      <c r="E89620" s="16" t="e">
        <f>VLOOKUP(C89620,Подписчики!#REF!,3,0)</f>
        <v>#REF!</v>
      </c>
      <c r="F89620" s="3">
        <f t="shared" si="2800"/>
        <v>7</v>
      </c>
      <c r="G89620" s="44">
        <f t="shared" si="2801"/>
        <v>2</v>
      </c>
      <c r="H89620" s="44"/>
    </row>
    <row r="89621" spans="1:8" x14ac:dyDescent="0.25">
      <c r="A89621">
        <v>271738</v>
      </c>
      <c r="B89621" s="1">
        <v>44389.760333333339</v>
      </c>
      <c r="C89621">
        <v>65505</v>
      </c>
      <c r="D89621">
        <v>31749</v>
      </c>
      <c r="E89621" s="16" t="e">
        <f>VLOOKUP(C89621,Подписчики!#REF!,3,0)</f>
        <v>#REF!</v>
      </c>
      <c r="F89621" s="3">
        <f t="shared" si="2800"/>
        <v>7</v>
      </c>
      <c r="G89621" s="44">
        <f t="shared" si="2801"/>
        <v>2</v>
      </c>
      <c r="H89621" s="44"/>
    </row>
    <row r="89622" spans="1:8" x14ac:dyDescent="0.25">
      <c r="A89622">
        <v>271743</v>
      </c>
      <c r="B89622" s="1">
        <v>44389.760705501612</v>
      </c>
      <c r="C89622">
        <v>293656</v>
      </c>
      <c r="D89622">
        <v>190995</v>
      </c>
      <c r="E89622" s="16" t="e">
        <f>VLOOKUP(C89622,Подписчики!#REF!,3,0)</f>
        <v>#REF!</v>
      </c>
      <c r="F89622" s="3">
        <f t="shared" si="2800"/>
        <v>7</v>
      </c>
      <c r="G89622" s="44">
        <f t="shared" si="2801"/>
        <v>2</v>
      </c>
      <c r="H89622" s="44"/>
    </row>
    <row r="89623" spans="1:8" x14ac:dyDescent="0.25">
      <c r="A89623">
        <v>271745</v>
      </c>
      <c r="B89623" s="1">
        <v>44389.76070550162</v>
      </c>
      <c r="C89623">
        <v>77069</v>
      </c>
      <c r="D89623">
        <v>367087</v>
      </c>
      <c r="E89623" s="16" t="e">
        <f>VLOOKUP(C89623,Подписчики!#REF!,3,0)</f>
        <v>#REF!</v>
      </c>
      <c r="F89623" s="3">
        <f t="shared" si="2800"/>
        <v>7</v>
      </c>
      <c r="G89623" s="44">
        <f t="shared" si="2801"/>
        <v>2</v>
      </c>
      <c r="H89623" s="44"/>
    </row>
    <row r="89624" spans="1:8" x14ac:dyDescent="0.25">
      <c r="A89624">
        <v>271747</v>
      </c>
      <c r="B89624" s="1">
        <v>44389.761110032363</v>
      </c>
      <c r="C89624">
        <v>240014</v>
      </c>
      <c r="D89624">
        <v>158978</v>
      </c>
      <c r="E89624" s="16" t="e">
        <f>VLOOKUP(C89624,Подписчики!#REF!,3,0)</f>
        <v>#REF!</v>
      </c>
      <c r="F89624" s="3">
        <f t="shared" si="2800"/>
        <v>7</v>
      </c>
      <c r="G89624" s="44">
        <f t="shared" si="2801"/>
        <v>2</v>
      </c>
      <c r="H89624" s="44"/>
    </row>
    <row r="89625" spans="1:8" x14ac:dyDescent="0.25">
      <c r="A89625">
        <v>271751</v>
      </c>
      <c r="B89625" s="1">
        <v>44389.761110032363</v>
      </c>
      <c r="C89625">
        <v>261549</v>
      </c>
      <c r="D89625">
        <v>183866</v>
      </c>
      <c r="E89625" s="16" t="e">
        <f>VLOOKUP(C89625,Подписчики!#REF!,3,0)</f>
        <v>#REF!</v>
      </c>
      <c r="F89625" s="3">
        <f t="shared" si="2800"/>
        <v>7</v>
      </c>
      <c r="G89625" s="44">
        <f t="shared" si="2801"/>
        <v>2</v>
      </c>
      <c r="H89625" s="44"/>
    </row>
    <row r="89626" spans="1:8" x14ac:dyDescent="0.25">
      <c r="A89626">
        <v>271752</v>
      </c>
      <c r="B89626" s="1">
        <v>44389.762000000002</v>
      </c>
      <c r="C89626">
        <v>304823</v>
      </c>
      <c r="D89626">
        <v>54565</v>
      </c>
      <c r="E89626" s="16" t="e">
        <f>VLOOKUP(C89626,Подписчики!#REF!,3,0)</f>
        <v>#REF!</v>
      </c>
      <c r="F89626" s="3">
        <f t="shared" si="2800"/>
        <v>7</v>
      </c>
      <c r="G89626" s="44">
        <f t="shared" si="2801"/>
        <v>2</v>
      </c>
      <c r="H89626" s="44"/>
    </row>
    <row r="89627" spans="1:8" x14ac:dyDescent="0.25">
      <c r="A89627">
        <v>271757</v>
      </c>
      <c r="B89627" s="1">
        <v>44389.762323624593</v>
      </c>
      <c r="C89627">
        <v>305509</v>
      </c>
      <c r="D89627">
        <v>118549</v>
      </c>
      <c r="E89627" s="16" t="e">
        <f>VLOOKUP(C89627,Подписчики!#REF!,3,0)</f>
        <v>#REF!</v>
      </c>
      <c r="F89627" s="3">
        <f t="shared" si="2800"/>
        <v>7</v>
      </c>
      <c r="G89627" s="44">
        <f t="shared" si="2801"/>
        <v>2</v>
      </c>
      <c r="H89627" s="44"/>
    </row>
    <row r="89628" spans="1:8" x14ac:dyDescent="0.25">
      <c r="A89628">
        <v>271760</v>
      </c>
      <c r="B89628" s="1">
        <v>44389.76353721683</v>
      </c>
      <c r="C89628">
        <v>90255</v>
      </c>
      <c r="D89628">
        <v>250679</v>
      </c>
      <c r="E89628" s="16" t="e">
        <f>VLOOKUP(C89628,Подписчики!#REF!,3,0)</f>
        <v>#REF!</v>
      </c>
      <c r="F89628" s="3">
        <f t="shared" si="2800"/>
        <v>7</v>
      </c>
      <c r="G89628" s="44">
        <f t="shared" si="2801"/>
        <v>2</v>
      </c>
      <c r="H89628" s="44"/>
    </row>
    <row r="89629" spans="1:8" x14ac:dyDescent="0.25">
      <c r="A89629">
        <v>271761</v>
      </c>
      <c r="B89629" s="1">
        <v>44389.76353721683</v>
      </c>
      <c r="C89629">
        <v>125180</v>
      </c>
      <c r="D89629">
        <v>226626</v>
      </c>
      <c r="E89629" s="16" t="e">
        <f>VLOOKUP(C89629,Подписчики!#REF!,3,0)</f>
        <v>#REF!</v>
      </c>
      <c r="F89629" s="3">
        <f t="shared" si="2800"/>
        <v>7</v>
      </c>
      <c r="G89629" s="44">
        <f t="shared" si="2801"/>
        <v>2</v>
      </c>
      <c r="H89629" s="44"/>
    </row>
    <row r="89630" spans="1:8" x14ac:dyDescent="0.25">
      <c r="A89630">
        <v>271765</v>
      </c>
      <c r="B89630" s="1">
        <v>44389.76353721683</v>
      </c>
      <c r="C89630">
        <v>338767</v>
      </c>
      <c r="D89630">
        <v>83136</v>
      </c>
      <c r="E89630" s="16" t="e">
        <f>VLOOKUP(C89630,Подписчики!#REF!,3,0)</f>
        <v>#REF!</v>
      </c>
      <c r="F89630" s="3">
        <f t="shared" si="2800"/>
        <v>7</v>
      </c>
      <c r="G89630" s="44">
        <f t="shared" si="2801"/>
        <v>2</v>
      </c>
      <c r="H89630" s="44"/>
    </row>
    <row r="89631" spans="1:8" x14ac:dyDescent="0.25">
      <c r="A89631">
        <v>271770</v>
      </c>
      <c r="B89631" s="1">
        <v>44389.764346278316</v>
      </c>
      <c r="C89631">
        <v>22182</v>
      </c>
      <c r="D89631">
        <v>242428</v>
      </c>
      <c r="E89631" s="16" t="e">
        <f>VLOOKUP(C89631,Подписчики!#REF!,3,0)</f>
        <v>#REF!</v>
      </c>
      <c r="F89631" s="3">
        <f t="shared" si="2800"/>
        <v>7</v>
      </c>
      <c r="G89631" s="44">
        <f t="shared" si="2801"/>
        <v>2</v>
      </c>
      <c r="H89631" s="44"/>
    </row>
    <row r="89632" spans="1:8" x14ac:dyDescent="0.25">
      <c r="A89632">
        <v>271771</v>
      </c>
      <c r="B89632" s="1">
        <v>44389.764346278316</v>
      </c>
      <c r="C89632">
        <v>178286</v>
      </c>
      <c r="D89632">
        <v>284325</v>
      </c>
      <c r="E89632" s="16" t="e">
        <f>VLOOKUP(C89632,Подписчики!#REF!,3,0)</f>
        <v>#REF!</v>
      </c>
      <c r="F89632" s="3">
        <f t="shared" si="2800"/>
        <v>7</v>
      </c>
      <c r="G89632" s="44">
        <f t="shared" si="2801"/>
        <v>2</v>
      </c>
      <c r="H89632" s="44"/>
    </row>
    <row r="89633" spans="1:8" x14ac:dyDescent="0.25">
      <c r="A89633">
        <v>271774</v>
      </c>
      <c r="B89633" s="1">
        <v>44389.764346278316</v>
      </c>
      <c r="C89633">
        <v>263906</v>
      </c>
      <c r="D89633">
        <v>432277</v>
      </c>
      <c r="E89633" s="16" t="e">
        <f>VLOOKUP(C89633,Подписчики!#REF!,3,0)</f>
        <v>#REF!</v>
      </c>
      <c r="F89633" s="3">
        <f t="shared" si="2800"/>
        <v>7</v>
      </c>
      <c r="G89633" s="44">
        <f t="shared" si="2801"/>
        <v>2</v>
      </c>
      <c r="H89633" s="44"/>
    </row>
    <row r="89634" spans="1:8" x14ac:dyDescent="0.25">
      <c r="A89634">
        <v>271776</v>
      </c>
      <c r="B89634" s="1">
        <v>44389.764750809059</v>
      </c>
      <c r="C89634">
        <v>230491</v>
      </c>
      <c r="D89634">
        <v>82181</v>
      </c>
      <c r="E89634" s="16" t="e">
        <f>VLOOKUP(C89634,Подписчики!#REF!,3,0)</f>
        <v>#REF!</v>
      </c>
      <c r="F89634" s="3">
        <f t="shared" si="2800"/>
        <v>7</v>
      </c>
      <c r="G89634" s="44">
        <f t="shared" si="2801"/>
        <v>2</v>
      </c>
      <c r="H89634" s="44"/>
    </row>
    <row r="89635" spans="1:8" x14ac:dyDescent="0.25">
      <c r="A89635">
        <v>271779</v>
      </c>
      <c r="B89635" s="1">
        <v>44389.765155339803</v>
      </c>
      <c r="C89635">
        <v>253442</v>
      </c>
      <c r="D89635">
        <v>347008</v>
      </c>
      <c r="E89635" s="16" t="e">
        <f>VLOOKUP(C89635,Подписчики!#REF!,3,0)</f>
        <v>#REF!</v>
      </c>
      <c r="F89635" s="3">
        <f t="shared" si="2800"/>
        <v>7</v>
      </c>
      <c r="G89635" s="44">
        <f t="shared" si="2801"/>
        <v>2</v>
      </c>
      <c r="H89635" s="44"/>
    </row>
    <row r="89636" spans="1:8" x14ac:dyDescent="0.25">
      <c r="A89636">
        <v>271784</v>
      </c>
      <c r="B89636" s="1">
        <v>44389.765559870553</v>
      </c>
      <c r="C89636">
        <v>260410</v>
      </c>
      <c r="D89636">
        <v>241927</v>
      </c>
      <c r="E89636" s="16" t="e">
        <f>VLOOKUP(C89636,Подписчики!#REF!,3,0)</f>
        <v>#REF!</v>
      </c>
      <c r="F89636" s="3">
        <f t="shared" si="2800"/>
        <v>7</v>
      </c>
      <c r="G89636" s="44">
        <f t="shared" si="2801"/>
        <v>2</v>
      </c>
      <c r="H89636" s="44"/>
    </row>
    <row r="89637" spans="1:8" x14ac:dyDescent="0.25">
      <c r="A89637">
        <v>271788</v>
      </c>
      <c r="B89637" s="1">
        <v>44389.765964401297</v>
      </c>
      <c r="C89637">
        <v>155447</v>
      </c>
      <c r="D89637">
        <v>104958</v>
      </c>
      <c r="E89637" s="16" t="e">
        <f>VLOOKUP(C89637,Подписчики!#REF!,3,0)</f>
        <v>#REF!</v>
      </c>
      <c r="F89637" s="3">
        <f t="shared" si="2800"/>
        <v>7</v>
      </c>
      <c r="G89637" s="44">
        <f t="shared" si="2801"/>
        <v>2</v>
      </c>
      <c r="H89637" s="44"/>
    </row>
    <row r="89638" spans="1:8" x14ac:dyDescent="0.25">
      <c r="A89638">
        <v>271793</v>
      </c>
      <c r="B89638" s="1">
        <v>44389.767582524277</v>
      </c>
      <c r="C89638">
        <v>306320</v>
      </c>
      <c r="D89638">
        <v>105231</v>
      </c>
      <c r="E89638" s="16" t="e">
        <f>VLOOKUP(C89638,Подписчики!#REF!,3,0)</f>
        <v>#REF!</v>
      </c>
      <c r="F89638" s="3">
        <f t="shared" si="2800"/>
        <v>7</v>
      </c>
      <c r="G89638" s="44">
        <f t="shared" si="2801"/>
        <v>2</v>
      </c>
      <c r="H89638" s="44"/>
    </row>
    <row r="89639" spans="1:8" x14ac:dyDescent="0.25">
      <c r="A89639">
        <v>271797</v>
      </c>
      <c r="B89639" s="1">
        <v>44389.768796116507</v>
      </c>
      <c r="C89639">
        <v>114584</v>
      </c>
      <c r="D89639">
        <v>472712</v>
      </c>
      <c r="E89639" s="16" t="e">
        <f>VLOOKUP(C89639,Подписчики!#REF!,3,0)</f>
        <v>#REF!</v>
      </c>
      <c r="F89639" s="3">
        <f t="shared" si="2800"/>
        <v>7</v>
      </c>
      <c r="G89639" s="44">
        <f t="shared" si="2801"/>
        <v>2</v>
      </c>
      <c r="H89639" s="44"/>
    </row>
    <row r="89640" spans="1:8" x14ac:dyDescent="0.25">
      <c r="A89640">
        <v>271798</v>
      </c>
      <c r="B89640" s="1">
        <v>44389.76920064725</v>
      </c>
      <c r="C89640">
        <v>119898</v>
      </c>
      <c r="D89640">
        <v>68991</v>
      </c>
      <c r="E89640" s="16" t="e">
        <f>VLOOKUP(C89640,Подписчики!#REF!,3,0)</f>
        <v>#REF!</v>
      </c>
      <c r="F89640" s="3">
        <f t="shared" si="2800"/>
        <v>7</v>
      </c>
      <c r="G89640" s="44">
        <f t="shared" si="2801"/>
        <v>2</v>
      </c>
      <c r="H89640" s="44"/>
    </row>
    <row r="89641" spans="1:8" x14ac:dyDescent="0.25">
      <c r="A89641">
        <v>271802</v>
      </c>
      <c r="B89641" s="1">
        <v>44389.769605177993</v>
      </c>
      <c r="C89641">
        <v>149029</v>
      </c>
      <c r="D89641">
        <v>325852</v>
      </c>
      <c r="E89641" s="16" t="e">
        <f>VLOOKUP(C89641,Подписчики!#REF!,3,0)</f>
        <v>#REF!</v>
      </c>
      <c r="F89641" s="3">
        <f t="shared" si="2800"/>
        <v>7</v>
      </c>
      <c r="G89641" s="44">
        <f t="shared" si="2801"/>
        <v>2</v>
      </c>
      <c r="H89641" s="44"/>
    </row>
    <row r="89642" spans="1:8" x14ac:dyDescent="0.25">
      <c r="A89642">
        <v>271805</v>
      </c>
      <c r="B89642" s="1">
        <v>44389.769605177993</v>
      </c>
      <c r="C89642">
        <v>304095</v>
      </c>
      <c r="D89642">
        <v>233494</v>
      </c>
      <c r="E89642" s="16" t="e">
        <f>VLOOKUP(C89642,Подписчики!#REF!,3,0)</f>
        <v>#REF!</v>
      </c>
      <c r="F89642" s="3">
        <f t="shared" si="2800"/>
        <v>7</v>
      </c>
      <c r="G89642" s="44">
        <f t="shared" si="2801"/>
        <v>2</v>
      </c>
      <c r="H89642" s="44"/>
    </row>
    <row r="89643" spans="1:8" x14ac:dyDescent="0.25">
      <c r="A89643">
        <v>271806</v>
      </c>
      <c r="B89643" s="1">
        <v>44389.769605177993</v>
      </c>
      <c r="C89643">
        <v>336869</v>
      </c>
      <c r="D89643">
        <v>86587</v>
      </c>
      <c r="E89643" s="16" t="e">
        <f>VLOOKUP(C89643,Подписчики!#REF!,3,0)</f>
        <v>#REF!</v>
      </c>
      <c r="F89643" s="3">
        <f t="shared" si="2800"/>
        <v>7</v>
      </c>
      <c r="G89643" s="44">
        <f t="shared" si="2801"/>
        <v>2</v>
      </c>
      <c r="H89643" s="44"/>
    </row>
    <row r="89644" spans="1:8" x14ac:dyDescent="0.25">
      <c r="A89644">
        <v>271808</v>
      </c>
      <c r="B89644" s="1">
        <v>44389.77041423948</v>
      </c>
      <c r="C89644">
        <v>342566</v>
      </c>
      <c r="D89644">
        <v>447736</v>
      </c>
      <c r="E89644" s="16" t="e">
        <f>VLOOKUP(C89644,Подписчики!#REF!,3,0)</f>
        <v>#REF!</v>
      </c>
      <c r="F89644" s="3">
        <f t="shared" si="2800"/>
        <v>7</v>
      </c>
      <c r="G89644" s="44">
        <f t="shared" si="2801"/>
        <v>2</v>
      </c>
      <c r="H89644" s="44"/>
    </row>
    <row r="89645" spans="1:8" x14ac:dyDescent="0.25">
      <c r="A89645">
        <v>271813</v>
      </c>
      <c r="B89645" s="1">
        <v>44389.770414239487</v>
      </c>
      <c r="C89645">
        <v>291201</v>
      </c>
      <c r="D89645">
        <v>304722</v>
      </c>
      <c r="E89645" s="16" t="e">
        <f>VLOOKUP(C89645,Подписчики!#REF!,3,0)</f>
        <v>#REF!</v>
      </c>
      <c r="F89645" s="3">
        <f t="shared" si="2800"/>
        <v>7</v>
      </c>
      <c r="G89645" s="44">
        <f t="shared" si="2801"/>
        <v>2</v>
      </c>
      <c r="H89645" s="44"/>
    </row>
    <row r="89646" spans="1:8" x14ac:dyDescent="0.25">
      <c r="A89646">
        <v>271814</v>
      </c>
      <c r="B89646" s="1">
        <v>44389.771627831717</v>
      </c>
      <c r="C89646">
        <v>106242</v>
      </c>
      <c r="D89646">
        <v>409488</v>
      </c>
      <c r="E89646" s="16" t="e">
        <f>VLOOKUP(C89646,Подписчики!#REF!,3,0)</f>
        <v>#REF!</v>
      </c>
      <c r="F89646" s="3">
        <f t="shared" si="2800"/>
        <v>7</v>
      </c>
      <c r="G89646" s="44">
        <f t="shared" si="2801"/>
        <v>2</v>
      </c>
      <c r="H89646" s="44"/>
    </row>
    <row r="89647" spans="1:8" x14ac:dyDescent="0.25">
      <c r="A89647">
        <v>271819</v>
      </c>
      <c r="B89647" s="1">
        <v>44389.77203236246</v>
      </c>
      <c r="C89647">
        <v>80357</v>
      </c>
      <c r="D89647">
        <v>250679</v>
      </c>
      <c r="E89647" s="16" t="e">
        <f>VLOOKUP(C89647,Подписчики!#REF!,3,0)</f>
        <v>#REF!</v>
      </c>
      <c r="F89647" s="3">
        <f t="shared" si="2800"/>
        <v>7</v>
      </c>
      <c r="G89647" s="44">
        <f t="shared" si="2801"/>
        <v>2</v>
      </c>
      <c r="H89647" s="44"/>
    </row>
    <row r="89648" spans="1:8" x14ac:dyDescent="0.25">
      <c r="A89648">
        <v>271823</v>
      </c>
      <c r="B89648" s="1">
        <v>44389.772436893203</v>
      </c>
      <c r="C89648">
        <v>14877</v>
      </c>
      <c r="D89648">
        <v>86587</v>
      </c>
      <c r="E89648" s="16" t="e">
        <f>VLOOKUP(C89648,Подписчики!#REF!,3,0)</f>
        <v>#REF!</v>
      </c>
      <c r="F89648" s="3">
        <f t="shared" si="2800"/>
        <v>7</v>
      </c>
      <c r="G89648" s="44">
        <f t="shared" si="2801"/>
        <v>2</v>
      </c>
      <c r="H89648" s="44"/>
    </row>
    <row r="89649" spans="1:8" x14ac:dyDescent="0.25">
      <c r="A89649">
        <v>271825</v>
      </c>
      <c r="B89649" s="1">
        <v>44389.772436893203</v>
      </c>
      <c r="C89649">
        <v>326220</v>
      </c>
      <c r="D89649">
        <v>411922</v>
      </c>
      <c r="E89649" s="16" t="e">
        <f>VLOOKUP(C89649,Подписчики!#REF!,3,0)</f>
        <v>#REF!</v>
      </c>
      <c r="F89649" s="3">
        <f t="shared" si="2800"/>
        <v>7</v>
      </c>
      <c r="G89649" s="44">
        <f t="shared" si="2801"/>
        <v>2</v>
      </c>
      <c r="H89649" s="44"/>
    </row>
    <row r="89650" spans="1:8" x14ac:dyDescent="0.25">
      <c r="A89650">
        <v>271829</v>
      </c>
      <c r="B89650" s="1">
        <v>44389.772666666664</v>
      </c>
      <c r="C89650">
        <v>60222</v>
      </c>
      <c r="D89650">
        <v>242428</v>
      </c>
      <c r="E89650" s="16" t="e">
        <f>VLOOKUP(C89650,Подписчики!#REF!,3,0)</f>
        <v>#REF!</v>
      </c>
      <c r="F89650" s="3">
        <f t="shared" si="2800"/>
        <v>7</v>
      </c>
      <c r="G89650" s="44">
        <f t="shared" si="2801"/>
        <v>2</v>
      </c>
      <c r="H89650" s="44"/>
    </row>
    <row r="89651" spans="1:8" x14ac:dyDescent="0.25">
      <c r="A89651">
        <v>271834</v>
      </c>
      <c r="B89651" s="1">
        <v>44389.772841423946</v>
      </c>
      <c r="C89651">
        <v>231921</v>
      </c>
      <c r="D89651">
        <v>233626</v>
      </c>
      <c r="E89651" s="16" t="e">
        <f>VLOOKUP(C89651,Подписчики!#REF!,3,0)</f>
        <v>#REF!</v>
      </c>
      <c r="F89651" s="3">
        <f t="shared" si="2800"/>
        <v>7</v>
      </c>
      <c r="G89651" s="44">
        <f t="shared" si="2801"/>
        <v>2</v>
      </c>
      <c r="H89651" s="44"/>
    </row>
    <row r="89652" spans="1:8" x14ac:dyDescent="0.25">
      <c r="A89652">
        <v>271838</v>
      </c>
      <c r="B89652" s="1">
        <v>44389.774055016176</v>
      </c>
      <c r="C89652">
        <v>1484</v>
      </c>
      <c r="D89652">
        <v>347008</v>
      </c>
      <c r="E89652" s="16" t="e">
        <f>VLOOKUP(C89652,Подписчики!#REF!,3,0)</f>
        <v>#REF!</v>
      </c>
      <c r="F89652" s="3">
        <f t="shared" si="2800"/>
        <v>7</v>
      </c>
      <c r="G89652" s="44">
        <f t="shared" si="2801"/>
        <v>2</v>
      </c>
      <c r="H89652" s="44"/>
    </row>
    <row r="89653" spans="1:8" x14ac:dyDescent="0.25">
      <c r="A89653">
        <v>271842</v>
      </c>
      <c r="B89653" s="1">
        <v>44389.774055016183</v>
      </c>
      <c r="C89653">
        <v>127191</v>
      </c>
      <c r="D89653">
        <v>328259</v>
      </c>
      <c r="E89653" s="16" t="e">
        <f>VLOOKUP(C89653,Подписчики!#REF!,3,0)</f>
        <v>#REF!</v>
      </c>
      <c r="F89653" s="3">
        <f t="shared" si="2800"/>
        <v>7</v>
      </c>
      <c r="G89653" s="44">
        <f t="shared" si="2801"/>
        <v>2</v>
      </c>
      <c r="H89653" s="44"/>
    </row>
    <row r="89654" spans="1:8" x14ac:dyDescent="0.25">
      <c r="A89654">
        <v>271843</v>
      </c>
      <c r="B89654" s="1">
        <v>44389.774459546927</v>
      </c>
      <c r="C89654">
        <v>50582</v>
      </c>
      <c r="D89654">
        <v>119655</v>
      </c>
      <c r="E89654" s="16" t="e">
        <f>VLOOKUP(C89654,Подписчики!#REF!,3,0)</f>
        <v>#REF!</v>
      </c>
      <c r="F89654" s="3">
        <f t="shared" si="2800"/>
        <v>7</v>
      </c>
      <c r="G89654" s="44">
        <f t="shared" si="2801"/>
        <v>2</v>
      </c>
      <c r="H89654" s="44"/>
    </row>
    <row r="89655" spans="1:8" x14ac:dyDescent="0.25">
      <c r="A89655">
        <v>271847</v>
      </c>
      <c r="B89655" s="1">
        <v>44389.7760776699</v>
      </c>
      <c r="C89655">
        <v>79282</v>
      </c>
      <c r="D89655">
        <v>38735</v>
      </c>
      <c r="E89655" s="16" t="e">
        <f>VLOOKUP(C89655,Подписчики!#REF!,3,0)</f>
        <v>#REF!</v>
      </c>
      <c r="F89655" s="3">
        <f t="shared" si="2800"/>
        <v>7</v>
      </c>
      <c r="G89655" s="44">
        <f t="shared" si="2801"/>
        <v>2</v>
      </c>
      <c r="H89655" s="44"/>
    </row>
    <row r="89656" spans="1:8" x14ac:dyDescent="0.25">
      <c r="A89656">
        <v>271848</v>
      </c>
      <c r="B89656" s="1">
        <v>44389.7760776699</v>
      </c>
      <c r="C89656">
        <v>130384</v>
      </c>
      <c r="D89656">
        <v>250679</v>
      </c>
      <c r="E89656" s="16" t="e">
        <f>VLOOKUP(C89656,Подписчики!#REF!,3,0)</f>
        <v>#REF!</v>
      </c>
      <c r="F89656" s="3">
        <f t="shared" si="2800"/>
        <v>7</v>
      </c>
      <c r="G89656" s="44">
        <f t="shared" si="2801"/>
        <v>2</v>
      </c>
      <c r="H89656" s="44"/>
    </row>
    <row r="89657" spans="1:8" x14ac:dyDescent="0.25">
      <c r="A89657">
        <v>271852</v>
      </c>
      <c r="B89657" s="1">
        <v>44389.776666666665</v>
      </c>
      <c r="C89657">
        <v>196525</v>
      </c>
      <c r="D89657">
        <v>347393</v>
      </c>
      <c r="E89657" s="16" t="e">
        <f>VLOOKUP(C89657,Подписчики!#REF!,3,0)</f>
        <v>#REF!</v>
      </c>
      <c r="F89657" s="3">
        <f t="shared" si="2800"/>
        <v>7</v>
      </c>
      <c r="G89657" s="44">
        <f t="shared" si="2801"/>
        <v>2</v>
      </c>
      <c r="H89657" s="44"/>
    </row>
    <row r="89658" spans="1:8" x14ac:dyDescent="0.25">
      <c r="A89658">
        <v>271853</v>
      </c>
      <c r="B89658" s="1">
        <v>44389.776886731393</v>
      </c>
      <c r="C89658">
        <v>93748</v>
      </c>
      <c r="D89658">
        <v>291168</v>
      </c>
      <c r="E89658" s="16" t="e">
        <f>VLOOKUP(C89658,Подписчики!#REF!,3,0)</f>
        <v>#REF!</v>
      </c>
      <c r="F89658" s="3">
        <f t="shared" si="2800"/>
        <v>7</v>
      </c>
      <c r="G89658" s="44">
        <f t="shared" si="2801"/>
        <v>2</v>
      </c>
      <c r="H89658" s="44"/>
    </row>
    <row r="89659" spans="1:8" x14ac:dyDescent="0.25">
      <c r="A89659">
        <v>271854</v>
      </c>
      <c r="B89659" s="1">
        <v>44389.77769579288</v>
      </c>
      <c r="C89659">
        <v>310932</v>
      </c>
      <c r="D89659">
        <v>73643</v>
      </c>
      <c r="E89659" s="16" t="e">
        <f>VLOOKUP(C89659,Подписчики!#REF!,3,0)</f>
        <v>#REF!</v>
      </c>
      <c r="F89659" s="3">
        <f t="shared" si="2800"/>
        <v>7</v>
      </c>
      <c r="G89659" s="44">
        <f t="shared" si="2801"/>
        <v>2</v>
      </c>
      <c r="H89659" s="44"/>
    </row>
    <row r="89660" spans="1:8" x14ac:dyDescent="0.25">
      <c r="A89660">
        <v>271855</v>
      </c>
      <c r="B89660" s="1">
        <v>44389.778504854374</v>
      </c>
      <c r="C89660">
        <v>180861</v>
      </c>
      <c r="D89660">
        <v>230507</v>
      </c>
      <c r="E89660" s="16" t="e">
        <f>VLOOKUP(C89660,Подписчики!#REF!,3,0)</f>
        <v>#REF!</v>
      </c>
      <c r="F89660" s="3">
        <f t="shared" si="2800"/>
        <v>7</v>
      </c>
      <c r="G89660" s="44">
        <f t="shared" si="2801"/>
        <v>2</v>
      </c>
      <c r="H89660" s="44"/>
    </row>
    <row r="89661" spans="1:8" x14ac:dyDescent="0.25">
      <c r="A89661">
        <v>271856</v>
      </c>
      <c r="B89661" s="1">
        <v>44389.778909385117</v>
      </c>
      <c r="C89661">
        <v>165711</v>
      </c>
      <c r="D89661">
        <v>398027</v>
      </c>
      <c r="E89661" s="16" t="e">
        <f>VLOOKUP(C89661,Подписчики!#REF!,3,0)</f>
        <v>#REF!</v>
      </c>
      <c r="F89661" s="3">
        <f t="shared" si="2800"/>
        <v>7</v>
      </c>
      <c r="G89661" s="44">
        <f t="shared" si="2801"/>
        <v>2</v>
      </c>
      <c r="H89661" s="44"/>
    </row>
    <row r="89662" spans="1:8" x14ac:dyDescent="0.25">
      <c r="A89662">
        <v>271860</v>
      </c>
      <c r="B89662" s="1">
        <v>44389.778909385117</v>
      </c>
      <c r="C89662">
        <v>267890</v>
      </c>
      <c r="D89662">
        <v>325852</v>
      </c>
      <c r="E89662" s="16" t="e">
        <f>VLOOKUP(C89662,Подписчики!#REF!,3,0)</f>
        <v>#REF!</v>
      </c>
      <c r="F89662" s="3">
        <f t="shared" si="2800"/>
        <v>7</v>
      </c>
      <c r="G89662" s="44">
        <f t="shared" si="2801"/>
        <v>2</v>
      </c>
      <c r="H89662" s="44"/>
    </row>
    <row r="89663" spans="1:8" x14ac:dyDescent="0.25">
      <c r="A89663">
        <v>271865</v>
      </c>
      <c r="B89663" s="1">
        <v>44389.779313915853</v>
      </c>
      <c r="C89663">
        <v>231732</v>
      </c>
      <c r="D89663">
        <v>246000</v>
      </c>
      <c r="E89663" s="16" t="e">
        <f>VLOOKUP(C89663,Подписчики!#REF!,3,0)</f>
        <v>#REF!</v>
      </c>
      <c r="F89663" s="3">
        <f t="shared" si="2800"/>
        <v>7</v>
      </c>
      <c r="G89663" s="44">
        <f t="shared" si="2801"/>
        <v>2</v>
      </c>
      <c r="H89663" s="44"/>
    </row>
    <row r="89664" spans="1:8" x14ac:dyDescent="0.25">
      <c r="A89664">
        <v>271870</v>
      </c>
      <c r="B89664" s="1">
        <v>44389.781741100327</v>
      </c>
      <c r="C89664">
        <v>209228</v>
      </c>
      <c r="D89664">
        <v>406210</v>
      </c>
      <c r="E89664" s="16" t="e">
        <f>VLOOKUP(C89664,Подписчики!#REF!,3,0)</f>
        <v>#REF!</v>
      </c>
      <c r="F89664" s="3">
        <f t="shared" si="2800"/>
        <v>7</v>
      </c>
      <c r="G89664" s="44">
        <f t="shared" si="2801"/>
        <v>2</v>
      </c>
      <c r="H89664" s="44"/>
    </row>
    <row r="89665" spans="1:8" x14ac:dyDescent="0.25">
      <c r="A89665">
        <v>271871</v>
      </c>
      <c r="B89665" s="1">
        <v>44389.781999999999</v>
      </c>
      <c r="C89665">
        <v>176646</v>
      </c>
      <c r="D89665">
        <v>117940</v>
      </c>
      <c r="E89665" s="16" t="e">
        <f>VLOOKUP(C89665,Подписчики!#REF!,3,0)</f>
        <v>#REF!</v>
      </c>
      <c r="F89665" s="3">
        <f t="shared" si="2800"/>
        <v>7</v>
      </c>
      <c r="G89665" s="44">
        <f t="shared" si="2801"/>
        <v>2</v>
      </c>
      <c r="H89665" s="44"/>
    </row>
    <row r="89666" spans="1:8" x14ac:dyDescent="0.25">
      <c r="A89666">
        <v>271873</v>
      </c>
      <c r="B89666" s="1">
        <v>44389.78214563107</v>
      </c>
      <c r="C89666">
        <v>140363</v>
      </c>
      <c r="D89666">
        <v>250679</v>
      </c>
      <c r="E89666" s="16" t="e">
        <f>VLOOKUP(C89666,Подписчики!#REF!,3,0)</f>
        <v>#REF!</v>
      </c>
      <c r="F89666" s="3">
        <f t="shared" si="2800"/>
        <v>7</v>
      </c>
      <c r="G89666" s="44">
        <f t="shared" si="2801"/>
        <v>2</v>
      </c>
      <c r="H89666" s="44"/>
    </row>
    <row r="89667" spans="1:8" x14ac:dyDescent="0.25">
      <c r="A89667">
        <v>271877</v>
      </c>
      <c r="B89667" s="1">
        <v>44389.78214563107</v>
      </c>
      <c r="C89667">
        <v>216463</v>
      </c>
      <c r="D89667">
        <v>66011</v>
      </c>
      <c r="E89667" s="16" t="e">
        <f>VLOOKUP(C89667,Подписчики!#REF!,3,0)</f>
        <v>#REF!</v>
      </c>
      <c r="F89667" s="3">
        <f t="shared" ref="F89667:F89730" si="2802">MONTH(B89667)</f>
        <v>7</v>
      </c>
      <c r="G89667" s="44">
        <f t="shared" ref="G89667:G89730" si="2803">WEEKDAY(B89667,1)</f>
        <v>2</v>
      </c>
      <c r="H89667" s="44"/>
    </row>
    <row r="89668" spans="1:8" x14ac:dyDescent="0.25">
      <c r="A89668">
        <v>271878</v>
      </c>
      <c r="B89668" s="1">
        <v>44389.782550161806</v>
      </c>
      <c r="C89668">
        <v>185180</v>
      </c>
      <c r="D89668">
        <v>273920</v>
      </c>
      <c r="E89668" s="16" t="e">
        <f>VLOOKUP(C89668,Подписчики!#REF!,3,0)</f>
        <v>#REF!</v>
      </c>
      <c r="F89668" s="3">
        <f t="shared" si="2802"/>
        <v>7</v>
      </c>
      <c r="G89668" s="44">
        <f t="shared" si="2803"/>
        <v>2</v>
      </c>
      <c r="H89668" s="44"/>
    </row>
    <row r="89669" spans="1:8" x14ac:dyDescent="0.25">
      <c r="A89669">
        <v>271879</v>
      </c>
      <c r="B89669" s="1">
        <v>44389.782954692557</v>
      </c>
      <c r="C89669">
        <v>40633</v>
      </c>
      <c r="D89669">
        <v>462580</v>
      </c>
      <c r="E89669" s="16" t="e">
        <f>VLOOKUP(C89669,Подписчики!#REF!,3,0)</f>
        <v>#REF!</v>
      </c>
      <c r="F89669" s="3">
        <f t="shared" si="2802"/>
        <v>7</v>
      </c>
      <c r="G89669" s="44">
        <f t="shared" si="2803"/>
        <v>2</v>
      </c>
      <c r="H89669" s="44"/>
    </row>
    <row r="89670" spans="1:8" x14ac:dyDescent="0.25">
      <c r="A89670">
        <v>271881</v>
      </c>
      <c r="B89670" s="1">
        <v>44389.782954692557</v>
      </c>
      <c r="C89670">
        <v>47715</v>
      </c>
      <c r="D89670">
        <v>343500</v>
      </c>
      <c r="E89670" s="16" t="e">
        <f>VLOOKUP(C89670,Подписчики!#REF!,3,0)</f>
        <v>#REF!</v>
      </c>
      <c r="F89670" s="3">
        <f t="shared" si="2802"/>
        <v>7</v>
      </c>
      <c r="G89670" s="44">
        <f t="shared" si="2803"/>
        <v>2</v>
      </c>
      <c r="H89670" s="44"/>
    </row>
    <row r="89671" spans="1:8" x14ac:dyDescent="0.25">
      <c r="A89671">
        <v>271885</v>
      </c>
      <c r="B89671" s="1">
        <v>44389.782954692557</v>
      </c>
      <c r="C89671">
        <v>146406</v>
      </c>
      <c r="D89671">
        <v>7084</v>
      </c>
      <c r="E89671" s="16" t="e">
        <f>VLOOKUP(C89671,Подписчики!#REF!,3,0)</f>
        <v>#REF!</v>
      </c>
      <c r="F89671" s="3">
        <f t="shared" si="2802"/>
        <v>7</v>
      </c>
      <c r="G89671" s="44">
        <f t="shared" si="2803"/>
        <v>2</v>
      </c>
      <c r="H89671" s="44"/>
    </row>
    <row r="89672" spans="1:8" x14ac:dyDescent="0.25">
      <c r="A89672">
        <v>271887</v>
      </c>
      <c r="B89672" s="1">
        <v>44389.782954692557</v>
      </c>
      <c r="C89672">
        <v>272437</v>
      </c>
      <c r="D89672">
        <v>198051</v>
      </c>
      <c r="E89672" s="16" t="e">
        <f>VLOOKUP(C89672,Подписчики!#REF!,3,0)</f>
        <v>#REF!</v>
      </c>
      <c r="F89672" s="3">
        <f t="shared" si="2802"/>
        <v>7</v>
      </c>
      <c r="G89672" s="44">
        <f t="shared" si="2803"/>
        <v>2</v>
      </c>
      <c r="H89672" s="44"/>
    </row>
    <row r="89673" spans="1:8" x14ac:dyDescent="0.25">
      <c r="A89673">
        <v>271892</v>
      </c>
      <c r="B89673" s="1">
        <v>44389.7833592233</v>
      </c>
      <c r="C89673">
        <v>19397</v>
      </c>
      <c r="D89673">
        <v>88863</v>
      </c>
      <c r="E89673" s="16" t="e">
        <f>VLOOKUP(C89673,Подписчики!#REF!,3,0)</f>
        <v>#REF!</v>
      </c>
      <c r="F89673" s="3">
        <f t="shared" si="2802"/>
        <v>7</v>
      </c>
      <c r="G89673" s="44">
        <f t="shared" si="2803"/>
        <v>2</v>
      </c>
      <c r="H89673" s="44"/>
    </row>
    <row r="89674" spans="1:8" x14ac:dyDescent="0.25">
      <c r="A89674">
        <v>271897</v>
      </c>
      <c r="B89674" s="1">
        <v>44389.7833592233</v>
      </c>
      <c r="C89674">
        <v>214299</v>
      </c>
      <c r="D89674">
        <v>128523</v>
      </c>
      <c r="E89674" s="16" t="e">
        <f>VLOOKUP(C89674,Подписчики!#REF!,3,0)</f>
        <v>#REF!</v>
      </c>
      <c r="F89674" s="3">
        <f t="shared" si="2802"/>
        <v>7</v>
      </c>
      <c r="G89674" s="44">
        <f t="shared" si="2803"/>
        <v>2</v>
      </c>
      <c r="H89674" s="44"/>
    </row>
    <row r="89675" spans="1:8" x14ac:dyDescent="0.25">
      <c r="A89675">
        <v>271902</v>
      </c>
      <c r="B89675" s="1">
        <v>44389.784168284787</v>
      </c>
      <c r="C89675">
        <v>283533</v>
      </c>
      <c r="D89675">
        <v>86587</v>
      </c>
      <c r="E89675" s="16" t="e">
        <f>VLOOKUP(C89675,Подписчики!#REF!,3,0)</f>
        <v>#REF!</v>
      </c>
      <c r="F89675" s="3">
        <f t="shared" si="2802"/>
        <v>7</v>
      </c>
      <c r="G89675" s="44">
        <f t="shared" si="2803"/>
        <v>2</v>
      </c>
      <c r="H89675" s="44"/>
    </row>
    <row r="89676" spans="1:8" x14ac:dyDescent="0.25">
      <c r="A89676">
        <v>271906</v>
      </c>
      <c r="B89676" s="1">
        <v>44389.784572815537</v>
      </c>
      <c r="C89676">
        <v>59218</v>
      </c>
      <c r="D89676">
        <v>304722</v>
      </c>
      <c r="E89676" s="16" t="e">
        <f>VLOOKUP(C89676,Подписчики!#REF!,3,0)</f>
        <v>#REF!</v>
      </c>
      <c r="F89676" s="3">
        <f t="shared" si="2802"/>
        <v>7</v>
      </c>
      <c r="G89676" s="44">
        <f t="shared" si="2803"/>
        <v>2</v>
      </c>
      <c r="H89676" s="44"/>
    </row>
    <row r="89677" spans="1:8" x14ac:dyDescent="0.25">
      <c r="A89677">
        <v>271907</v>
      </c>
      <c r="B89677" s="1">
        <v>44389.784572815537</v>
      </c>
      <c r="C89677">
        <v>266940</v>
      </c>
      <c r="D89677">
        <v>351192</v>
      </c>
      <c r="E89677" s="16" t="e">
        <f>VLOOKUP(C89677,Подписчики!#REF!,3,0)</f>
        <v>#REF!</v>
      </c>
      <c r="F89677" s="3">
        <f t="shared" si="2802"/>
        <v>7</v>
      </c>
      <c r="G89677" s="44">
        <f t="shared" si="2803"/>
        <v>2</v>
      </c>
      <c r="H89677" s="44"/>
    </row>
    <row r="89678" spans="1:8" x14ac:dyDescent="0.25">
      <c r="A89678">
        <v>271910</v>
      </c>
      <c r="B89678" s="1">
        <v>44389.786666666667</v>
      </c>
      <c r="C89678">
        <v>199898</v>
      </c>
      <c r="D89678">
        <v>62068</v>
      </c>
      <c r="E89678" s="16" t="e">
        <f>VLOOKUP(C89678,Подписчики!#REF!,3,0)</f>
        <v>#REF!</v>
      </c>
      <c r="F89678" s="3">
        <f t="shared" si="2802"/>
        <v>7</v>
      </c>
      <c r="G89678" s="44">
        <f t="shared" si="2803"/>
        <v>2</v>
      </c>
      <c r="H89678" s="44"/>
    </row>
    <row r="89679" spans="1:8" x14ac:dyDescent="0.25">
      <c r="A89679">
        <v>271913</v>
      </c>
      <c r="B89679" s="1">
        <v>44389.787000000004</v>
      </c>
      <c r="C89679">
        <v>14647</v>
      </c>
      <c r="D89679">
        <v>251823</v>
      </c>
      <c r="E89679" s="16" t="e">
        <f>VLOOKUP(C89679,Подписчики!#REF!,3,0)</f>
        <v>#REF!</v>
      </c>
      <c r="F89679" s="3">
        <f t="shared" si="2802"/>
        <v>7</v>
      </c>
      <c r="G89679" s="44">
        <f t="shared" si="2803"/>
        <v>2</v>
      </c>
      <c r="H89679" s="44"/>
    </row>
    <row r="89680" spans="1:8" x14ac:dyDescent="0.25">
      <c r="A89680">
        <v>271918</v>
      </c>
      <c r="B89680" s="1">
        <v>44389.787000000004</v>
      </c>
      <c r="C89680">
        <v>202980</v>
      </c>
      <c r="D89680">
        <v>477440</v>
      </c>
      <c r="E89680" s="16" t="e">
        <f>VLOOKUP(C89680,Подписчики!#REF!,3,0)</f>
        <v>#REF!</v>
      </c>
      <c r="F89680" s="3">
        <f t="shared" si="2802"/>
        <v>7</v>
      </c>
      <c r="G89680" s="44">
        <f t="shared" si="2803"/>
        <v>2</v>
      </c>
      <c r="H89680" s="44"/>
    </row>
    <row r="89681" spans="1:8" x14ac:dyDescent="0.25">
      <c r="A89681">
        <v>271919</v>
      </c>
      <c r="B89681" s="1">
        <v>44389.789427184463</v>
      </c>
      <c r="C89681">
        <v>134723</v>
      </c>
      <c r="D89681">
        <v>215292</v>
      </c>
      <c r="E89681" s="16" t="e">
        <f>VLOOKUP(C89681,Подписчики!#REF!,3,0)</f>
        <v>#REF!</v>
      </c>
      <c r="F89681" s="3">
        <f t="shared" si="2802"/>
        <v>7</v>
      </c>
      <c r="G89681" s="44">
        <f t="shared" si="2803"/>
        <v>2</v>
      </c>
      <c r="H89681" s="44"/>
    </row>
    <row r="89682" spans="1:8" x14ac:dyDescent="0.25">
      <c r="A89682">
        <v>271920</v>
      </c>
      <c r="B89682" s="1">
        <v>44389.790236245957</v>
      </c>
      <c r="C89682">
        <v>57527</v>
      </c>
      <c r="D89682">
        <v>411922</v>
      </c>
      <c r="E89682" s="16" t="e">
        <f>VLOOKUP(C89682,Подписчики!#REF!,3,0)</f>
        <v>#REF!</v>
      </c>
      <c r="F89682" s="3">
        <f t="shared" si="2802"/>
        <v>7</v>
      </c>
      <c r="G89682" s="44">
        <f t="shared" si="2803"/>
        <v>2</v>
      </c>
      <c r="H89682" s="44"/>
    </row>
    <row r="89683" spans="1:8" x14ac:dyDescent="0.25">
      <c r="A89683">
        <v>271925</v>
      </c>
      <c r="B89683" s="1">
        <v>44389.790640776693</v>
      </c>
      <c r="C89683">
        <v>27227</v>
      </c>
      <c r="D89683">
        <v>474478</v>
      </c>
      <c r="E89683" s="16" t="e">
        <f>VLOOKUP(C89683,Подписчики!#REF!,3,0)</f>
        <v>#REF!</v>
      </c>
      <c r="F89683" s="3">
        <f t="shared" si="2802"/>
        <v>7</v>
      </c>
      <c r="G89683" s="44">
        <f t="shared" si="2803"/>
        <v>2</v>
      </c>
      <c r="H89683" s="44"/>
    </row>
    <row r="89684" spans="1:8" x14ac:dyDescent="0.25">
      <c r="A89684">
        <v>271929</v>
      </c>
      <c r="B89684" s="1">
        <v>44389.791045307444</v>
      </c>
      <c r="C89684">
        <v>176592</v>
      </c>
      <c r="D89684">
        <v>182191</v>
      </c>
      <c r="E89684" s="16" t="e">
        <f>VLOOKUP(C89684,Подписчики!#REF!,3,0)</f>
        <v>#REF!</v>
      </c>
      <c r="F89684" s="3">
        <f t="shared" si="2802"/>
        <v>7</v>
      </c>
      <c r="G89684" s="44">
        <f t="shared" si="2803"/>
        <v>2</v>
      </c>
      <c r="H89684" s="44"/>
    </row>
    <row r="89685" spans="1:8" x14ac:dyDescent="0.25">
      <c r="A89685">
        <v>271930</v>
      </c>
      <c r="B89685" s="1">
        <v>44389.791045307444</v>
      </c>
      <c r="C89685">
        <v>198923</v>
      </c>
      <c r="D89685">
        <v>252311</v>
      </c>
      <c r="E89685" s="16" t="e">
        <f>VLOOKUP(C89685,Подписчики!#REF!,3,0)</f>
        <v>#REF!</v>
      </c>
      <c r="F89685" s="3">
        <f t="shared" si="2802"/>
        <v>7</v>
      </c>
      <c r="G89685" s="44">
        <f t="shared" si="2803"/>
        <v>2</v>
      </c>
      <c r="H89685" s="44"/>
    </row>
    <row r="89686" spans="1:8" x14ac:dyDescent="0.25">
      <c r="A89686">
        <v>271932</v>
      </c>
      <c r="B89686" s="1">
        <v>44389.791854368937</v>
      </c>
      <c r="C89686">
        <v>55213</v>
      </c>
      <c r="D89686">
        <v>73643</v>
      </c>
      <c r="E89686" s="16" t="e">
        <f>VLOOKUP(C89686,Подписчики!#REF!,3,0)</f>
        <v>#REF!</v>
      </c>
      <c r="F89686" s="3">
        <f t="shared" si="2802"/>
        <v>7</v>
      </c>
      <c r="G89686" s="44">
        <f t="shared" si="2803"/>
        <v>2</v>
      </c>
      <c r="H89686" s="44"/>
    </row>
    <row r="89687" spans="1:8" x14ac:dyDescent="0.25">
      <c r="A89687">
        <v>271934</v>
      </c>
      <c r="B89687" s="1">
        <v>44389.791854368937</v>
      </c>
      <c r="C89687">
        <v>129811</v>
      </c>
      <c r="D89687">
        <v>347393</v>
      </c>
      <c r="E89687" s="16" t="e">
        <f>VLOOKUP(C89687,Подписчики!#REF!,3,0)</f>
        <v>#REF!</v>
      </c>
      <c r="F89687" s="3">
        <f t="shared" si="2802"/>
        <v>7</v>
      </c>
      <c r="G89687" s="44">
        <f t="shared" si="2803"/>
        <v>2</v>
      </c>
      <c r="H89687" s="44"/>
    </row>
    <row r="89688" spans="1:8" x14ac:dyDescent="0.25">
      <c r="A89688">
        <v>271938</v>
      </c>
      <c r="B89688" s="1">
        <v>44389.792663430424</v>
      </c>
      <c r="C89688">
        <v>285591</v>
      </c>
      <c r="D89688">
        <v>379763</v>
      </c>
      <c r="E89688" s="16" t="e">
        <f>VLOOKUP(C89688,Подписчики!#REF!,3,0)</f>
        <v>#REF!</v>
      </c>
      <c r="F89688" s="3">
        <f t="shared" si="2802"/>
        <v>7</v>
      </c>
      <c r="G89688" s="44">
        <f t="shared" si="2803"/>
        <v>2</v>
      </c>
      <c r="H89688" s="44"/>
    </row>
    <row r="89689" spans="1:8" x14ac:dyDescent="0.25">
      <c r="A89689">
        <v>271943</v>
      </c>
      <c r="B89689" s="1">
        <v>44389.793472491911</v>
      </c>
      <c r="C89689">
        <v>70291</v>
      </c>
      <c r="D89689">
        <v>157871</v>
      </c>
      <c r="E89689" s="16" t="e">
        <f>VLOOKUP(C89689,Подписчики!#REF!,3,0)</f>
        <v>#REF!</v>
      </c>
      <c r="F89689" s="3">
        <f t="shared" si="2802"/>
        <v>7</v>
      </c>
      <c r="G89689" s="44">
        <f t="shared" si="2803"/>
        <v>2</v>
      </c>
      <c r="H89689" s="44"/>
    </row>
    <row r="89690" spans="1:8" x14ac:dyDescent="0.25">
      <c r="A89690">
        <v>271947</v>
      </c>
      <c r="B89690" s="1">
        <v>44389.793472491911</v>
      </c>
      <c r="C89690">
        <v>173396</v>
      </c>
      <c r="D89690">
        <v>437440</v>
      </c>
      <c r="E89690" s="16" t="e">
        <f>VLOOKUP(C89690,Подписчики!#REF!,3,0)</f>
        <v>#REF!</v>
      </c>
      <c r="F89690" s="3">
        <f t="shared" si="2802"/>
        <v>7</v>
      </c>
      <c r="G89690" s="44">
        <f t="shared" si="2803"/>
        <v>2</v>
      </c>
      <c r="H89690" s="44"/>
    </row>
    <row r="89691" spans="1:8" x14ac:dyDescent="0.25">
      <c r="A89691">
        <v>271952</v>
      </c>
      <c r="B89691" s="1">
        <v>44389.794281553397</v>
      </c>
      <c r="C89691">
        <v>87308</v>
      </c>
      <c r="D89691">
        <v>421199</v>
      </c>
      <c r="E89691" s="16" t="e">
        <f>VLOOKUP(C89691,Подписчики!#REF!,3,0)</f>
        <v>#REF!</v>
      </c>
      <c r="F89691" s="3">
        <f t="shared" si="2802"/>
        <v>7</v>
      </c>
      <c r="G89691" s="44">
        <f t="shared" si="2803"/>
        <v>2</v>
      </c>
      <c r="H89691" s="44"/>
    </row>
    <row r="89692" spans="1:8" x14ac:dyDescent="0.25">
      <c r="A89692">
        <v>271953</v>
      </c>
      <c r="B89692" s="1">
        <v>44389.794281553397</v>
      </c>
      <c r="C89692">
        <v>173953</v>
      </c>
      <c r="D89692">
        <v>416489</v>
      </c>
      <c r="E89692" s="16" t="e">
        <f>VLOOKUP(C89692,Подписчики!#REF!,3,0)</f>
        <v>#REF!</v>
      </c>
      <c r="F89692" s="3">
        <f t="shared" si="2802"/>
        <v>7</v>
      </c>
      <c r="G89692" s="44">
        <f t="shared" si="2803"/>
        <v>2</v>
      </c>
      <c r="H89692" s="44"/>
    </row>
    <row r="89693" spans="1:8" x14ac:dyDescent="0.25">
      <c r="A89693">
        <v>271956</v>
      </c>
      <c r="B89693" s="1">
        <v>44389.79468608414</v>
      </c>
      <c r="C89693">
        <v>91372</v>
      </c>
      <c r="D89693">
        <v>324743</v>
      </c>
      <c r="E89693" s="16" t="e">
        <f>VLOOKUP(C89693,Подписчики!#REF!,3,0)</f>
        <v>#REF!</v>
      </c>
      <c r="F89693" s="3">
        <f t="shared" si="2802"/>
        <v>7</v>
      </c>
      <c r="G89693" s="44">
        <f t="shared" si="2803"/>
        <v>2</v>
      </c>
      <c r="H89693" s="44"/>
    </row>
    <row r="89694" spans="1:8" x14ac:dyDescent="0.25">
      <c r="A89694">
        <v>271961</v>
      </c>
      <c r="B89694" s="1">
        <v>44389.796304207121</v>
      </c>
      <c r="C89694">
        <v>83370</v>
      </c>
      <c r="D89694">
        <v>105200</v>
      </c>
      <c r="E89694" s="16" t="e">
        <f>VLOOKUP(C89694,Подписчики!#REF!,3,0)</f>
        <v>#REF!</v>
      </c>
      <c r="F89694" s="3">
        <f t="shared" si="2802"/>
        <v>7</v>
      </c>
      <c r="G89694" s="44">
        <f t="shared" si="2803"/>
        <v>2</v>
      </c>
      <c r="H89694" s="44"/>
    </row>
    <row r="89695" spans="1:8" x14ac:dyDescent="0.25">
      <c r="A89695">
        <v>271962</v>
      </c>
      <c r="B89695" s="1">
        <v>44389.796999999999</v>
      </c>
      <c r="C89695">
        <v>16270</v>
      </c>
      <c r="D89695">
        <v>66215</v>
      </c>
      <c r="E89695" s="16" t="e">
        <f>VLOOKUP(C89695,Подписчики!#REF!,3,0)</f>
        <v>#REF!</v>
      </c>
      <c r="F89695" s="3">
        <f t="shared" si="2802"/>
        <v>7</v>
      </c>
      <c r="G89695" s="44">
        <f t="shared" si="2803"/>
        <v>2</v>
      </c>
      <c r="H89695" s="44"/>
    </row>
    <row r="89696" spans="1:8" x14ac:dyDescent="0.25">
      <c r="A89696">
        <v>271963</v>
      </c>
      <c r="B89696" s="1">
        <v>44389.797113268607</v>
      </c>
      <c r="C89696">
        <v>298304</v>
      </c>
      <c r="D89696">
        <v>300321</v>
      </c>
      <c r="E89696" s="16" t="e">
        <f>VLOOKUP(C89696,Подписчики!#REF!,3,0)</f>
        <v>#REF!</v>
      </c>
      <c r="F89696" s="3">
        <f t="shared" si="2802"/>
        <v>7</v>
      </c>
      <c r="G89696" s="44">
        <f t="shared" si="2803"/>
        <v>2</v>
      </c>
      <c r="H89696" s="44"/>
    </row>
    <row r="89697" spans="1:8" x14ac:dyDescent="0.25">
      <c r="A89697">
        <v>271968</v>
      </c>
      <c r="B89697" s="1">
        <v>44389.799540453074</v>
      </c>
      <c r="C89697">
        <v>1918</v>
      </c>
      <c r="D89697">
        <v>239248</v>
      </c>
      <c r="E89697" s="16" t="e">
        <f>VLOOKUP(C89697,Подписчики!#REF!,3,0)</f>
        <v>#REF!</v>
      </c>
      <c r="F89697" s="3">
        <f t="shared" si="2802"/>
        <v>7</v>
      </c>
      <c r="G89697" s="44">
        <f t="shared" si="2803"/>
        <v>2</v>
      </c>
      <c r="H89697" s="44"/>
    </row>
    <row r="89698" spans="1:8" x14ac:dyDescent="0.25">
      <c r="A89698">
        <v>271970</v>
      </c>
      <c r="B89698" s="1">
        <v>44389.799540453074</v>
      </c>
      <c r="C89698">
        <v>53693</v>
      </c>
      <c r="D89698">
        <v>21760</v>
      </c>
      <c r="E89698" s="16" t="e">
        <f>VLOOKUP(C89698,Подписчики!#REF!,3,0)</f>
        <v>#REF!</v>
      </c>
      <c r="F89698" s="3">
        <f t="shared" si="2802"/>
        <v>7</v>
      </c>
      <c r="G89698" s="44">
        <f t="shared" si="2803"/>
        <v>2</v>
      </c>
      <c r="H89698" s="44"/>
    </row>
    <row r="89699" spans="1:8" x14ac:dyDescent="0.25">
      <c r="A89699">
        <v>271971</v>
      </c>
      <c r="B89699" s="1">
        <v>44389.799540453074</v>
      </c>
      <c r="C89699">
        <v>129636</v>
      </c>
      <c r="D89699">
        <v>154228</v>
      </c>
      <c r="E89699" s="16" t="e">
        <f>VLOOKUP(C89699,Подписчики!#REF!,3,0)</f>
        <v>#REF!</v>
      </c>
      <c r="F89699" s="3">
        <f t="shared" si="2802"/>
        <v>7</v>
      </c>
      <c r="G89699" s="44">
        <f t="shared" si="2803"/>
        <v>2</v>
      </c>
      <c r="H89699" s="44"/>
    </row>
    <row r="89700" spans="1:8" x14ac:dyDescent="0.25">
      <c r="A89700">
        <v>271976</v>
      </c>
      <c r="B89700" s="1">
        <v>44389.801158576054</v>
      </c>
      <c r="C89700">
        <v>192350</v>
      </c>
      <c r="D89700">
        <v>459455</v>
      </c>
      <c r="E89700" s="16" t="e">
        <f>VLOOKUP(C89700,Подписчики!#REF!,3,0)</f>
        <v>#REF!</v>
      </c>
      <c r="F89700" s="3">
        <f t="shared" si="2802"/>
        <v>7</v>
      </c>
      <c r="G89700" s="44">
        <f t="shared" si="2803"/>
        <v>2</v>
      </c>
      <c r="H89700" s="44"/>
    </row>
    <row r="89701" spans="1:8" x14ac:dyDescent="0.25">
      <c r="A89701">
        <v>271979</v>
      </c>
      <c r="B89701" s="1">
        <v>44389.80156310679</v>
      </c>
      <c r="C89701">
        <v>20229</v>
      </c>
      <c r="D89701">
        <v>443594</v>
      </c>
      <c r="E89701" s="16" t="e">
        <f>VLOOKUP(C89701,Подписчики!#REF!,3,0)</f>
        <v>#REF!</v>
      </c>
      <c r="F89701" s="3">
        <f t="shared" si="2802"/>
        <v>7</v>
      </c>
      <c r="G89701" s="44">
        <f t="shared" si="2803"/>
        <v>2</v>
      </c>
      <c r="H89701" s="44"/>
    </row>
    <row r="89702" spans="1:8" x14ac:dyDescent="0.25">
      <c r="A89702">
        <v>271982</v>
      </c>
      <c r="B89702" s="1">
        <v>44389.801563106797</v>
      </c>
      <c r="C89702">
        <v>75509</v>
      </c>
      <c r="D89702">
        <v>213926</v>
      </c>
      <c r="E89702" s="16" t="e">
        <f>VLOOKUP(C89702,Подписчики!#REF!,3,0)</f>
        <v>#REF!</v>
      </c>
      <c r="F89702" s="3">
        <f t="shared" si="2802"/>
        <v>7</v>
      </c>
      <c r="G89702" s="44">
        <f t="shared" si="2803"/>
        <v>2</v>
      </c>
      <c r="H89702" s="44"/>
    </row>
    <row r="89703" spans="1:8" x14ac:dyDescent="0.25">
      <c r="A89703">
        <v>271987</v>
      </c>
      <c r="B89703" s="1">
        <v>44389.802333333333</v>
      </c>
      <c r="C89703">
        <v>26022</v>
      </c>
      <c r="D89703">
        <v>418343</v>
      </c>
      <c r="E89703" s="16" t="e">
        <f>VLOOKUP(C89703,Подписчики!#REF!,3,0)</f>
        <v>#REF!</v>
      </c>
      <c r="F89703" s="3">
        <f t="shared" si="2802"/>
        <v>7</v>
      </c>
      <c r="G89703" s="44">
        <f t="shared" si="2803"/>
        <v>2</v>
      </c>
      <c r="H89703" s="44"/>
    </row>
    <row r="89704" spans="1:8" x14ac:dyDescent="0.25">
      <c r="A89704">
        <v>271992</v>
      </c>
      <c r="B89704" s="1">
        <v>44389.803181229778</v>
      </c>
      <c r="C89704">
        <v>60543</v>
      </c>
      <c r="D89704">
        <v>230507</v>
      </c>
      <c r="E89704" s="16" t="e">
        <f>VLOOKUP(C89704,Подписчики!#REF!,3,0)</f>
        <v>#REF!</v>
      </c>
      <c r="F89704" s="3">
        <f t="shared" si="2802"/>
        <v>7</v>
      </c>
      <c r="G89704" s="44">
        <f t="shared" si="2803"/>
        <v>2</v>
      </c>
      <c r="H89704" s="44"/>
    </row>
    <row r="89705" spans="1:8" x14ac:dyDescent="0.25">
      <c r="A89705">
        <v>271996</v>
      </c>
      <c r="B89705" s="1">
        <v>44389.803585760514</v>
      </c>
      <c r="C89705">
        <v>348725</v>
      </c>
      <c r="D89705">
        <v>158978</v>
      </c>
      <c r="E89705" s="16" t="e">
        <f>VLOOKUP(C89705,Подписчики!#REF!,3,0)</f>
        <v>#REF!</v>
      </c>
      <c r="F89705" s="3">
        <f t="shared" si="2802"/>
        <v>7</v>
      </c>
      <c r="G89705" s="44">
        <f t="shared" si="2803"/>
        <v>2</v>
      </c>
      <c r="H89705" s="44"/>
    </row>
    <row r="89706" spans="1:8" x14ac:dyDescent="0.25">
      <c r="A89706">
        <v>272000</v>
      </c>
      <c r="B89706" s="1">
        <v>44389.803585760521</v>
      </c>
      <c r="C89706">
        <v>349319</v>
      </c>
      <c r="D89706">
        <v>411922</v>
      </c>
      <c r="E89706" s="16" t="e">
        <f>VLOOKUP(C89706,Подписчики!#REF!,3,0)</f>
        <v>#REF!</v>
      </c>
      <c r="F89706" s="3">
        <f t="shared" si="2802"/>
        <v>7</v>
      </c>
      <c r="G89706" s="44">
        <f t="shared" si="2803"/>
        <v>2</v>
      </c>
      <c r="H89706" s="44"/>
    </row>
    <row r="89707" spans="1:8" x14ac:dyDescent="0.25">
      <c r="A89707">
        <v>272003</v>
      </c>
      <c r="B89707" s="1">
        <v>44389.804799352751</v>
      </c>
      <c r="C89707">
        <v>4848</v>
      </c>
      <c r="D89707">
        <v>191893</v>
      </c>
      <c r="E89707" s="16" t="e">
        <f>VLOOKUP(C89707,Подписчики!#REF!,3,0)</f>
        <v>#REF!</v>
      </c>
      <c r="F89707" s="3">
        <f t="shared" si="2802"/>
        <v>7</v>
      </c>
      <c r="G89707" s="44">
        <f t="shared" si="2803"/>
        <v>2</v>
      </c>
      <c r="H89707" s="44"/>
    </row>
    <row r="89708" spans="1:8" x14ac:dyDescent="0.25">
      <c r="A89708">
        <v>272005</v>
      </c>
      <c r="B89708" s="1">
        <v>44389.805</v>
      </c>
      <c r="C89708">
        <v>270053</v>
      </c>
      <c r="D89708">
        <v>294042</v>
      </c>
      <c r="E89708" s="16" t="e">
        <f>VLOOKUP(C89708,Подписчики!#REF!,3,0)</f>
        <v>#REF!</v>
      </c>
      <c r="F89708" s="3">
        <f t="shared" si="2802"/>
        <v>7</v>
      </c>
      <c r="G89708" s="44">
        <f t="shared" si="2803"/>
        <v>2</v>
      </c>
      <c r="H89708" s="44"/>
    </row>
    <row r="89709" spans="1:8" x14ac:dyDescent="0.25">
      <c r="A89709">
        <v>272009</v>
      </c>
      <c r="B89709" s="1">
        <v>44389.805203883494</v>
      </c>
      <c r="C89709">
        <v>391</v>
      </c>
      <c r="D89709">
        <v>305608</v>
      </c>
      <c r="E89709" s="16" t="e">
        <f>VLOOKUP(C89709,Подписчики!#REF!,3,0)</f>
        <v>#REF!</v>
      </c>
      <c r="F89709" s="3">
        <f t="shared" si="2802"/>
        <v>7</v>
      </c>
      <c r="G89709" s="44">
        <f t="shared" si="2803"/>
        <v>2</v>
      </c>
      <c r="H89709" s="44"/>
    </row>
    <row r="89710" spans="1:8" x14ac:dyDescent="0.25">
      <c r="A89710">
        <v>272013</v>
      </c>
      <c r="B89710" s="1">
        <v>44389.805203883494</v>
      </c>
      <c r="C89710">
        <v>231963</v>
      </c>
      <c r="D89710">
        <v>293021</v>
      </c>
      <c r="E89710" s="16" t="e">
        <f>VLOOKUP(C89710,Подписчики!#REF!,3,0)</f>
        <v>#REF!</v>
      </c>
      <c r="F89710" s="3">
        <f t="shared" si="2802"/>
        <v>7</v>
      </c>
      <c r="G89710" s="44">
        <f t="shared" si="2803"/>
        <v>2</v>
      </c>
      <c r="H89710" s="44"/>
    </row>
    <row r="89711" spans="1:8" x14ac:dyDescent="0.25">
      <c r="A89711">
        <v>272018</v>
      </c>
      <c r="B89711" s="1">
        <v>44389.80601294498</v>
      </c>
      <c r="C89711">
        <v>48729</v>
      </c>
      <c r="D89711">
        <v>244574</v>
      </c>
      <c r="E89711" s="16" t="e">
        <f>VLOOKUP(C89711,Подписчики!#REF!,3,0)</f>
        <v>#REF!</v>
      </c>
      <c r="F89711" s="3">
        <f t="shared" si="2802"/>
        <v>7</v>
      </c>
      <c r="G89711" s="44">
        <f t="shared" si="2803"/>
        <v>2</v>
      </c>
      <c r="H89711" s="44"/>
    </row>
    <row r="89712" spans="1:8" x14ac:dyDescent="0.25">
      <c r="A89712">
        <v>272019</v>
      </c>
      <c r="B89712" s="1">
        <v>44389.80601294498</v>
      </c>
      <c r="C89712">
        <v>107963</v>
      </c>
      <c r="D89712">
        <v>114865</v>
      </c>
      <c r="E89712" s="16" t="e">
        <f>VLOOKUP(C89712,Подписчики!#REF!,3,0)</f>
        <v>#REF!</v>
      </c>
      <c r="F89712" s="3">
        <f t="shared" si="2802"/>
        <v>7</v>
      </c>
      <c r="G89712" s="44">
        <f t="shared" si="2803"/>
        <v>2</v>
      </c>
      <c r="H89712" s="44"/>
    </row>
    <row r="89713" spans="1:8" x14ac:dyDescent="0.25">
      <c r="A89713">
        <v>272023</v>
      </c>
      <c r="B89713" s="1">
        <v>44389.806822006467</v>
      </c>
      <c r="C89713">
        <v>223660</v>
      </c>
      <c r="D89713">
        <v>74742</v>
      </c>
      <c r="E89713" s="16" t="e">
        <f>VLOOKUP(C89713,Подписчики!#REF!,3,0)</f>
        <v>#REF!</v>
      </c>
      <c r="F89713" s="3">
        <f t="shared" si="2802"/>
        <v>7</v>
      </c>
      <c r="G89713" s="44">
        <f t="shared" si="2803"/>
        <v>2</v>
      </c>
      <c r="H89713" s="44"/>
    </row>
    <row r="89714" spans="1:8" x14ac:dyDescent="0.25">
      <c r="A89714">
        <v>272026</v>
      </c>
      <c r="B89714" s="1">
        <v>44389.807631067961</v>
      </c>
      <c r="C89714">
        <v>54469</v>
      </c>
      <c r="D89714">
        <v>227775</v>
      </c>
      <c r="E89714" s="16" t="e">
        <f>VLOOKUP(C89714,Подписчики!#REF!,3,0)</f>
        <v>#REF!</v>
      </c>
      <c r="F89714" s="3">
        <f t="shared" si="2802"/>
        <v>7</v>
      </c>
      <c r="G89714" s="44">
        <f t="shared" si="2803"/>
        <v>2</v>
      </c>
      <c r="H89714" s="44"/>
    </row>
    <row r="89715" spans="1:8" x14ac:dyDescent="0.25">
      <c r="A89715">
        <v>272031</v>
      </c>
      <c r="B89715" s="1">
        <v>44389.807631067961</v>
      </c>
      <c r="C89715">
        <v>327825</v>
      </c>
      <c r="D89715">
        <v>404226</v>
      </c>
      <c r="E89715" s="16" t="e">
        <f>VLOOKUP(C89715,Подписчики!#REF!,3,0)</f>
        <v>#REF!</v>
      </c>
      <c r="F89715" s="3">
        <f t="shared" si="2802"/>
        <v>7</v>
      </c>
      <c r="G89715" s="44">
        <f t="shared" si="2803"/>
        <v>2</v>
      </c>
      <c r="H89715" s="44"/>
    </row>
    <row r="89716" spans="1:8" x14ac:dyDescent="0.25">
      <c r="A89716">
        <v>272033</v>
      </c>
      <c r="B89716" s="1">
        <v>44389.808035598711</v>
      </c>
      <c r="C89716">
        <v>152948</v>
      </c>
      <c r="D89716">
        <v>105200</v>
      </c>
      <c r="E89716" s="16" t="e">
        <f>VLOOKUP(C89716,Подписчики!#REF!,3,0)</f>
        <v>#REF!</v>
      </c>
      <c r="F89716" s="3">
        <f t="shared" si="2802"/>
        <v>7</v>
      </c>
      <c r="G89716" s="44">
        <f t="shared" si="2803"/>
        <v>2</v>
      </c>
      <c r="H89716" s="44"/>
    </row>
    <row r="89717" spans="1:8" x14ac:dyDescent="0.25">
      <c r="A89717">
        <v>272037</v>
      </c>
      <c r="B89717" s="1">
        <v>44389.808440129447</v>
      </c>
      <c r="C89717">
        <v>64890</v>
      </c>
      <c r="D89717">
        <v>115825</v>
      </c>
      <c r="E89717" s="16" t="e">
        <f>VLOOKUP(C89717,Подписчики!#REF!,3,0)</f>
        <v>#REF!</v>
      </c>
      <c r="F89717" s="3">
        <f t="shared" si="2802"/>
        <v>7</v>
      </c>
      <c r="G89717" s="44">
        <f t="shared" si="2803"/>
        <v>2</v>
      </c>
      <c r="H89717" s="44"/>
    </row>
    <row r="89718" spans="1:8" x14ac:dyDescent="0.25">
      <c r="A89718">
        <v>272039</v>
      </c>
      <c r="B89718" s="1">
        <v>44389.808844660198</v>
      </c>
      <c r="C89718">
        <v>79380</v>
      </c>
      <c r="D89718">
        <v>367342</v>
      </c>
      <c r="E89718" s="16" t="e">
        <f>VLOOKUP(C89718,Подписчики!#REF!,3,0)</f>
        <v>#REF!</v>
      </c>
      <c r="F89718" s="3">
        <f t="shared" si="2802"/>
        <v>7</v>
      </c>
      <c r="G89718" s="44">
        <f t="shared" si="2803"/>
        <v>2</v>
      </c>
      <c r="H89718" s="44"/>
    </row>
    <row r="89719" spans="1:8" x14ac:dyDescent="0.25">
      <c r="A89719">
        <v>272040</v>
      </c>
      <c r="B89719" s="1">
        <v>44389.809249190941</v>
      </c>
      <c r="C89719">
        <v>256926</v>
      </c>
      <c r="D89719">
        <v>250679</v>
      </c>
      <c r="E89719" s="16" t="e">
        <f>VLOOKUP(C89719,Подписчики!#REF!,3,0)</f>
        <v>#REF!</v>
      </c>
      <c r="F89719" s="3">
        <f t="shared" si="2802"/>
        <v>7</v>
      </c>
      <c r="G89719" s="44">
        <f t="shared" si="2803"/>
        <v>2</v>
      </c>
      <c r="H89719" s="44"/>
    </row>
    <row r="89720" spans="1:8" x14ac:dyDescent="0.25">
      <c r="A89720">
        <v>272044</v>
      </c>
      <c r="B89720" s="1">
        <v>44389.810058252428</v>
      </c>
      <c r="C89720">
        <v>78429</v>
      </c>
      <c r="D89720">
        <v>118549</v>
      </c>
      <c r="E89720" s="16" t="e">
        <f>VLOOKUP(C89720,Подписчики!#REF!,3,0)</f>
        <v>#REF!</v>
      </c>
      <c r="F89720" s="3">
        <f t="shared" si="2802"/>
        <v>7</v>
      </c>
      <c r="G89720" s="44">
        <f t="shared" si="2803"/>
        <v>2</v>
      </c>
      <c r="H89720" s="44"/>
    </row>
    <row r="89721" spans="1:8" x14ac:dyDescent="0.25">
      <c r="A89721">
        <v>272048</v>
      </c>
      <c r="B89721" s="1">
        <v>44389.810462783171</v>
      </c>
      <c r="C89721">
        <v>69300</v>
      </c>
      <c r="D89721">
        <v>177852</v>
      </c>
      <c r="E89721" s="16" t="e">
        <f>VLOOKUP(C89721,Подписчики!#REF!,3,0)</f>
        <v>#REF!</v>
      </c>
      <c r="F89721" s="3">
        <f t="shared" si="2802"/>
        <v>7</v>
      </c>
      <c r="G89721" s="44">
        <f t="shared" si="2803"/>
        <v>2</v>
      </c>
      <c r="H89721" s="44"/>
    </row>
    <row r="89722" spans="1:8" x14ac:dyDescent="0.25">
      <c r="A89722">
        <v>272050</v>
      </c>
      <c r="B89722" s="1">
        <v>44389.810462783171</v>
      </c>
      <c r="C89722">
        <v>157035</v>
      </c>
      <c r="D89722">
        <v>118549</v>
      </c>
      <c r="E89722" s="16" t="e">
        <f>VLOOKUP(C89722,Подписчики!#REF!,3,0)</f>
        <v>#REF!</v>
      </c>
      <c r="F89722" s="3">
        <f t="shared" si="2802"/>
        <v>7</v>
      </c>
      <c r="G89722" s="44">
        <f t="shared" si="2803"/>
        <v>2</v>
      </c>
      <c r="H89722" s="44"/>
    </row>
    <row r="89723" spans="1:8" x14ac:dyDescent="0.25">
      <c r="A89723">
        <v>272053</v>
      </c>
      <c r="B89723" s="1">
        <v>44389.810867313914</v>
      </c>
      <c r="C89723">
        <v>174943</v>
      </c>
      <c r="D89723">
        <v>141918</v>
      </c>
      <c r="E89723" s="16" t="e">
        <f>VLOOKUP(C89723,Подписчики!#REF!,3,0)</f>
        <v>#REF!</v>
      </c>
      <c r="F89723" s="3">
        <f t="shared" si="2802"/>
        <v>7</v>
      </c>
      <c r="G89723" s="44">
        <f t="shared" si="2803"/>
        <v>2</v>
      </c>
      <c r="H89723" s="44"/>
    </row>
    <row r="89724" spans="1:8" x14ac:dyDescent="0.25">
      <c r="A89724">
        <v>272054</v>
      </c>
      <c r="B89724" s="1">
        <v>44389.810867313914</v>
      </c>
      <c r="C89724">
        <v>204967</v>
      </c>
      <c r="D89724">
        <v>432277</v>
      </c>
      <c r="E89724" s="16" t="e">
        <f>VLOOKUP(C89724,Подписчики!#REF!,3,0)</f>
        <v>#REF!</v>
      </c>
      <c r="F89724" s="3">
        <f t="shared" si="2802"/>
        <v>7</v>
      </c>
      <c r="G89724" s="44">
        <f t="shared" si="2803"/>
        <v>2</v>
      </c>
      <c r="H89724" s="44"/>
    </row>
    <row r="89725" spans="1:8" x14ac:dyDescent="0.25">
      <c r="A89725">
        <v>272057</v>
      </c>
      <c r="B89725" s="1">
        <v>44389.810867313914</v>
      </c>
      <c r="C89725">
        <v>238267</v>
      </c>
      <c r="D89725">
        <v>230507</v>
      </c>
      <c r="E89725" s="16" t="e">
        <f>VLOOKUP(C89725,Подписчики!#REF!,3,0)</f>
        <v>#REF!</v>
      </c>
      <c r="F89725" s="3">
        <f t="shared" si="2802"/>
        <v>7</v>
      </c>
      <c r="G89725" s="44">
        <f t="shared" si="2803"/>
        <v>2</v>
      </c>
      <c r="H89725" s="44"/>
    </row>
    <row r="89726" spans="1:8" x14ac:dyDescent="0.25">
      <c r="A89726">
        <v>272061</v>
      </c>
      <c r="B89726" s="1">
        <v>44389.810867313914</v>
      </c>
      <c r="C89726">
        <v>250077</v>
      </c>
      <c r="D89726">
        <v>411922</v>
      </c>
      <c r="E89726" s="16" t="e">
        <f>VLOOKUP(C89726,Подписчики!#REF!,3,0)</f>
        <v>#REF!</v>
      </c>
      <c r="F89726" s="3">
        <f t="shared" si="2802"/>
        <v>7</v>
      </c>
      <c r="G89726" s="44">
        <f t="shared" si="2803"/>
        <v>2</v>
      </c>
      <c r="H89726" s="44"/>
    </row>
    <row r="89727" spans="1:8" x14ac:dyDescent="0.25">
      <c r="A89727">
        <v>272063</v>
      </c>
      <c r="B89727" s="1">
        <v>44389.811271844665</v>
      </c>
      <c r="C89727">
        <v>56198</v>
      </c>
      <c r="D89727">
        <v>62570</v>
      </c>
      <c r="E89727" s="16" t="e">
        <f>VLOOKUP(C89727,Подписчики!#REF!,3,0)</f>
        <v>#REF!</v>
      </c>
      <c r="F89727" s="3">
        <f t="shared" si="2802"/>
        <v>7</v>
      </c>
      <c r="G89727" s="44">
        <f t="shared" si="2803"/>
        <v>2</v>
      </c>
      <c r="H89727" s="44"/>
    </row>
    <row r="89728" spans="1:8" x14ac:dyDescent="0.25">
      <c r="A89728">
        <v>272064</v>
      </c>
      <c r="B89728" s="1">
        <v>44389.813294498381</v>
      </c>
      <c r="C89728">
        <v>92715</v>
      </c>
      <c r="D89728">
        <v>128523</v>
      </c>
      <c r="E89728" s="16" t="e">
        <f>VLOOKUP(C89728,Подписчики!#REF!,3,0)</f>
        <v>#REF!</v>
      </c>
      <c r="F89728" s="3">
        <f t="shared" si="2802"/>
        <v>7</v>
      </c>
      <c r="G89728" s="44">
        <f t="shared" si="2803"/>
        <v>2</v>
      </c>
      <c r="H89728" s="44"/>
    </row>
    <row r="89729" spans="1:8" x14ac:dyDescent="0.25">
      <c r="A89729">
        <v>272068</v>
      </c>
      <c r="B89729" s="1">
        <v>44389.813294498381</v>
      </c>
      <c r="C89729">
        <v>102356</v>
      </c>
      <c r="D89729">
        <v>347393</v>
      </c>
      <c r="E89729" s="16" t="e">
        <f>VLOOKUP(C89729,Подписчики!#REF!,3,0)</f>
        <v>#REF!</v>
      </c>
      <c r="F89729" s="3">
        <f t="shared" si="2802"/>
        <v>7</v>
      </c>
      <c r="G89729" s="44">
        <f t="shared" si="2803"/>
        <v>2</v>
      </c>
      <c r="H89729" s="44"/>
    </row>
    <row r="89730" spans="1:8" x14ac:dyDescent="0.25">
      <c r="A89730">
        <v>272070</v>
      </c>
      <c r="B89730" s="1">
        <v>44389.814508090618</v>
      </c>
      <c r="C89730">
        <v>272690</v>
      </c>
      <c r="D89730">
        <v>35113</v>
      </c>
      <c r="E89730" s="16" t="e">
        <f>VLOOKUP(C89730,Подписчики!#REF!,3,0)</f>
        <v>#REF!</v>
      </c>
      <c r="F89730" s="3">
        <f t="shared" si="2802"/>
        <v>7</v>
      </c>
      <c r="G89730" s="44">
        <f t="shared" si="2803"/>
        <v>2</v>
      </c>
      <c r="H89730" s="44"/>
    </row>
    <row r="89731" spans="1:8" x14ac:dyDescent="0.25">
      <c r="A89731">
        <v>272074</v>
      </c>
      <c r="B89731" s="1">
        <v>44389.816126213598</v>
      </c>
      <c r="C89731">
        <v>181642</v>
      </c>
      <c r="D89731">
        <v>140307</v>
      </c>
      <c r="E89731" s="16" t="e">
        <f>VLOOKUP(C89731,Подписчики!#REF!,3,0)</f>
        <v>#REF!</v>
      </c>
      <c r="F89731" s="3">
        <f t="shared" ref="F89731:F89794" si="2804">MONTH(B89731)</f>
        <v>7</v>
      </c>
      <c r="G89731" s="44">
        <f t="shared" ref="G89731:G89794" si="2805">WEEKDAY(B89731,1)</f>
        <v>2</v>
      </c>
      <c r="H89731" s="44"/>
    </row>
    <row r="89732" spans="1:8" x14ac:dyDescent="0.25">
      <c r="A89732">
        <v>272078</v>
      </c>
      <c r="B89732" s="1">
        <v>44389.816126213598</v>
      </c>
      <c r="C89732">
        <v>339080</v>
      </c>
      <c r="D89732">
        <v>134973</v>
      </c>
      <c r="E89732" s="16" t="e">
        <f>VLOOKUP(C89732,Подписчики!#REF!,3,0)</f>
        <v>#REF!</v>
      </c>
      <c r="F89732" s="3">
        <f t="shared" si="2804"/>
        <v>7</v>
      </c>
      <c r="G89732" s="44">
        <f t="shared" si="2805"/>
        <v>2</v>
      </c>
      <c r="H89732" s="44"/>
    </row>
    <row r="89733" spans="1:8" x14ac:dyDescent="0.25">
      <c r="A89733">
        <v>272082</v>
      </c>
      <c r="B89733" s="1">
        <v>44389.817339805828</v>
      </c>
      <c r="C89733">
        <v>43627</v>
      </c>
      <c r="D89733">
        <v>411922</v>
      </c>
      <c r="E89733" s="16" t="e">
        <f>VLOOKUP(C89733,Подписчики!#REF!,3,0)</f>
        <v>#REF!</v>
      </c>
      <c r="F89733" s="3">
        <f t="shared" si="2804"/>
        <v>7</v>
      </c>
      <c r="G89733" s="44">
        <f t="shared" si="2805"/>
        <v>2</v>
      </c>
      <c r="H89733" s="44"/>
    </row>
    <row r="89734" spans="1:8" x14ac:dyDescent="0.25">
      <c r="A89734">
        <v>272084</v>
      </c>
      <c r="B89734" s="1">
        <v>44389.817744336571</v>
      </c>
      <c r="C89734">
        <v>181838</v>
      </c>
      <c r="D89734">
        <v>471403</v>
      </c>
      <c r="E89734" s="16" t="e">
        <f>VLOOKUP(C89734,Подписчики!#REF!,3,0)</f>
        <v>#REF!</v>
      </c>
      <c r="F89734" s="3">
        <f t="shared" si="2804"/>
        <v>7</v>
      </c>
      <c r="G89734" s="44">
        <f t="shared" si="2805"/>
        <v>2</v>
      </c>
      <c r="H89734" s="44"/>
    </row>
    <row r="89735" spans="1:8" x14ac:dyDescent="0.25">
      <c r="A89735">
        <v>272089</v>
      </c>
      <c r="B89735" s="1">
        <v>44389.818148867314</v>
      </c>
      <c r="C89735">
        <v>292232</v>
      </c>
      <c r="D89735">
        <v>153808</v>
      </c>
      <c r="E89735" s="16" t="e">
        <f>VLOOKUP(C89735,Подписчики!#REF!,3,0)</f>
        <v>#REF!</v>
      </c>
      <c r="F89735" s="3">
        <f t="shared" si="2804"/>
        <v>7</v>
      </c>
      <c r="G89735" s="44">
        <f t="shared" si="2805"/>
        <v>2</v>
      </c>
      <c r="H89735" s="44"/>
    </row>
    <row r="89736" spans="1:8" x14ac:dyDescent="0.25">
      <c r="A89736">
        <v>272091</v>
      </c>
      <c r="B89736" s="1">
        <v>44389.818957928801</v>
      </c>
      <c r="C89736">
        <v>250798</v>
      </c>
      <c r="D89736">
        <v>411922</v>
      </c>
      <c r="E89736" s="16" t="e">
        <f>VLOOKUP(C89736,Подписчики!#REF!,3,0)</f>
        <v>#REF!</v>
      </c>
      <c r="F89736" s="3">
        <f t="shared" si="2804"/>
        <v>7</v>
      </c>
      <c r="G89736" s="44">
        <f t="shared" si="2805"/>
        <v>2</v>
      </c>
      <c r="H89736" s="44"/>
    </row>
    <row r="89737" spans="1:8" x14ac:dyDescent="0.25">
      <c r="A89737">
        <v>272096</v>
      </c>
      <c r="B89737" s="1">
        <v>44389.819362459551</v>
      </c>
      <c r="C89737">
        <v>343175</v>
      </c>
      <c r="D89737">
        <v>130721</v>
      </c>
      <c r="E89737" s="16" t="e">
        <f>VLOOKUP(C89737,Подписчики!#REF!,3,0)</f>
        <v>#REF!</v>
      </c>
      <c r="F89737" s="3">
        <f t="shared" si="2804"/>
        <v>7</v>
      </c>
      <c r="G89737" s="44">
        <f t="shared" si="2805"/>
        <v>2</v>
      </c>
      <c r="H89737" s="44"/>
    </row>
    <row r="89738" spans="1:8" x14ac:dyDescent="0.25">
      <c r="A89738">
        <v>272101</v>
      </c>
      <c r="B89738" s="1">
        <v>44389.819766990287</v>
      </c>
      <c r="C89738">
        <v>280316</v>
      </c>
      <c r="D89738">
        <v>227775</v>
      </c>
      <c r="E89738" s="16" t="e">
        <f>VLOOKUP(C89738,Подписчики!#REF!,3,0)</f>
        <v>#REF!</v>
      </c>
      <c r="F89738" s="3">
        <f t="shared" si="2804"/>
        <v>7</v>
      </c>
      <c r="G89738" s="44">
        <f t="shared" si="2805"/>
        <v>2</v>
      </c>
      <c r="H89738" s="44"/>
    </row>
    <row r="89739" spans="1:8" x14ac:dyDescent="0.25">
      <c r="A89739">
        <v>272102</v>
      </c>
      <c r="B89739" s="1">
        <v>44389.820576051774</v>
      </c>
      <c r="C89739">
        <v>16486</v>
      </c>
      <c r="D89739">
        <v>352642</v>
      </c>
      <c r="E89739" s="16" t="e">
        <f>VLOOKUP(C89739,Подписчики!#REF!,3,0)</f>
        <v>#REF!</v>
      </c>
      <c r="F89739" s="3">
        <f t="shared" si="2804"/>
        <v>7</v>
      </c>
      <c r="G89739" s="44">
        <f t="shared" si="2805"/>
        <v>2</v>
      </c>
      <c r="H89739" s="44"/>
    </row>
    <row r="89740" spans="1:8" x14ac:dyDescent="0.25">
      <c r="A89740">
        <v>272107</v>
      </c>
      <c r="B89740" s="1">
        <v>44389.820576051781</v>
      </c>
      <c r="C89740">
        <v>26859</v>
      </c>
      <c r="D89740">
        <v>228405</v>
      </c>
      <c r="E89740" s="16" t="e">
        <f>VLOOKUP(C89740,Подписчики!#REF!,3,0)</f>
        <v>#REF!</v>
      </c>
      <c r="F89740" s="3">
        <f t="shared" si="2804"/>
        <v>7</v>
      </c>
      <c r="G89740" s="44">
        <f t="shared" si="2805"/>
        <v>2</v>
      </c>
      <c r="H89740" s="44"/>
    </row>
    <row r="89741" spans="1:8" x14ac:dyDescent="0.25">
      <c r="A89741">
        <v>272110</v>
      </c>
      <c r="B89741" s="1">
        <v>44389.820576051781</v>
      </c>
      <c r="C89741">
        <v>161569</v>
      </c>
      <c r="D89741">
        <v>182984</v>
      </c>
      <c r="E89741" s="16" t="e">
        <f>VLOOKUP(C89741,Подписчики!#REF!,3,0)</f>
        <v>#REF!</v>
      </c>
      <c r="F89741" s="3">
        <f t="shared" si="2804"/>
        <v>7</v>
      </c>
      <c r="G89741" s="44">
        <f t="shared" si="2805"/>
        <v>2</v>
      </c>
      <c r="H89741" s="44"/>
    </row>
    <row r="89742" spans="1:8" x14ac:dyDescent="0.25">
      <c r="A89742">
        <v>272113</v>
      </c>
      <c r="B89742" s="1">
        <v>44389.820576051781</v>
      </c>
      <c r="C89742">
        <v>316211</v>
      </c>
      <c r="D89742">
        <v>351192</v>
      </c>
      <c r="E89742" s="16" t="e">
        <f>VLOOKUP(C89742,Подписчики!#REF!,3,0)</f>
        <v>#REF!</v>
      </c>
      <c r="F89742" s="3">
        <f t="shared" si="2804"/>
        <v>7</v>
      </c>
      <c r="G89742" s="44">
        <f t="shared" si="2805"/>
        <v>2</v>
      </c>
      <c r="H89742" s="44"/>
    </row>
    <row r="89743" spans="1:8" x14ac:dyDescent="0.25">
      <c r="A89743">
        <v>272117</v>
      </c>
      <c r="B89743" s="1">
        <v>44389.820980582524</v>
      </c>
      <c r="C89743">
        <v>256312</v>
      </c>
      <c r="D89743">
        <v>362157</v>
      </c>
      <c r="E89743" s="16" t="e">
        <f>VLOOKUP(C89743,Подписчики!#REF!,3,0)</f>
        <v>#REF!</v>
      </c>
      <c r="F89743" s="3">
        <f t="shared" si="2804"/>
        <v>7</v>
      </c>
      <c r="G89743" s="44">
        <f t="shared" si="2805"/>
        <v>2</v>
      </c>
      <c r="H89743" s="44"/>
    </row>
    <row r="89744" spans="1:8" x14ac:dyDescent="0.25">
      <c r="A89744">
        <v>272121</v>
      </c>
      <c r="B89744" s="1">
        <v>44389.820980582524</v>
      </c>
      <c r="C89744">
        <v>264978</v>
      </c>
      <c r="D89744">
        <v>162939</v>
      </c>
      <c r="E89744" s="16" t="e">
        <f>VLOOKUP(C89744,Подписчики!#REF!,3,0)</f>
        <v>#REF!</v>
      </c>
      <c r="F89744" s="3">
        <f t="shared" si="2804"/>
        <v>7</v>
      </c>
      <c r="G89744" s="44">
        <f t="shared" si="2805"/>
        <v>2</v>
      </c>
      <c r="H89744" s="44"/>
    </row>
    <row r="89745" spans="1:8" x14ac:dyDescent="0.25">
      <c r="A89745">
        <v>272122</v>
      </c>
      <c r="B89745" s="1">
        <v>44389.822194174754</v>
      </c>
      <c r="C89745">
        <v>44868</v>
      </c>
      <c r="D89745">
        <v>202865</v>
      </c>
      <c r="E89745" s="16" t="e">
        <f>VLOOKUP(C89745,Подписчики!#REF!,3,0)</f>
        <v>#REF!</v>
      </c>
      <c r="F89745" s="3">
        <f t="shared" si="2804"/>
        <v>7</v>
      </c>
      <c r="G89745" s="44">
        <f t="shared" si="2805"/>
        <v>2</v>
      </c>
      <c r="H89745" s="44"/>
    </row>
    <row r="89746" spans="1:8" x14ac:dyDescent="0.25">
      <c r="A89746">
        <v>272125</v>
      </c>
      <c r="B89746" s="1">
        <v>44389.822194174762</v>
      </c>
      <c r="C89746">
        <v>99032</v>
      </c>
      <c r="D89746">
        <v>349014</v>
      </c>
      <c r="E89746" s="16" t="e">
        <f>VLOOKUP(C89746,Подписчики!#REF!,3,0)</f>
        <v>#REF!</v>
      </c>
      <c r="F89746" s="3">
        <f t="shared" si="2804"/>
        <v>7</v>
      </c>
      <c r="G89746" s="44">
        <f t="shared" si="2805"/>
        <v>2</v>
      </c>
      <c r="H89746" s="44"/>
    </row>
    <row r="89747" spans="1:8" x14ac:dyDescent="0.25">
      <c r="A89747">
        <v>272130</v>
      </c>
      <c r="B89747" s="1">
        <v>44389.823003236241</v>
      </c>
      <c r="C89747">
        <v>212422</v>
      </c>
      <c r="D89747">
        <v>39621</v>
      </c>
      <c r="E89747" s="16" t="e">
        <f>VLOOKUP(C89747,Подписчики!#REF!,3,0)</f>
        <v>#REF!</v>
      </c>
      <c r="F89747" s="3">
        <f t="shared" si="2804"/>
        <v>7</v>
      </c>
      <c r="G89747" s="44">
        <f t="shared" si="2805"/>
        <v>2</v>
      </c>
      <c r="H89747" s="44"/>
    </row>
    <row r="89748" spans="1:8" x14ac:dyDescent="0.25">
      <c r="A89748">
        <v>272135</v>
      </c>
      <c r="B89748" s="1">
        <v>44389.823003236241</v>
      </c>
      <c r="C89748">
        <v>274717</v>
      </c>
      <c r="D89748">
        <v>242428</v>
      </c>
      <c r="E89748" s="16" t="e">
        <f>VLOOKUP(C89748,Подписчики!#REF!,3,0)</f>
        <v>#REF!</v>
      </c>
      <c r="F89748" s="3">
        <f t="shared" si="2804"/>
        <v>7</v>
      </c>
      <c r="G89748" s="44">
        <f t="shared" si="2805"/>
        <v>2</v>
      </c>
      <c r="H89748" s="44"/>
    </row>
    <row r="89749" spans="1:8" x14ac:dyDescent="0.25">
      <c r="A89749">
        <v>272138</v>
      </c>
      <c r="B89749" s="1">
        <v>44389.824621359221</v>
      </c>
      <c r="C89749">
        <v>179315</v>
      </c>
      <c r="D89749">
        <v>394819</v>
      </c>
      <c r="E89749" s="16" t="e">
        <f>VLOOKUP(C89749,Подписчики!#REF!,3,0)</f>
        <v>#REF!</v>
      </c>
      <c r="F89749" s="3">
        <f t="shared" si="2804"/>
        <v>7</v>
      </c>
      <c r="G89749" s="44">
        <f t="shared" si="2805"/>
        <v>2</v>
      </c>
      <c r="H89749" s="44"/>
    </row>
    <row r="89750" spans="1:8" x14ac:dyDescent="0.25">
      <c r="A89750">
        <v>272140</v>
      </c>
      <c r="B89750" s="1">
        <v>44389.824621359221</v>
      </c>
      <c r="C89750">
        <v>231514</v>
      </c>
      <c r="D89750">
        <v>158978</v>
      </c>
      <c r="E89750" s="16" t="e">
        <f>VLOOKUP(C89750,Подписчики!#REF!,3,0)</f>
        <v>#REF!</v>
      </c>
      <c r="F89750" s="3">
        <f t="shared" si="2804"/>
        <v>7</v>
      </c>
      <c r="G89750" s="44">
        <f t="shared" si="2805"/>
        <v>2</v>
      </c>
      <c r="H89750" s="44"/>
    </row>
    <row r="89751" spans="1:8" x14ac:dyDescent="0.25">
      <c r="A89751">
        <v>272142</v>
      </c>
      <c r="B89751" s="1">
        <v>44389.825025889964</v>
      </c>
      <c r="C89751">
        <v>125087</v>
      </c>
      <c r="D89751">
        <v>470762</v>
      </c>
      <c r="E89751" s="16" t="e">
        <f>VLOOKUP(C89751,Подписчики!#REF!,3,0)</f>
        <v>#REF!</v>
      </c>
      <c r="F89751" s="3">
        <f t="shared" si="2804"/>
        <v>7</v>
      </c>
      <c r="G89751" s="44">
        <f t="shared" si="2805"/>
        <v>2</v>
      </c>
      <c r="H89751" s="44"/>
    </row>
    <row r="89752" spans="1:8" x14ac:dyDescent="0.25">
      <c r="A89752">
        <v>272145</v>
      </c>
      <c r="B89752" s="1">
        <v>44389.825834951458</v>
      </c>
      <c r="C89752">
        <v>16398</v>
      </c>
      <c r="D89752">
        <v>411922</v>
      </c>
      <c r="E89752" s="16" t="e">
        <f>VLOOKUP(C89752,Подписчики!#REF!,3,0)</f>
        <v>#REF!</v>
      </c>
      <c r="F89752" s="3">
        <f t="shared" si="2804"/>
        <v>7</v>
      </c>
      <c r="G89752" s="44">
        <f t="shared" si="2805"/>
        <v>2</v>
      </c>
      <c r="H89752" s="44"/>
    </row>
    <row r="89753" spans="1:8" x14ac:dyDescent="0.25">
      <c r="A89753">
        <v>272150</v>
      </c>
      <c r="B89753" s="1">
        <v>44389.825834951458</v>
      </c>
      <c r="C89753">
        <v>245152</v>
      </c>
      <c r="D89753">
        <v>122982</v>
      </c>
      <c r="E89753" s="16" t="e">
        <f>VLOOKUP(C89753,Подписчики!#REF!,3,0)</f>
        <v>#REF!</v>
      </c>
      <c r="F89753" s="3">
        <f t="shared" si="2804"/>
        <v>7</v>
      </c>
      <c r="G89753" s="44">
        <f t="shared" si="2805"/>
        <v>2</v>
      </c>
      <c r="H89753" s="44"/>
    </row>
    <row r="89754" spans="1:8" x14ac:dyDescent="0.25">
      <c r="A89754">
        <v>272154</v>
      </c>
      <c r="B89754" s="1">
        <v>44389.825834951458</v>
      </c>
      <c r="C89754">
        <v>261048</v>
      </c>
      <c r="D89754">
        <v>347008</v>
      </c>
      <c r="E89754" s="16" t="e">
        <f>VLOOKUP(C89754,Подписчики!#REF!,3,0)</f>
        <v>#REF!</v>
      </c>
      <c r="F89754" s="3">
        <f t="shared" si="2804"/>
        <v>7</v>
      </c>
      <c r="G89754" s="44">
        <f t="shared" si="2805"/>
        <v>2</v>
      </c>
      <c r="H89754" s="44"/>
    </row>
    <row r="89755" spans="1:8" x14ac:dyDescent="0.25">
      <c r="A89755">
        <v>272156</v>
      </c>
      <c r="B89755" s="1">
        <v>44389.827453074438</v>
      </c>
      <c r="C89755">
        <v>15291</v>
      </c>
      <c r="D89755">
        <v>406258</v>
      </c>
      <c r="E89755" s="16" t="e">
        <f>VLOOKUP(C89755,Подписчики!#REF!,3,0)</f>
        <v>#REF!</v>
      </c>
      <c r="F89755" s="3">
        <f t="shared" si="2804"/>
        <v>7</v>
      </c>
      <c r="G89755" s="44">
        <f t="shared" si="2805"/>
        <v>2</v>
      </c>
      <c r="H89755" s="44"/>
    </row>
    <row r="89756" spans="1:8" x14ac:dyDescent="0.25">
      <c r="A89756">
        <v>272158</v>
      </c>
      <c r="B89756" s="1">
        <v>44389.827453074438</v>
      </c>
      <c r="C89756">
        <v>41712</v>
      </c>
      <c r="D89756">
        <v>4199</v>
      </c>
      <c r="E89756" s="16" t="e">
        <f>VLOOKUP(C89756,Подписчики!#REF!,3,0)</f>
        <v>#REF!</v>
      </c>
      <c r="F89756" s="3">
        <f t="shared" si="2804"/>
        <v>7</v>
      </c>
      <c r="G89756" s="44">
        <f t="shared" si="2805"/>
        <v>2</v>
      </c>
      <c r="H89756" s="44"/>
    </row>
    <row r="89757" spans="1:8" x14ac:dyDescent="0.25">
      <c r="A89757">
        <v>272162</v>
      </c>
      <c r="B89757" s="1">
        <v>44389.827453074438</v>
      </c>
      <c r="C89757">
        <v>58133</v>
      </c>
      <c r="D89757">
        <v>198146</v>
      </c>
      <c r="E89757" s="16" t="e">
        <f>VLOOKUP(C89757,Подписчики!#REF!,3,0)</f>
        <v>#REF!</v>
      </c>
      <c r="F89757" s="3">
        <f t="shared" si="2804"/>
        <v>7</v>
      </c>
      <c r="G89757" s="44">
        <f t="shared" si="2805"/>
        <v>2</v>
      </c>
      <c r="H89757" s="44"/>
    </row>
    <row r="89758" spans="1:8" x14ac:dyDescent="0.25">
      <c r="A89758">
        <v>272164</v>
      </c>
      <c r="B89758" s="1">
        <v>44389.827453074438</v>
      </c>
      <c r="C89758">
        <v>230884</v>
      </c>
      <c r="D89758">
        <v>154256</v>
      </c>
      <c r="E89758" s="16" t="e">
        <f>VLOOKUP(C89758,Подписчики!#REF!,3,0)</f>
        <v>#REF!</v>
      </c>
      <c r="F89758" s="3">
        <f t="shared" si="2804"/>
        <v>7</v>
      </c>
      <c r="G89758" s="44">
        <f t="shared" si="2805"/>
        <v>2</v>
      </c>
      <c r="H89758" s="44"/>
    </row>
    <row r="89759" spans="1:8" x14ac:dyDescent="0.25">
      <c r="A89759">
        <v>272166</v>
      </c>
      <c r="B89759" s="1">
        <v>44389.828262135925</v>
      </c>
      <c r="C89759">
        <v>44091</v>
      </c>
      <c r="D89759">
        <v>188344</v>
      </c>
      <c r="E89759" s="16" t="e">
        <f>VLOOKUP(C89759,Подписчики!#REF!,3,0)</f>
        <v>#REF!</v>
      </c>
      <c r="F89759" s="3">
        <f t="shared" si="2804"/>
        <v>7</v>
      </c>
      <c r="G89759" s="44">
        <f t="shared" si="2805"/>
        <v>2</v>
      </c>
      <c r="H89759" s="44"/>
    </row>
    <row r="89760" spans="1:8" x14ac:dyDescent="0.25">
      <c r="A89760">
        <v>272169</v>
      </c>
      <c r="B89760" s="1">
        <v>44389.829475728155</v>
      </c>
      <c r="C89760">
        <v>298354</v>
      </c>
      <c r="D89760">
        <v>267535</v>
      </c>
      <c r="E89760" s="16" t="e">
        <f>VLOOKUP(C89760,Подписчики!#REF!,3,0)</f>
        <v>#REF!</v>
      </c>
      <c r="F89760" s="3">
        <f t="shared" si="2804"/>
        <v>7</v>
      </c>
      <c r="G89760" s="44">
        <f t="shared" si="2805"/>
        <v>2</v>
      </c>
      <c r="H89760" s="44"/>
    </row>
    <row r="89761" spans="1:8" x14ac:dyDescent="0.25">
      <c r="A89761">
        <v>272174</v>
      </c>
      <c r="B89761" s="1">
        <v>44389.829475728155</v>
      </c>
      <c r="C89761">
        <v>334469</v>
      </c>
      <c r="D89761">
        <v>347393</v>
      </c>
      <c r="E89761" s="16" t="e">
        <f>VLOOKUP(C89761,Подписчики!#REF!,3,0)</f>
        <v>#REF!</v>
      </c>
      <c r="F89761" s="3">
        <f t="shared" si="2804"/>
        <v>7</v>
      </c>
      <c r="G89761" s="44">
        <f t="shared" si="2805"/>
        <v>2</v>
      </c>
      <c r="H89761" s="44"/>
    </row>
    <row r="89762" spans="1:8" x14ac:dyDescent="0.25">
      <c r="A89762">
        <v>272177</v>
      </c>
      <c r="B89762" s="1">
        <v>44389.829475728155</v>
      </c>
      <c r="C89762">
        <v>340883</v>
      </c>
      <c r="D89762">
        <v>470762</v>
      </c>
      <c r="E89762" s="16" t="e">
        <f>VLOOKUP(C89762,Подписчики!#REF!,3,0)</f>
        <v>#REF!</v>
      </c>
      <c r="F89762" s="3">
        <f t="shared" si="2804"/>
        <v>7</v>
      </c>
      <c r="G89762" s="44">
        <f t="shared" si="2805"/>
        <v>2</v>
      </c>
      <c r="H89762" s="44"/>
    </row>
    <row r="89763" spans="1:8" x14ac:dyDescent="0.25">
      <c r="A89763">
        <v>272182</v>
      </c>
      <c r="B89763" s="1">
        <v>44389.829475728155</v>
      </c>
      <c r="C89763">
        <v>347692</v>
      </c>
      <c r="D89763">
        <v>43842</v>
      </c>
      <c r="E89763" s="16" t="e">
        <f>VLOOKUP(C89763,Подписчики!#REF!,3,0)</f>
        <v>#REF!</v>
      </c>
      <c r="F89763" s="3">
        <f t="shared" si="2804"/>
        <v>7</v>
      </c>
      <c r="G89763" s="44">
        <f t="shared" si="2805"/>
        <v>2</v>
      </c>
      <c r="H89763" s="44"/>
    </row>
    <row r="89764" spans="1:8" x14ac:dyDescent="0.25">
      <c r="A89764">
        <v>272183</v>
      </c>
      <c r="B89764" s="1">
        <v>44389.830284789641</v>
      </c>
      <c r="C89764">
        <v>196116</v>
      </c>
      <c r="D89764">
        <v>347008</v>
      </c>
      <c r="E89764" s="16" t="e">
        <f>VLOOKUP(C89764,Подписчики!#REF!,3,0)</f>
        <v>#REF!</v>
      </c>
      <c r="F89764" s="3">
        <f t="shared" si="2804"/>
        <v>7</v>
      </c>
      <c r="G89764" s="44">
        <f t="shared" si="2805"/>
        <v>2</v>
      </c>
      <c r="H89764" s="44"/>
    </row>
    <row r="89765" spans="1:8" x14ac:dyDescent="0.25">
      <c r="A89765">
        <v>272185</v>
      </c>
      <c r="B89765" s="1">
        <v>44389.831093851128</v>
      </c>
      <c r="C89765">
        <v>135161</v>
      </c>
      <c r="D89765">
        <v>74456</v>
      </c>
      <c r="E89765" s="16" t="e">
        <f>VLOOKUP(C89765,Подписчики!#REF!,3,0)</f>
        <v>#REF!</v>
      </c>
      <c r="F89765" s="3">
        <f t="shared" si="2804"/>
        <v>7</v>
      </c>
      <c r="G89765" s="44">
        <f t="shared" si="2805"/>
        <v>2</v>
      </c>
      <c r="H89765" s="44"/>
    </row>
    <row r="89766" spans="1:8" x14ac:dyDescent="0.25">
      <c r="A89766">
        <v>272188</v>
      </c>
      <c r="B89766" s="1">
        <v>44389.831498381878</v>
      </c>
      <c r="C89766">
        <v>290135</v>
      </c>
      <c r="D89766">
        <v>21760</v>
      </c>
      <c r="E89766" s="16" t="e">
        <f>VLOOKUP(C89766,Подписчики!#REF!,3,0)</f>
        <v>#REF!</v>
      </c>
      <c r="F89766" s="3">
        <f t="shared" si="2804"/>
        <v>7</v>
      </c>
      <c r="G89766" s="44">
        <f t="shared" si="2805"/>
        <v>2</v>
      </c>
      <c r="H89766" s="44"/>
    </row>
    <row r="89767" spans="1:8" x14ac:dyDescent="0.25">
      <c r="A89767">
        <v>272193</v>
      </c>
      <c r="B89767" s="1">
        <v>44389.831902912621</v>
      </c>
      <c r="C89767">
        <v>104057</v>
      </c>
      <c r="D89767">
        <v>351192</v>
      </c>
      <c r="E89767" s="16" t="e">
        <f>VLOOKUP(C89767,Подписчики!#REF!,3,0)</f>
        <v>#REF!</v>
      </c>
      <c r="F89767" s="3">
        <f t="shared" si="2804"/>
        <v>7</v>
      </c>
      <c r="G89767" s="44">
        <f t="shared" si="2805"/>
        <v>2</v>
      </c>
      <c r="H89767" s="44"/>
    </row>
    <row r="89768" spans="1:8" x14ac:dyDescent="0.25">
      <c r="A89768">
        <v>272194</v>
      </c>
      <c r="B89768" s="1">
        <v>44389.833116504851</v>
      </c>
      <c r="C89768">
        <v>112283</v>
      </c>
      <c r="D89768">
        <v>140460</v>
      </c>
      <c r="E89768" s="16" t="e">
        <f>VLOOKUP(C89768,Подписчики!#REF!,3,0)</f>
        <v>#REF!</v>
      </c>
      <c r="F89768" s="3">
        <f t="shared" si="2804"/>
        <v>7</v>
      </c>
      <c r="G89768" s="44">
        <f t="shared" si="2805"/>
        <v>2</v>
      </c>
      <c r="H89768" s="44"/>
    </row>
    <row r="89769" spans="1:8" x14ac:dyDescent="0.25">
      <c r="A89769">
        <v>272198</v>
      </c>
      <c r="B89769" s="1">
        <v>44389.833116504851</v>
      </c>
      <c r="C89769">
        <v>173491</v>
      </c>
      <c r="D89769">
        <v>411922</v>
      </c>
      <c r="E89769" s="16" t="e">
        <f>VLOOKUP(C89769,Подписчики!#REF!,3,0)</f>
        <v>#REF!</v>
      </c>
      <c r="F89769" s="3">
        <f t="shared" si="2804"/>
        <v>7</v>
      </c>
      <c r="G89769" s="44">
        <f t="shared" si="2805"/>
        <v>2</v>
      </c>
      <c r="H89769" s="44"/>
    </row>
    <row r="89770" spans="1:8" x14ac:dyDescent="0.25">
      <c r="A89770">
        <v>272201</v>
      </c>
      <c r="B89770" s="1">
        <v>44389.833925566345</v>
      </c>
      <c r="C89770">
        <v>256740</v>
      </c>
      <c r="D89770">
        <v>241927</v>
      </c>
      <c r="E89770" s="16" t="e">
        <f>VLOOKUP(C89770,Подписчики!#REF!,3,0)</f>
        <v>#REF!</v>
      </c>
      <c r="F89770" s="3">
        <f t="shared" si="2804"/>
        <v>7</v>
      </c>
      <c r="G89770" s="44">
        <f t="shared" si="2805"/>
        <v>2</v>
      </c>
      <c r="H89770" s="44"/>
    </row>
    <row r="89771" spans="1:8" x14ac:dyDescent="0.25">
      <c r="A89771">
        <v>272202</v>
      </c>
      <c r="B89771" s="1">
        <v>44389.834330097088</v>
      </c>
      <c r="C89771">
        <v>304614</v>
      </c>
      <c r="D89771">
        <v>389985</v>
      </c>
      <c r="E89771" s="16" t="e">
        <f>VLOOKUP(C89771,Подписчики!#REF!,3,0)</f>
        <v>#REF!</v>
      </c>
      <c r="F89771" s="3">
        <f t="shared" si="2804"/>
        <v>7</v>
      </c>
      <c r="G89771" s="44">
        <f t="shared" si="2805"/>
        <v>2</v>
      </c>
      <c r="H89771" s="44"/>
    </row>
    <row r="89772" spans="1:8" x14ac:dyDescent="0.25">
      <c r="A89772">
        <v>272205</v>
      </c>
      <c r="B89772" s="1">
        <v>44389.834330097088</v>
      </c>
      <c r="C89772">
        <v>338338</v>
      </c>
      <c r="D89772">
        <v>198050</v>
      </c>
      <c r="E89772" s="16" t="e">
        <f>VLOOKUP(C89772,Подписчики!#REF!,3,0)</f>
        <v>#REF!</v>
      </c>
      <c r="F89772" s="3">
        <f t="shared" si="2804"/>
        <v>7</v>
      </c>
      <c r="G89772" s="44">
        <f t="shared" si="2805"/>
        <v>2</v>
      </c>
      <c r="H89772" s="44"/>
    </row>
    <row r="89773" spans="1:8" x14ac:dyDescent="0.25">
      <c r="A89773">
        <v>272207</v>
      </c>
      <c r="B89773" s="1">
        <v>44389.834333333332</v>
      </c>
      <c r="C89773">
        <v>36281</v>
      </c>
      <c r="D89773">
        <v>347393</v>
      </c>
      <c r="E89773" s="16" t="e">
        <f>VLOOKUP(C89773,Подписчики!#REF!,3,0)</f>
        <v>#REF!</v>
      </c>
      <c r="F89773" s="3">
        <f t="shared" si="2804"/>
        <v>7</v>
      </c>
      <c r="G89773" s="44">
        <f t="shared" si="2805"/>
        <v>2</v>
      </c>
      <c r="H89773" s="44"/>
    </row>
    <row r="89774" spans="1:8" x14ac:dyDescent="0.25">
      <c r="A89774">
        <v>272209</v>
      </c>
      <c r="B89774" s="1">
        <v>44389.835543689325</v>
      </c>
      <c r="C89774">
        <v>235325</v>
      </c>
      <c r="D89774">
        <v>341333</v>
      </c>
      <c r="E89774" s="16" t="e">
        <f>VLOOKUP(C89774,Подписчики!#REF!,3,0)</f>
        <v>#REF!</v>
      </c>
      <c r="F89774" s="3">
        <f t="shared" si="2804"/>
        <v>7</v>
      </c>
      <c r="G89774" s="44">
        <f t="shared" si="2805"/>
        <v>2</v>
      </c>
      <c r="H89774" s="44"/>
    </row>
    <row r="89775" spans="1:8" x14ac:dyDescent="0.25">
      <c r="A89775">
        <v>272214</v>
      </c>
      <c r="B89775" s="1">
        <v>44389.835948220061</v>
      </c>
      <c r="C89775">
        <v>25524</v>
      </c>
      <c r="D89775">
        <v>131623</v>
      </c>
      <c r="E89775" s="16" t="e">
        <f>VLOOKUP(C89775,Подписчики!#REF!,3,0)</f>
        <v>#REF!</v>
      </c>
      <c r="F89775" s="3">
        <f t="shared" si="2804"/>
        <v>7</v>
      </c>
      <c r="G89775" s="44">
        <f t="shared" si="2805"/>
        <v>2</v>
      </c>
      <c r="H89775" s="44"/>
    </row>
    <row r="89776" spans="1:8" x14ac:dyDescent="0.25">
      <c r="A89776">
        <v>272216</v>
      </c>
      <c r="B89776" s="1">
        <v>44389.836757281555</v>
      </c>
      <c r="C89776">
        <v>66733</v>
      </c>
      <c r="D89776">
        <v>265446</v>
      </c>
      <c r="E89776" s="16" t="e">
        <f>VLOOKUP(C89776,Подписчики!#REF!,3,0)</f>
        <v>#REF!</v>
      </c>
      <c r="F89776" s="3">
        <f t="shared" si="2804"/>
        <v>7</v>
      </c>
      <c r="G89776" s="44">
        <f t="shared" si="2805"/>
        <v>2</v>
      </c>
      <c r="H89776" s="44"/>
    </row>
    <row r="89777" spans="1:8" x14ac:dyDescent="0.25">
      <c r="A89777">
        <v>272218</v>
      </c>
      <c r="B89777" s="1">
        <v>44389.837566343042</v>
      </c>
      <c r="C89777">
        <v>8592</v>
      </c>
      <c r="D89777">
        <v>250679</v>
      </c>
      <c r="E89777" s="16" t="e">
        <f>VLOOKUP(C89777,Подписчики!#REF!,3,0)</f>
        <v>#REF!</v>
      </c>
      <c r="F89777" s="3">
        <f t="shared" si="2804"/>
        <v>7</v>
      </c>
      <c r="G89777" s="44">
        <f t="shared" si="2805"/>
        <v>2</v>
      </c>
      <c r="H89777" s="44"/>
    </row>
    <row r="89778" spans="1:8" x14ac:dyDescent="0.25">
      <c r="A89778">
        <v>272221</v>
      </c>
      <c r="B89778" s="1">
        <v>44389.838779935279</v>
      </c>
      <c r="C89778">
        <v>151574</v>
      </c>
      <c r="D89778">
        <v>68189</v>
      </c>
      <c r="E89778" s="16" t="e">
        <f>VLOOKUP(C89778,Подписчики!#REF!,3,0)</f>
        <v>#REF!</v>
      </c>
      <c r="F89778" s="3">
        <f t="shared" si="2804"/>
        <v>7</v>
      </c>
      <c r="G89778" s="44">
        <f t="shared" si="2805"/>
        <v>2</v>
      </c>
      <c r="H89778" s="44"/>
    </row>
    <row r="89779" spans="1:8" x14ac:dyDescent="0.25">
      <c r="A89779">
        <v>272222</v>
      </c>
      <c r="B89779" s="1">
        <v>44389.839993527508</v>
      </c>
      <c r="C89779">
        <v>7368</v>
      </c>
      <c r="D89779">
        <v>358355</v>
      </c>
      <c r="E89779" s="16" t="e">
        <f>VLOOKUP(C89779,Подписчики!#REF!,3,0)</f>
        <v>#REF!</v>
      </c>
      <c r="F89779" s="3">
        <f t="shared" si="2804"/>
        <v>7</v>
      </c>
      <c r="G89779" s="44">
        <f t="shared" si="2805"/>
        <v>2</v>
      </c>
      <c r="H89779" s="44"/>
    </row>
    <row r="89780" spans="1:8" x14ac:dyDescent="0.25">
      <c r="A89780">
        <v>272226</v>
      </c>
      <c r="B89780" s="1">
        <v>44389.840398058252</v>
      </c>
      <c r="C89780">
        <v>115355</v>
      </c>
      <c r="D89780">
        <v>182984</v>
      </c>
      <c r="E89780" s="16" t="e">
        <f>VLOOKUP(C89780,Подписчики!#REF!,3,0)</f>
        <v>#REF!</v>
      </c>
      <c r="F89780" s="3">
        <f t="shared" si="2804"/>
        <v>7</v>
      </c>
      <c r="G89780" s="44">
        <f t="shared" si="2805"/>
        <v>2</v>
      </c>
      <c r="H89780" s="44"/>
    </row>
    <row r="89781" spans="1:8" x14ac:dyDescent="0.25">
      <c r="A89781">
        <v>272231</v>
      </c>
      <c r="B89781" s="1">
        <v>44389.840802588995</v>
      </c>
      <c r="C89781">
        <v>56004</v>
      </c>
      <c r="D89781">
        <v>411922</v>
      </c>
      <c r="E89781" s="16" t="e">
        <f>VLOOKUP(C89781,Подписчики!#REF!,3,0)</f>
        <v>#REF!</v>
      </c>
      <c r="F89781" s="3">
        <f t="shared" si="2804"/>
        <v>7</v>
      </c>
      <c r="G89781" s="44">
        <f t="shared" si="2805"/>
        <v>2</v>
      </c>
      <c r="H89781" s="44"/>
    </row>
    <row r="89782" spans="1:8" x14ac:dyDescent="0.25">
      <c r="A89782">
        <v>272236</v>
      </c>
      <c r="B89782" s="1">
        <v>44389.840802588995</v>
      </c>
      <c r="C89782">
        <v>259254</v>
      </c>
      <c r="D89782">
        <v>467667</v>
      </c>
      <c r="E89782" s="16" t="e">
        <f>VLOOKUP(C89782,Подписчики!#REF!,3,0)</f>
        <v>#REF!</v>
      </c>
      <c r="F89782" s="3">
        <f t="shared" si="2804"/>
        <v>7</v>
      </c>
      <c r="G89782" s="44">
        <f t="shared" si="2805"/>
        <v>2</v>
      </c>
      <c r="H89782" s="44"/>
    </row>
    <row r="89783" spans="1:8" x14ac:dyDescent="0.25">
      <c r="A89783">
        <v>272238</v>
      </c>
      <c r="B89783" s="1">
        <v>44389.840802588995</v>
      </c>
      <c r="C89783">
        <v>327863</v>
      </c>
      <c r="D89783">
        <v>242428</v>
      </c>
      <c r="E89783" s="16" t="e">
        <f>VLOOKUP(C89783,Подписчики!#REF!,3,0)</f>
        <v>#REF!</v>
      </c>
      <c r="F89783" s="3">
        <f t="shared" si="2804"/>
        <v>7</v>
      </c>
      <c r="G89783" s="44">
        <f t="shared" si="2805"/>
        <v>2</v>
      </c>
      <c r="H89783" s="44"/>
    </row>
    <row r="89784" spans="1:8" x14ac:dyDescent="0.25">
      <c r="A89784">
        <v>272239</v>
      </c>
      <c r="B89784" s="1">
        <v>44389.842016181232</v>
      </c>
      <c r="C89784">
        <v>196010</v>
      </c>
      <c r="D89784">
        <v>405914</v>
      </c>
      <c r="E89784" s="16" t="e">
        <f>VLOOKUP(C89784,Подписчики!#REF!,3,0)</f>
        <v>#REF!</v>
      </c>
      <c r="F89784" s="3">
        <f t="shared" si="2804"/>
        <v>7</v>
      </c>
      <c r="G89784" s="44">
        <f t="shared" si="2805"/>
        <v>2</v>
      </c>
      <c r="H89784" s="44"/>
    </row>
    <row r="89785" spans="1:8" x14ac:dyDescent="0.25">
      <c r="A89785">
        <v>272241</v>
      </c>
      <c r="B89785" s="1">
        <v>44389.842420711975</v>
      </c>
      <c r="C89785">
        <v>56823</v>
      </c>
      <c r="D89785">
        <v>112334</v>
      </c>
      <c r="E89785" s="16" t="e">
        <f>VLOOKUP(C89785,Подписчики!#REF!,3,0)</f>
        <v>#REF!</v>
      </c>
      <c r="F89785" s="3">
        <f t="shared" si="2804"/>
        <v>7</v>
      </c>
      <c r="G89785" s="44">
        <f t="shared" si="2805"/>
        <v>2</v>
      </c>
      <c r="H89785" s="44"/>
    </row>
    <row r="89786" spans="1:8" x14ac:dyDescent="0.25">
      <c r="A89786">
        <v>272246</v>
      </c>
      <c r="B89786" s="1">
        <v>44389.843000000001</v>
      </c>
      <c r="C89786">
        <v>151473</v>
      </c>
      <c r="D89786">
        <v>12149</v>
      </c>
      <c r="E89786" s="16" t="e">
        <f>VLOOKUP(C89786,Подписчики!#REF!,3,0)</f>
        <v>#REF!</v>
      </c>
      <c r="F89786" s="3">
        <f t="shared" si="2804"/>
        <v>7</v>
      </c>
      <c r="G89786" s="44">
        <f t="shared" si="2805"/>
        <v>2</v>
      </c>
      <c r="H89786" s="44"/>
    </row>
    <row r="89787" spans="1:8" x14ac:dyDescent="0.25">
      <c r="A89787">
        <v>272248</v>
      </c>
      <c r="B89787" s="1">
        <v>44389.843634304212</v>
      </c>
      <c r="C89787">
        <v>32844</v>
      </c>
      <c r="D89787">
        <v>238134</v>
      </c>
      <c r="E89787" s="16" t="e">
        <f>VLOOKUP(C89787,Подписчики!#REF!,3,0)</f>
        <v>#REF!</v>
      </c>
      <c r="F89787" s="3">
        <f t="shared" si="2804"/>
        <v>7</v>
      </c>
      <c r="G89787" s="44">
        <f t="shared" si="2805"/>
        <v>2</v>
      </c>
      <c r="H89787" s="44"/>
    </row>
    <row r="89788" spans="1:8" x14ac:dyDescent="0.25">
      <c r="A89788">
        <v>272253</v>
      </c>
      <c r="B89788" s="1">
        <v>44389.843634304212</v>
      </c>
      <c r="C89788">
        <v>172295</v>
      </c>
      <c r="D89788">
        <v>473327</v>
      </c>
      <c r="E89788" s="16" t="e">
        <f>VLOOKUP(C89788,Подписчики!#REF!,3,0)</f>
        <v>#REF!</v>
      </c>
      <c r="F89788" s="3">
        <f t="shared" si="2804"/>
        <v>7</v>
      </c>
      <c r="G89788" s="44">
        <f t="shared" si="2805"/>
        <v>2</v>
      </c>
      <c r="H89788" s="44"/>
    </row>
    <row r="89789" spans="1:8" x14ac:dyDescent="0.25">
      <c r="A89789">
        <v>272258</v>
      </c>
      <c r="B89789" s="1">
        <v>44389.843634304212</v>
      </c>
      <c r="C89789">
        <v>199979</v>
      </c>
      <c r="D89789">
        <v>88863</v>
      </c>
      <c r="E89789" s="16" t="e">
        <f>VLOOKUP(C89789,Подписчики!#REF!,3,0)</f>
        <v>#REF!</v>
      </c>
      <c r="F89789" s="3">
        <f t="shared" si="2804"/>
        <v>7</v>
      </c>
      <c r="G89789" s="44">
        <f t="shared" si="2805"/>
        <v>2</v>
      </c>
      <c r="H89789" s="44"/>
    </row>
    <row r="89790" spans="1:8" x14ac:dyDescent="0.25">
      <c r="A89790">
        <v>272262</v>
      </c>
      <c r="B89790" s="1">
        <v>44389.843634304212</v>
      </c>
      <c r="C89790">
        <v>254900</v>
      </c>
      <c r="D89790">
        <v>433247</v>
      </c>
      <c r="E89790" s="16" t="e">
        <f>VLOOKUP(C89790,Подписчики!#REF!,3,0)</f>
        <v>#REF!</v>
      </c>
      <c r="F89790" s="3">
        <f t="shared" si="2804"/>
        <v>7</v>
      </c>
      <c r="G89790" s="44">
        <f t="shared" si="2805"/>
        <v>2</v>
      </c>
      <c r="H89790" s="44"/>
    </row>
    <row r="89791" spans="1:8" x14ac:dyDescent="0.25">
      <c r="A89791">
        <v>272265</v>
      </c>
      <c r="B89791" s="1">
        <v>44389.844038834948</v>
      </c>
      <c r="C89791">
        <v>70239</v>
      </c>
      <c r="D89791">
        <v>4249</v>
      </c>
      <c r="E89791" s="16" t="e">
        <f>VLOOKUP(C89791,Подписчики!#REF!,3,0)</f>
        <v>#REF!</v>
      </c>
      <c r="F89791" s="3">
        <f t="shared" si="2804"/>
        <v>7</v>
      </c>
      <c r="G89791" s="44">
        <f t="shared" si="2805"/>
        <v>2</v>
      </c>
      <c r="H89791" s="44"/>
    </row>
    <row r="89792" spans="1:8" x14ac:dyDescent="0.25">
      <c r="A89792">
        <v>272267</v>
      </c>
      <c r="B89792" s="1">
        <v>44389.844038834948</v>
      </c>
      <c r="C89792">
        <v>153973</v>
      </c>
      <c r="D89792">
        <v>351192</v>
      </c>
      <c r="E89792" s="16" t="e">
        <f>VLOOKUP(C89792,Подписчики!#REF!,3,0)</f>
        <v>#REF!</v>
      </c>
      <c r="F89792" s="3">
        <f t="shared" si="2804"/>
        <v>7</v>
      </c>
      <c r="G89792" s="44">
        <f t="shared" si="2805"/>
        <v>2</v>
      </c>
      <c r="H89792" s="44"/>
    </row>
    <row r="89793" spans="1:8" x14ac:dyDescent="0.25">
      <c r="A89793">
        <v>272271</v>
      </c>
      <c r="B89793" s="1">
        <v>44389.844038834948</v>
      </c>
      <c r="C89793">
        <v>160437</v>
      </c>
      <c r="D89793">
        <v>4199</v>
      </c>
      <c r="E89793" s="16" t="e">
        <f>VLOOKUP(C89793,Подписчики!#REF!,3,0)</f>
        <v>#REF!</v>
      </c>
      <c r="F89793" s="3">
        <f t="shared" si="2804"/>
        <v>7</v>
      </c>
      <c r="G89793" s="44">
        <f t="shared" si="2805"/>
        <v>2</v>
      </c>
      <c r="H89793" s="44"/>
    </row>
    <row r="89794" spans="1:8" x14ac:dyDescent="0.25">
      <c r="A89794">
        <v>272274</v>
      </c>
      <c r="B89794" s="1">
        <v>44389.844038834948</v>
      </c>
      <c r="C89794">
        <v>216544</v>
      </c>
      <c r="D89794">
        <v>347008</v>
      </c>
      <c r="E89794" s="16" t="e">
        <f>VLOOKUP(C89794,Подписчики!#REF!,3,0)</f>
        <v>#REF!</v>
      </c>
      <c r="F89794" s="3">
        <f t="shared" si="2804"/>
        <v>7</v>
      </c>
      <c r="G89794" s="44">
        <f t="shared" si="2805"/>
        <v>2</v>
      </c>
      <c r="H89794" s="44"/>
    </row>
    <row r="89795" spans="1:8" x14ac:dyDescent="0.25">
      <c r="A89795">
        <v>272278</v>
      </c>
      <c r="B89795" s="1">
        <v>44389.844443365699</v>
      </c>
      <c r="C89795">
        <v>62153</v>
      </c>
      <c r="D89795">
        <v>351192</v>
      </c>
      <c r="E89795" s="16" t="e">
        <f>VLOOKUP(C89795,Подписчики!#REF!,3,0)</f>
        <v>#REF!</v>
      </c>
      <c r="F89795" s="3">
        <f t="shared" ref="F89795:F89858" si="2806">MONTH(B89795)</f>
        <v>7</v>
      </c>
      <c r="G89795" s="44">
        <f t="shared" ref="G89795:G89858" si="2807">WEEKDAY(B89795,1)</f>
        <v>2</v>
      </c>
      <c r="H89795" s="44"/>
    </row>
    <row r="89796" spans="1:8" x14ac:dyDescent="0.25">
      <c r="A89796">
        <v>272279</v>
      </c>
      <c r="B89796" s="1">
        <v>44389.844443365699</v>
      </c>
      <c r="C89796">
        <v>232178</v>
      </c>
      <c r="D89796">
        <v>264283</v>
      </c>
      <c r="E89796" s="16" t="e">
        <f>VLOOKUP(C89796,Подписчики!#REF!,3,0)</f>
        <v>#REF!</v>
      </c>
      <c r="F89796" s="3">
        <f t="shared" si="2806"/>
        <v>7</v>
      </c>
      <c r="G89796" s="44">
        <f t="shared" si="2807"/>
        <v>2</v>
      </c>
      <c r="H89796" s="44"/>
    </row>
    <row r="89797" spans="1:8" x14ac:dyDescent="0.25">
      <c r="A89797">
        <v>272283</v>
      </c>
      <c r="B89797" s="1">
        <v>44389.844847896442</v>
      </c>
      <c r="C89797">
        <v>195667</v>
      </c>
      <c r="D89797">
        <v>299102</v>
      </c>
      <c r="E89797" s="16" t="e">
        <f>VLOOKUP(C89797,Подписчики!#REF!,3,0)</f>
        <v>#REF!</v>
      </c>
      <c r="F89797" s="3">
        <f t="shared" si="2806"/>
        <v>7</v>
      </c>
      <c r="G89797" s="44">
        <f t="shared" si="2807"/>
        <v>2</v>
      </c>
      <c r="H89797" s="44"/>
    </row>
    <row r="89798" spans="1:8" x14ac:dyDescent="0.25">
      <c r="A89798">
        <v>272285</v>
      </c>
      <c r="B89798" s="1">
        <v>44389.844847896442</v>
      </c>
      <c r="C89798">
        <v>298373</v>
      </c>
      <c r="D89798">
        <v>111368</v>
      </c>
      <c r="E89798" s="16" t="e">
        <f>VLOOKUP(C89798,Подписчики!#REF!,3,0)</f>
        <v>#REF!</v>
      </c>
      <c r="F89798" s="3">
        <f t="shared" si="2806"/>
        <v>7</v>
      </c>
      <c r="G89798" s="44">
        <f t="shared" si="2807"/>
        <v>2</v>
      </c>
      <c r="H89798" s="44"/>
    </row>
    <row r="89799" spans="1:8" x14ac:dyDescent="0.25">
      <c r="A89799">
        <v>272290</v>
      </c>
      <c r="B89799" s="1">
        <v>44389.846870550165</v>
      </c>
      <c r="C89799">
        <v>46691</v>
      </c>
      <c r="D89799">
        <v>250679</v>
      </c>
      <c r="E89799" s="16" t="e">
        <f>VLOOKUP(C89799,Подписчики!#REF!,3,0)</f>
        <v>#REF!</v>
      </c>
      <c r="F89799" s="3">
        <f t="shared" si="2806"/>
        <v>7</v>
      </c>
      <c r="G89799" s="44">
        <f t="shared" si="2807"/>
        <v>2</v>
      </c>
      <c r="H89799" s="44"/>
    </row>
    <row r="89800" spans="1:8" x14ac:dyDescent="0.25">
      <c r="A89800">
        <v>272292</v>
      </c>
      <c r="B89800" s="1">
        <v>44389.846870550165</v>
      </c>
      <c r="C89800">
        <v>343724</v>
      </c>
      <c r="D89800">
        <v>324893</v>
      </c>
      <c r="E89800" s="16" t="e">
        <f>VLOOKUP(C89800,Подписчики!#REF!,3,0)</f>
        <v>#REF!</v>
      </c>
      <c r="F89800" s="3">
        <f t="shared" si="2806"/>
        <v>7</v>
      </c>
      <c r="G89800" s="44">
        <f t="shared" si="2807"/>
        <v>2</v>
      </c>
      <c r="H89800" s="44"/>
    </row>
    <row r="89801" spans="1:8" x14ac:dyDescent="0.25">
      <c r="A89801">
        <v>272294</v>
      </c>
      <c r="B89801" s="1">
        <v>44389.847275080901</v>
      </c>
      <c r="C89801">
        <v>120357</v>
      </c>
      <c r="D89801">
        <v>452568</v>
      </c>
      <c r="E89801" s="16" t="e">
        <f>VLOOKUP(C89801,Подписчики!#REF!,3,0)</f>
        <v>#REF!</v>
      </c>
      <c r="F89801" s="3">
        <f t="shared" si="2806"/>
        <v>7</v>
      </c>
      <c r="G89801" s="44">
        <f t="shared" si="2807"/>
        <v>2</v>
      </c>
      <c r="H89801" s="44"/>
    </row>
    <row r="89802" spans="1:8" x14ac:dyDescent="0.25">
      <c r="A89802">
        <v>272297</v>
      </c>
      <c r="B89802" s="1">
        <v>44389.847275080909</v>
      </c>
      <c r="C89802">
        <v>13997</v>
      </c>
      <c r="D89802">
        <v>179296</v>
      </c>
      <c r="E89802" s="16" t="e">
        <f>VLOOKUP(C89802,Подписчики!#REF!,3,0)</f>
        <v>#REF!</v>
      </c>
      <c r="F89802" s="3">
        <f t="shared" si="2806"/>
        <v>7</v>
      </c>
      <c r="G89802" s="44">
        <f t="shared" si="2807"/>
        <v>2</v>
      </c>
      <c r="H89802" s="44"/>
    </row>
    <row r="89803" spans="1:8" x14ac:dyDescent="0.25">
      <c r="A89803">
        <v>272300</v>
      </c>
      <c r="B89803" s="1">
        <v>44389.848084142395</v>
      </c>
      <c r="C89803">
        <v>246866</v>
      </c>
      <c r="D89803">
        <v>230507</v>
      </c>
      <c r="E89803" s="16" t="e">
        <f>VLOOKUP(C89803,Подписчики!#REF!,3,0)</f>
        <v>#REF!</v>
      </c>
      <c r="F89803" s="3">
        <f t="shared" si="2806"/>
        <v>7</v>
      </c>
      <c r="G89803" s="44">
        <f t="shared" si="2807"/>
        <v>2</v>
      </c>
      <c r="H89803" s="44"/>
    </row>
    <row r="89804" spans="1:8" x14ac:dyDescent="0.25">
      <c r="A89804">
        <v>272302</v>
      </c>
      <c r="B89804" s="1">
        <v>44389.848488673138</v>
      </c>
      <c r="C89804">
        <v>220393</v>
      </c>
      <c r="D89804">
        <v>230507</v>
      </c>
      <c r="E89804" s="16" t="e">
        <f>VLOOKUP(C89804,Подписчики!#REF!,3,0)</f>
        <v>#REF!</v>
      </c>
      <c r="F89804" s="3">
        <f t="shared" si="2806"/>
        <v>7</v>
      </c>
      <c r="G89804" s="44">
        <f t="shared" si="2807"/>
        <v>2</v>
      </c>
      <c r="H89804" s="44"/>
    </row>
    <row r="89805" spans="1:8" x14ac:dyDescent="0.25">
      <c r="A89805">
        <v>272307</v>
      </c>
      <c r="B89805" s="1">
        <v>44389.849000000002</v>
      </c>
      <c r="C89805">
        <v>43213</v>
      </c>
      <c r="D89805">
        <v>38593</v>
      </c>
      <c r="E89805" s="16" t="e">
        <f>VLOOKUP(C89805,Подписчики!#REF!,3,0)</f>
        <v>#REF!</v>
      </c>
      <c r="F89805" s="3">
        <f t="shared" si="2806"/>
        <v>7</v>
      </c>
      <c r="G89805" s="44">
        <f t="shared" si="2807"/>
        <v>2</v>
      </c>
      <c r="H89805" s="44"/>
    </row>
    <row r="89806" spans="1:8" x14ac:dyDescent="0.25">
      <c r="A89806">
        <v>272309</v>
      </c>
      <c r="B89806" s="1">
        <v>44389.851320388349</v>
      </c>
      <c r="C89806">
        <v>204845</v>
      </c>
      <c r="D89806">
        <v>327968</v>
      </c>
      <c r="E89806" s="16" t="e">
        <f>VLOOKUP(C89806,Подписчики!#REF!,3,0)</f>
        <v>#REF!</v>
      </c>
      <c r="F89806" s="3">
        <f t="shared" si="2806"/>
        <v>7</v>
      </c>
      <c r="G89806" s="44">
        <f t="shared" si="2807"/>
        <v>2</v>
      </c>
      <c r="H89806" s="44"/>
    </row>
    <row r="89807" spans="1:8" x14ac:dyDescent="0.25">
      <c r="A89807">
        <v>272312</v>
      </c>
      <c r="B89807" s="1">
        <v>44389.851724919099</v>
      </c>
      <c r="C89807">
        <v>21859</v>
      </c>
      <c r="D89807">
        <v>291304</v>
      </c>
      <c r="E89807" s="16" t="e">
        <f>VLOOKUP(C89807,Подписчики!#REF!,3,0)</f>
        <v>#REF!</v>
      </c>
      <c r="F89807" s="3">
        <f t="shared" si="2806"/>
        <v>7</v>
      </c>
      <c r="G89807" s="44">
        <f t="shared" si="2807"/>
        <v>2</v>
      </c>
      <c r="H89807" s="44"/>
    </row>
    <row r="89808" spans="1:8" x14ac:dyDescent="0.25">
      <c r="A89808">
        <v>272316</v>
      </c>
      <c r="B89808" s="1">
        <v>44389.851724919099</v>
      </c>
      <c r="C89808">
        <v>286211</v>
      </c>
      <c r="D89808">
        <v>364695</v>
      </c>
      <c r="E89808" s="16" t="e">
        <f>VLOOKUP(C89808,Подписчики!#REF!,3,0)</f>
        <v>#REF!</v>
      </c>
      <c r="F89808" s="3">
        <f t="shared" si="2806"/>
        <v>7</v>
      </c>
      <c r="G89808" s="44">
        <f t="shared" si="2807"/>
        <v>2</v>
      </c>
      <c r="H89808" s="44"/>
    </row>
    <row r="89809" spans="1:8" x14ac:dyDescent="0.25">
      <c r="A89809">
        <v>272321</v>
      </c>
      <c r="B89809" s="1">
        <v>44389.852129449835</v>
      </c>
      <c r="C89809">
        <v>211080</v>
      </c>
      <c r="D89809">
        <v>89660</v>
      </c>
      <c r="E89809" s="16" t="e">
        <f>VLOOKUP(C89809,Подписчики!#REF!,3,0)</f>
        <v>#REF!</v>
      </c>
      <c r="F89809" s="3">
        <f t="shared" si="2806"/>
        <v>7</v>
      </c>
      <c r="G89809" s="44">
        <f t="shared" si="2807"/>
        <v>2</v>
      </c>
      <c r="H89809" s="44"/>
    </row>
    <row r="89810" spans="1:8" x14ac:dyDescent="0.25">
      <c r="A89810">
        <v>272322</v>
      </c>
      <c r="B89810" s="1">
        <v>44389.852938511329</v>
      </c>
      <c r="C89810">
        <v>129237</v>
      </c>
      <c r="D89810">
        <v>31749</v>
      </c>
      <c r="E89810" s="16" t="e">
        <f>VLOOKUP(C89810,Подписчики!#REF!,3,0)</f>
        <v>#REF!</v>
      </c>
      <c r="F89810" s="3">
        <f t="shared" si="2806"/>
        <v>7</v>
      </c>
      <c r="G89810" s="44">
        <f t="shared" si="2807"/>
        <v>2</v>
      </c>
      <c r="H89810" s="44"/>
    </row>
    <row r="89811" spans="1:8" x14ac:dyDescent="0.25">
      <c r="A89811">
        <v>272323</v>
      </c>
      <c r="B89811" s="1">
        <v>44389.853343042072</v>
      </c>
      <c r="C89811">
        <v>29999</v>
      </c>
      <c r="D89811">
        <v>250679</v>
      </c>
      <c r="E89811" s="16" t="e">
        <f>VLOOKUP(C89811,Подписчики!#REF!,3,0)</f>
        <v>#REF!</v>
      </c>
      <c r="F89811" s="3">
        <f t="shared" si="2806"/>
        <v>7</v>
      </c>
      <c r="G89811" s="44">
        <f t="shared" si="2807"/>
        <v>2</v>
      </c>
      <c r="H89811" s="44"/>
    </row>
    <row r="89812" spans="1:8" x14ac:dyDescent="0.25">
      <c r="A89812">
        <v>272324</v>
      </c>
      <c r="B89812" s="1">
        <v>44389.853747572815</v>
      </c>
      <c r="C89812">
        <v>232095</v>
      </c>
      <c r="D89812">
        <v>302552</v>
      </c>
      <c r="E89812" s="16" t="e">
        <f>VLOOKUP(C89812,Подписчики!#REF!,3,0)</f>
        <v>#REF!</v>
      </c>
      <c r="F89812" s="3">
        <f t="shared" si="2806"/>
        <v>7</v>
      </c>
      <c r="G89812" s="44">
        <f t="shared" si="2807"/>
        <v>2</v>
      </c>
      <c r="H89812" s="44"/>
    </row>
    <row r="89813" spans="1:8" x14ac:dyDescent="0.25">
      <c r="A89813">
        <v>272327</v>
      </c>
      <c r="B89813" s="1">
        <v>44389.854556634302</v>
      </c>
      <c r="C89813">
        <v>5341</v>
      </c>
      <c r="D89813">
        <v>127233</v>
      </c>
      <c r="E89813" s="16" t="e">
        <f>VLOOKUP(C89813,Подписчики!#REF!,3,0)</f>
        <v>#REF!</v>
      </c>
      <c r="F89813" s="3">
        <f t="shared" si="2806"/>
        <v>7</v>
      </c>
      <c r="G89813" s="44">
        <f t="shared" si="2807"/>
        <v>2</v>
      </c>
      <c r="H89813" s="44"/>
    </row>
    <row r="89814" spans="1:8" x14ac:dyDescent="0.25">
      <c r="A89814">
        <v>272331</v>
      </c>
      <c r="B89814" s="1">
        <v>44389.854961165052</v>
      </c>
      <c r="C89814">
        <v>116435</v>
      </c>
      <c r="D89814">
        <v>63666</v>
      </c>
      <c r="E89814" s="16" t="e">
        <f>VLOOKUP(C89814,Подписчики!#REF!,3,0)</f>
        <v>#REF!</v>
      </c>
      <c r="F89814" s="3">
        <f t="shared" si="2806"/>
        <v>7</v>
      </c>
      <c r="G89814" s="44">
        <f t="shared" si="2807"/>
        <v>2</v>
      </c>
      <c r="H89814" s="44"/>
    </row>
    <row r="89815" spans="1:8" x14ac:dyDescent="0.25">
      <c r="A89815">
        <v>272332</v>
      </c>
      <c r="B89815" s="1">
        <v>44389.855365695788</v>
      </c>
      <c r="C89815">
        <v>263182</v>
      </c>
      <c r="D89815">
        <v>415536</v>
      </c>
      <c r="E89815" s="16" t="e">
        <f>VLOOKUP(C89815,Подписчики!#REF!,3,0)</f>
        <v>#REF!</v>
      </c>
      <c r="F89815" s="3">
        <f t="shared" si="2806"/>
        <v>7</v>
      </c>
      <c r="G89815" s="44">
        <f t="shared" si="2807"/>
        <v>2</v>
      </c>
      <c r="H89815" s="44"/>
    </row>
    <row r="89816" spans="1:8" x14ac:dyDescent="0.25">
      <c r="A89816">
        <v>272336</v>
      </c>
      <c r="B89816" s="1">
        <v>44389.856174757282</v>
      </c>
      <c r="C89816">
        <v>28978</v>
      </c>
      <c r="D89816">
        <v>61191</v>
      </c>
      <c r="E89816" s="16" t="e">
        <f>VLOOKUP(C89816,Подписчики!#REF!,3,0)</f>
        <v>#REF!</v>
      </c>
      <c r="F89816" s="3">
        <f t="shared" si="2806"/>
        <v>7</v>
      </c>
      <c r="G89816" s="44">
        <f t="shared" si="2807"/>
        <v>2</v>
      </c>
      <c r="H89816" s="44"/>
    </row>
    <row r="89817" spans="1:8" x14ac:dyDescent="0.25">
      <c r="A89817">
        <v>272339</v>
      </c>
      <c r="B89817" s="1">
        <v>44389.856174757282</v>
      </c>
      <c r="C89817">
        <v>264491</v>
      </c>
      <c r="D89817">
        <v>347393</v>
      </c>
      <c r="E89817" s="16" t="e">
        <f>VLOOKUP(C89817,Подписчики!#REF!,3,0)</f>
        <v>#REF!</v>
      </c>
      <c r="F89817" s="3">
        <f t="shared" si="2806"/>
        <v>7</v>
      </c>
      <c r="G89817" s="44">
        <f t="shared" si="2807"/>
        <v>2</v>
      </c>
      <c r="H89817" s="44"/>
    </row>
    <row r="89818" spans="1:8" x14ac:dyDescent="0.25">
      <c r="A89818">
        <v>272340</v>
      </c>
      <c r="B89818" s="1">
        <v>44389.856579288025</v>
      </c>
      <c r="C89818">
        <v>37151</v>
      </c>
      <c r="D89818">
        <v>82901</v>
      </c>
      <c r="E89818" s="16" t="e">
        <f>VLOOKUP(C89818,Подписчики!#REF!,3,0)</f>
        <v>#REF!</v>
      </c>
      <c r="F89818" s="3">
        <f t="shared" si="2806"/>
        <v>7</v>
      </c>
      <c r="G89818" s="44">
        <f t="shared" si="2807"/>
        <v>2</v>
      </c>
      <c r="H89818" s="44"/>
    </row>
    <row r="89819" spans="1:8" x14ac:dyDescent="0.25">
      <c r="A89819">
        <v>272342</v>
      </c>
      <c r="B89819" s="1">
        <v>44389.856579288025</v>
      </c>
      <c r="C89819">
        <v>149100</v>
      </c>
      <c r="D89819">
        <v>85094</v>
      </c>
      <c r="E89819" s="16" t="e">
        <f>VLOOKUP(C89819,Подписчики!#REF!,3,0)</f>
        <v>#REF!</v>
      </c>
      <c r="F89819" s="3">
        <f t="shared" si="2806"/>
        <v>7</v>
      </c>
      <c r="G89819" s="44">
        <f t="shared" si="2807"/>
        <v>2</v>
      </c>
      <c r="H89819" s="44"/>
    </row>
    <row r="89820" spans="1:8" x14ac:dyDescent="0.25">
      <c r="A89820">
        <v>272343</v>
      </c>
      <c r="B89820" s="1">
        <v>44389.856579288025</v>
      </c>
      <c r="C89820">
        <v>180065</v>
      </c>
      <c r="D89820">
        <v>59225</v>
      </c>
      <c r="E89820" s="16" t="e">
        <f>VLOOKUP(C89820,Подписчики!#REF!,3,0)</f>
        <v>#REF!</v>
      </c>
      <c r="F89820" s="3">
        <f t="shared" si="2806"/>
        <v>7</v>
      </c>
      <c r="G89820" s="44">
        <f t="shared" si="2807"/>
        <v>2</v>
      </c>
      <c r="H89820" s="44"/>
    </row>
    <row r="89821" spans="1:8" x14ac:dyDescent="0.25">
      <c r="A89821">
        <v>272344</v>
      </c>
      <c r="B89821" s="1">
        <v>44389.856983818769</v>
      </c>
      <c r="C89821">
        <v>220558</v>
      </c>
      <c r="D89821">
        <v>89660</v>
      </c>
      <c r="E89821" s="16" t="e">
        <f>VLOOKUP(C89821,Подписчики!#REF!,3,0)</f>
        <v>#REF!</v>
      </c>
      <c r="F89821" s="3">
        <f t="shared" si="2806"/>
        <v>7</v>
      </c>
      <c r="G89821" s="44">
        <f t="shared" si="2807"/>
        <v>2</v>
      </c>
      <c r="H89821" s="44"/>
    </row>
    <row r="89822" spans="1:8" x14ac:dyDescent="0.25">
      <c r="A89822">
        <v>272348</v>
      </c>
      <c r="B89822" s="1">
        <v>44389.856983818769</v>
      </c>
      <c r="C89822">
        <v>281245</v>
      </c>
      <c r="D89822">
        <v>409083</v>
      </c>
      <c r="E89822" s="16" t="e">
        <f>VLOOKUP(C89822,Подписчики!#REF!,3,0)</f>
        <v>#REF!</v>
      </c>
      <c r="F89822" s="3">
        <f t="shared" si="2806"/>
        <v>7</v>
      </c>
      <c r="G89822" s="44">
        <f t="shared" si="2807"/>
        <v>2</v>
      </c>
      <c r="H89822" s="44"/>
    </row>
    <row r="89823" spans="1:8" x14ac:dyDescent="0.25">
      <c r="A89823">
        <v>272351</v>
      </c>
      <c r="B89823" s="1">
        <v>44389.857792880262</v>
      </c>
      <c r="C89823">
        <v>110322</v>
      </c>
      <c r="D89823">
        <v>182191</v>
      </c>
      <c r="E89823" s="16" t="e">
        <f>VLOOKUP(C89823,Подписчики!#REF!,3,0)</f>
        <v>#REF!</v>
      </c>
      <c r="F89823" s="3">
        <f t="shared" si="2806"/>
        <v>7</v>
      </c>
      <c r="G89823" s="44">
        <f t="shared" si="2807"/>
        <v>2</v>
      </c>
      <c r="H89823" s="44"/>
    </row>
    <row r="89824" spans="1:8" x14ac:dyDescent="0.25">
      <c r="A89824">
        <v>272352</v>
      </c>
      <c r="B89824" s="1">
        <v>44389.860220064722</v>
      </c>
      <c r="C89824">
        <v>232018</v>
      </c>
      <c r="D89824">
        <v>154256</v>
      </c>
      <c r="E89824" s="16" t="e">
        <f>VLOOKUP(C89824,Подписчики!#REF!,3,0)</f>
        <v>#REF!</v>
      </c>
      <c r="F89824" s="3">
        <f t="shared" si="2806"/>
        <v>7</v>
      </c>
      <c r="G89824" s="44">
        <f t="shared" si="2807"/>
        <v>2</v>
      </c>
      <c r="H89824" s="44"/>
    </row>
    <row r="89825" spans="1:8" x14ac:dyDescent="0.25">
      <c r="A89825">
        <v>272354</v>
      </c>
      <c r="B89825" s="1">
        <v>44389.860624595472</v>
      </c>
      <c r="C89825">
        <v>192570</v>
      </c>
      <c r="D89825">
        <v>325852</v>
      </c>
      <c r="E89825" s="16" t="e">
        <f>VLOOKUP(C89825,Подписчики!#REF!,3,0)</f>
        <v>#REF!</v>
      </c>
      <c r="F89825" s="3">
        <f t="shared" si="2806"/>
        <v>7</v>
      </c>
      <c r="G89825" s="44">
        <f t="shared" si="2807"/>
        <v>2</v>
      </c>
      <c r="H89825" s="44"/>
    </row>
    <row r="89826" spans="1:8" x14ac:dyDescent="0.25">
      <c r="A89826">
        <v>272355</v>
      </c>
      <c r="B89826" s="1">
        <v>44389.860624595472</v>
      </c>
      <c r="C89826">
        <v>284690</v>
      </c>
      <c r="D89826">
        <v>227775</v>
      </c>
      <c r="E89826" s="16" t="e">
        <f>VLOOKUP(C89826,Подписчики!#REF!,3,0)</f>
        <v>#REF!</v>
      </c>
      <c r="F89826" s="3">
        <f t="shared" si="2806"/>
        <v>7</v>
      </c>
      <c r="G89826" s="44">
        <f t="shared" si="2807"/>
        <v>2</v>
      </c>
      <c r="H89826" s="44"/>
    </row>
    <row r="89827" spans="1:8" x14ac:dyDescent="0.25">
      <c r="A89827">
        <v>272357</v>
      </c>
      <c r="B89827" s="1">
        <v>44389.861029126216</v>
      </c>
      <c r="C89827">
        <v>85335</v>
      </c>
      <c r="D89827">
        <v>351192</v>
      </c>
      <c r="E89827" s="16" t="e">
        <f>VLOOKUP(C89827,Подписчики!#REF!,3,0)</f>
        <v>#REF!</v>
      </c>
      <c r="F89827" s="3">
        <f t="shared" si="2806"/>
        <v>7</v>
      </c>
      <c r="G89827" s="44">
        <f t="shared" si="2807"/>
        <v>2</v>
      </c>
      <c r="H89827" s="44"/>
    </row>
    <row r="89828" spans="1:8" x14ac:dyDescent="0.25">
      <c r="A89828">
        <v>272361</v>
      </c>
      <c r="B89828" s="1">
        <v>44389.861433656959</v>
      </c>
      <c r="C89828">
        <v>66403</v>
      </c>
      <c r="D89828">
        <v>180863</v>
      </c>
      <c r="E89828" s="16" t="e">
        <f>VLOOKUP(C89828,Подписчики!#REF!,3,0)</f>
        <v>#REF!</v>
      </c>
      <c r="F89828" s="3">
        <f t="shared" si="2806"/>
        <v>7</v>
      </c>
      <c r="G89828" s="44">
        <f t="shared" si="2807"/>
        <v>2</v>
      </c>
      <c r="H89828" s="44"/>
    </row>
    <row r="89829" spans="1:8" x14ac:dyDescent="0.25">
      <c r="A89829">
        <v>272365</v>
      </c>
      <c r="B89829" s="1">
        <v>44389.861433656959</v>
      </c>
      <c r="C89829">
        <v>312405</v>
      </c>
      <c r="D89829">
        <v>347393</v>
      </c>
      <c r="E89829" s="16" t="e">
        <f>VLOOKUP(C89829,Подписчики!#REF!,3,0)</f>
        <v>#REF!</v>
      </c>
      <c r="F89829" s="3">
        <f t="shared" si="2806"/>
        <v>7</v>
      </c>
      <c r="G89829" s="44">
        <f t="shared" si="2807"/>
        <v>2</v>
      </c>
      <c r="H89829" s="44"/>
    </row>
    <row r="89830" spans="1:8" x14ac:dyDescent="0.25">
      <c r="A89830">
        <v>272366</v>
      </c>
      <c r="B89830" s="1">
        <v>44389.862647249189</v>
      </c>
      <c r="C89830">
        <v>106453</v>
      </c>
      <c r="D89830">
        <v>43623</v>
      </c>
      <c r="E89830" s="16" t="e">
        <f>VLOOKUP(C89830,Подписчики!#REF!,3,0)</f>
        <v>#REF!</v>
      </c>
      <c r="F89830" s="3">
        <f t="shared" si="2806"/>
        <v>7</v>
      </c>
      <c r="G89830" s="44">
        <f t="shared" si="2807"/>
        <v>2</v>
      </c>
      <c r="H89830" s="44"/>
    </row>
    <row r="89831" spans="1:8" x14ac:dyDescent="0.25">
      <c r="A89831">
        <v>272367</v>
      </c>
      <c r="B89831" s="1">
        <v>44389.863051779939</v>
      </c>
      <c r="C89831">
        <v>4438</v>
      </c>
      <c r="D89831">
        <v>226824</v>
      </c>
      <c r="E89831" s="16" t="e">
        <f>VLOOKUP(C89831,Подписчики!#REF!,3,0)</f>
        <v>#REF!</v>
      </c>
      <c r="F89831" s="3">
        <f t="shared" si="2806"/>
        <v>7</v>
      </c>
      <c r="G89831" s="44">
        <f t="shared" si="2807"/>
        <v>2</v>
      </c>
      <c r="H89831" s="44"/>
    </row>
    <row r="89832" spans="1:8" x14ac:dyDescent="0.25">
      <c r="A89832">
        <v>272368</v>
      </c>
      <c r="B89832" s="1">
        <v>44389.863051779939</v>
      </c>
      <c r="C89832">
        <v>214737</v>
      </c>
      <c r="D89832">
        <v>118549</v>
      </c>
      <c r="E89832" s="16" t="e">
        <f>VLOOKUP(C89832,Подписчики!#REF!,3,0)</f>
        <v>#REF!</v>
      </c>
      <c r="F89832" s="3">
        <f t="shared" si="2806"/>
        <v>7</v>
      </c>
      <c r="G89832" s="44">
        <f t="shared" si="2807"/>
        <v>2</v>
      </c>
      <c r="H89832" s="44"/>
    </row>
    <row r="89833" spans="1:8" x14ac:dyDescent="0.25">
      <c r="A89833">
        <v>272373</v>
      </c>
      <c r="B89833" s="1">
        <v>44389.863666666664</v>
      </c>
      <c r="C89833">
        <v>13834</v>
      </c>
      <c r="D89833">
        <v>179296</v>
      </c>
      <c r="E89833" s="16" t="e">
        <f>VLOOKUP(C89833,Подписчики!#REF!,3,0)</f>
        <v>#REF!</v>
      </c>
      <c r="F89833" s="3">
        <f t="shared" si="2806"/>
        <v>7</v>
      </c>
      <c r="G89833" s="44">
        <f t="shared" si="2807"/>
        <v>2</v>
      </c>
      <c r="H89833" s="44"/>
    </row>
    <row r="89834" spans="1:8" x14ac:dyDescent="0.25">
      <c r="A89834">
        <v>272376</v>
      </c>
      <c r="B89834" s="1">
        <v>44389.864669902912</v>
      </c>
      <c r="C89834">
        <v>280731</v>
      </c>
      <c r="D89834">
        <v>250679</v>
      </c>
      <c r="E89834" s="16" t="e">
        <f>VLOOKUP(C89834,Подписчики!#REF!,3,0)</f>
        <v>#REF!</v>
      </c>
      <c r="F89834" s="3">
        <f t="shared" si="2806"/>
        <v>7</v>
      </c>
      <c r="G89834" s="44">
        <f t="shared" si="2807"/>
        <v>2</v>
      </c>
      <c r="H89834" s="44"/>
    </row>
    <row r="89835" spans="1:8" x14ac:dyDescent="0.25">
      <c r="A89835">
        <v>272377</v>
      </c>
      <c r="B89835" s="1">
        <v>44389.866288025893</v>
      </c>
      <c r="C89835">
        <v>8186</v>
      </c>
      <c r="D89835">
        <v>112334</v>
      </c>
      <c r="E89835" s="16" t="e">
        <f>VLOOKUP(C89835,Подписчики!#REF!,3,0)</f>
        <v>#REF!</v>
      </c>
      <c r="F89835" s="3">
        <f t="shared" si="2806"/>
        <v>7</v>
      </c>
      <c r="G89835" s="44">
        <f t="shared" si="2807"/>
        <v>2</v>
      </c>
      <c r="H89835" s="44"/>
    </row>
    <row r="89836" spans="1:8" x14ac:dyDescent="0.25">
      <c r="A89836">
        <v>272382</v>
      </c>
      <c r="B89836" s="1">
        <v>44389.867097087379</v>
      </c>
      <c r="C89836">
        <v>67593</v>
      </c>
      <c r="D89836">
        <v>69845</v>
      </c>
      <c r="E89836" s="16" t="e">
        <f>VLOOKUP(C89836,Подписчики!#REF!,3,0)</f>
        <v>#REF!</v>
      </c>
      <c r="F89836" s="3">
        <f t="shared" si="2806"/>
        <v>7</v>
      </c>
      <c r="G89836" s="44">
        <f t="shared" si="2807"/>
        <v>2</v>
      </c>
      <c r="H89836" s="44"/>
    </row>
    <row r="89837" spans="1:8" x14ac:dyDescent="0.25">
      <c r="A89837">
        <v>272386</v>
      </c>
      <c r="B89837" s="1">
        <v>44389.867097087379</v>
      </c>
      <c r="C89837">
        <v>227478</v>
      </c>
      <c r="D89837">
        <v>158978</v>
      </c>
      <c r="E89837" s="16" t="e">
        <f>VLOOKUP(C89837,Подписчики!#REF!,3,0)</f>
        <v>#REF!</v>
      </c>
      <c r="F89837" s="3">
        <f t="shared" si="2806"/>
        <v>7</v>
      </c>
      <c r="G89837" s="44">
        <f t="shared" si="2807"/>
        <v>2</v>
      </c>
      <c r="H89837" s="44"/>
    </row>
    <row r="89838" spans="1:8" x14ac:dyDescent="0.25">
      <c r="A89838">
        <v>272390</v>
      </c>
      <c r="B89838" s="1">
        <v>44389.867097087379</v>
      </c>
      <c r="C89838">
        <v>260127</v>
      </c>
      <c r="D89838">
        <v>212708</v>
      </c>
      <c r="E89838" s="16" t="e">
        <f>VLOOKUP(C89838,Подписчики!#REF!,3,0)</f>
        <v>#REF!</v>
      </c>
      <c r="F89838" s="3">
        <f t="shared" si="2806"/>
        <v>7</v>
      </c>
      <c r="G89838" s="44">
        <f t="shared" si="2807"/>
        <v>2</v>
      </c>
      <c r="H89838" s="44"/>
    </row>
    <row r="89839" spans="1:8" x14ac:dyDescent="0.25">
      <c r="A89839">
        <v>272391</v>
      </c>
      <c r="B89839" s="1">
        <v>44389.867501618122</v>
      </c>
      <c r="C89839">
        <v>349020</v>
      </c>
      <c r="D89839">
        <v>26408</v>
      </c>
      <c r="E89839" s="16" t="e">
        <f>VLOOKUP(C89839,Подписчики!#REF!,3,0)</f>
        <v>#REF!</v>
      </c>
      <c r="F89839" s="3">
        <f t="shared" si="2806"/>
        <v>7</v>
      </c>
      <c r="G89839" s="44">
        <f t="shared" si="2807"/>
        <v>2</v>
      </c>
      <c r="H89839" s="44"/>
    </row>
    <row r="89840" spans="1:8" x14ac:dyDescent="0.25">
      <c r="A89840">
        <v>272394</v>
      </c>
      <c r="B89840" s="1">
        <v>44389.867906148873</v>
      </c>
      <c r="C89840">
        <v>114017</v>
      </c>
      <c r="D89840">
        <v>191893</v>
      </c>
      <c r="E89840" s="16" t="e">
        <f>VLOOKUP(C89840,Подписчики!#REF!,3,0)</f>
        <v>#REF!</v>
      </c>
      <c r="F89840" s="3">
        <f t="shared" si="2806"/>
        <v>7</v>
      </c>
      <c r="G89840" s="44">
        <f t="shared" si="2807"/>
        <v>2</v>
      </c>
      <c r="H89840" s="44"/>
    </row>
    <row r="89841" spans="1:8" x14ac:dyDescent="0.25">
      <c r="A89841">
        <v>272399</v>
      </c>
      <c r="B89841" s="1">
        <v>44389.867906148873</v>
      </c>
      <c r="C89841">
        <v>297987</v>
      </c>
      <c r="D89841">
        <v>76405</v>
      </c>
      <c r="E89841" s="16" t="e">
        <f>VLOOKUP(C89841,Подписчики!#REF!,3,0)</f>
        <v>#REF!</v>
      </c>
      <c r="F89841" s="3">
        <f t="shared" si="2806"/>
        <v>7</v>
      </c>
      <c r="G89841" s="44">
        <f t="shared" si="2807"/>
        <v>2</v>
      </c>
      <c r="H89841" s="44"/>
    </row>
    <row r="89842" spans="1:8" x14ac:dyDescent="0.25">
      <c r="A89842">
        <v>272400</v>
      </c>
      <c r="B89842" s="1">
        <v>44389.868333333339</v>
      </c>
      <c r="C89842">
        <v>161137</v>
      </c>
      <c r="D89842">
        <v>279105</v>
      </c>
      <c r="E89842" s="16" t="e">
        <f>VLOOKUP(C89842,Подписчики!#REF!,3,0)</f>
        <v>#REF!</v>
      </c>
      <c r="F89842" s="3">
        <f t="shared" si="2806"/>
        <v>7</v>
      </c>
      <c r="G89842" s="44">
        <f t="shared" si="2807"/>
        <v>2</v>
      </c>
      <c r="H89842" s="44"/>
    </row>
    <row r="89843" spans="1:8" x14ac:dyDescent="0.25">
      <c r="A89843">
        <v>272404</v>
      </c>
      <c r="B89843" s="1">
        <v>44389.868715210359</v>
      </c>
      <c r="C89843">
        <v>338086</v>
      </c>
      <c r="D89843">
        <v>230507</v>
      </c>
      <c r="E89843" s="16" t="e">
        <f>VLOOKUP(C89843,Подписчики!#REF!,3,0)</f>
        <v>#REF!</v>
      </c>
      <c r="F89843" s="3">
        <f t="shared" si="2806"/>
        <v>7</v>
      </c>
      <c r="G89843" s="44">
        <f t="shared" si="2807"/>
        <v>2</v>
      </c>
      <c r="H89843" s="44"/>
    </row>
    <row r="89844" spans="1:8" x14ac:dyDescent="0.25">
      <c r="A89844">
        <v>272409</v>
      </c>
      <c r="B89844" s="1">
        <v>44389.870333333332</v>
      </c>
      <c r="C89844">
        <v>208677</v>
      </c>
      <c r="D89844">
        <v>411922</v>
      </c>
      <c r="E89844" s="16" t="e">
        <f>VLOOKUP(C89844,Подписчики!#REF!,3,0)</f>
        <v>#REF!</v>
      </c>
      <c r="F89844" s="3">
        <f t="shared" si="2806"/>
        <v>7</v>
      </c>
      <c r="G89844" s="44">
        <f t="shared" si="2807"/>
        <v>2</v>
      </c>
      <c r="H89844" s="44"/>
    </row>
    <row r="89845" spans="1:8" x14ac:dyDescent="0.25">
      <c r="A89845">
        <v>272410</v>
      </c>
      <c r="B89845" s="1">
        <v>44389.870333333332</v>
      </c>
      <c r="C89845">
        <v>271479</v>
      </c>
      <c r="D89845">
        <v>380039</v>
      </c>
      <c r="E89845" s="16" t="e">
        <f>VLOOKUP(C89845,Подписчики!#REF!,3,0)</f>
        <v>#REF!</v>
      </c>
      <c r="F89845" s="3">
        <f t="shared" si="2806"/>
        <v>7</v>
      </c>
      <c r="G89845" s="44">
        <f t="shared" si="2807"/>
        <v>2</v>
      </c>
      <c r="H89845" s="44"/>
    </row>
    <row r="89846" spans="1:8" x14ac:dyDescent="0.25">
      <c r="A89846">
        <v>272413</v>
      </c>
      <c r="B89846" s="1">
        <v>44389.870737864076</v>
      </c>
      <c r="C89846">
        <v>184103</v>
      </c>
      <c r="D89846">
        <v>411922</v>
      </c>
      <c r="E89846" s="16" t="e">
        <f>VLOOKUP(C89846,Подписчики!#REF!,3,0)</f>
        <v>#REF!</v>
      </c>
      <c r="F89846" s="3">
        <f t="shared" si="2806"/>
        <v>7</v>
      </c>
      <c r="G89846" s="44">
        <f t="shared" si="2807"/>
        <v>2</v>
      </c>
      <c r="H89846" s="44"/>
    </row>
    <row r="89847" spans="1:8" x14ac:dyDescent="0.25">
      <c r="A89847">
        <v>272418</v>
      </c>
      <c r="B89847" s="1">
        <v>44389.870737864076</v>
      </c>
      <c r="C89847">
        <v>192756</v>
      </c>
      <c r="D89847">
        <v>470762</v>
      </c>
      <c r="E89847" s="16" t="e">
        <f>VLOOKUP(C89847,Подписчики!#REF!,3,0)</f>
        <v>#REF!</v>
      </c>
      <c r="F89847" s="3">
        <f t="shared" si="2806"/>
        <v>7</v>
      </c>
      <c r="G89847" s="44">
        <f t="shared" si="2807"/>
        <v>2</v>
      </c>
      <c r="H89847" s="44"/>
    </row>
    <row r="89848" spans="1:8" x14ac:dyDescent="0.25">
      <c r="A89848">
        <v>272420</v>
      </c>
      <c r="B89848" s="1">
        <v>44389.871142394826</v>
      </c>
      <c r="C89848">
        <v>45172</v>
      </c>
      <c r="D89848">
        <v>413612</v>
      </c>
      <c r="E89848" s="16" t="e">
        <f>VLOOKUP(C89848,Подписчики!#REF!,3,0)</f>
        <v>#REF!</v>
      </c>
      <c r="F89848" s="3">
        <f t="shared" si="2806"/>
        <v>7</v>
      </c>
      <c r="G89848" s="44">
        <f t="shared" si="2807"/>
        <v>2</v>
      </c>
      <c r="H89848" s="44"/>
    </row>
    <row r="89849" spans="1:8" x14ac:dyDescent="0.25">
      <c r="A89849">
        <v>272421</v>
      </c>
      <c r="B89849" s="1">
        <v>44389.871546925562</v>
      </c>
      <c r="C89849">
        <v>295859</v>
      </c>
      <c r="D89849">
        <v>363811</v>
      </c>
      <c r="E89849" s="16" t="e">
        <f>VLOOKUP(C89849,Подписчики!#REF!,3,0)</f>
        <v>#REF!</v>
      </c>
      <c r="F89849" s="3">
        <f t="shared" si="2806"/>
        <v>7</v>
      </c>
      <c r="G89849" s="44">
        <f t="shared" si="2807"/>
        <v>2</v>
      </c>
      <c r="H89849" s="44"/>
    </row>
    <row r="89850" spans="1:8" x14ac:dyDescent="0.25">
      <c r="A89850">
        <v>272425</v>
      </c>
      <c r="B89850" s="1">
        <v>44389.872355987056</v>
      </c>
      <c r="C89850">
        <v>134530</v>
      </c>
      <c r="D89850">
        <v>228837</v>
      </c>
      <c r="E89850" s="16" t="e">
        <f>VLOOKUP(C89850,Подписчики!#REF!,3,0)</f>
        <v>#REF!</v>
      </c>
      <c r="F89850" s="3">
        <f t="shared" si="2806"/>
        <v>7</v>
      </c>
      <c r="G89850" s="44">
        <f t="shared" si="2807"/>
        <v>2</v>
      </c>
      <c r="H89850" s="44"/>
    </row>
    <row r="89851" spans="1:8" x14ac:dyDescent="0.25">
      <c r="A89851">
        <v>272428</v>
      </c>
      <c r="B89851" s="1">
        <v>44389.872355987056</v>
      </c>
      <c r="C89851">
        <v>250942</v>
      </c>
      <c r="D89851">
        <v>151932</v>
      </c>
      <c r="E89851" s="16" t="e">
        <f>VLOOKUP(C89851,Подписчики!#REF!,3,0)</f>
        <v>#REF!</v>
      </c>
      <c r="F89851" s="3">
        <f t="shared" si="2806"/>
        <v>7</v>
      </c>
      <c r="G89851" s="44">
        <f t="shared" si="2807"/>
        <v>2</v>
      </c>
      <c r="H89851" s="44"/>
    </row>
    <row r="89852" spans="1:8" x14ac:dyDescent="0.25">
      <c r="A89852">
        <v>272433</v>
      </c>
      <c r="B89852" s="1">
        <v>44389.873569579286</v>
      </c>
      <c r="C89852">
        <v>75827</v>
      </c>
      <c r="D89852">
        <v>209122</v>
      </c>
      <c r="E89852" s="16" t="e">
        <f>VLOOKUP(C89852,Подписчики!#REF!,3,0)</f>
        <v>#REF!</v>
      </c>
      <c r="F89852" s="3">
        <f t="shared" si="2806"/>
        <v>7</v>
      </c>
      <c r="G89852" s="44">
        <f t="shared" si="2807"/>
        <v>2</v>
      </c>
      <c r="H89852" s="44"/>
    </row>
    <row r="89853" spans="1:8" x14ac:dyDescent="0.25">
      <c r="A89853">
        <v>272435</v>
      </c>
      <c r="B89853" s="1">
        <v>44389.874378640779</v>
      </c>
      <c r="C89853">
        <v>104472</v>
      </c>
      <c r="D89853">
        <v>392434</v>
      </c>
      <c r="E89853" s="16" t="e">
        <f>VLOOKUP(C89853,Подписчики!#REF!,3,0)</f>
        <v>#REF!</v>
      </c>
      <c r="F89853" s="3">
        <f t="shared" si="2806"/>
        <v>7</v>
      </c>
      <c r="G89853" s="44">
        <f t="shared" si="2807"/>
        <v>2</v>
      </c>
      <c r="H89853" s="44"/>
    </row>
    <row r="89854" spans="1:8" x14ac:dyDescent="0.25">
      <c r="A89854">
        <v>272436</v>
      </c>
      <c r="B89854" s="1">
        <v>44389.874378640779</v>
      </c>
      <c r="C89854">
        <v>183354</v>
      </c>
      <c r="D89854">
        <v>457934</v>
      </c>
      <c r="E89854" s="16" t="e">
        <f>VLOOKUP(C89854,Подписчики!#REF!,3,0)</f>
        <v>#REF!</v>
      </c>
      <c r="F89854" s="3">
        <f t="shared" si="2806"/>
        <v>7</v>
      </c>
      <c r="G89854" s="44">
        <f t="shared" si="2807"/>
        <v>2</v>
      </c>
      <c r="H89854" s="44"/>
    </row>
    <row r="89855" spans="1:8" x14ac:dyDescent="0.25">
      <c r="A89855">
        <v>272437</v>
      </c>
      <c r="B89855" s="1">
        <v>44389.874783171515</v>
      </c>
      <c r="C89855">
        <v>219046</v>
      </c>
      <c r="D89855">
        <v>3876</v>
      </c>
      <c r="E89855" s="16" t="e">
        <f>VLOOKUP(C89855,Подписчики!#REF!,3,0)</f>
        <v>#REF!</v>
      </c>
      <c r="F89855" s="3">
        <f t="shared" si="2806"/>
        <v>7</v>
      </c>
      <c r="G89855" s="44">
        <f t="shared" si="2807"/>
        <v>2</v>
      </c>
      <c r="H89855" s="44"/>
    </row>
    <row r="89856" spans="1:8" x14ac:dyDescent="0.25">
      <c r="A89856">
        <v>272439</v>
      </c>
      <c r="B89856" s="1">
        <v>44389.875592233009</v>
      </c>
      <c r="C89856">
        <v>209320</v>
      </c>
      <c r="D89856">
        <v>441137</v>
      </c>
      <c r="E89856" s="16" t="e">
        <f>VLOOKUP(C89856,Подписчики!#REF!,3,0)</f>
        <v>#REF!</v>
      </c>
      <c r="F89856" s="3">
        <f t="shared" si="2806"/>
        <v>7</v>
      </c>
      <c r="G89856" s="44">
        <f t="shared" si="2807"/>
        <v>2</v>
      </c>
      <c r="H89856" s="44"/>
    </row>
    <row r="89857" spans="1:8" x14ac:dyDescent="0.25">
      <c r="A89857">
        <v>272443</v>
      </c>
      <c r="B89857" s="1">
        <v>44389.87599676376</v>
      </c>
      <c r="C89857">
        <v>37526</v>
      </c>
      <c r="D89857">
        <v>43697</v>
      </c>
      <c r="E89857" s="16" t="e">
        <f>VLOOKUP(C89857,Подписчики!#REF!,3,0)</f>
        <v>#REF!</v>
      </c>
      <c r="F89857" s="3">
        <f t="shared" si="2806"/>
        <v>7</v>
      </c>
      <c r="G89857" s="44">
        <f t="shared" si="2807"/>
        <v>2</v>
      </c>
      <c r="H89857" s="44"/>
    </row>
    <row r="89858" spans="1:8" x14ac:dyDescent="0.25">
      <c r="A89858">
        <v>272445</v>
      </c>
      <c r="B89858" s="1">
        <v>44389.87599676376</v>
      </c>
      <c r="C89858">
        <v>89908</v>
      </c>
      <c r="D89858">
        <v>440657</v>
      </c>
      <c r="E89858" s="16" t="e">
        <f>VLOOKUP(C89858,Подписчики!#REF!,3,0)</f>
        <v>#REF!</v>
      </c>
      <c r="F89858" s="3">
        <f t="shared" si="2806"/>
        <v>7</v>
      </c>
      <c r="G89858" s="44">
        <f t="shared" si="2807"/>
        <v>2</v>
      </c>
      <c r="H89858" s="44"/>
    </row>
    <row r="89859" spans="1:8" x14ac:dyDescent="0.25">
      <c r="A89859">
        <v>272447</v>
      </c>
      <c r="B89859" s="1">
        <v>44389.87599676376</v>
      </c>
      <c r="C89859">
        <v>262143</v>
      </c>
      <c r="D89859">
        <v>442186</v>
      </c>
      <c r="E89859" s="16" t="e">
        <f>VLOOKUP(C89859,Подписчики!#REF!,3,0)</f>
        <v>#REF!</v>
      </c>
      <c r="F89859" s="3">
        <f t="shared" ref="F89859:F89922" si="2808">MONTH(B89859)</f>
        <v>7</v>
      </c>
      <c r="G89859" s="44">
        <f t="shared" ref="G89859:G89922" si="2809">WEEKDAY(B89859,1)</f>
        <v>2</v>
      </c>
      <c r="H89859" s="44"/>
    </row>
    <row r="89860" spans="1:8" x14ac:dyDescent="0.25">
      <c r="A89860">
        <v>272451</v>
      </c>
      <c r="B89860" s="1">
        <v>44389.877210355982</v>
      </c>
      <c r="C89860">
        <v>285451</v>
      </c>
      <c r="D89860">
        <v>308577</v>
      </c>
      <c r="E89860" s="16" t="e">
        <f>VLOOKUP(C89860,Подписчики!#REF!,3,0)</f>
        <v>#REF!</v>
      </c>
      <c r="F89860" s="3">
        <f t="shared" si="2808"/>
        <v>7</v>
      </c>
      <c r="G89860" s="44">
        <f t="shared" si="2809"/>
        <v>2</v>
      </c>
      <c r="H89860" s="44"/>
    </row>
    <row r="89861" spans="1:8" x14ac:dyDescent="0.25">
      <c r="A89861">
        <v>272453</v>
      </c>
      <c r="B89861" s="1">
        <v>44389.877614886733</v>
      </c>
      <c r="C89861">
        <v>11390</v>
      </c>
      <c r="D89861">
        <v>21760</v>
      </c>
      <c r="E89861" s="16" t="e">
        <f>VLOOKUP(C89861,Подписчики!#REF!,3,0)</f>
        <v>#REF!</v>
      </c>
      <c r="F89861" s="3">
        <f t="shared" si="2808"/>
        <v>7</v>
      </c>
      <c r="G89861" s="44">
        <f t="shared" si="2809"/>
        <v>2</v>
      </c>
      <c r="H89861" s="44"/>
    </row>
    <row r="89862" spans="1:8" x14ac:dyDescent="0.25">
      <c r="A89862">
        <v>272457</v>
      </c>
      <c r="B89862" s="1">
        <v>44389.877614886733</v>
      </c>
      <c r="C89862">
        <v>154713</v>
      </c>
      <c r="D89862">
        <v>274147</v>
      </c>
      <c r="E89862" s="16" t="e">
        <f>VLOOKUP(C89862,Подписчики!#REF!,3,0)</f>
        <v>#REF!</v>
      </c>
      <c r="F89862" s="3">
        <f t="shared" si="2808"/>
        <v>7</v>
      </c>
      <c r="G89862" s="44">
        <f t="shared" si="2809"/>
        <v>2</v>
      </c>
      <c r="H89862" s="44"/>
    </row>
    <row r="89863" spans="1:8" x14ac:dyDescent="0.25">
      <c r="A89863">
        <v>272462</v>
      </c>
      <c r="B89863" s="1">
        <v>44389.878423948219</v>
      </c>
      <c r="C89863">
        <v>35220</v>
      </c>
      <c r="D89863">
        <v>332857</v>
      </c>
      <c r="E89863" s="16" t="e">
        <f>VLOOKUP(C89863,Подписчики!#REF!,3,0)</f>
        <v>#REF!</v>
      </c>
      <c r="F89863" s="3">
        <f t="shared" si="2808"/>
        <v>7</v>
      </c>
      <c r="G89863" s="44">
        <f t="shared" si="2809"/>
        <v>2</v>
      </c>
      <c r="H89863" s="44"/>
    </row>
    <row r="89864" spans="1:8" x14ac:dyDescent="0.25">
      <c r="A89864">
        <v>272463</v>
      </c>
      <c r="B89864" s="1">
        <v>44389.878828478963</v>
      </c>
      <c r="C89864">
        <v>82619</v>
      </c>
      <c r="D89864">
        <v>301748</v>
      </c>
      <c r="E89864" s="16" t="e">
        <f>VLOOKUP(C89864,Подписчики!#REF!,3,0)</f>
        <v>#REF!</v>
      </c>
      <c r="F89864" s="3">
        <f t="shared" si="2808"/>
        <v>7</v>
      </c>
      <c r="G89864" s="44">
        <f t="shared" si="2809"/>
        <v>2</v>
      </c>
      <c r="H89864" s="44"/>
    </row>
    <row r="89865" spans="1:8" x14ac:dyDescent="0.25">
      <c r="A89865">
        <v>272464</v>
      </c>
      <c r="B89865" s="1">
        <v>44389.879233009713</v>
      </c>
      <c r="C89865">
        <v>56670</v>
      </c>
      <c r="D89865">
        <v>250679</v>
      </c>
      <c r="E89865" s="16" t="e">
        <f>VLOOKUP(C89865,Подписчики!#REF!,3,0)</f>
        <v>#REF!</v>
      </c>
      <c r="F89865" s="3">
        <f t="shared" si="2808"/>
        <v>7</v>
      </c>
      <c r="G89865" s="44">
        <f t="shared" si="2809"/>
        <v>2</v>
      </c>
      <c r="H89865" s="44"/>
    </row>
    <row r="89866" spans="1:8" x14ac:dyDescent="0.25">
      <c r="A89866">
        <v>272468</v>
      </c>
      <c r="B89866" s="1">
        <v>44389.879637540449</v>
      </c>
      <c r="C89866">
        <v>167851</v>
      </c>
      <c r="D89866">
        <v>230507</v>
      </c>
      <c r="E89866" s="16" t="e">
        <f>VLOOKUP(C89866,Подписчики!#REF!,3,0)</f>
        <v>#REF!</v>
      </c>
      <c r="F89866" s="3">
        <f t="shared" si="2808"/>
        <v>7</v>
      </c>
      <c r="G89866" s="44">
        <f t="shared" si="2809"/>
        <v>2</v>
      </c>
      <c r="H89866" s="44"/>
    </row>
    <row r="89867" spans="1:8" x14ac:dyDescent="0.25">
      <c r="A89867">
        <v>272469</v>
      </c>
      <c r="B89867" s="1">
        <v>44389.880446601943</v>
      </c>
      <c r="C89867">
        <v>215190</v>
      </c>
      <c r="D89867">
        <v>373415</v>
      </c>
      <c r="E89867" s="16" t="e">
        <f>VLOOKUP(C89867,Подписчики!#REF!,3,0)</f>
        <v>#REF!</v>
      </c>
      <c r="F89867" s="3">
        <f t="shared" si="2808"/>
        <v>7</v>
      </c>
      <c r="G89867" s="44">
        <f t="shared" si="2809"/>
        <v>2</v>
      </c>
      <c r="H89867" s="44"/>
    </row>
    <row r="89868" spans="1:8" x14ac:dyDescent="0.25">
      <c r="A89868">
        <v>272472</v>
      </c>
      <c r="B89868" s="1">
        <v>44389.880666666664</v>
      </c>
      <c r="C89868">
        <v>32719</v>
      </c>
      <c r="D89868">
        <v>250679</v>
      </c>
      <c r="E89868" s="16" t="e">
        <f>VLOOKUP(C89868,Подписчики!#REF!,3,0)</f>
        <v>#REF!</v>
      </c>
      <c r="F89868" s="3">
        <f t="shared" si="2808"/>
        <v>7</v>
      </c>
      <c r="G89868" s="44">
        <f t="shared" si="2809"/>
        <v>2</v>
      </c>
      <c r="H89868" s="44"/>
    </row>
    <row r="89869" spans="1:8" x14ac:dyDescent="0.25">
      <c r="A89869">
        <v>272477</v>
      </c>
      <c r="B89869" s="1">
        <v>44389.880851132686</v>
      </c>
      <c r="C89869">
        <v>20621</v>
      </c>
      <c r="D89869">
        <v>299439</v>
      </c>
      <c r="E89869" s="16" t="e">
        <f>VLOOKUP(C89869,Подписчики!#REF!,3,0)</f>
        <v>#REF!</v>
      </c>
      <c r="F89869" s="3">
        <f t="shared" si="2808"/>
        <v>7</v>
      </c>
      <c r="G89869" s="44">
        <f t="shared" si="2809"/>
        <v>2</v>
      </c>
      <c r="H89869" s="44"/>
    </row>
    <row r="89870" spans="1:8" x14ac:dyDescent="0.25">
      <c r="A89870">
        <v>272482</v>
      </c>
      <c r="B89870" s="1">
        <v>44389.880851132686</v>
      </c>
      <c r="C89870">
        <v>102793</v>
      </c>
      <c r="D89870">
        <v>251574</v>
      </c>
      <c r="E89870" s="16" t="e">
        <f>VLOOKUP(C89870,Подписчики!#REF!,3,0)</f>
        <v>#REF!</v>
      </c>
      <c r="F89870" s="3">
        <f t="shared" si="2808"/>
        <v>7</v>
      </c>
      <c r="G89870" s="44">
        <f t="shared" si="2809"/>
        <v>2</v>
      </c>
      <c r="H89870" s="44"/>
    </row>
    <row r="89871" spans="1:8" x14ac:dyDescent="0.25">
      <c r="A89871">
        <v>272484</v>
      </c>
      <c r="B89871" s="1">
        <v>44389.880851132686</v>
      </c>
      <c r="C89871">
        <v>317524</v>
      </c>
      <c r="D89871">
        <v>118549</v>
      </c>
      <c r="E89871" s="16" t="e">
        <f>VLOOKUP(C89871,Подписчики!#REF!,3,0)</f>
        <v>#REF!</v>
      </c>
      <c r="F89871" s="3">
        <f t="shared" si="2808"/>
        <v>7</v>
      </c>
      <c r="G89871" s="44">
        <f t="shared" si="2809"/>
        <v>2</v>
      </c>
      <c r="H89871" s="44"/>
    </row>
    <row r="89872" spans="1:8" x14ac:dyDescent="0.25">
      <c r="A89872">
        <v>272488</v>
      </c>
      <c r="B89872" s="1">
        <v>44389.881255663429</v>
      </c>
      <c r="C89872">
        <v>196321</v>
      </c>
      <c r="D89872">
        <v>89186</v>
      </c>
      <c r="E89872" s="16" t="e">
        <f>VLOOKUP(C89872,Подписчики!#REF!,3,0)</f>
        <v>#REF!</v>
      </c>
      <c r="F89872" s="3">
        <f t="shared" si="2808"/>
        <v>7</v>
      </c>
      <c r="G89872" s="44">
        <f t="shared" si="2809"/>
        <v>2</v>
      </c>
      <c r="H89872" s="44"/>
    </row>
    <row r="89873" spans="1:8" x14ac:dyDescent="0.25">
      <c r="A89873">
        <v>272489</v>
      </c>
      <c r="B89873" s="1">
        <v>44389.882064724916</v>
      </c>
      <c r="C89873">
        <v>7052</v>
      </c>
      <c r="D89873">
        <v>191893</v>
      </c>
      <c r="E89873" s="16" t="e">
        <f>VLOOKUP(C89873,Подписчики!#REF!,3,0)</f>
        <v>#REF!</v>
      </c>
      <c r="F89873" s="3">
        <f t="shared" si="2808"/>
        <v>7</v>
      </c>
      <c r="G89873" s="44">
        <f t="shared" si="2809"/>
        <v>2</v>
      </c>
      <c r="H89873" s="44"/>
    </row>
    <row r="89874" spans="1:8" x14ac:dyDescent="0.25">
      <c r="A89874">
        <v>272493</v>
      </c>
      <c r="B89874" s="1">
        <v>44389.882873786402</v>
      </c>
      <c r="C89874">
        <v>109090</v>
      </c>
      <c r="D89874">
        <v>105716</v>
      </c>
      <c r="E89874" s="16" t="e">
        <f>VLOOKUP(C89874,Подписчики!#REF!,3,0)</f>
        <v>#REF!</v>
      </c>
      <c r="F89874" s="3">
        <f t="shared" si="2808"/>
        <v>7</v>
      </c>
      <c r="G89874" s="44">
        <f t="shared" si="2809"/>
        <v>2</v>
      </c>
      <c r="H89874" s="44"/>
    </row>
    <row r="89875" spans="1:8" x14ac:dyDescent="0.25">
      <c r="A89875">
        <v>272495</v>
      </c>
      <c r="B89875" s="1">
        <v>44389.883666666661</v>
      </c>
      <c r="C89875">
        <v>331721</v>
      </c>
      <c r="D89875">
        <v>254768</v>
      </c>
      <c r="E89875" s="16" t="e">
        <f>VLOOKUP(C89875,Подписчики!#REF!,3,0)</f>
        <v>#REF!</v>
      </c>
      <c r="F89875" s="3">
        <f t="shared" si="2808"/>
        <v>7</v>
      </c>
      <c r="G89875" s="44">
        <f t="shared" si="2809"/>
        <v>2</v>
      </c>
      <c r="H89875" s="44"/>
    </row>
    <row r="89876" spans="1:8" x14ac:dyDescent="0.25">
      <c r="A89876">
        <v>272496</v>
      </c>
      <c r="B89876" s="1">
        <v>44389.884491909383</v>
      </c>
      <c r="C89876">
        <v>109182</v>
      </c>
      <c r="D89876">
        <v>86587</v>
      </c>
      <c r="E89876" s="16" t="e">
        <f>VLOOKUP(C89876,Подписчики!#REF!,3,0)</f>
        <v>#REF!</v>
      </c>
      <c r="F89876" s="3">
        <f t="shared" si="2808"/>
        <v>7</v>
      </c>
      <c r="G89876" s="44">
        <f t="shared" si="2809"/>
        <v>2</v>
      </c>
      <c r="H89876" s="44"/>
    </row>
    <row r="89877" spans="1:8" x14ac:dyDescent="0.25">
      <c r="A89877">
        <v>272498</v>
      </c>
      <c r="B89877" s="1">
        <v>44389.884896440126</v>
      </c>
      <c r="C89877">
        <v>112175</v>
      </c>
      <c r="D89877">
        <v>384325</v>
      </c>
      <c r="E89877" s="16" t="e">
        <f>VLOOKUP(C89877,Подписчики!#REF!,3,0)</f>
        <v>#REF!</v>
      </c>
      <c r="F89877" s="3">
        <f t="shared" si="2808"/>
        <v>7</v>
      </c>
      <c r="G89877" s="44">
        <f t="shared" si="2809"/>
        <v>2</v>
      </c>
      <c r="H89877" s="44"/>
    </row>
    <row r="89878" spans="1:8" x14ac:dyDescent="0.25">
      <c r="A89878">
        <v>272500</v>
      </c>
      <c r="B89878" s="1">
        <v>44389.885300970876</v>
      </c>
      <c r="C89878">
        <v>143745</v>
      </c>
      <c r="D89878">
        <v>458519</v>
      </c>
      <c r="E89878" s="16" t="e">
        <f>VLOOKUP(C89878,Подписчики!#REF!,3,0)</f>
        <v>#REF!</v>
      </c>
      <c r="F89878" s="3">
        <f t="shared" si="2808"/>
        <v>7</v>
      </c>
      <c r="G89878" s="44">
        <f t="shared" si="2809"/>
        <v>2</v>
      </c>
      <c r="H89878" s="44"/>
    </row>
    <row r="89879" spans="1:8" x14ac:dyDescent="0.25">
      <c r="A89879">
        <v>272501</v>
      </c>
      <c r="B89879" s="1">
        <v>44389.88570550162</v>
      </c>
      <c r="C89879">
        <v>336823</v>
      </c>
      <c r="D89879">
        <v>118549</v>
      </c>
      <c r="E89879" s="16" t="e">
        <f>VLOOKUP(C89879,Подписчики!#REF!,3,0)</f>
        <v>#REF!</v>
      </c>
      <c r="F89879" s="3">
        <f t="shared" si="2808"/>
        <v>7</v>
      </c>
      <c r="G89879" s="44">
        <f t="shared" si="2809"/>
        <v>2</v>
      </c>
      <c r="H89879" s="44"/>
    </row>
    <row r="89880" spans="1:8" x14ac:dyDescent="0.25">
      <c r="A89880">
        <v>272505</v>
      </c>
      <c r="B89880" s="1">
        <v>44389.886110032363</v>
      </c>
      <c r="C89880">
        <v>98024</v>
      </c>
      <c r="D89880">
        <v>138209</v>
      </c>
      <c r="E89880" s="16" t="e">
        <f>VLOOKUP(C89880,Подписчики!#REF!,3,0)</f>
        <v>#REF!</v>
      </c>
      <c r="F89880" s="3">
        <f t="shared" si="2808"/>
        <v>7</v>
      </c>
      <c r="G89880" s="44">
        <f t="shared" si="2809"/>
        <v>2</v>
      </c>
      <c r="H89880" s="44"/>
    </row>
    <row r="89881" spans="1:8" x14ac:dyDescent="0.25">
      <c r="A89881">
        <v>272507</v>
      </c>
      <c r="B89881" s="1">
        <v>44389.8873236246</v>
      </c>
      <c r="C89881">
        <v>103781</v>
      </c>
      <c r="D89881">
        <v>388297</v>
      </c>
      <c r="E89881" s="16" t="e">
        <f>VLOOKUP(C89881,Подписчики!#REF!,3,0)</f>
        <v>#REF!</v>
      </c>
      <c r="F89881" s="3">
        <f t="shared" si="2808"/>
        <v>7</v>
      </c>
      <c r="G89881" s="44">
        <f t="shared" si="2809"/>
        <v>2</v>
      </c>
      <c r="H89881" s="44"/>
    </row>
    <row r="89882" spans="1:8" x14ac:dyDescent="0.25">
      <c r="A89882">
        <v>272510</v>
      </c>
      <c r="B89882" s="1">
        <v>44389.888132686079</v>
      </c>
      <c r="C89882">
        <v>285652</v>
      </c>
      <c r="D89882">
        <v>336616</v>
      </c>
      <c r="E89882" s="16" t="e">
        <f>VLOOKUP(C89882,Подписчики!#REF!,3,0)</f>
        <v>#REF!</v>
      </c>
      <c r="F89882" s="3">
        <f t="shared" si="2808"/>
        <v>7</v>
      </c>
      <c r="G89882" s="44">
        <f t="shared" si="2809"/>
        <v>2</v>
      </c>
      <c r="H89882" s="44"/>
    </row>
    <row r="89883" spans="1:8" x14ac:dyDescent="0.25">
      <c r="A89883">
        <v>272512</v>
      </c>
      <c r="B89883" s="1">
        <v>44389.89</v>
      </c>
      <c r="C89883">
        <v>257403</v>
      </c>
      <c r="D89883">
        <v>70091</v>
      </c>
      <c r="E89883" s="16" t="e">
        <f>VLOOKUP(C89883,Подписчики!#REF!,3,0)</f>
        <v>#REF!</v>
      </c>
      <c r="F89883" s="3">
        <f t="shared" si="2808"/>
        <v>7</v>
      </c>
      <c r="G89883" s="44">
        <f t="shared" si="2809"/>
        <v>2</v>
      </c>
      <c r="H89883" s="44"/>
    </row>
    <row r="89884" spans="1:8" x14ac:dyDescent="0.25">
      <c r="A89884">
        <v>272516</v>
      </c>
      <c r="B89884" s="1">
        <v>44389.890964401289</v>
      </c>
      <c r="C89884">
        <v>148841</v>
      </c>
      <c r="D89884">
        <v>227775</v>
      </c>
      <c r="E89884" s="16" t="e">
        <f>VLOOKUP(C89884,Подписчики!#REF!,3,0)</f>
        <v>#REF!</v>
      </c>
      <c r="F89884" s="3">
        <f t="shared" si="2808"/>
        <v>7</v>
      </c>
      <c r="G89884" s="44">
        <f t="shared" si="2809"/>
        <v>2</v>
      </c>
      <c r="H89884" s="44"/>
    </row>
    <row r="89885" spans="1:8" x14ac:dyDescent="0.25">
      <c r="A89885">
        <v>272517</v>
      </c>
      <c r="B89885" s="1">
        <v>44389.890964401289</v>
      </c>
      <c r="C89885">
        <v>314819</v>
      </c>
      <c r="D89885">
        <v>42705</v>
      </c>
      <c r="E89885" s="16" t="e">
        <f>VLOOKUP(C89885,Подписчики!#REF!,3,0)</f>
        <v>#REF!</v>
      </c>
      <c r="F89885" s="3">
        <f t="shared" si="2808"/>
        <v>7</v>
      </c>
      <c r="G89885" s="44">
        <f t="shared" si="2809"/>
        <v>2</v>
      </c>
      <c r="H89885" s="44"/>
    </row>
    <row r="89886" spans="1:8" x14ac:dyDescent="0.25">
      <c r="A89886">
        <v>272522</v>
      </c>
      <c r="B89886" s="1">
        <v>44389.891773462783</v>
      </c>
      <c r="C89886">
        <v>57148</v>
      </c>
      <c r="D89886">
        <v>420375</v>
      </c>
      <c r="E89886" s="16" t="e">
        <f>VLOOKUP(C89886,Подписчики!#REF!,3,0)</f>
        <v>#REF!</v>
      </c>
      <c r="F89886" s="3">
        <f t="shared" si="2808"/>
        <v>7</v>
      </c>
      <c r="G89886" s="44">
        <f t="shared" si="2809"/>
        <v>2</v>
      </c>
      <c r="H89886" s="44"/>
    </row>
    <row r="89887" spans="1:8" x14ac:dyDescent="0.25">
      <c r="A89887">
        <v>272525</v>
      </c>
      <c r="B89887" s="1">
        <v>44389.892177993534</v>
      </c>
      <c r="C89887">
        <v>270488</v>
      </c>
      <c r="D89887">
        <v>347393</v>
      </c>
      <c r="E89887" s="16" t="e">
        <f>VLOOKUP(C89887,Подписчики!#REF!,3,0)</f>
        <v>#REF!</v>
      </c>
      <c r="F89887" s="3">
        <f t="shared" si="2808"/>
        <v>7</v>
      </c>
      <c r="G89887" s="44">
        <f t="shared" si="2809"/>
        <v>2</v>
      </c>
      <c r="H89887" s="44"/>
    </row>
    <row r="89888" spans="1:8" x14ac:dyDescent="0.25">
      <c r="A89888">
        <v>272530</v>
      </c>
      <c r="B89888" s="1">
        <v>44389.893391585763</v>
      </c>
      <c r="C89888">
        <v>315202</v>
      </c>
      <c r="D89888">
        <v>182984</v>
      </c>
      <c r="E89888" s="16" t="e">
        <f>VLOOKUP(C89888,Подписчики!#REF!,3,0)</f>
        <v>#REF!</v>
      </c>
      <c r="F89888" s="3">
        <f t="shared" si="2808"/>
        <v>7</v>
      </c>
      <c r="G89888" s="44">
        <f t="shared" si="2809"/>
        <v>2</v>
      </c>
      <c r="H89888" s="44"/>
    </row>
    <row r="89889" spans="1:8" x14ac:dyDescent="0.25">
      <c r="A89889">
        <v>272533</v>
      </c>
      <c r="B89889" s="1">
        <v>44389.89420064725</v>
      </c>
      <c r="C89889">
        <v>27264</v>
      </c>
      <c r="D89889">
        <v>127233</v>
      </c>
      <c r="E89889" s="16" t="e">
        <f>VLOOKUP(C89889,Подписчики!#REF!,3,0)</f>
        <v>#REF!</v>
      </c>
      <c r="F89889" s="3">
        <f t="shared" si="2808"/>
        <v>7</v>
      </c>
      <c r="G89889" s="44">
        <f t="shared" si="2809"/>
        <v>2</v>
      </c>
      <c r="H89889" s="44"/>
    </row>
    <row r="89890" spans="1:8" x14ac:dyDescent="0.25">
      <c r="A89890">
        <v>272534</v>
      </c>
      <c r="B89890" s="1">
        <v>44389.895414239487</v>
      </c>
      <c r="C89890">
        <v>230736</v>
      </c>
      <c r="D89890">
        <v>81554</v>
      </c>
      <c r="E89890" s="16" t="e">
        <f>VLOOKUP(C89890,Подписчики!#REF!,3,0)</f>
        <v>#REF!</v>
      </c>
      <c r="F89890" s="3">
        <f t="shared" si="2808"/>
        <v>7</v>
      </c>
      <c r="G89890" s="44">
        <f t="shared" si="2809"/>
        <v>2</v>
      </c>
      <c r="H89890" s="44"/>
    </row>
    <row r="89891" spans="1:8" x14ac:dyDescent="0.25">
      <c r="A89891">
        <v>272537</v>
      </c>
      <c r="B89891" s="1">
        <v>44389.895818770223</v>
      </c>
      <c r="C89891">
        <v>50265</v>
      </c>
      <c r="D89891">
        <v>272330</v>
      </c>
      <c r="E89891" s="16" t="e">
        <f>VLOOKUP(C89891,Подписчики!#REF!,3,0)</f>
        <v>#REF!</v>
      </c>
      <c r="F89891" s="3">
        <f t="shared" si="2808"/>
        <v>7</v>
      </c>
      <c r="G89891" s="44">
        <f t="shared" si="2809"/>
        <v>2</v>
      </c>
      <c r="H89891" s="44"/>
    </row>
    <row r="89892" spans="1:8" x14ac:dyDescent="0.25">
      <c r="A89892">
        <v>272541</v>
      </c>
      <c r="B89892" s="1">
        <v>44389.896223300973</v>
      </c>
      <c r="C89892">
        <v>212072</v>
      </c>
      <c r="D89892">
        <v>284325</v>
      </c>
      <c r="E89892" s="16" t="e">
        <f>VLOOKUP(C89892,Подписчики!#REF!,3,0)</f>
        <v>#REF!</v>
      </c>
      <c r="F89892" s="3">
        <f t="shared" si="2808"/>
        <v>7</v>
      </c>
      <c r="G89892" s="44">
        <f t="shared" si="2809"/>
        <v>2</v>
      </c>
      <c r="H89892" s="44"/>
    </row>
    <row r="89893" spans="1:8" x14ac:dyDescent="0.25">
      <c r="A89893">
        <v>272543</v>
      </c>
      <c r="B89893" s="1">
        <v>44389.896223300973</v>
      </c>
      <c r="C89893">
        <v>290628</v>
      </c>
      <c r="D89893">
        <v>411922</v>
      </c>
      <c r="E89893" s="16" t="e">
        <f>VLOOKUP(C89893,Подписчики!#REF!,3,0)</f>
        <v>#REF!</v>
      </c>
      <c r="F89893" s="3">
        <f t="shared" si="2808"/>
        <v>7</v>
      </c>
      <c r="G89893" s="44">
        <f t="shared" si="2809"/>
        <v>2</v>
      </c>
      <c r="H89893" s="44"/>
    </row>
    <row r="89894" spans="1:8" x14ac:dyDescent="0.25">
      <c r="A89894">
        <v>272544</v>
      </c>
      <c r="B89894" s="1">
        <v>44389.89703236246</v>
      </c>
      <c r="C89894">
        <v>281131</v>
      </c>
      <c r="D89894">
        <v>258251</v>
      </c>
      <c r="E89894" s="16" t="e">
        <f>VLOOKUP(C89894,Подписчики!#REF!,3,0)</f>
        <v>#REF!</v>
      </c>
      <c r="F89894" s="3">
        <f t="shared" si="2808"/>
        <v>7</v>
      </c>
      <c r="G89894" s="44">
        <f t="shared" si="2809"/>
        <v>2</v>
      </c>
      <c r="H89894" s="44"/>
    </row>
    <row r="89895" spans="1:8" x14ac:dyDescent="0.25">
      <c r="A89895">
        <v>272547</v>
      </c>
      <c r="B89895" s="1">
        <v>44389.89703236246</v>
      </c>
      <c r="C89895">
        <v>336018</v>
      </c>
      <c r="D89895">
        <v>168465</v>
      </c>
      <c r="E89895" s="16" t="e">
        <f>VLOOKUP(C89895,Подписчики!#REF!,3,0)</f>
        <v>#REF!</v>
      </c>
      <c r="F89895" s="3">
        <f t="shared" si="2808"/>
        <v>7</v>
      </c>
      <c r="G89895" s="44">
        <f t="shared" si="2809"/>
        <v>2</v>
      </c>
      <c r="H89895" s="44"/>
    </row>
    <row r="89896" spans="1:8" x14ac:dyDescent="0.25">
      <c r="A89896">
        <v>272549</v>
      </c>
      <c r="B89896" s="1">
        <v>44389.89865048544</v>
      </c>
      <c r="C89896">
        <v>112322</v>
      </c>
      <c r="D89896">
        <v>157711</v>
      </c>
      <c r="E89896" s="16" t="e">
        <f>VLOOKUP(C89896,Подписчики!#REF!,3,0)</f>
        <v>#REF!</v>
      </c>
      <c r="F89896" s="3">
        <f t="shared" si="2808"/>
        <v>7</v>
      </c>
      <c r="G89896" s="44">
        <f t="shared" si="2809"/>
        <v>2</v>
      </c>
      <c r="H89896" s="44"/>
    </row>
    <row r="89897" spans="1:8" x14ac:dyDescent="0.25">
      <c r="A89897">
        <v>272554</v>
      </c>
      <c r="B89897" s="1">
        <v>44389.89986407767</v>
      </c>
      <c r="C89897">
        <v>280750</v>
      </c>
      <c r="D89897">
        <v>460854</v>
      </c>
      <c r="E89897" s="16" t="e">
        <f>VLOOKUP(C89897,Подписчики!#REF!,3,0)</f>
        <v>#REF!</v>
      </c>
      <c r="F89897" s="3">
        <f t="shared" si="2808"/>
        <v>7</v>
      </c>
      <c r="G89897" s="44">
        <f t="shared" si="2809"/>
        <v>2</v>
      </c>
      <c r="H89897" s="44"/>
    </row>
    <row r="89898" spans="1:8" x14ac:dyDescent="0.25">
      <c r="A89898">
        <v>272555</v>
      </c>
      <c r="B89898" s="1">
        <v>44389.89986407767</v>
      </c>
      <c r="C89898">
        <v>295977</v>
      </c>
      <c r="D89898">
        <v>118549</v>
      </c>
      <c r="E89898" s="16" t="e">
        <f>VLOOKUP(C89898,Подписчики!#REF!,3,0)</f>
        <v>#REF!</v>
      </c>
      <c r="F89898" s="3">
        <f t="shared" si="2808"/>
        <v>7</v>
      </c>
      <c r="G89898" s="44">
        <f t="shared" si="2809"/>
        <v>2</v>
      </c>
      <c r="H89898" s="44"/>
    </row>
    <row r="89899" spans="1:8" x14ac:dyDescent="0.25">
      <c r="A89899">
        <v>272560</v>
      </c>
      <c r="B89899" s="1">
        <v>44389.900268608413</v>
      </c>
      <c r="C89899">
        <v>6583</v>
      </c>
      <c r="D89899">
        <v>347008</v>
      </c>
      <c r="E89899" s="16" t="e">
        <f>VLOOKUP(C89899,Подписчики!#REF!,3,0)</f>
        <v>#REF!</v>
      </c>
      <c r="F89899" s="3">
        <f t="shared" si="2808"/>
        <v>7</v>
      </c>
      <c r="G89899" s="44">
        <f t="shared" si="2809"/>
        <v>2</v>
      </c>
      <c r="H89899" s="44"/>
    </row>
    <row r="89900" spans="1:8" x14ac:dyDescent="0.25">
      <c r="A89900">
        <v>272562</v>
      </c>
      <c r="B89900" s="1">
        <v>44389.900673139156</v>
      </c>
      <c r="C89900">
        <v>79702</v>
      </c>
      <c r="D89900">
        <v>411922</v>
      </c>
      <c r="E89900" s="16" t="e">
        <f>VLOOKUP(C89900,Подписчики!#REF!,3,0)</f>
        <v>#REF!</v>
      </c>
      <c r="F89900" s="3">
        <f t="shared" si="2808"/>
        <v>7</v>
      </c>
      <c r="G89900" s="44">
        <f t="shared" si="2809"/>
        <v>2</v>
      </c>
      <c r="H89900" s="44"/>
    </row>
    <row r="89901" spans="1:8" x14ac:dyDescent="0.25">
      <c r="A89901">
        <v>272566</v>
      </c>
      <c r="B89901" s="1">
        <v>44389.900673139156</v>
      </c>
      <c r="C89901">
        <v>129259</v>
      </c>
      <c r="D89901">
        <v>464962</v>
      </c>
      <c r="E89901" s="16" t="e">
        <f>VLOOKUP(C89901,Подписчики!#REF!,3,0)</f>
        <v>#REF!</v>
      </c>
      <c r="F89901" s="3">
        <f t="shared" si="2808"/>
        <v>7</v>
      </c>
      <c r="G89901" s="44">
        <f t="shared" si="2809"/>
        <v>2</v>
      </c>
      <c r="H89901" s="44"/>
    </row>
    <row r="89902" spans="1:8" x14ac:dyDescent="0.25">
      <c r="A89902">
        <v>272569</v>
      </c>
      <c r="B89902" s="1">
        <v>44389.900673139156</v>
      </c>
      <c r="C89902">
        <v>305974</v>
      </c>
      <c r="D89902">
        <v>470762</v>
      </c>
      <c r="E89902" s="16" t="e">
        <f>VLOOKUP(C89902,Подписчики!#REF!,3,0)</f>
        <v>#REF!</v>
      </c>
      <c r="F89902" s="3">
        <f t="shared" si="2808"/>
        <v>7</v>
      </c>
      <c r="G89902" s="44">
        <f t="shared" si="2809"/>
        <v>2</v>
      </c>
      <c r="H89902" s="44"/>
    </row>
    <row r="89903" spans="1:8" x14ac:dyDescent="0.25">
      <c r="A89903">
        <v>272572</v>
      </c>
      <c r="B89903" s="1">
        <v>44389.900673139156</v>
      </c>
      <c r="C89903">
        <v>327909</v>
      </c>
      <c r="D89903">
        <v>158978</v>
      </c>
      <c r="E89903" s="16" t="e">
        <f>VLOOKUP(C89903,Подписчики!#REF!,3,0)</f>
        <v>#REF!</v>
      </c>
      <c r="F89903" s="3">
        <f t="shared" si="2808"/>
        <v>7</v>
      </c>
      <c r="G89903" s="44">
        <f t="shared" si="2809"/>
        <v>2</v>
      </c>
      <c r="H89903" s="44"/>
    </row>
    <row r="89904" spans="1:8" x14ac:dyDescent="0.25">
      <c r="A89904">
        <v>272575</v>
      </c>
      <c r="B89904" s="1">
        <v>44389.901666666665</v>
      </c>
      <c r="C89904">
        <v>20052</v>
      </c>
      <c r="D89904">
        <v>48813</v>
      </c>
      <c r="E89904" s="16" t="e">
        <f>VLOOKUP(C89904,Подписчики!#REF!,3,0)</f>
        <v>#REF!</v>
      </c>
      <c r="F89904" s="3">
        <f t="shared" si="2808"/>
        <v>7</v>
      </c>
      <c r="G89904" s="44">
        <f t="shared" si="2809"/>
        <v>2</v>
      </c>
      <c r="H89904" s="44"/>
    </row>
    <row r="89905" spans="1:8" x14ac:dyDescent="0.25">
      <c r="A89905">
        <v>272576</v>
      </c>
      <c r="B89905" s="1">
        <v>44389.902291262137</v>
      </c>
      <c r="C89905">
        <v>118392</v>
      </c>
      <c r="D89905">
        <v>357547</v>
      </c>
      <c r="E89905" s="16" t="e">
        <f>VLOOKUP(C89905,Подписчики!#REF!,3,0)</f>
        <v>#REF!</v>
      </c>
      <c r="F89905" s="3">
        <f t="shared" si="2808"/>
        <v>7</v>
      </c>
      <c r="G89905" s="44">
        <f t="shared" si="2809"/>
        <v>2</v>
      </c>
      <c r="H89905" s="44"/>
    </row>
    <row r="89906" spans="1:8" x14ac:dyDescent="0.25">
      <c r="A89906">
        <v>272580</v>
      </c>
      <c r="B89906" s="1">
        <v>44389.902291262137</v>
      </c>
      <c r="C89906">
        <v>124555</v>
      </c>
      <c r="D89906">
        <v>260812</v>
      </c>
      <c r="E89906" s="16" t="e">
        <f>VLOOKUP(C89906,Подписчики!#REF!,3,0)</f>
        <v>#REF!</v>
      </c>
      <c r="F89906" s="3">
        <f t="shared" si="2808"/>
        <v>7</v>
      </c>
      <c r="G89906" s="44">
        <f t="shared" si="2809"/>
        <v>2</v>
      </c>
      <c r="H89906" s="44"/>
    </row>
    <row r="89907" spans="1:8" x14ac:dyDescent="0.25">
      <c r="A89907">
        <v>272584</v>
      </c>
      <c r="B89907" s="1">
        <v>44389.902666666661</v>
      </c>
      <c r="C89907">
        <v>82410</v>
      </c>
      <c r="D89907">
        <v>230507</v>
      </c>
      <c r="E89907" s="16" t="e">
        <f>VLOOKUP(C89907,Подписчики!#REF!,3,0)</f>
        <v>#REF!</v>
      </c>
      <c r="F89907" s="3">
        <f t="shared" si="2808"/>
        <v>7</v>
      </c>
      <c r="G89907" s="44">
        <f t="shared" si="2809"/>
        <v>2</v>
      </c>
      <c r="H89907" s="44"/>
    </row>
    <row r="89908" spans="1:8" x14ac:dyDescent="0.25">
      <c r="A89908">
        <v>272585</v>
      </c>
      <c r="B89908" s="1">
        <v>44389.903100323623</v>
      </c>
      <c r="C89908">
        <v>270782</v>
      </c>
      <c r="D89908">
        <v>43842</v>
      </c>
      <c r="E89908" s="16" t="e">
        <f>VLOOKUP(C89908,Подписчики!#REF!,3,0)</f>
        <v>#REF!</v>
      </c>
      <c r="F89908" s="3">
        <f t="shared" si="2808"/>
        <v>7</v>
      </c>
      <c r="G89908" s="44">
        <f t="shared" si="2809"/>
        <v>2</v>
      </c>
      <c r="H89908" s="44"/>
    </row>
    <row r="89909" spans="1:8" x14ac:dyDescent="0.25">
      <c r="A89909">
        <v>272588</v>
      </c>
      <c r="B89909" s="1">
        <v>44389.903504854374</v>
      </c>
      <c r="C89909">
        <v>105769</v>
      </c>
      <c r="D89909">
        <v>137327</v>
      </c>
      <c r="E89909" s="16" t="e">
        <f>VLOOKUP(C89909,Подписчики!#REF!,3,0)</f>
        <v>#REF!</v>
      </c>
      <c r="F89909" s="3">
        <f t="shared" si="2808"/>
        <v>7</v>
      </c>
      <c r="G89909" s="44">
        <f t="shared" si="2809"/>
        <v>2</v>
      </c>
      <c r="H89909" s="44"/>
    </row>
    <row r="89910" spans="1:8" x14ac:dyDescent="0.25">
      <c r="A89910">
        <v>272591</v>
      </c>
      <c r="B89910" s="1">
        <v>44389.904718446604</v>
      </c>
      <c r="C89910">
        <v>9110</v>
      </c>
      <c r="D89910">
        <v>40049</v>
      </c>
      <c r="E89910" s="16" t="e">
        <f>VLOOKUP(C89910,Подписчики!#REF!,3,0)</f>
        <v>#REF!</v>
      </c>
      <c r="F89910" s="3">
        <f t="shared" si="2808"/>
        <v>7</v>
      </c>
      <c r="G89910" s="44">
        <f t="shared" si="2809"/>
        <v>2</v>
      </c>
      <c r="H89910" s="44"/>
    </row>
    <row r="89911" spans="1:8" x14ac:dyDescent="0.25">
      <c r="A89911">
        <v>272596</v>
      </c>
      <c r="B89911" s="1">
        <v>44389.905122977347</v>
      </c>
      <c r="C89911">
        <v>14780</v>
      </c>
      <c r="D89911">
        <v>182191</v>
      </c>
      <c r="E89911" s="16" t="e">
        <f>VLOOKUP(C89911,Подписчики!#REF!,3,0)</f>
        <v>#REF!</v>
      </c>
      <c r="F89911" s="3">
        <f t="shared" si="2808"/>
        <v>7</v>
      </c>
      <c r="G89911" s="44">
        <f t="shared" si="2809"/>
        <v>2</v>
      </c>
      <c r="H89911" s="44"/>
    </row>
    <row r="89912" spans="1:8" x14ac:dyDescent="0.25">
      <c r="A89912">
        <v>272601</v>
      </c>
      <c r="B89912" s="1">
        <v>44389.905122977347</v>
      </c>
      <c r="C89912">
        <v>237047</v>
      </c>
      <c r="D89912">
        <v>41396</v>
      </c>
      <c r="E89912" s="16" t="e">
        <f>VLOOKUP(C89912,Подписчики!#REF!,3,0)</f>
        <v>#REF!</v>
      </c>
      <c r="F89912" s="3">
        <f t="shared" si="2808"/>
        <v>7</v>
      </c>
      <c r="G89912" s="44">
        <f t="shared" si="2809"/>
        <v>2</v>
      </c>
      <c r="H89912" s="44"/>
    </row>
    <row r="89913" spans="1:8" x14ac:dyDescent="0.25">
      <c r="A89913">
        <v>272602</v>
      </c>
      <c r="B89913" s="1">
        <v>44389.905122977347</v>
      </c>
      <c r="C89913">
        <v>277677</v>
      </c>
      <c r="D89913">
        <v>457493</v>
      </c>
      <c r="E89913" s="16" t="e">
        <f>VLOOKUP(C89913,Подписчики!#REF!,3,0)</f>
        <v>#REF!</v>
      </c>
      <c r="F89913" s="3">
        <f t="shared" si="2808"/>
        <v>7</v>
      </c>
      <c r="G89913" s="44">
        <f t="shared" si="2809"/>
        <v>2</v>
      </c>
      <c r="H89913" s="44"/>
    </row>
    <row r="89914" spans="1:8" x14ac:dyDescent="0.25">
      <c r="A89914">
        <v>272605</v>
      </c>
      <c r="B89914" s="1">
        <v>44389.905122977347</v>
      </c>
      <c r="C89914">
        <v>324443</v>
      </c>
      <c r="D89914">
        <v>327968</v>
      </c>
      <c r="E89914" s="16" t="e">
        <f>VLOOKUP(C89914,Подписчики!#REF!,3,0)</f>
        <v>#REF!</v>
      </c>
      <c r="F89914" s="3">
        <f t="shared" si="2808"/>
        <v>7</v>
      </c>
      <c r="G89914" s="44">
        <f t="shared" si="2809"/>
        <v>2</v>
      </c>
      <c r="H89914" s="44"/>
    </row>
    <row r="89915" spans="1:8" x14ac:dyDescent="0.25">
      <c r="A89915">
        <v>272607</v>
      </c>
      <c r="B89915" s="1">
        <v>44389.906336569577</v>
      </c>
      <c r="C89915">
        <v>77900</v>
      </c>
      <c r="D89915">
        <v>258219</v>
      </c>
      <c r="E89915" s="16" t="e">
        <f>VLOOKUP(C89915,Подписчики!#REF!,3,0)</f>
        <v>#REF!</v>
      </c>
      <c r="F89915" s="3">
        <f t="shared" si="2808"/>
        <v>7</v>
      </c>
      <c r="G89915" s="44">
        <f t="shared" si="2809"/>
        <v>2</v>
      </c>
      <c r="H89915" s="44"/>
    </row>
    <row r="89916" spans="1:8" x14ac:dyDescent="0.25">
      <c r="A89916">
        <v>272608</v>
      </c>
      <c r="B89916" s="1">
        <v>44389.906336569577</v>
      </c>
      <c r="C89916">
        <v>137995</v>
      </c>
      <c r="D89916">
        <v>182191</v>
      </c>
      <c r="E89916" s="16" t="e">
        <f>VLOOKUP(C89916,Подписчики!#REF!,3,0)</f>
        <v>#REF!</v>
      </c>
      <c r="F89916" s="3">
        <f t="shared" si="2808"/>
        <v>7</v>
      </c>
      <c r="G89916" s="44">
        <f t="shared" si="2809"/>
        <v>2</v>
      </c>
      <c r="H89916" s="44"/>
    </row>
    <row r="89917" spans="1:8" x14ac:dyDescent="0.25">
      <c r="A89917">
        <v>272609</v>
      </c>
      <c r="B89917" s="1">
        <v>44389.906741100327</v>
      </c>
      <c r="C89917">
        <v>28378</v>
      </c>
      <c r="D89917">
        <v>351192</v>
      </c>
      <c r="E89917" s="16" t="e">
        <f>VLOOKUP(C89917,Подписчики!#REF!,3,0)</f>
        <v>#REF!</v>
      </c>
      <c r="F89917" s="3">
        <f t="shared" si="2808"/>
        <v>7</v>
      </c>
      <c r="G89917" s="44">
        <f t="shared" si="2809"/>
        <v>2</v>
      </c>
      <c r="H89917" s="44"/>
    </row>
    <row r="89918" spans="1:8" x14ac:dyDescent="0.25">
      <c r="A89918">
        <v>272613</v>
      </c>
      <c r="B89918" s="1">
        <v>44389.906741100327</v>
      </c>
      <c r="C89918">
        <v>319064</v>
      </c>
      <c r="D89918">
        <v>37644</v>
      </c>
      <c r="E89918" s="16" t="e">
        <f>VLOOKUP(C89918,Подписчики!#REF!,3,0)</f>
        <v>#REF!</v>
      </c>
      <c r="F89918" s="3">
        <f t="shared" si="2808"/>
        <v>7</v>
      </c>
      <c r="G89918" s="44">
        <f t="shared" si="2809"/>
        <v>2</v>
      </c>
      <c r="H89918" s="44"/>
    </row>
    <row r="89919" spans="1:8" x14ac:dyDescent="0.25">
      <c r="A89919">
        <v>272614</v>
      </c>
      <c r="B89919" s="1">
        <v>44389.906741100327</v>
      </c>
      <c r="C89919">
        <v>344176</v>
      </c>
      <c r="D89919">
        <v>343491</v>
      </c>
      <c r="E89919" s="16" t="e">
        <f>VLOOKUP(C89919,Подписчики!#REF!,3,0)</f>
        <v>#REF!</v>
      </c>
      <c r="F89919" s="3">
        <f t="shared" si="2808"/>
        <v>7</v>
      </c>
      <c r="G89919" s="44">
        <f t="shared" si="2809"/>
        <v>2</v>
      </c>
      <c r="H89919" s="44"/>
    </row>
    <row r="89920" spans="1:8" x14ac:dyDescent="0.25">
      <c r="A89920">
        <v>272615</v>
      </c>
      <c r="B89920" s="1">
        <v>44389.907954692557</v>
      </c>
      <c r="C89920">
        <v>282272</v>
      </c>
      <c r="D89920">
        <v>82901</v>
      </c>
      <c r="E89920" s="16" t="e">
        <f>VLOOKUP(C89920,Подписчики!#REF!,3,0)</f>
        <v>#REF!</v>
      </c>
      <c r="F89920" s="3">
        <f t="shared" si="2808"/>
        <v>7</v>
      </c>
      <c r="G89920" s="44">
        <f t="shared" si="2809"/>
        <v>2</v>
      </c>
      <c r="H89920" s="44"/>
    </row>
    <row r="89921" spans="1:8" x14ac:dyDescent="0.25">
      <c r="A89921">
        <v>272618</v>
      </c>
      <c r="B89921" s="1">
        <v>44389.908763754043</v>
      </c>
      <c r="C89921">
        <v>153845</v>
      </c>
      <c r="D89921">
        <v>438332</v>
      </c>
      <c r="E89921" s="16" t="e">
        <f>VLOOKUP(C89921,Подписчики!#REF!,3,0)</f>
        <v>#REF!</v>
      </c>
      <c r="F89921" s="3">
        <f t="shared" si="2808"/>
        <v>7</v>
      </c>
      <c r="G89921" s="44">
        <f t="shared" si="2809"/>
        <v>2</v>
      </c>
      <c r="H89921" s="44"/>
    </row>
    <row r="89922" spans="1:8" x14ac:dyDescent="0.25">
      <c r="A89922">
        <v>272620</v>
      </c>
      <c r="B89922" s="1">
        <v>44389.908763754043</v>
      </c>
      <c r="C89922">
        <v>308675</v>
      </c>
      <c r="D89922">
        <v>133619</v>
      </c>
      <c r="E89922" s="16" t="e">
        <f>VLOOKUP(C89922,Подписчики!#REF!,3,0)</f>
        <v>#REF!</v>
      </c>
      <c r="F89922" s="3">
        <f t="shared" si="2808"/>
        <v>7</v>
      </c>
      <c r="G89922" s="44">
        <f t="shared" si="2809"/>
        <v>2</v>
      </c>
      <c r="H89922" s="44"/>
    </row>
    <row r="89923" spans="1:8" x14ac:dyDescent="0.25">
      <c r="A89923">
        <v>272623</v>
      </c>
      <c r="B89923" s="1">
        <v>44389.909168284787</v>
      </c>
      <c r="C89923">
        <v>61579</v>
      </c>
      <c r="D89923">
        <v>112334</v>
      </c>
      <c r="E89923" s="16" t="e">
        <f>VLOOKUP(C89923,Подписчики!#REF!,3,0)</f>
        <v>#REF!</v>
      </c>
      <c r="F89923" s="3">
        <f t="shared" ref="F89923:F89986" si="2810">MONTH(B89923)</f>
        <v>7</v>
      </c>
      <c r="G89923" s="44">
        <f t="shared" ref="G89923:G89986" si="2811">WEEKDAY(B89923,1)</f>
        <v>2</v>
      </c>
      <c r="H89923" s="44"/>
    </row>
    <row r="89924" spans="1:8" x14ac:dyDescent="0.25">
      <c r="A89924">
        <v>272625</v>
      </c>
      <c r="B89924" s="1">
        <v>44389.911999999997</v>
      </c>
      <c r="C89924">
        <v>52719</v>
      </c>
      <c r="D89924">
        <v>351192</v>
      </c>
      <c r="E89924" s="16" t="e">
        <f>VLOOKUP(C89924,Подписчики!#REF!,3,0)</f>
        <v>#REF!</v>
      </c>
      <c r="F89924" s="3">
        <f t="shared" si="2810"/>
        <v>7</v>
      </c>
      <c r="G89924" s="44">
        <f t="shared" si="2811"/>
        <v>2</v>
      </c>
      <c r="H89924" s="44"/>
    </row>
    <row r="89925" spans="1:8" x14ac:dyDescent="0.25">
      <c r="A89925">
        <v>272628</v>
      </c>
      <c r="B89925" s="1">
        <v>44389.913618122977</v>
      </c>
      <c r="C89925">
        <v>206094</v>
      </c>
      <c r="D89925">
        <v>339039</v>
      </c>
      <c r="E89925" s="16" t="e">
        <f>VLOOKUP(C89925,Подписчики!#REF!,3,0)</f>
        <v>#REF!</v>
      </c>
      <c r="F89925" s="3">
        <f t="shared" si="2810"/>
        <v>7</v>
      </c>
      <c r="G89925" s="44">
        <f t="shared" si="2811"/>
        <v>2</v>
      </c>
      <c r="H89925" s="44"/>
    </row>
    <row r="89926" spans="1:8" x14ac:dyDescent="0.25">
      <c r="A89926">
        <v>272633</v>
      </c>
      <c r="B89926" s="1">
        <v>44389.91402265372</v>
      </c>
      <c r="C89926">
        <v>219148</v>
      </c>
      <c r="D89926">
        <v>273324</v>
      </c>
      <c r="E89926" s="16" t="e">
        <f>VLOOKUP(C89926,Подписчики!#REF!,3,0)</f>
        <v>#REF!</v>
      </c>
      <c r="F89926" s="3">
        <f t="shared" si="2810"/>
        <v>7</v>
      </c>
      <c r="G89926" s="44">
        <f t="shared" si="2811"/>
        <v>2</v>
      </c>
      <c r="H89926" s="44"/>
    </row>
    <row r="89927" spans="1:8" x14ac:dyDescent="0.25">
      <c r="A89927">
        <v>272634</v>
      </c>
      <c r="B89927" s="1">
        <v>44389.914427184463</v>
      </c>
      <c r="C89927">
        <v>10923</v>
      </c>
      <c r="D89927">
        <v>118549</v>
      </c>
      <c r="E89927" s="16" t="e">
        <f>VLOOKUP(C89927,Подписчики!#REF!,3,0)</f>
        <v>#REF!</v>
      </c>
      <c r="F89927" s="3">
        <f t="shared" si="2810"/>
        <v>7</v>
      </c>
      <c r="G89927" s="44">
        <f t="shared" si="2811"/>
        <v>2</v>
      </c>
      <c r="H89927" s="44"/>
    </row>
    <row r="89928" spans="1:8" x14ac:dyDescent="0.25">
      <c r="A89928">
        <v>272635</v>
      </c>
      <c r="B89928" s="1">
        <v>44389.914831715214</v>
      </c>
      <c r="C89928">
        <v>22950</v>
      </c>
      <c r="D89928">
        <v>38593</v>
      </c>
      <c r="E89928" s="16" t="e">
        <f>VLOOKUP(C89928,Подписчики!#REF!,3,0)</f>
        <v>#REF!</v>
      </c>
      <c r="F89928" s="3">
        <f t="shared" si="2810"/>
        <v>7</v>
      </c>
      <c r="G89928" s="44">
        <f t="shared" si="2811"/>
        <v>2</v>
      </c>
      <c r="H89928" s="44"/>
    </row>
    <row r="89929" spans="1:8" x14ac:dyDescent="0.25">
      <c r="A89929">
        <v>272637</v>
      </c>
      <c r="B89929" s="1">
        <v>44389.914831715214</v>
      </c>
      <c r="C89929">
        <v>179137</v>
      </c>
      <c r="D89929">
        <v>329376</v>
      </c>
      <c r="E89929" s="16" t="e">
        <f>VLOOKUP(C89929,Подписчики!#REF!,3,0)</f>
        <v>#REF!</v>
      </c>
      <c r="F89929" s="3">
        <f t="shared" si="2810"/>
        <v>7</v>
      </c>
      <c r="G89929" s="44">
        <f t="shared" si="2811"/>
        <v>2</v>
      </c>
      <c r="H89929" s="44"/>
    </row>
    <row r="89930" spans="1:8" x14ac:dyDescent="0.25">
      <c r="A89930">
        <v>272641</v>
      </c>
      <c r="B89930" s="1">
        <v>44389.91523624595</v>
      </c>
      <c r="C89930">
        <v>78429</v>
      </c>
      <c r="D89930">
        <v>320264</v>
      </c>
      <c r="E89930" s="16" t="e">
        <f>VLOOKUP(C89930,Подписчики!#REF!,3,0)</f>
        <v>#REF!</v>
      </c>
      <c r="F89930" s="3">
        <f t="shared" si="2810"/>
        <v>7</v>
      </c>
      <c r="G89930" s="44">
        <f t="shared" si="2811"/>
        <v>2</v>
      </c>
      <c r="H89930" s="44"/>
    </row>
    <row r="89931" spans="1:8" x14ac:dyDescent="0.25">
      <c r="A89931">
        <v>272646</v>
      </c>
      <c r="B89931" s="1">
        <v>44389.91523624595</v>
      </c>
      <c r="C89931">
        <v>167483</v>
      </c>
      <c r="D89931">
        <v>241927</v>
      </c>
      <c r="E89931" s="16" t="e">
        <f>VLOOKUP(C89931,Подписчики!#REF!,3,0)</f>
        <v>#REF!</v>
      </c>
      <c r="F89931" s="3">
        <f t="shared" si="2810"/>
        <v>7</v>
      </c>
      <c r="G89931" s="44">
        <f t="shared" si="2811"/>
        <v>2</v>
      </c>
      <c r="H89931" s="44"/>
    </row>
    <row r="89932" spans="1:8" x14ac:dyDescent="0.25">
      <c r="A89932">
        <v>272648</v>
      </c>
      <c r="B89932" s="1">
        <v>44389.916333333334</v>
      </c>
      <c r="C89932">
        <v>266381</v>
      </c>
      <c r="D89932">
        <v>201832</v>
      </c>
      <c r="E89932" s="16" t="e">
        <f>VLOOKUP(C89932,Подписчики!#REF!,3,0)</f>
        <v>#REF!</v>
      </c>
      <c r="F89932" s="3">
        <f t="shared" si="2810"/>
        <v>7</v>
      </c>
      <c r="G89932" s="44">
        <f t="shared" si="2811"/>
        <v>2</v>
      </c>
      <c r="H89932" s="44"/>
    </row>
    <row r="89933" spans="1:8" x14ac:dyDescent="0.25">
      <c r="A89933">
        <v>272649</v>
      </c>
      <c r="B89933" s="1">
        <v>44389.916449838187</v>
      </c>
      <c r="C89933">
        <v>6131</v>
      </c>
      <c r="D89933">
        <v>439981</v>
      </c>
      <c r="E89933" s="16" t="e">
        <f>VLOOKUP(C89933,Подписчики!#REF!,3,0)</f>
        <v>#REF!</v>
      </c>
      <c r="F89933" s="3">
        <f t="shared" si="2810"/>
        <v>7</v>
      </c>
      <c r="G89933" s="44">
        <f t="shared" si="2811"/>
        <v>2</v>
      </c>
      <c r="H89933" s="44"/>
    </row>
    <row r="89934" spans="1:8" x14ac:dyDescent="0.25">
      <c r="A89934">
        <v>272651</v>
      </c>
      <c r="B89934" s="1">
        <v>44389.916449838187</v>
      </c>
      <c r="C89934">
        <v>108417</v>
      </c>
      <c r="D89934">
        <v>226626</v>
      </c>
      <c r="E89934" s="16" t="e">
        <f>VLOOKUP(C89934,Подписчики!#REF!,3,0)</f>
        <v>#REF!</v>
      </c>
      <c r="F89934" s="3">
        <f t="shared" si="2810"/>
        <v>7</v>
      </c>
      <c r="G89934" s="44">
        <f t="shared" si="2811"/>
        <v>2</v>
      </c>
      <c r="H89934" s="44"/>
    </row>
    <row r="89935" spans="1:8" x14ac:dyDescent="0.25">
      <c r="A89935">
        <v>272656</v>
      </c>
      <c r="B89935" s="1">
        <v>44389.916449838187</v>
      </c>
      <c r="C89935">
        <v>254504</v>
      </c>
      <c r="D89935">
        <v>411922</v>
      </c>
      <c r="E89935" s="16" t="e">
        <f>VLOOKUP(C89935,Подписчики!#REF!,3,0)</f>
        <v>#REF!</v>
      </c>
      <c r="F89935" s="3">
        <f t="shared" si="2810"/>
        <v>7</v>
      </c>
      <c r="G89935" s="44">
        <f t="shared" si="2811"/>
        <v>2</v>
      </c>
      <c r="H89935" s="44"/>
    </row>
    <row r="89936" spans="1:8" x14ac:dyDescent="0.25">
      <c r="A89936">
        <v>272661</v>
      </c>
      <c r="B89936" s="1">
        <v>44389.917663430424</v>
      </c>
      <c r="C89936">
        <v>222595</v>
      </c>
      <c r="D89936">
        <v>330333</v>
      </c>
      <c r="E89936" s="16" t="e">
        <f>VLOOKUP(C89936,Подписчики!#REF!,3,0)</f>
        <v>#REF!</v>
      </c>
      <c r="F89936" s="3">
        <f t="shared" si="2810"/>
        <v>7</v>
      </c>
      <c r="G89936" s="44">
        <f t="shared" si="2811"/>
        <v>2</v>
      </c>
      <c r="H89936" s="44"/>
    </row>
    <row r="89937" spans="1:8" x14ac:dyDescent="0.25">
      <c r="A89937">
        <v>272663</v>
      </c>
      <c r="B89937" s="1">
        <v>44389.917663430424</v>
      </c>
      <c r="C89937">
        <v>320285</v>
      </c>
      <c r="D89937">
        <v>470762</v>
      </c>
      <c r="E89937" s="16" t="e">
        <f>VLOOKUP(C89937,Подписчики!#REF!,3,0)</f>
        <v>#REF!</v>
      </c>
      <c r="F89937" s="3">
        <f t="shared" si="2810"/>
        <v>7</v>
      </c>
      <c r="G89937" s="44">
        <f t="shared" si="2811"/>
        <v>2</v>
      </c>
      <c r="H89937" s="44"/>
    </row>
    <row r="89938" spans="1:8" x14ac:dyDescent="0.25">
      <c r="A89938">
        <v>272668</v>
      </c>
      <c r="B89938" s="1">
        <v>44389.918877022654</v>
      </c>
      <c r="C89938">
        <v>110181</v>
      </c>
      <c r="D89938">
        <v>403358</v>
      </c>
      <c r="E89938" s="16" t="e">
        <f>VLOOKUP(C89938,Подписчики!#REF!,3,0)</f>
        <v>#REF!</v>
      </c>
      <c r="F89938" s="3">
        <f t="shared" si="2810"/>
        <v>7</v>
      </c>
      <c r="G89938" s="44">
        <f t="shared" si="2811"/>
        <v>2</v>
      </c>
      <c r="H89938" s="44"/>
    </row>
    <row r="89939" spans="1:8" x14ac:dyDescent="0.25">
      <c r="A89939">
        <v>272670</v>
      </c>
      <c r="B89939" s="1">
        <v>44389.920899676377</v>
      </c>
      <c r="C89939">
        <v>36040</v>
      </c>
      <c r="D89939">
        <v>104958</v>
      </c>
      <c r="E89939" s="16" t="e">
        <f>VLOOKUP(C89939,Подписчики!#REF!,3,0)</f>
        <v>#REF!</v>
      </c>
      <c r="F89939" s="3">
        <f t="shared" si="2810"/>
        <v>7</v>
      </c>
      <c r="G89939" s="44">
        <f t="shared" si="2811"/>
        <v>2</v>
      </c>
      <c r="H89939" s="44"/>
    </row>
    <row r="89940" spans="1:8" x14ac:dyDescent="0.25">
      <c r="A89940">
        <v>272672</v>
      </c>
      <c r="B89940" s="1">
        <v>44389.920899676377</v>
      </c>
      <c r="C89940">
        <v>172997</v>
      </c>
      <c r="D89940">
        <v>5151</v>
      </c>
      <c r="E89940" s="16" t="e">
        <f>VLOOKUP(C89940,Подписчики!#REF!,3,0)</f>
        <v>#REF!</v>
      </c>
      <c r="F89940" s="3">
        <f t="shared" si="2810"/>
        <v>7</v>
      </c>
      <c r="G89940" s="44">
        <f t="shared" si="2811"/>
        <v>2</v>
      </c>
      <c r="H89940" s="44"/>
    </row>
    <row r="89941" spans="1:8" x14ac:dyDescent="0.25">
      <c r="A89941">
        <v>272673</v>
      </c>
      <c r="B89941" s="1">
        <v>44389.920899676377</v>
      </c>
      <c r="C89941">
        <v>237431</v>
      </c>
      <c r="D89941">
        <v>118549</v>
      </c>
      <c r="E89941" s="16" t="e">
        <f>VLOOKUP(C89941,Подписчики!#REF!,3,0)</f>
        <v>#REF!</v>
      </c>
      <c r="F89941" s="3">
        <f t="shared" si="2810"/>
        <v>7</v>
      </c>
      <c r="G89941" s="44">
        <f t="shared" si="2811"/>
        <v>2</v>
      </c>
      <c r="H89941" s="44"/>
    </row>
    <row r="89942" spans="1:8" x14ac:dyDescent="0.25">
      <c r="A89942">
        <v>272677</v>
      </c>
      <c r="B89942" s="1">
        <v>44389.921304207121</v>
      </c>
      <c r="C89942">
        <v>24655</v>
      </c>
      <c r="D89942">
        <v>154256</v>
      </c>
      <c r="E89942" s="16" t="e">
        <f>VLOOKUP(C89942,Подписчики!#REF!,3,0)</f>
        <v>#REF!</v>
      </c>
      <c r="F89942" s="3">
        <f t="shared" si="2810"/>
        <v>7</v>
      </c>
      <c r="G89942" s="44">
        <f t="shared" si="2811"/>
        <v>2</v>
      </c>
      <c r="H89942" s="44"/>
    </row>
    <row r="89943" spans="1:8" x14ac:dyDescent="0.25">
      <c r="A89943">
        <v>272679</v>
      </c>
      <c r="B89943" s="1">
        <v>44389.921304207121</v>
      </c>
      <c r="C89943">
        <v>212576</v>
      </c>
      <c r="D89943">
        <v>93599</v>
      </c>
      <c r="E89943" s="16" t="e">
        <f>VLOOKUP(C89943,Подписчики!#REF!,3,0)</f>
        <v>#REF!</v>
      </c>
      <c r="F89943" s="3">
        <f t="shared" si="2810"/>
        <v>7</v>
      </c>
      <c r="G89943" s="44">
        <f t="shared" si="2811"/>
        <v>2</v>
      </c>
      <c r="H89943" s="44"/>
    </row>
    <row r="89944" spans="1:8" x14ac:dyDescent="0.25">
      <c r="A89944">
        <v>272680</v>
      </c>
      <c r="B89944" s="1">
        <v>44389.921304207121</v>
      </c>
      <c r="C89944">
        <v>218834</v>
      </c>
      <c r="D89944">
        <v>95782</v>
      </c>
      <c r="E89944" s="16" t="e">
        <f>VLOOKUP(C89944,Подписчики!#REF!,3,0)</f>
        <v>#REF!</v>
      </c>
      <c r="F89944" s="3">
        <f t="shared" si="2810"/>
        <v>7</v>
      </c>
      <c r="G89944" s="44">
        <f t="shared" si="2811"/>
        <v>2</v>
      </c>
      <c r="H89944" s="44"/>
    </row>
    <row r="89945" spans="1:8" x14ac:dyDescent="0.25">
      <c r="A89945">
        <v>272683</v>
      </c>
      <c r="B89945" s="1">
        <v>44389.921304207121</v>
      </c>
      <c r="C89945">
        <v>339457</v>
      </c>
      <c r="D89945">
        <v>329376</v>
      </c>
      <c r="E89945" s="16" t="e">
        <f>VLOOKUP(C89945,Подписчики!#REF!,3,0)</f>
        <v>#REF!</v>
      </c>
      <c r="F89945" s="3">
        <f t="shared" si="2810"/>
        <v>7</v>
      </c>
      <c r="G89945" s="44">
        <f t="shared" si="2811"/>
        <v>2</v>
      </c>
      <c r="H89945" s="44"/>
    </row>
    <row r="89946" spans="1:8" x14ac:dyDescent="0.25">
      <c r="A89946">
        <v>272684</v>
      </c>
      <c r="B89946" s="1">
        <v>44389.921708737864</v>
      </c>
      <c r="C89946">
        <v>180040</v>
      </c>
      <c r="D89946">
        <v>473233</v>
      </c>
      <c r="E89946" s="16" t="e">
        <f>VLOOKUP(C89946,Подписчики!#REF!,3,0)</f>
        <v>#REF!</v>
      </c>
      <c r="F89946" s="3">
        <f t="shared" si="2810"/>
        <v>7</v>
      </c>
      <c r="G89946" s="44">
        <f t="shared" si="2811"/>
        <v>2</v>
      </c>
      <c r="H89946" s="44"/>
    </row>
    <row r="89947" spans="1:8" x14ac:dyDescent="0.25">
      <c r="A89947">
        <v>272688</v>
      </c>
      <c r="B89947" s="1">
        <v>44389.921708737864</v>
      </c>
      <c r="C89947">
        <v>321107</v>
      </c>
      <c r="D89947">
        <v>217307</v>
      </c>
      <c r="E89947" s="16" t="e">
        <f>VLOOKUP(C89947,Подписчики!#REF!,3,0)</f>
        <v>#REF!</v>
      </c>
      <c r="F89947" s="3">
        <f t="shared" si="2810"/>
        <v>7</v>
      </c>
      <c r="G89947" s="44">
        <f t="shared" si="2811"/>
        <v>2</v>
      </c>
      <c r="H89947" s="44"/>
    </row>
    <row r="89948" spans="1:8" x14ac:dyDescent="0.25">
      <c r="A89948">
        <v>272690</v>
      </c>
      <c r="B89948" s="1">
        <v>44389.922666666665</v>
      </c>
      <c r="C89948">
        <v>197008</v>
      </c>
      <c r="D89948">
        <v>1019</v>
      </c>
      <c r="E89948" s="16" t="e">
        <f>VLOOKUP(C89948,Подписчики!#REF!,3,0)</f>
        <v>#REF!</v>
      </c>
      <c r="F89948" s="3">
        <f t="shared" si="2810"/>
        <v>7</v>
      </c>
      <c r="G89948" s="44">
        <f t="shared" si="2811"/>
        <v>2</v>
      </c>
      <c r="H89948" s="44"/>
    </row>
    <row r="89949" spans="1:8" x14ac:dyDescent="0.25">
      <c r="A89949">
        <v>272691</v>
      </c>
      <c r="B89949" s="1">
        <v>44389.955284789648</v>
      </c>
      <c r="C89949">
        <v>102543</v>
      </c>
      <c r="D89949">
        <v>439981</v>
      </c>
      <c r="E89949" s="16" t="e">
        <f>VLOOKUP(C89949,Подписчики!#REF!,3,0)</f>
        <v>#REF!</v>
      </c>
      <c r="F89949" s="3">
        <f t="shared" si="2810"/>
        <v>7</v>
      </c>
      <c r="G89949" s="44">
        <f t="shared" si="2811"/>
        <v>2</v>
      </c>
      <c r="H89949" s="44"/>
    </row>
    <row r="89950" spans="1:8" x14ac:dyDescent="0.25">
      <c r="A89950">
        <v>272693</v>
      </c>
      <c r="B89950" s="1">
        <v>44389.956498381878</v>
      </c>
      <c r="C89950">
        <v>203998</v>
      </c>
      <c r="D89950">
        <v>225555</v>
      </c>
      <c r="E89950" s="16" t="e">
        <f>VLOOKUP(C89950,Подписчики!#REF!,3,0)</f>
        <v>#REF!</v>
      </c>
      <c r="F89950" s="3">
        <f t="shared" si="2810"/>
        <v>7</v>
      </c>
      <c r="G89950" s="44">
        <f t="shared" si="2811"/>
        <v>2</v>
      </c>
      <c r="H89950" s="44"/>
    </row>
    <row r="89951" spans="1:8" x14ac:dyDescent="0.25">
      <c r="A89951">
        <v>272695</v>
      </c>
      <c r="B89951" s="1">
        <v>44389.958116504851</v>
      </c>
      <c r="C89951">
        <v>149891</v>
      </c>
      <c r="D89951">
        <v>429575</v>
      </c>
      <c r="E89951" s="16" t="e">
        <f>VLOOKUP(C89951,Подписчики!#REF!,3,0)</f>
        <v>#REF!</v>
      </c>
      <c r="F89951" s="3">
        <f t="shared" si="2810"/>
        <v>7</v>
      </c>
      <c r="G89951" s="44">
        <f t="shared" si="2811"/>
        <v>2</v>
      </c>
      <c r="H89951" s="44"/>
    </row>
    <row r="89952" spans="1:8" x14ac:dyDescent="0.25">
      <c r="A89952">
        <v>272700</v>
      </c>
      <c r="B89952" s="1">
        <v>44389.958521035602</v>
      </c>
      <c r="C89952">
        <v>261549</v>
      </c>
      <c r="D89952">
        <v>258219</v>
      </c>
      <c r="E89952" s="16" t="e">
        <f>VLOOKUP(C89952,Подписчики!#REF!,3,0)</f>
        <v>#REF!</v>
      </c>
      <c r="F89952" s="3">
        <f t="shared" si="2810"/>
        <v>7</v>
      </c>
      <c r="G89952" s="44">
        <f t="shared" si="2811"/>
        <v>2</v>
      </c>
      <c r="H89952" s="44"/>
    </row>
    <row r="89953" spans="1:8" x14ac:dyDescent="0.25">
      <c r="A89953">
        <v>272701</v>
      </c>
      <c r="B89953" s="1">
        <v>44389.959734627831</v>
      </c>
      <c r="C89953">
        <v>2700</v>
      </c>
      <c r="D89953">
        <v>20216</v>
      </c>
      <c r="E89953" s="16" t="e">
        <f>VLOOKUP(C89953,Подписчики!#REF!,3,0)</f>
        <v>#REF!</v>
      </c>
      <c r="F89953" s="3">
        <f t="shared" si="2810"/>
        <v>7</v>
      </c>
      <c r="G89953" s="44">
        <f t="shared" si="2811"/>
        <v>2</v>
      </c>
      <c r="H89953" s="44"/>
    </row>
    <row r="89954" spans="1:8" x14ac:dyDescent="0.25">
      <c r="A89954">
        <v>272702</v>
      </c>
      <c r="B89954" s="1">
        <v>44389.959734627831</v>
      </c>
      <c r="C89954">
        <v>305509</v>
      </c>
      <c r="D89954">
        <v>168307</v>
      </c>
      <c r="E89954" s="16" t="e">
        <f>VLOOKUP(C89954,Подписчики!#REF!,3,0)</f>
        <v>#REF!</v>
      </c>
      <c r="F89954" s="3">
        <f t="shared" si="2810"/>
        <v>7</v>
      </c>
      <c r="G89954" s="44">
        <f t="shared" si="2811"/>
        <v>2</v>
      </c>
      <c r="H89954" s="44"/>
    </row>
    <row r="89955" spans="1:8" x14ac:dyDescent="0.25">
      <c r="A89955">
        <v>272703</v>
      </c>
      <c r="B89955" s="1">
        <v>44389.960139158582</v>
      </c>
      <c r="C89955">
        <v>226806</v>
      </c>
      <c r="D89955">
        <v>180863</v>
      </c>
      <c r="E89955" s="16" t="e">
        <f>VLOOKUP(C89955,Подписчики!#REF!,3,0)</f>
        <v>#REF!</v>
      </c>
      <c r="F89955" s="3">
        <f t="shared" si="2810"/>
        <v>7</v>
      </c>
      <c r="G89955" s="44">
        <f t="shared" si="2811"/>
        <v>2</v>
      </c>
      <c r="H89955" s="44"/>
    </row>
    <row r="89956" spans="1:8" x14ac:dyDescent="0.25">
      <c r="A89956">
        <v>272706</v>
      </c>
      <c r="B89956" s="1">
        <v>44389.960948220061</v>
      </c>
      <c r="C89956">
        <v>339250</v>
      </c>
      <c r="D89956">
        <v>145779</v>
      </c>
      <c r="E89956" s="16" t="e">
        <f>VLOOKUP(C89956,Подписчики!#REF!,3,0)</f>
        <v>#REF!</v>
      </c>
      <c r="F89956" s="3">
        <f t="shared" si="2810"/>
        <v>7</v>
      </c>
      <c r="G89956" s="44">
        <f t="shared" si="2811"/>
        <v>2</v>
      </c>
      <c r="H89956" s="44"/>
    </row>
    <row r="89957" spans="1:8" x14ac:dyDescent="0.25">
      <c r="A89957">
        <v>272709</v>
      </c>
      <c r="B89957" s="1">
        <v>44389.961000000003</v>
      </c>
      <c r="C89957">
        <v>328184</v>
      </c>
      <c r="D89957">
        <v>405774</v>
      </c>
      <c r="E89957" s="16" t="e">
        <f>VLOOKUP(C89957,Подписчики!#REF!,3,0)</f>
        <v>#REF!</v>
      </c>
      <c r="F89957" s="3">
        <f t="shared" si="2810"/>
        <v>7</v>
      </c>
      <c r="G89957" s="44">
        <f t="shared" si="2811"/>
        <v>2</v>
      </c>
      <c r="H89957" s="44"/>
    </row>
    <row r="89958" spans="1:8" x14ac:dyDescent="0.25">
      <c r="A89958">
        <v>272713</v>
      </c>
      <c r="B89958" s="1">
        <v>44389.961757281555</v>
      </c>
      <c r="C89958">
        <v>21859</v>
      </c>
      <c r="D89958">
        <v>180863</v>
      </c>
      <c r="E89958" s="16" t="e">
        <f>VLOOKUP(C89958,Подписчики!#REF!,3,0)</f>
        <v>#REF!</v>
      </c>
      <c r="F89958" s="3">
        <f t="shared" si="2810"/>
        <v>7</v>
      </c>
      <c r="G89958" s="44">
        <f t="shared" si="2811"/>
        <v>2</v>
      </c>
      <c r="H89958" s="44"/>
    </row>
    <row r="89959" spans="1:8" x14ac:dyDescent="0.25">
      <c r="A89959">
        <v>272715</v>
      </c>
      <c r="B89959" s="1">
        <v>44389.961757281555</v>
      </c>
      <c r="C89959">
        <v>21966</v>
      </c>
      <c r="D89959">
        <v>381626</v>
      </c>
      <c r="E89959" s="16" t="e">
        <f>VLOOKUP(C89959,Подписчики!#REF!,3,0)</f>
        <v>#REF!</v>
      </c>
      <c r="F89959" s="3">
        <f t="shared" si="2810"/>
        <v>7</v>
      </c>
      <c r="G89959" s="44">
        <f t="shared" si="2811"/>
        <v>2</v>
      </c>
      <c r="H89959" s="44"/>
    </row>
    <row r="89960" spans="1:8" x14ac:dyDescent="0.25">
      <c r="A89960">
        <v>272720</v>
      </c>
      <c r="B89960" s="1">
        <v>44389.962970873785</v>
      </c>
      <c r="C89960">
        <v>333136</v>
      </c>
      <c r="D89960">
        <v>4199</v>
      </c>
      <c r="E89960" s="16" t="e">
        <f>VLOOKUP(C89960,Подписчики!#REF!,3,0)</f>
        <v>#REF!</v>
      </c>
      <c r="F89960" s="3">
        <f t="shared" si="2810"/>
        <v>7</v>
      </c>
      <c r="G89960" s="44">
        <f t="shared" si="2811"/>
        <v>2</v>
      </c>
      <c r="H89960" s="44"/>
    </row>
    <row r="89961" spans="1:8" x14ac:dyDescent="0.25">
      <c r="A89961">
        <v>272721</v>
      </c>
      <c r="B89961" s="1">
        <v>44389.963779935271</v>
      </c>
      <c r="C89961">
        <v>306021</v>
      </c>
      <c r="D89961">
        <v>74456</v>
      </c>
      <c r="E89961" s="16" t="e">
        <f>VLOOKUP(C89961,Подписчики!#REF!,3,0)</f>
        <v>#REF!</v>
      </c>
      <c r="F89961" s="3">
        <f t="shared" si="2810"/>
        <v>7</v>
      </c>
      <c r="G89961" s="44">
        <f t="shared" si="2811"/>
        <v>2</v>
      </c>
      <c r="H89961" s="44"/>
    </row>
    <row r="89962" spans="1:8" x14ac:dyDescent="0.25">
      <c r="A89962">
        <v>272724</v>
      </c>
      <c r="B89962" s="1">
        <v>44389.964588996765</v>
      </c>
      <c r="C89962">
        <v>313886</v>
      </c>
      <c r="D89962">
        <v>226744</v>
      </c>
      <c r="E89962" s="16" t="e">
        <f>VLOOKUP(C89962,Подписчики!#REF!,3,0)</f>
        <v>#REF!</v>
      </c>
      <c r="F89962" s="3">
        <f t="shared" si="2810"/>
        <v>7</v>
      </c>
      <c r="G89962" s="44">
        <f t="shared" si="2811"/>
        <v>2</v>
      </c>
      <c r="H89962" s="44"/>
    </row>
    <row r="89963" spans="1:8" x14ac:dyDescent="0.25">
      <c r="A89963">
        <v>272726</v>
      </c>
      <c r="B89963" s="1">
        <v>44389.966611650489</v>
      </c>
      <c r="C89963">
        <v>291636</v>
      </c>
      <c r="D89963">
        <v>60428</v>
      </c>
      <c r="E89963" s="16" t="e">
        <f>VLOOKUP(C89963,Подписчики!#REF!,3,0)</f>
        <v>#REF!</v>
      </c>
      <c r="F89963" s="3">
        <f t="shared" si="2810"/>
        <v>7</v>
      </c>
      <c r="G89963" s="44">
        <f t="shared" si="2811"/>
        <v>2</v>
      </c>
      <c r="H89963" s="44"/>
    </row>
    <row r="89964" spans="1:8" x14ac:dyDescent="0.25">
      <c r="A89964">
        <v>272729</v>
      </c>
      <c r="B89964" s="1">
        <v>44389.969847896442</v>
      </c>
      <c r="C89964">
        <v>19119</v>
      </c>
      <c r="D89964">
        <v>208723</v>
      </c>
      <c r="E89964" s="16" t="e">
        <f>VLOOKUP(C89964,Подписчики!#REF!,3,0)</f>
        <v>#REF!</v>
      </c>
      <c r="F89964" s="3">
        <f t="shared" si="2810"/>
        <v>7</v>
      </c>
      <c r="G89964" s="44">
        <f t="shared" si="2811"/>
        <v>2</v>
      </c>
      <c r="H89964" s="44"/>
    </row>
    <row r="89965" spans="1:8" x14ac:dyDescent="0.25">
      <c r="A89965">
        <v>272731</v>
      </c>
      <c r="B89965" s="1">
        <v>44389.969847896442</v>
      </c>
      <c r="C89965">
        <v>131730</v>
      </c>
      <c r="D89965">
        <v>347008</v>
      </c>
      <c r="E89965" s="16" t="e">
        <f>VLOOKUP(C89965,Подписчики!#REF!,3,0)</f>
        <v>#REF!</v>
      </c>
      <c r="F89965" s="3">
        <f t="shared" si="2810"/>
        <v>7</v>
      </c>
      <c r="G89965" s="44">
        <f t="shared" si="2811"/>
        <v>2</v>
      </c>
      <c r="H89965" s="44"/>
    </row>
    <row r="89966" spans="1:8" x14ac:dyDescent="0.25">
      <c r="A89966">
        <v>272734</v>
      </c>
      <c r="B89966" s="1">
        <v>44389.969847896442</v>
      </c>
      <c r="C89966">
        <v>140610</v>
      </c>
      <c r="D89966">
        <v>214485</v>
      </c>
      <c r="E89966" s="16" t="e">
        <f>VLOOKUP(C89966,Подписчики!#REF!,3,0)</f>
        <v>#REF!</v>
      </c>
      <c r="F89966" s="3">
        <f t="shared" si="2810"/>
        <v>7</v>
      </c>
      <c r="G89966" s="44">
        <f t="shared" si="2811"/>
        <v>2</v>
      </c>
      <c r="H89966" s="44"/>
    </row>
    <row r="89967" spans="1:8" x14ac:dyDescent="0.25">
      <c r="A89967">
        <v>272735</v>
      </c>
      <c r="B89967" s="1">
        <v>44389.969847896442</v>
      </c>
      <c r="C89967">
        <v>257121</v>
      </c>
      <c r="D89967">
        <v>322864</v>
      </c>
      <c r="E89967" s="16" t="e">
        <f>VLOOKUP(C89967,Подписчики!#REF!,3,0)</f>
        <v>#REF!</v>
      </c>
      <c r="F89967" s="3">
        <f t="shared" si="2810"/>
        <v>7</v>
      </c>
      <c r="G89967" s="44">
        <f t="shared" si="2811"/>
        <v>2</v>
      </c>
      <c r="H89967" s="44"/>
    </row>
    <row r="89968" spans="1:8" x14ac:dyDescent="0.25">
      <c r="A89968">
        <v>272738</v>
      </c>
      <c r="B89968" s="1">
        <v>44389.969847896442</v>
      </c>
      <c r="C89968">
        <v>276125</v>
      </c>
      <c r="D89968">
        <v>227775</v>
      </c>
      <c r="E89968" s="16" t="e">
        <f>VLOOKUP(C89968,Подписчики!#REF!,3,0)</f>
        <v>#REF!</v>
      </c>
      <c r="F89968" s="3">
        <f t="shared" si="2810"/>
        <v>7</v>
      </c>
      <c r="G89968" s="44">
        <f t="shared" si="2811"/>
        <v>2</v>
      </c>
      <c r="H89968" s="44"/>
    </row>
    <row r="89969" spans="1:8" x14ac:dyDescent="0.25">
      <c r="A89969">
        <v>272742</v>
      </c>
      <c r="B89969" s="1">
        <v>44389.969847896442</v>
      </c>
      <c r="C89969">
        <v>295131</v>
      </c>
      <c r="D89969">
        <v>157591</v>
      </c>
      <c r="E89969" s="16" t="e">
        <f>VLOOKUP(C89969,Подписчики!#REF!,3,0)</f>
        <v>#REF!</v>
      </c>
      <c r="F89969" s="3">
        <f t="shared" si="2810"/>
        <v>7</v>
      </c>
      <c r="G89969" s="44">
        <f t="shared" si="2811"/>
        <v>2</v>
      </c>
      <c r="H89969" s="44"/>
    </row>
    <row r="89970" spans="1:8" x14ac:dyDescent="0.25">
      <c r="A89970">
        <v>272744</v>
      </c>
      <c r="B89970" s="1">
        <v>44389.971061488672</v>
      </c>
      <c r="C89970">
        <v>167584</v>
      </c>
      <c r="D89970">
        <v>179296</v>
      </c>
      <c r="E89970" s="16" t="e">
        <f>VLOOKUP(C89970,Подписчики!#REF!,3,0)</f>
        <v>#REF!</v>
      </c>
      <c r="F89970" s="3">
        <f t="shared" si="2810"/>
        <v>7</v>
      </c>
      <c r="G89970" s="44">
        <f t="shared" si="2811"/>
        <v>2</v>
      </c>
      <c r="H89970" s="44"/>
    </row>
    <row r="89971" spans="1:8" x14ac:dyDescent="0.25">
      <c r="A89971">
        <v>272747</v>
      </c>
      <c r="B89971" s="1">
        <v>44389.972679611652</v>
      </c>
      <c r="C89971">
        <v>169752</v>
      </c>
      <c r="D89971">
        <v>182191</v>
      </c>
      <c r="E89971" s="16" t="e">
        <f>VLOOKUP(C89971,Подписчики!#REF!,3,0)</f>
        <v>#REF!</v>
      </c>
      <c r="F89971" s="3">
        <f t="shared" si="2810"/>
        <v>7</v>
      </c>
      <c r="G89971" s="44">
        <f t="shared" si="2811"/>
        <v>2</v>
      </c>
      <c r="H89971" s="44"/>
    </row>
    <row r="89972" spans="1:8" x14ac:dyDescent="0.25">
      <c r="A89972">
        <v>272751</v>
      </c>
      <c r="B89972" s="1">
        <v>44389.974702265376</v>
      </c>
      <c r="C89972">
        <v>155413</v>
      </c>
      <c r="D89972">
        <v>411922</v>
      </c>
      <c r="E89972" s="16" t="e">
        <f>VLOOKUP(C89972,Подписчики!#REF!,3,0)</f>
        <v>#REF!</v>
      </c>
      <c r="F89972" s="3">
        <f t="shared" si="2810"/>
        <v>7</v>
      </c>
      <c r="G89972" s="44">
        <f t="shared" si="2811"/>
        <v>2</v>
      </c>
      <c r="H89972" s="44"/>
    </row>
    <row r="89973" spans="1:8" x14ac:dyDescent="0.25">
      <c r="A89973">
        <v>272756</v>
      </c>
      <c r="B89973" s="1">
        <v>44389.975915857605</v>
      </c>
      <c r="C89973">
        <v>222818</v>
      </c>
      <c r="D89973">
        <v>440825</v>
      </c>
      <c r="E89973" s="16" t="e">
        <f>VLOOKUP(C89973,Подписчики!#REF!,3,0)</f>
        <v>#REF!</v>
      </c>
      <c r="F89973" s="3">
        <f t="shared" si="2810"/>
        <v>7</v>
      </c>
      <c r="G89973" s="44">
        <f t="shared" si="2811"/>
        <v>2</v>
      </c>
      <c r="H89973" s="44"/>
    </row>
    <row r="89974" spans="1:8" x14ac:dyDescent="0.25">
      <c r="A89974">
        <v>272760</v>
      </c>
      <c r="B89974" s="1">
        <v>44389.976320388349</v>
      </c>
      <c r="C89974">
        <v>2456</v>
      </c>
      <c r="D89974">
        <v>179887</v>
      </c>
      <c r="E89974" s="16" t="e">
        <f>VLOOKUP(C89974,Подписчики!#REF!,3,0)</f>
        <v>#REF!</v>
      </c>
      <c r="F89974" s="3">
        <f t="shared" si="2810"/>
        <v>7</v>
      </c>
      <c r="G89974" s="44">
        <f t="shared" si="2811"/>
        <v>2</v>
      </c>
      <c r="H89974" s="44"/>
    </row>
    <row r="89975" spans="1:8" x14ac:dyDescent="0.25">
      <c r="A89975">
        <v>272764</v>
      </c>
      <c r="B89975" s="1">
        <v>44389.976320388349</v>
      </c>
      <c r="C89975">
        <v>313361</v>
      </c>
      <c r="D89975">
        <v>177109</v>
      </c>
      <c r="E89975" s="16" t="e">
        <f>VLOOKUP(C89975,Подписчики!#REF!,3,0)</f>
        <v>#REF!</v>
      </c>
      <c r="F89975" s="3">
        <f t="shared" si="2810"/>
        <v>7</v>
      </c>
      <c r="G89975" s="44">
        <f t="shared" si="2811"/>
        <v>2</v>
      </c>
      <c r="H89975" s="44"/>
    </row>
    <row r="89976" spans="1:8" x14ac:dyDescent="0.25">
      <c r="A89976">
        <v>272769</v>
      </c>
      <c r="B89976" s="1">
        <v>44389.977533980586</v>
      </c>
      <c r="C89976">
        <v>183554</v>
      </c>
      <c r="D89976">
        <v>194588</v>
      </c>
      <c r="E89976" s="16" t="e">
        <f>VLOOKUP(C89976,Подписчики!#REF!,3,0)</f>
        <v>#REF!</v>
      </c>
      <c r="F89976" s="3">
        <f t="shared" si="2810"/>
        <v>7</v>
      </c>
      <c r="G89976" s="44">
        <f t="shared" si="2811"/>
        <v>2</v>
      </c>
      <c r="H89976" s="44"/>
    </row>
    <row r="89977" spans="1:8" x14ac:dyDescent="0.25">
      <c r="A89977">
        <v>272771</v>
      </c>
      <c r="B89977" s="1">
        <v>44389.982388349512</v>
      </c>
      <c r="C89977">
        <v>308541</v>
      </c>
      <c r="D89977">
        <v>104958</v>
      </c>
      <c r="E89977" s="16" t="e">
        <f>VLOOKUP(C89977,Подписчики!#REF!,3,0)</f>
        <v>#REF!</v>
      </c>
      <c r="F89977" s="3">
        <f t="shared" si="2810"/>
        <v>7</v>
      </c>
      <c r="G89977" s="44">
        <f t="shared" si="2811"/>
        <v>2</v>
      </c>
      <c r="H89977" s="44"/>
    </row>
    <row r="89978" spans="1:8" x14ac:dyDescent="0.25">
      <c r="A89978">
        <v>272776</v>
      </c>
      <c r="B89978" s="1">
        <v>44389.984411003235</v>
      </c>
      <c r="C89978">
        <v>128806</v>
      </c>
      <c r="D89978">
        <v>230507</v>
      </c>
      <c r="E89978" s="16" t="e">
        <f>VLOOKUP(C89978,Подписчики!#REF!,3,0)</f>
        <v>#REF!</v>
      </c>
      <c r="F89978" s="3">
        <f t="shared" si="2810"/>
        <v>7</v>
      </c>
      <c r="G89978" s="44">
        <f t="shared" si="2811"/>
        <v>2</v>
      </c>
      <c r="H89978" s="44"/>
    </row>
    <row r="89979" spans="1:8" x14ac:dyDescent="0.25">
      <c r="A89979">
        <v>272778</v>
      </c>
      <c r="B89979" s="1">
        <v>44389.984411003235</v>
      </c>
      <c r="C89979">
        <v>177681</v>
      </c>
      <c r="D89979">
        <v>153893</v>
      </c>
      <c r="E89979" s="16" t="e">
        <f>VLOOKUP(C89979,Подписчики!#REF!,3,0)</f>
        <v>#REF!</v>
      </c>
      <c r="F89979" s="3">
        <f t="shared" si="2810"/>
        <v>7</v>
      </c>
      <c r="G89979" s="44">
        <f t="shared" si="2811"/>
        <v>2</v>
      </c>
      <c r="H89979" s="44"/>
    </row>
    <row r="89980" spans="1:8" x14ac:dyDescent="0.25">
      <c r="A89980">
        <v>272779</v>
      </c>
      <c r="B89980" s="1">
        <v>44389.985624595465</v>
      </c>
      <c r="C89980">
        <v>53569</v>
      </c>
      <c r="D89980">
        <v>472712</v>
      </c>
      <c r="E89980" s="16" t="e">
        <f>VLOOKUP(C89980,Подписчики!#REF!,3,0)</f>
        <v>#REF!</v>
      </c>
      <c r="F89980" s="3">
        <f t="shared" si="2810"/>
        <v>7</v>
      </c>
      <c r="G89980" s="44">
        <f t="shared" si="2811"/>
        <v>2</v>
      </c>
      <c r="H89980" s="44"/>
    </row>
    <row r="89981" spans="1:8" x14ac:dyDescent="0.25">
      <c r="A89981">
        <v>272782</v>
      </c>
      <c r="B89981" s="1">
        <v>44389.985624595465</v>
      </c>
      <c r="C89981">
        <v>213162</v>
      </c>
      <c r="D89981">
        <v>223002</v>
      </c>
      <c r="E89981" s="16" t="e">
        <f>VLOOKUP(C89981,Подписчики!#REF!,3,0)</f>
        <v>#REF!</v>
      </c>
      <c r="F89981" s="3">
        <f t="shared" si="2810"/>
        <v>7</v>
      </c>
      <c r="G89981" s="44">
        <f t="shared" si="2811"/>
        <v>2</v>
      </c>
      <c r="H89981" s="44"/>
    </row>
    <row r="89982" spans="1:8" x14ac:dyDescent="0.25">
      <c r="A89982">
        <v>272784</v>
      </c>
      <c r="B89982" s="1">
        <v>44389.986838187702</v>
      </c>
      <c r="C89982">
        <v>275488</v>
      </c>
      <c r="D89982">
        <v>301748</v>
      </c>
      <c r="E89982" s="16" t="e">
        <f>VLOOKUP(C89982,Подписчики!#REF!,3,0)</f>
        <v>#REF!</v>
      </c>
      <c r="F89982" s="3">
        <f t="shared" si="2810"/>
        <v>7</v>
      </c>
      <c r="G89982" s="44">
        <f t="shared" si="2811"/>
        <v>2</v>
      </c>
      <c r="H89982" s="44"/>
    </row>
    <row r="89983" spans="1:8" x14ac:dyDescent="0.25">
      <c r="A89983">
        <v>272788</v>
      </c>
      <c r="B89983" s="1">
        <v>44389.988051779932</v>
      </c>
      <c r="C89983">
        <v>209741</v>
      </c>
      <c r="D89983">
        <v>309553</v>
      </c>
      <c r="E89983" s="16" t="e">
        <f>VLOOKUP(C89983,Подписчики!#REF!,3,0)</f>
        <v>#REF!</v>
      </c>
      <c r="F89983" s="3">
        <f t="shared" si="2810"/>
        <v>7</v>
      </c>
      <c r="G89983" s="44">
        <f t="shared" si="2811"/>
        <v>2</v>
      </c>
      <c r="H89983" s="44"/>
    </row>
    <row r="89984" spans="1:8" x14ac:dyDescent="0.25">
      <c r="A89984">
        <v>272789</v>
      </c>
      <c r="B89984" s="1">
        <v>44389.989265372169</v>
      </c>
      <c r="C89984">
        <v>334510</v>
      </c>
      <c r="D89984">
        <v>250679</v>
      </c>
      <c r="E89984" s="16" t="e">
        <f>VLOOKUP(C89984,Подписчики!#REF!,3,0)</f>
        <v>#REF!</v>
      </c>
      <c r="F89984" s="3">
        <f t="shared" si="2810"/>
        <v>7</v>
      </c>
      <c r="G89984" s="44">
        <f t="shared" si="2811"/>
        <v>2</v>
      </c>
      <c r="H89984" s="44"/>
    </row>
    <row r="89985" spans="1:8" x14ac:dyDescent="0.25">
      <c r="A89985">
        <v>272791</v>
      </c>
      <c r="B89985" s="1">
        <v>44389.99</v>
      </c>
      <c r="C89985">
        <v>272981</v>
      </c>
      <c r="D89985">
        <v>467908</v>
      </c>
      <c r="E89985" s="16" t="e">
        <f>VLOOKUP(C89985,Подписчики!#REF!,3,0)</f>
        <v>#REF!</v>
      </c>
      <c r="F89985" s="3">
        <f t="shared" si="2810"/>
        <v>7</v>
      </c>
      <c r="G89985" s="44">
        <f t="shared" si="2811"/>
        <v>2</v>
      </c>
      <c r="H89985" s="44"/>
    </row>
    <row r="89986" spans="1:8" x14ac:dyDescent="0.25">
      <c r="A89986">
        <v>272793</v>
      </c>
      <c r="B89986" s="1">
        <v>44389.993715210359</v>
      </c>
      <c r="C89986">
        <v>319408</v>
      </c>
      <c r="D89986">
        <v>411922</v>
      </c>
      <c r="E89986" s="16" t="e">
        <f>VLOOKUP(C89986,Подписчики!#REF!,3,0)</f>
        <v>#REF!</v>
      </c>
      <c r="F89986" s="3">
        <f t="shared" si="2810"/>
        <v>7</v>
      </c>
      <c r="G89986" s="44">
        <f t="shared" si="2811"/>
        <v>2</v>
      </c>
      <c r="H89986" s="44"/>
    </row>
    <row r="89987" spans="1:8" x14ac:dyDescent="0.25">
      <c r="A89987">
        <v>272795</v>
      </c>
      <c r="B89987" s="1">
        <v>44389.993999999999</v>
      </c>
      <c r="C89987">
        <v>76017</v>
      </c>
      <c r="D89987">
        <v>426784</v>
      </c>
      <c r="E89987" s="16" t="e">
        <f>VLOOKUP(C89987,Подписчики!#REF!,3,0)</f>
        <v>#REF!</v>
      </c>
      <c r="F89987" s="3">
        <f t="shared" ref="F89987:F90050" si="2812">MONTH(B89987)</f>
        <v>7</v>
      </c>
      <c r="G89987" s="44">
        <f t="shared" ref="G89987:G90050" si="2813">WEEKDAY(B89987,1)</f>
        <v>2</v>
      </c>
      <c r="H89987" s="44"/>
    </row>
    <row r="89988" spans="1:8" x14ac:dyDescent="0.25">
      <c r="A89988">
        <v>272800</v>
      </c>
      <c r="B89988" s="1">
        <v>44389.994119741103</v>
      </c>
      <c r="C89988">
        <v>202319</v>
      </c>
      <c r="D89988">
        <v>154256</v>
      </c>
      <c r="E89988" s="16" t="e">
        <f>VLOOKUP(C89988,Подписчики!#REF!,3,0)</f>
        <v>#REF!</v>
      </c>
      <c r="F89988" s="3">
        <f t="shared" si="2812"/>
        <v>7</v>
      </c>
      <c r="G89988" s="44">
        <f t="shared" si="2813"/>
        <v>2</v>
      </c>
      <c r="H89988" s="44"/>
    </row>
    <row r="89989" spans="1:8" x14ac:dyDescent="0.25">
      <c r="A89989">
        <v>272802</v>
      </c>
      <c r="B89989" s="1">
        <v>44389.995737864083</v>
      </c>
      <c r="C89989">
        <v>284828</v>
      </c>
      <c r="D89989">
        <v>258219</v>
      </c>
      <c r="E89989" s="16" t="e">
        <f>VLOOKUP(C89989,Подписчики!#REF!,3,0)</f>
        <v>#REF!</v>
      </c>
      <c r="F89989" s="3">
        <f t="shared" si="2812"/>
        <v>7</v>
      </c>
      <c r="G89989" s="44">
        <f t="shared" si="2813"/>
        <v>2</v>
      </c>
      <c r="H89989" s="44"/>
    </row>
    <row r="89990" spans="1:8" x14ac:dyDescent="0.25">
      <c r="A89990">
        <v>272805</v>
      </c>
      <c r="B89990" s="1">
        <v>44389.996666666666</v>
      </c>
      <c r="C89990">
        <v>331779</v>
      </c>
      <c r="D89990">
        <v>420981</v>
      </c>
      <c r="E89990" s="16" t="e">
        <f>VLOOKUP(C89990,Подписчики!#REF!,3,0)</f>
        <v>#REF!</v>
      </c>
      <c r="F89990" s="3">
        <f t="shared" si="2812"/>
        <v>7</v>
      </c>
      <c r="G89990" s="44">
        <f t="shared" si="2813"/>
        <v>2</v>
      </c>
      <c r="H89990" s="44"/>
    </row>
    <row r="89991" spans="1:8" x14ac:dyDescent="0.25">
      <c r="A89991">
        <v>272810</v>
      </c>
      <c r="B89991" s="1">
        <v>44389.996951456313</v>
      </c>
      <c r="C89991">
        <v>236697</v>
      </c>
      <c r="D89991">
        <v>228405</v>
      </c>
      <c r="E89991" s="16" t="e">
        <f>VLOOKUP(C89991,Подписчики!#REF!,3,0)</f>
        <v>#REF!</v>
      </c>
      <c r="F89991" s="3">
        <f t="shared" si="2812"/>
        <v>7</v>
      </c>
      <c r="G89991" s="44">
        <f t="shared" si="2813"/>
        <v>2</v>
      </c>
      <c r="H89991" s="44"/>
    </row>
    <row r="89992" spans="1:8" x14ac:dyDescent="0.25">
      <c r="A89992">
        <v>272812</v>
      </c>
      <c r="B89992" s="1">
        <v>44389.998569579286</v>
      </c>
      <c r="C89992">
        <v>204159</v>
      </c>
      <c r="D89992">
        <v>239248</v>
      </c>
      <c r="E89992" s="16" t="e">
        <f>VLOOKUP(C89992,Подписчики!#REF!,3,0)</f>
        <v>#REF!</v>
      </c>
      <c r="F89992" s="3">
        <f t="shared" si="2812"/>
        <v>7</v>
      </c>
      <c r="G89992" s="44">
        <f t="shared" si="2813"/>
        <v>2</v>
      </c>
      <c r="H89992" s="44"/>
    </row>
    <row r="89993" spans="1:8" x14ac:dyDescent="0.25">
      <c r="A89993">
        <v>272816</v>
      </c>
      <c r="B89993" s="1">
        <v>44389.998569579286</v>
      </c>
      <c r="C89993">
        <v>348442</v>
      </c>
      <c r="D89993">
        <v>154256</v>
      </c>
      <c r="E89993" s="16" t="e">
        <f>VLOOKUP(C89993,Подписчики!#REF!,3,0)</f>
        <v>#REF!</v>
      </c>
      <c r="F89993" s="3">
        <f t="shared" si="2812"/>
        <v>7</v>
      </c>
      <c r="G89993" s="44">
        <f t="shared" si="2813"/>
        <v>2</v>
      </c>
      <c r="H89993" s="44"/>
    </row>
    <row r="89994" spans="1:8" x14ac:dyDescent="0.25">
      <c r="A89994">
        <v>272818</v>
      </c>
      <c r="B89994" s="1">
        <v>44389.998666666666</v>
      </c>
      <c r="C89994">
        <v>185180</v>
      </c>
      <c r="D89994">
        <v>250679</v>
      </c>
      <c r="E89994" s="16" t="e">
        <f>VLOOKUP(C89994,Подписчики!#REF!,3,0)</f>
        <v>#REF!</v>
      </c>
      <c r="F89994" s="3">
        <f t="shared" si="2812"/>
        <v>7</v>
      </c>
      <c r="G89994" s="44">
        <f t="shared" si="2813"/>
        <v>2</v>
      </c>
      <c r="H89994" s="44"/>
    </row>
    <row r="89995" spans="1:8" x14ac:dyDescent="0.25">
      <c r="A89995">
        <v>272822</v>
      </c>
      <c r="B89995" s="1">
        <v>44390.000187702266</v>
      </c>
      <c r="C89995">
        <v>299080</v>
      </c>
      <c r="D89995">
        <v>104958</v>
      </c>
      <c r="E89995" s="16" t="e">
        <f>VLOOKUP(C89995,Подписчики!#REF!,3,0)</f>
        <v>#REF!</v>
      </c>
      <c r="F89995" s="3">
        <f t="shared" si="2812"/>
        <v>7</v>
      </c>
      <c r="G89995" s="44">
        <f t="shared" si="2813"/>
        <v>3</v>
      </c>
      <c r="H89995" s="44"/>
    </row>
    <row r="89996" spans="1:8" x14ac:dyDescent="0.25">
      <c r="A89996">
        <v>272824</v>
      </c>
      <c r="B89996" s="1">
        <v>44390.000592233009</v>
      </c>
      <c r="C89996">
        <v>286907</v>
      </c>
      <c r="D89996">
        <v>419338</v>
      </c>
      <c r="E89996" s="16" t="e">
        <f>VLOOKUP(C89996,Подписчики!#REF!,3,0)</f>
        <v>#REF!</v>
      </c>
      <c r="F89996" s="3">
        <f t="shared" si="2812"/>
        <v>7</v>
      </c>
      <c r="G89996" s="44">
        <f t="shared" si="2813"/>
        <v>3</v>
      </c>
      <c r="H89996" s="44"/>
    </row>
    <row r="89997" spans="1:8" x14ac:dyDescent="0.25">
      <c r="A89997">
        <v>272826</v>
      </c>
      <c r="B89997" s="1">
        <v>44390.000996763752</v>
      </c>
      <c r="C89997">
        <v>128909</v>
      </c>
      <c r="D89997">
        <v>411922</v>
      </c>
      <c r="E89997" s="16" t="e">
        <f>VLOOKUP(C89997,Подписчики!#REF!,3,0)</f>
        <v>#REF!</v>
      </c>
      <c r="F89997" s="3">
        <f t="shared" si="2812"/>
        <v>7</v>
      </c>
      <c r="G89997" s="44">
        <f t="shared" si="2813"/>
        <v>3</v>
      </c>
      <c r="H89997" s="44"/>
    </row>
    <row r="89998" spans="1:8" x14ac:dyDescent="0.25">
      <c r="A89998">
        <v>272830</v>
      </c>
      <c r="B89998" s="1">
        <v>44390.003423948219</v>
      </c>
      <c r="C89998">
        <v>209602</v>
      </c>
      <c r="D89998">
        <v>192314</v>
      </c>
      <c r="E89998" s="16" t="e">
        <f>VLOOKUP(C89998,Подписчики!#REF!,3,0)</f>
        <v>#REF!</v>
      </c>
      <c r="F89998" s="3">
        <f t="shared" si="2812"/>
        <v>7</v>
      </c>
      <c r="G89998" s="44">
        <f t="shared" si="2813"/>
        <v>3</v>
      </c>
      <c r="H89998" s="44"/>
    </row>
    <row r="89999" spans="1:8" x14ac:dyDescent="0.25">
      <c r="A89999">
        <v>272835</v>
      </c>
      <c r="B89999" s="1">
        <v>44390.003828478963</v>
      </c>
      <c r="C89999">
        <v>148231</v>
      </c>
      <c r="D89999">
        <v>88008</v>
      </c>
      <c r="E89999" s="16" t="e">
        <f>VLOOKUP(C89999,Подписчики!#REF!,3,0)</f>
        <v>#REF!</v>
      </c>
      <c r="F89999" s="3">
        <f t="shared" si="2812"/>
        <v>7</v>
      </c>
      <c r="G89999" s="44">
        <f t="shared" si="2813"/>
        <v>3</v>
      </c>
      <c r="H89999" s="44"/>
    </row>
    <row r="90000" spans="1:8" x14ac:dyDescent="0.25">
      <c r="A90000">
        <v>272837</v>
      </c>
      <c r="B90000" s="1">
        <v>44390.00382847897</v>
      </c>
      <c r="C90000">
        <v>269721</v>
      </c>
      <c r="D90000">
        <v>178118</v>
      </c>
      <c r="E90000" s="16" t="e">
        <f>VLOOKUP(C90000,Подписчики!#REF!,3,0)</f>
        <v>#REF!</v>
      </c>
      <c r="F90000" s="3">
        <f t="shared" si="2812"/>
        <v>7</v>
      </c>
      <c r="G90000" s="44">
        <f t="shared" si="2813"/>
        <v>3</v>
      </c>
      <c r="H90000" s="44"/>
    </row>
    <row r="90001" spans="1:8" x14ac:dyDescent="0.25">
      <c r="A90001">
        <v>272840</v>
      </c>
      <c r="B90001" s="1">
        <v>44390.0050420712</v>
      </c>
      <c r="C90001">
        <v>283881</v>
      </c>
      <c r="D90001">
        <v>405774</v>
      </c>
      <c r="E90001" s="16" t="e">
        <f>VLOOKUP(C90001,Подписчики!#REF!,3,0)</f>
        <v>#REF!</v>
      </c>
      <c r="F90001" s="3">
        <f t="shared" si="2812"/>
        <v>7</v>
      </c>
      <c r="G90001" s="44">
        <f t="shared" si="2813"/>
        <v>3</v>
      </c>
      <c r="H90001" s="44"/>
    </row>
    <row r="90002" spans="1:8" x14ac:dyDescent="0.25">
      <c r="A90002">
        <v>272843</v>
      </c>
      <c r="B90002" s="1">
        <v>44390.006000000001</v>
      </c>
      <c r="C90002">
        <v>295150</v>
      </c>
      <c r="D90002">
        <v>308796</v>
      </c>
      <c r="E90002" s="16" t="e">
        <f>VLOOKUP(C90002,Подписчики!#REF!,3,0)</f>
        <v>#REF!</v>
      </c>
      <c r="F90002" s="3">
        <f t="shared" si="2812"/>
        <v>7</v>
      </c>
      <c r="G90002" s="44">
        <f t="shared" si="2813"/>
        <v>3</v>
      </c>
      <c r="H90002" s="44"/>
    </row>
    <row r="90003" spans="1:8" x14ac:dyDescent="0.25">
      <c r="A90003">
        <v>272848</v>
      </c>
      <c r="B90003" s="1">
        <v>44390.00787378641</v>
      </c>
      <c r="C90003">
        <v>312716</v>
      </c>
      <c r="D90003">
        <v>471403</v>
      </c>
      <c r="E90003" s="16" t="e">
        <f>VLOOKUP(C90003,Подписчики!#REF!,3,0)</f>
        <v>#REF!</v>
      </c>
      <c r="F90003" s="3">
        <f t="shared" si="2812"/>
        <v>7</v>
      </c>
      <c r="G90003" s="44">
        <f t="shared" si="2813"/>
        <v>3</v>
      </c>
      <c r="H90003" s="44"/>
    </row>
    <row r="90004" spans="1:8" x14ac:dyDescent="0.25">
      <c r="A90004">
        <v>272853</v>
      </c>
      <c r="B90004" s="1">
        <v>44390.010300970876</v>
      </c>
      <c r="C90004">
        <v>89375</v>
      </c>
      <c r="D90004">
        <v>176728</v>
      </c>
      <c r="E90004" s="16" t="e">
        <f>VLOOKUP(C90004,Подписчики!#REF!,3,0)</f>
        <v>#REF!</v>
      </c>
      <c r="F90004" s="3">
        <f t="shared" si="2812"/>
        <v>7</v>
      </c>
      <c r="G90004" s="44">
        <f t="shared" si="2813"/>
        <v>3</v>
      </c>
      <c r="H90004" s="44"/>
    </row>
    <row r="90005" spans="1:8" x14ac:dyDescent="0.25">
      <c r="A90005">
        <v>272855</v>
      </c>
      <c r="B90005" s="1">
        <v>44390.011514563106</v>
      </c>
      <c r="C90005">
        <v>130017</v>
      </c>
      <c r="D90005">
        <v>330333</v>
      </c>
      <c r="E90005" s="16" t="e">
        <f>VLOOKUP(C90005,Подписчики!#REF!,3,0)</f>
        <v>#REF!</v>
      </c>
      <c r="F90005" s="3">
        <f t="shared" si="2812"/>
        <v>7</v>
      </c>
      <c r="G90005" s="44">
        <f t="shared" si="2813"/>
        <v>3</v>
      </c>
      <c r="H90005" s="44"/>
    </row>
    <row r="90006" spans="1:8" x14ac:dyDescent="0.25">
      <c r="A90006">
        <v>272858</v>
      </c>
      <c r="B90006" s="1">
        <v>44390.011514563106</v>
      </c>
      <c r="C90006">
        <v>162548</v>
      </c>
      <c r="D90006">
        <v>404187</v>
      </c>
      <c r="E90006" s="16" t="e">
        <f>VLOOKUP(C90006,Подписчики!#REF!,3,0)</f>
        <v>#REF!</v>
      </c>
      <c r="F90006" s="3">
        <f t="shared" si="2812"/>
        <v>7</v>
      </c>
      <c r="G90006" s="44">
        <f t="shared" si="2813"/>
        <v>3</v>
      </c>
      <c r="H90006" s="44"/>
    </row>
    <row r="90007" spans="1:8" x14ac:dyDescent="0.25">
      <c r="A90007">
        <v>272862</v>
      </c>
      <c r="B90007" s="1">
        <v>44390.011514563106</v>
      </c>
      <c r="C90007">
        <v>302416</v>
      </c>
      <c r="D90007">
        <v>81861</v>
      </c>
      <c r="E90007" s="16" t="e">
        <f>VLOOKUP(C90007,Подписчики!#REF!,3,0)</f>
        <v>#REF!</v>
      </c>
      <c r="F90007" s="3">
        <f t="shared" si="2812"/>
        <v>7</v>
      </c>
      <c r="G90007" s="44">
        <f t="shared" si="2813"/>
        <v>3</v>
      </c>
      <c r="H90007" s="44"/>
    </row>
    <row r="90008" spans="1:8" x14ac:dyDescent="0.25">
      <c r="A90008">
        <v>272865</v>
      </c>
      <c r="B90008" s="1">
        <v>44390.012999999999</v>
      </c>
      <c r="C90008">
        <v>104297</v>
      </c>
      <c r="D90008">
        <v>351192</v>
      </c>
      <c r="E90008" s="16" t="e">
        <f>VLOOKUP(C90008,Подписчики!#REF!,3,0)</f>
        <v>#REF!</v>
      </c>
      <c r="F90008" s="3">
        <f t="shared" si="2812"/>
        <v>7</v>
      </c>
      <c r="G90008" s="44">
        <f t="shared" si="2813"/>
        <v>3</v>
      </c>
      <c r="H90008" s="44"/>
    </row>
    <row r="90009" spans="1:8" x14ac:dyDescent="0.25">
      <c r="A90009">
        <v>272868</v>
      </c>
      <c r="B90009" s="1">
        <v>44390.013132686086</v>
      </c>
      <c r="C90009">
        <v>298526</v>
      </c>
      <c r="D90009">
        <v>473323</v>
      </c>
      <c r="E90009" s="16" t="e">
        <f>VLOOKUP(C90009,Подписчики!#REF!,3,0)</f>
        <v>#REF!</v>
      </c>
      <c r="F90009" s="3">
        <f t="shared" si="2812"/>
        <v>7</v>
      </c>
      <c r="G90009" s="44">
        <f t="shared" si="2813"/>
        <v>3</v>
      </c>
      <c r="H90009" s="44"/>
    </row>
    <row r="90010" spans="1:8" x14ac:dyDescent="0.25">
      <c r="A90010">
        <v>272872</v>
      </c>
      <c r="B90010" s="1">
        <v>44390.01636893204</v>
      </c>
      <c r="C90010">
        <v>17007</v>
      </c>
      <c r="D90010">
        <v>298909</v>
      </c>
      <c r="E90010" s="16" t="e">
        <f>VLOOKUP(C90010,Подписчики!#REF!,3,0)</f>
        <v>#REF!</v>
      </c>
      <c r="F90010" s="3">
        <f t="shared" si="2812"/>
        <v>7</v>
      </c>
      <c r="G90010" s="44">
        <f t="shared" si="2813"/>
        <v>3</v>
      </c>
      <c r="H90010" s="44"/>
    </row>
    <row r="90011" spans="1:8" x14ac:dyDescent="0.25">
      <c r="A90011">
        <v>272874</v>
      </c>
      <c r="B90011" s="1">
        <v>44390.01636893204</v>
      </c>
      <c r="C90011">
        <v>27345</v>
      </c>
      <c r="D90011">
        <v>441492</v>
      </c>
      <c r="E90011" s="16" t="e">
        <f>VLOOKUP(C90011,Подписчики!#REF!,3,0)</f>
        <v>#REF!</v>
      </c>
      <c r="F90011" s="3">
        <f t="shared" si="2812"/>
        <v>7</v>
      </c>
      <c r="G90011" s="44">
        <f t="shared" si="2813"/>
        <v>3</v>
      </c>
      <c r="H90011" s="44"/>
    </row>
    <row r="90012" spans="1:8" x14ac:dyDescent="0.25">
      <c r="A90012">
        <v>272876</v>
      </c>
      <c r="B90012" s="1">
        <v>44390.017666666667</v>
      </c>
      <c r="C90012">
        <v>111115</v>
      </c>
      <c r="D90012">
        <v>459455</v>
      </c>
      <c r="E90012" s="16" t="e">
        <f>VLOOKUP(C90012,Подписчики!#REF!,3,0)</f>
        <v>#REF!</v>
      </c>
      <c r="F90012" s="3">
        <f t="shared" si="2812"/>
        <v>7</v>
      </c>
      <c r="G90012" s="44">
        <f t="shared" si="2813"/>
        <v>3</v>
      </c>
      <c r="H90012" s="44"/>
    </row>
    <row r="90013" spans="1:8" x14ac:dyDescent="0.25">
      <c r="A90013">
        <v>272881</v>
      </c>
      <c r="B90013" s="1">
        <v>44390.018391585756</v>
      </c>
      <c r="C90013">
        <v>128253</v>
      </c>
      <c r="D90013">
        <v>130005</v>
      </c>
      <c r="E90013" s="16" t="e">
        <f>VLOOKUP(C90013,Подписчики!#REF!,3,0)</f>
        <v>#REF!</v>
      </c>
      <c r="F90013" s="3">
        <f t="shared" si="2812"/>
        <v>7</v>
      </c>
      <c r="G90013" s="44">
        <f t="shared" si="2813"/>
        <v>3</v>
      </c>
      <c r="H90013" s="44"/>
    </row>
    <row r="90014" spans="1:8" x14ac:dyDescent="0.25">
      <c r="A90014">
        <v>272885</v>
      </c>
      <c r="B90014" s="1">
        <v>44390.023999999998</v>
      </c>
      <c r="C90014">
        <v>65291</v>
      </c>
      <c r="D90014">
        <v>455878</v>
      </c>
      <c r="E90014" s="16" t="e">
        <f>VLOOKUP(C90014,Подписчики!#REF!,3,0)</f>
        <v>#REF!</v>
      </c>
      <c r="F90014" s="3">
        <f t="shared" si="2812"/>
        <v>7</v>
      </c>
      <c r="G90014" s="44">
        <f t="shared" si="2813"/>
        <v>3</v>
      </c>
      <c r="H90014" s="44"/>
    </row>
    <row r="90015" spans="1:8" x14ac:dyDescent="0.25">
      <c r="A90015">
        <v>272890</v>
      </c>
      <c r="B90015" s="1">
        <v>44390.029718446604</v>
      </c>
      <c r="C90015">
        <v>348734</v>
      </c>
      <c r="D90015">
        <v>81735</v>
      </c>
      <c r="E90015" s="16" t="e">
        <f>VLOOKUP(C90015,Подписчики!#REF!,3,0)</f>
        <v>#REF!</v>
      </c>
      <c r="F90015" s="3">
        <f t="shared" si="2812"/>
        <v>7</v>
      </c>
      <c r="G90015" s="44">
        <f t="shared" si="2813"/>
        <v>3</v>
      </c>
      <c r="H90015" s="44"/>
    </row>
    <row r="90016" spans="1:8" x14ac:dyDescent="0.25">
      <c r="A90016">
        <v>272895</v>
      </c>
      <c r="B90016" s="1">
        <v>44390.030333333336</v>
      </c>
      <c r="C90016">
        <v>30782</v>
      </c>
      <c r="D90016">
        <v>86782</v>
      </c>
      <c r="E90016" s="16" t="e">
        <f>VLOOKUP(C90016,Подписчики!#REF!,3,0)</f>
        <v>#REF!</v>
      </c>
      <c r="F90016" s="3">
        <f t="shared" si="2812"/>
        <v>7</v>
      </c>
      <c r="G90016" s="44">
        <f t="shared" si="2813"/>
        <v>3</v>
      </c>
      <c r="H90016" s="44"/>
    </row>
    <row r="90017" spans="1:8" x14ac:dyDescent="0.25">
      <c r="A90017">
        <v>272896</v>
      </c>
      <c r="B90017" s="1">
        <v>44390.030932038833</v>
      </c>
      <c r="C90017">
        <v>133045</v>
      </c>
      <c r="D90017">
        <v>397</v>
      </c>
      <c r="E90017" s="16" t="e">
        <f>VLOOKUP(C90017,Подписчики!#REF!,3,0)</f>
        <v>#REF!</v>
      </c>
      <c r="F90017" s="3">
        <f t="shared" si="2812"/>
        <v>7</v>
      </c>
      <c r="G90017" s="44">
        <f t="shared" si="2813"/>
        <v>3</v>
      </c>
      <c r="H90017" s="44"/>
    </row>
    <row r="90018" spans="1:8" x14ac:dyDescent="0.25">
      <c r="A90018">
        <v>272899</v>
      </c>
      <c r="B90018" s="1">
        <v>44390.033000000003</v>
      </c>
      <c r="C90018">
        <v>109956</v>
      </c>
      <c r="D90018">
        <v>351192</v>
      </c>
      <c r="E90018" s="16" t="e">
        <f>VLOOKUP(C90018,Подписчики!#REF!,3,0)</f>
        <v>#REF!</v>
      </c>
      <c r="F90018" s="3">
        <f t="shared" si="2812"/>
        <v>7</v>
      </c>
      <c r="G90018" s="44">
        <f t="shared" si="2813"/>
        <v>3</v>
      </c>
      <c r="H90018" s="44"/>
    </row>
    <row r="90019" spans="1:8" x14ac:dyDescent="0.25">
      <c r="A90019">
        <v>272902</v>
      </c>
      <c r="B90019" s="1">
        <v>44390.035333333333</v>
      </c>
      <c r="C90019">
        <v>267789</v>
      </c>
      <c r="D90019">
        <v>155428</v>
      </c>
      <c r="E90019" s="16" t="e">
        <f>VLOOKUP(C90019,Подписчики!#REF!,3,0)</f>
        <v>#REF!</v>
      </c>
      <c r="F90019" s="3">
        <f t="shared" si="2812"/>
        <v>7</v>
      </c>
      <c r="G90019" s="44">
        <f t="shared" si="2813"/>
        <v>3</v>
      </c>
      <c r="H90019" s="44"/>
    </row>
    <row r="90020" spans="1:8" x14ac:dyDescent="0.25">
      <c r="A90020">
        <v>272905</v>
      </c>
      <c r="B90020" s="1">
        <v>44390.035333333333</v>
      </c>
      <c r="C90020">
        <v>300499</v>
      </c>
      <c r="D90020">
        <v>411922</v>
      </c>
      <c r="E90020" s="16" t="e">
        <f>VLOOKUP(C90020,Подписчики!#REF!,3,0)</f>
        <v>#REF!</v>
      </c>
      <c r="F90020" s="3">
        <f t="shared" si="2812"/>
        <v>7</v>
      </c>
      <c r="G90020" s="44">
        <f t="shared" si="2813"/>
        <v>3</v>
      </c>
      <c r="H90020" s="44"/>
    </row>
    <row r="90021" spans="1:8" x14ac:dyDescent="0.25">
      <c r="A90021">
        <v>272907</v>
      </c>
      <c r="B90021" s="1">
        <v>44390.038213592234</v>
      </c>
      <c r="C90021">
        <v>203205</v>
      </c>
      <c r="D90021">
        <v>304270</v>
      </c>
      <c r="E90021" s="16" t="e">
        <f>VLOOKUP(C90021,Подписчики!#REF!,3,0)</f>
        <v>#REF!</v>
      </c>
      <c r="F90021" s="3">
        <f t="shared" si="2812"/>
        <v>7</v>
      </c>
      <c r="G90021" s="44">
        <f t="shared" si="2813"/>
        <v>3</v>
      </c>
      <c r="H90021" s="44"/>
    </row>
    <row r="90022" spans="1:8" x14ac:dyDescent="0.25">
      <c r="A90022">
        <v>272910</v>
      </c>
      <c r="B90022" s="1">
        <v>44390.03902265372</v>
      </c>
      <c r="C90022">
        <v>122074</v>
      </c>
      <c r="D90022">
        <v>428248</v>
      </c>
      <c r="E90022" s="16" t="e">
        <f>VLOOKUP(C90022,Подписчики!#REF!,3,0)</f>
        <v>#REF!</v>
      </c>
      <c r="F90022" s="3">
        <f t="shared" si="2812"/>
        <v>7</v>
      </c>
      <c r="G90022" s="44">
        <f t="shared" si="2813"/>
        <v>3</v>
      </c>
      <c r="H90022" s="44"/>
    </row>
    <row r="90023" spans="1:8" x14ac:dyDescent="0.25">
      <c r="A90023">
        <v>272912</v>
      </c>
      <c r="B90023" s="1">
        <v>44390.039333333334</v>
      </c>
      <c r="C90023">
        <v>189900</v>
      </c>
      <c r="D90023">
        <v>158978</v>
      </c>
      <c r="E90023" s="16" t="e">
        <f>VLOOKUP(C90023,Подписчики!#REF!,3,0)</f>
        <v>#REF!</v>
      </c>
      <c r="F90023" s="3">
        <f t="shared" si="2812"/>
        <v>7</v>
      </c>
      <c r="G90023" s="44">
        <f t="shared" si="2813"/>
        <v>3</v>
      </c>
      <c r="H90023" s="44"/>
    </row>
    <row r="90024" spans="1:8" x14ac:dyDescent="0.25">
      <c r="A90024">
        <v>272915</v>
      </c>
      <c r="B90024" s="1">
        <v>44390.039427184463</v>
      </c>
      <c r="C90024">
        <v>103794</v>
      </c>
      <c r="D90024">
        <v>154256</v>
      </c>
      <c r="E90024" s="16" t="e">
        <f>VLOOKUP(C90024,Подписчики!#REF!,3,0)</f>
        <v>#REF!</v>
      </c>
      <c r="F90024" s="3">
        <f t="shared" si="2812"/>
        <v>7</v>
      </c>
      <c r="G90024" s="44">
        <f t="shared" si="2813"/>
        <v>3</v>
      </c>
      <c r="H90024" s="44"/>
    </row>
    <row r="90025" spans="1:8" x14ac:dyDescent="0.25">
      <c r="A90025">
        <v>272918</v>
      </c>
      <c r="B90025" s="1">
        <v>44390.041449838187</v>
      </c>
      <c r="C90025">
        <v>167121</v>
      </c>
      <c r="D90025">
        <v>351192</v>
      </c>
      <c r="E90025" s="16" t="e">
        <f>VLOOKUP(C90025,Подписчики!#REF!,3,0)</f>
        <v>#REF!</v>
      </c>
      <c r="F90025" s="3">
        <f t="shared" si="2812"/>
        <v>7</v>
      </c>
      <c r="G90025" s="44">
        <f t="shared" si="2813"/>
        <v>3</v>
      </c>
      <c r="H90025" s="44"/>
    </row>
    <row r="90026" spans="1:8" x14ac:dyDescent="0.25">
      <c r="A90026">
        <v>272919</v>
      </c>
      <c r="B90026" s="1">
        <v>44390.045495145627</v>
      </c>
      <c r="C90026">
        <v>127505</v>
      </c>
      <c r="D90026">
        <v>31886</v>
      </c>
      <c r="E90026" s="16" t="e">
        <f>VLOOKUP(C90026,Подписчики!#REF!,3,0)</f>
        <v>#REF!</v>
      </c>
      <c r="F90026" s="3">
        <f t="shared" si="2812"/>
        <v>7</v>
      </c>
      <c r="G90026" s="44">
        <f t="shared" si="2813"/>
        <v>3</v>
      </c>
      <c r="H90026" s="44"/>
    </row>
    <row r="90027" spans="1:8" x14ac:dyDescent="0.25">
      <c r="A90027">
        <v>272923</v>
      </c>
      <c r="B90027" s="1">
        <v>44390.046708737864</v>
      </c>
      <c r="C90027">
        <v>132570</v>
      </c>
      <c r="D90027">
        <v>310069</v>
      </c>
      <c r="E90027" s="16" t="e">
        <f>VLOOKUP(C90027,Подписчики!#REF!,3,0)</f>
        <v>#REF!</v>
      </c>
      <c r="F90027" s="3">
        <f t="shared" si="2812"/>
        <v>7</v>
      </c>
      <c r="G90027" s="44">
        <f t="shared" si="2813"/>
        <v>3</v>
      </c>
      <c r="H90027" s="44"/>
    </row>
    <row r="90028" spans="1:8" x14ac:dyDescent="0.25">
      <c r="A90028">
        <v>272927</v>
      </c>
      <c r="B90028" s="1">
        <v>44390.049135922331</v>
      </c>
      <c r="C90028">
        <v>242595</v>
      </c>
      <c r="D90028">
        <v>410892</v>
      </c>
      <c r="E90028" s="16" t="e">
        <f>VLOOKUP(C90028,Подписчики!#REF!,3,0)</f>
        <v>#REF!</v>
      </c>
      <c r="F90028" s="3">
        <f t="shared" si="2812"/>
        <v>7</v>
      </c>
      <c r="G90028" s="44">
        <f t="shared" si="2813"/>
        <v>3</v>
      </c>
      <c r="H90028" s="44"/>
    </row>
    <row r="90029" spans="1:8" x14ac:dyDescent="0.25">
      <c r="A90029">
        <v>272928</v>
      </c>
      <c r="B90029" s="1">
        <v>44390.050999999999</v>
      </c>
      <c r="C90029">
        <v>95128</v>
      </c>
      <c r="D90029">
        <v>351192</v>
      </c>
      <c r="E90029" s="16" t="e">
        <f>VLOOKUP(C90029,Подписчики!#REF!,3,0)</f>
        <v>#REF!</v>
      </c>
      <c r="F90029" s="3">
        <f t="shared" si="2812"/>
        <v>7</v>
      </c>
      <c r="G90029" s="44">
        <f t="shared" si="2813"/>
        <v>3</v>
      </c>
      <c r="H90029" s="44"/>
    </row>
    <row r="90030" spans="1:8" x14ac:dyDescent="0.25">
      <c r="A90030">
        <v>272930</v>
      </c>
      <c r="B90030" s="1">
        <v>44390.051666666666</v>
      </c>
      <c r="C90030">
        <v>228016</v>
      </c>
      <c r="D90030">
        <v>347393</v>
      </c>
      <c r="E90030" s="16" t="e">
        <f>VLOOKUP(C90030,Подписчики!#REF!,3,0)</f>
        <v>#REF!</v>
      </c>
      <c r="F90030" s="3">
        <f t="shared" si="2812"/>
        <v>7</v>
      </c>
      <c r="G90030" s="44">
        <f t="shared" si="2813"/>
        <v>3</v>
      </c>
      <c r="H90030" s="44"/>
    </row>
    <row r="90031" spans="1:8" x14ac:dyDescent="0.25">
      <c r="A90031">
        <v>272934</v>
      </c>
      <c r="B90031" s="1">
        <v>44390.052666666663</v>
      </c>
      <c r="C90031">
        <v>323817</v>
      </c>
      <c r="D90031">
        <v>37644</v>
      </c>
      <c r="E90031" s="16" t="e">
        <f>VLOOKUP(C90031,Подписчики!#REF!,3,0)</f>
        <v>#REF!</v>
      </c>
      <c r="F90031" s="3">
        <f t="shared" si="2812"/>
        <v>7</v>
      </c>
      <c r="G90031" s="44">
        <f t="shared" si="2813"/>
        <v>3</v>
      </c>
      <c r="H90031" s="44"/>
    </row>
    <row r="90032" spans="1:8" x14ac:dyDescent="0.25">
      <c r="A90032">
        <v>272939</v>
      </c>
      <c r="B90032" s="1">
        <v>44390.057666666668</v>
      </c>
      <c r="C90032">
        <v>327048</v>
      </c>
      <c r="D90032">
        <v>230507</v>
      </c>
      <c r="E90032" s="16" t="e">
        <f>VLOOKUP(C90032,Подписчики!#REF!,3,0)</f>
        <v>#REF!</v>
      </c>
      <c r="F90032" s="3">
        <f t="shared" si="2812"/>
        <v>7</v>
      </c>
      <c r="G90032" s="44">
        <f t="shared" si="2813"/>
        <v>3</v>
      </c>
      <c r="H90032" s="44"/>
    </row>
    <row r="90033" spans="1:8" x14ac:dyDescent="0.25">
      <c r="A90033">
        <v>272941</v>
      </c>
      <c r="B90033" s="1">
        <v>44390.058035598704</v>
      </c>
      <c r="C90033">
        <v>229219</v>
      </c>
      <c r="D90033">
        <v>111368</v>
      </c>
      <c r="E90033" s="16" t="e">
        <f>VLOOKUP(C90033,Подписчики!#REF!,3,0)</f>
        <v>#REF!</v>
      </c>
      <c r="F90033" s="3">
        <f t="shared" si="2812"/>
        <v>7</v>
      </c>
      <c r="G90033" s="44">
        <f t="shared" si="2813"/>
        <v>3</v>
      </c>
      <c r="H90033" s="44"/>
    </row>
    <row r="90034" spans="1:8" x14ac:dyDescent="0.25">
      <c r="A90034">
        <v>272942</v>
      </c>
      <c r="B90034" s="1">
        <v>44390.059653721684</v>
      </c>
      <c r="C90034">
        <v>149178</v>
      </c>
      <c r="D90034">
        <v>122982</v>
      </c>
      <c r="E90034" s="16" t="e">
        <f>VLOOKUP(C90034,Подписчики!#REF!,3,0)</f>
        <v>#REF!</v>
      </c>
      <c r="F90034" s="3">
        <f t="shared" si="2812"/>
        <v>7</v>
      </c>
      <c r="G90034" s="44">
        <f t="shared" si="2813"/>
        <v>3</v>
      </c>
      <c r="H90034" s="44"/>
    </row>
    <row r="90035" spans="1:8" x14ac:dyDescent="0.25">
      <c r="A90035">
        <v>272944</v>
      </c>
      <c r="B90035" s="1">
        <v>44390.062485436894</v>
      </c>
      <c r="C90035">
        <v>340404</v>
      </c>
      <c r="D90035">
        <v>89017</v>
      </c>
      <c r="E90035" s="16" t="e">
        <f>VLOOKUP(C90035,Подписчики!#REF!,3,0)</f>
        <v>#REF!</v>
      </c>
      <c r="F90035" s="3">
        <f t="shared" si="2812"/>
        <v>7</v>
      </c>
      <c r="G90035" s="44">
        <f t="shared" si="2813"/>
        <v>3</v>
      </c>
      <c r="H90035" s="44"/>
    </row>
    <row r="90036" spans="1:8" x14ac:dyDescent="0.25">
      <c r="A90036">
        <v>272945</v>
      </c>
      <c r="B90036" s="1">
        <v>44390.071385113268</v>
      </c>
      <c r="C90036">
        <v>94786</v>
      </c>
      <c r="D90036">
        <v>151884</v>
      </c>
      <c r="E90036" s="16" t="e">
        <f>VLOOKUP(C90036,Подписчики!#REF!,3,0)</f>
        <v>#REF!</v>
      </c>
      <c r="F90036" s="3">
        <f t="shared" si="2812"/>
        <v>7</v>
      </c>
      <c r="G90036" s="44">
        <f t="shared" si="2813"/>
        <v>3</v>
      </c>
      <c r="H90036" s="44"/>
    </row>
    <row r="90037" spans="1:8" x14ac:dyDescent="0.25">
      <c r="A90037">
        <v>272947</v>
      </c>
      <c r="B90037" s="1">
        <v>44390.071789644018</v>
      </c>
      <c r="C90037">
        <v>329890</v>
      </c>
      <c r="D90037">
        <v>230507</v>
      </c>
      <c r="E90037" s="16" t="e">
        <f>VLOOKUP(C90037,Подписчики!#REF!,3,0)</f>
        <v>#REF!</v>
      </c>
      <c r="F90037" s="3">
        <f t="shared" si="2812"/>
        <v>7</v>
      </c>
      <c r="G90037" s="44">
        <f t="shared" si="2813"/>
        <v>3</v>
      </c>
      <c r="H90037" s="44"/>
    </row>
    <row r="90038" spans="1:8" x14ac:dyDescent="0.25">
      <c r="A90038">
        <v>272950</v>
      </c>
      <c r="B90038" s="1">
        <v>44390.076239482201</v>
      </c>
      <c r="C90038">
        <v>172792</v>
      </c>
      <c r="D90038">
        <v>477790</v>
      </c>
      <c r="E90038" s="16" t="e">
        <f>VLOOKUP(C90038,Подписчики!#REF!,3,0)</f>
        <v>#REF!</v>
      </c>
      <c r="F90038" s="3">
        <f t="shared" si="2812"/>
        <v>7</v>
      </c>
      <c r="G90038" s="44">
        <f t="shared" si="2813"/>
        <v>3</v>
      </c>
      <c r="H90038" s="44"/>
    </row>
    <row r="90039" spans="1:8" x14ac:dyDescent="0.25">
      <c r="A90039">
        <v>272951</v>
      </c>
      <c r="B90039" s="1">
        <v>44390.079475728155</v>
      </c>
      <c r="C90039">
        <v>307712</v>
      </c>
      <c r="D90039">
        <v>349014</v>
      </c>
      <c r="E90039" s="16" t="e">
        <f>VLOOKUP(C90039,Подписчики!#REF!,3,0)</f>
        <v>#REF!</v>
      </c>
      <c r="F90039" s="3">
        <f t="shared" si="2812"/>
        <v>7</v>
      </c>
      <c r="G90039" s="44">
        <f t="shared" si="2813"/>
        <v>3</v>
      </c>
      <c r="H90039" s="44"/>
    </row>
    <row r="90040" spans="1:8" x14ac:dyDescent="0.25">
      <c r="A90040">
        <v>272952</v>
      </c>
      <c r="B90040" s="1">
        <v>44390.079880258905</v>
      </c>
      <c r="C90040">
        <v>128569</v>
      </c>
      <c r="D90040">
        <v>411922</v>
      </c>
      <c r="E90040" s="16" t="e">
        <f>VLOOKUP(C90040,Подписчики!#REF!,3,0)</f>
        <v>#REF!</v>
      </c>
      <c r="F90040" s="3">
        <f t="shared" si="2812"/>
        <v>7</v>
      </c>
      <c r="G90040" s="44">
        <f t="shared" si="2813"/>
        <v>3</v>
      </c>
      <c r="H90040" s="44"/>
    </row>
    <row r="90041" spans="1:8" x14ac:dyDescent="0.25">
      <c r="A90041">
        <v>272953</v>
      </c>
      <c r="B90041" s="1">
        <v>44390.084000000003</v>
      </c>
      <c r="C90041">
        <v>16525</v>
      </c>
      <c r="D90041">
        <v>381626</v>
      </c>
      <c r="E90041" s="16" t="e">
        <f>VLOOKUP(C90041,Подписчики!#REF!,3,0)</f>
        <v>#REF!</v>
      </c>
      <c r="F90041" s="3">
        <f t="shared" si="2812"/>
        <v>7</v>
      </c>
      <c r="G90041" s="44">
        <f t="shared" si="2813"/>
        <v>3</v>
      </c>
      <c r="H90041" s="44"/>
    </row>
    <row r="90042" spans="1:8" x14ac:dyDescent="0.25">
      <c r="A90042">
        <v>272958</v>
      </c>
      <c r="B90042" s="1">
        <v>44390.084734627831</v>
      </c>
      <c r="C90042">
        <v>226382</v>
      </c>
      <c r="D90042">
        <v>272503</v>
      </c>
      <c r="E90042" s="16" t="e">
        <f>VLOOKUP(C90042,Подписчики!#REF!,3,0)</f>
        <v>#REF!</v>
      </c>
      <c r="F90042" s="3">
        <f t="shared" si="2812"/>
        <v>7</v>
      </c>
      <c r="G90042" s="44">
        <f t="shared" si="2813"/>
        <v>3</v>
      </c>
      <c r="H90042" s="44"/>
    </row>
    <row r="90043" spans="1:8" x14ac:dyDescent="0.25">
      <c r="A90043">
        <v>272961</v>
      </c>
      <c r="B90043" s="1">
        <v>44390.085666666666</v>
      </c>
      <c r="C90043">
        <v>25391</v>
      </c>
      <c r="D90043">
        <v>95024</v>
      </c>
      <c r="E90043" s="16" t="e">
        <f>VLOOKUP(C90043,Подписчики!#REF!,3,0)</f>
        <v>#REF!</v>
      </c>
      <c r="F90043" s="3">
        <f t="shared" si="2812"/>
        <v>7</v>
      </c>
      <c r="G90043" s="44">
        <f t="shared" si="2813"/>
        <v>3</v>
      </c>
      <c r="H90043" s="44"/>
    </row>
    <row r="90044" spans="1:8" x14ac:dyDescent="0.25">
      <c r="A90044">
        <v>272964</v>
      </c>
      <c r="B90044" s="1">
        <v>44390.089184466015</v>
      </c>
      <c r="C90044">
        <v>163391</v>
      </c>
      <c r="D90044">
        <v>76405</v>
      </c>
      <c r="E90044" s="16" t="e">
        <f>VLOOKUP(C90044,Подписчики!#REF!,3,0)</f>
        <v>#REF!</v>
      </c>
      <c r="F90044" s="3">
        <f t="shared" si="2812"/>
        <v>7</v>
      </c>
      <c r="G90044" s="44">
        <f t="shared" si="2813"/>
        <v>3</v>
      </c>
      <c r="H90044" s="44"/>
    </row>
    <row r="90045" spans="1:8" x14ac:dyDescent="0.25">
      <c r="A90045">
        <v>272969</v>
      </c>
      <c r="B90045" s="1">
        <v>44390.089993527508</v>
      </c>
      <c r="C90045">
        <v>209082</v>
      </c>
      <c r="D90045">
        <v>242428</v>
      </c>
      <c r="E90045" s="16" t="e">
        <f>VLOOKUP(C90045,Подписчики!#REF!,3,0)</f>
        <v>#REF!</v>
      </c>
      <c r="F90045" s="3">
        <f t="shared" si="2812"/>
        <v>7</v>
      </c>
      <c r="G90045" s="44">
        <f t="shared" si="2813"/>
        <v>3</v>
      </c>
      <c r="H90045" s="44"/>
    </row>
    <row r="90046" spans="1:8" x14ac:dyDescent="0.25">
      <c r="A90046">
        <v>272973</v>
      </c>
      <c r="B90046" s="1">
        <v>44390.090398058252</v>
      </c>
      <c r="C90046">
        <v>99933</v>
      </c>
      <c r="D90046">
        <v>241927</v>
      </c>
      <c r="E90046" s="16" t="e">
        <f>VLOOKUP(C90046,Подписчики!#REF!,3,0)</f>
        <v>#REF!</v>
      </c>
      <c r="F90046" s="3">
        <f t="shared" si="2812"/>
        <v>7</v>
      </c>
      <c r="G90046" s="44">
        <f t="shared" si="2813"/>
        <v>3</v>
      </c>
      <c r="H90046" s="44"/>
    </row>
    <row r="90047" spans="1:8" x14ac:dyDescent="0.25">
      <c r="A90047">
        <v>272978</v>
      </c>
      <c r="B90047" s="1">
        <v>44390.090802589002</v>
      </c>
      <c r="C90047">
        <v>147416</v>
      </c>
      <c r="D90047">
        <v>204394</v>
      </c>
      <c r="E90047" s="16" t="e">
        <f>VLOOKUP(C90047,Подписчики!#REF!,3,0)</f>
        <v>#REF!</v>
      </c>
      <c r="F90047" s="3">
        <f t="shared" si="2812"/>
        <v>7</v>
      </c>
      <c r="G90047" s="44">
        <f t="shared" si="2813"/>
        <v>3</v>
      </c>
      <c r="H90047" s="44"/>
    </row>
    <row r="90048" spans="1:8" x14ac:dyDescent="0.25">
      <c r="A90048">
        <v>272980</v>
      </c>
      <c r="B90048" s="1">
        <v>44390.097666666661</v>
      </c>
      <c r="C90048">
        <v>299865</v>
      </c>
      <c r="D90048">
        <v>347393</v>
      </c>
      <c r="E90048" s="16" t="e">
        <f>VLOOKUP(C90048,Подписчики!#REF!,3,0)</f>
        <v>#REF!</v>
      </c>
      <c r="F90048" s="3">
        <f t="shared" si="2812"/>
        <v>7</v>
      </c>
      <c r="G90048" s="44">
        <f t="shared" si="2813"/>
        <v>3</v>
      </c>
      <c r="H90048" s="44"/>
    </row>
    <row r="90049" spans="1:8" x14ac:dyDescent="0.25">
      <c r="A90049">
        <v>272984</v>
      </c>
      <c r="B90049" s="1">
        <v>44390.100511326862</v>
      </c>
      <c r="C90049">
        <v>269476</v>
      </c>
      <c r="D90049">
        <v>230507</v>
      </c>
      <c r="E90049" s="16" t="e">
        <f>VLOOKUP(C90049,Подписчики!#REF!,3,0)</f>
        <v>#REF!</v>
      </c>
      <c r="F90049" s="3">
        <f t="shared" si="2812"/>
        <v>7</v>
      </c>
      <c r="G90049" s="44">
        <f t="shared" si="2813"/>
        <v>3</v>
      </c>
      <c r="H90049" s="44"/>
    </row>
    <row r="90050" spans="1:8" x14ac:dyDescent="0.25">
      <c r="A90050">
        <v>272985</v>
      </c>
      <c r="B90050" s="1">
        <v>44390.106</v>
      </c>
      <c r="C90050">
        <v>214424</v>
      </c>
      <c r="D90050">
        <v>341333</v>
      </c>
      <c r="E90050" s="16" t="e">
        <f>VLOOKUP(C90050,Подписчики!#REF!,3,0)</f>
        <v>#REF!</v>
      </c>
      <c r="F90050" s="3">
        <f t="shared" si="2812"/>
        <v>7</v>
      </c>
      <c r="G90050" s="44">
        <f t="shared" si="2813"/>
        <v>3</v>
      </c>
      <c r="H90050" s="44"/>
    </row>
    <row r="90051" spans="1:8" x14ac:dyDescent="0.25">
      <c r="A90051">
        <v>272986</v>
      </c>
      <c r="B90051" s="1">
        <v>44390.111838187702</v>
      </c>
      <c r="C90051">
        <v>347116</v>
      </c>
      <c r="D90051">
        <v>401945</v>
      </c>
      <c r="E90051" s="16" t="e">
        <f>VLOOKUP(C90051,Подписчики!#REF!,3,0)</f>
        <v>#REF!</v>
      </c>
      <c r="F90051" s="3">
        <f t="shared" ref="F90051:F90114" si="2814">MONTH(B90051)</f>
        <v>7</v>
      </c>
      <c r="G90051" s="44">
        <f t="shared" ref="G90051:G90114" si="2815">WEEKDAY(B90051,1)</f>
        <v>3</v>
      </c>
      <c r="H90051" s="44"/>
    </row>
    <row r="90052" spans="1:8" x14ac:dyDescent="0.25">
      <c r="A90052">
        <v>272987</v>
      </c>
      <c r="B90052" s="1">
        <v>44390.113456310683</v>
      </c>
      <c r="C90052">
        <v>340638</v>
      </c>
      <c r="D90052">
        <v>351192</v>
      </c>
      <c r="E90052" s="16" t="e">
        <f>VLOOKUP(C90052,Подписчики!#REF!,3,0)</f>
        <v>#REF!</v>
      </c>
      <c r="F90052" s="3">
        <f t="shared" si="2814"/>
        <v>7</v>
      </c>
      <c r="G90052" s="44">
        <f t="shared" si="2815"/>
        <v>3</v>
      </c>
      <c r="H90052" s="44"/>
    </row>
    <row r="90053" spans="1:8" x14ac:dyDescent="0.25">
      <c r="A90053">
        <v>272989</v>
      </c>
      <c r="B90053" s="1">
        <v>44390.115478964399</v>
      </c>
      <c r="C90053">
        <v>66472</v>
      </c>
      <c r="D90053">
        <v>241927</v>
      </c>
      <c r="E90053" s="16" t="e">
        <f>VLOOKUP(C90053,Подписчики!#REF!,3,0)</f>
        <v>#REF!</v>
      </c>
      <c r="F90053" s="3">
        <f t="shared" si="2814"/>
        <v>7</v>
      </c>
      <c r="G90053" s="44">
        <f t="shared" si="2815"/>
        <v>3</v>
      </c>
      <c r="H90053" s="44"/>
    </row>
    <row r="90054" spans="1:8" x14ac:dyDescent="0.25">
      <c r="A90054">
        <v>272993</v>
      </c>
      <c r="B90054" s="1">
        <v>44390.124333333333</v>
      </c>
      <c r="C90054">
        <v>343682</v>
      </c>
      <c r="D90054">
        <v>357547</v>
      </c>
      <c r="E90054" s="16" t="e">
        <f>VLOOKUP(C90054,Подписчики!#REF!,3,0)</f>
        <v>#REF!</v>
      </c>
      <c r="F90054" s="3">
        <f t="shared" si="2814"/>
        <v>7</v>
      </c>
      <c r="G90054" s="44">
        <f t="shared" si="2815"/>
        <v>3</v>
      </c>
      <c r="H90054" s="44"/>
    </row>
    <row r="90055" spans="1:8" x14ac:dyDescent="0.25">
      <c r="A90055">
        <v>272995</v>
      </c>
      <c r="B90055" s="1">
        <v>44390.126333333334</v>
      </c>
      <c r="C90055">
        <v>27650</v>
      </c>
      <c r="D90055">
        <v>411922</v>
      </c>
      <c r="E90055" s="16" t="e">
        <f>VLOOKUP(C90055,Подписчики!#REF!,3,0)</f>
        <v>#REF!</v>
      </c>
      <c r="F90055" s="3">
        <f t="shared" si="2814"/>
        <v>7</v>
      </c>
      <c r="G90055" s="44">
        <f t="shared" si="2815"/>
        <v>3</v>
      </c>
      <c r="H90055" s="44"/>
    </row>
    <row r="90056" spans="1:8" x14ac:dyDescent="0.25">
      <c r="A90056">
        <v>272996</v>
      </c>
      <c r="B90056" s="1">
        <v>44390.134333333335</v>
      </c>
      <c r="C90056">
        <v>24959</v>
      </c>
      <c r="D90056">
        <v>191893</v>
      </c>
      <c r="E90056" s="16" t="e">
        <f>VLOOKUP(C90056,Подписчики!#REF!,3,0)</f>
        <v>#REF!</v>
      </c>
      <c r="F90056" s="3">
        <f t="shared" si="2814"/>
        <v>7</v>
      </c>
      <c r="G90056" s="44">
        <f t="shared" si="2815"/>
        <v>3</v>
      </c>
      <c r="H90056" s="44"/>
    </row>
    <row r="90057" spans="1:8" x14ac:dyDescent="0.25">
      <c r="A90057">
        <v>273000</v>
      </c>
      <c r="B90057" s="1">
        <v>44390.160381877024</v>
      </c>
      <c r="C90057">
        <v>340430</v>
      </c>
      <c r="D90057">
        <v>230507</v>
      </c>
      <c r="E90057" s="16" t="e">
        <f>VLOOKUP(C90057,Подписчики!#REF!,3,0)</f>
        <v>#REF!</v>
      </c>
      <c r="F90057" s="3">
        <f t="shared" si="2814"/>
        <v>7</v>
      </c>
      <c r="G90057" s="44">
        <f t="shared" si="2815"/>
        <v>3</v>
      </c>
      <c r="H90057" s="44"/>
    </row>
    <row r="90058" spans="1:8" x14ac:dyDescent="0.25">
      <c r="A90058">
        <v>273002</v>
      </c>
      <c r="B90058" s="1">
        <v>44390.168877022654</v>
      </c>
      <c r="C90058">
        <v>31396</v>
      </c>
      <c r="D90058">
        <v>114185</v>
      </c>
      <c r="E90058" s="16" t="e">
        <f>VLOOKUP(C90058,Подписчики!#REF!,3,0)</f>
        <v>#REF!</v>
      </c>
      <c r="F90058" s="3">
        <f t="shared" si="2814"/>
        <v>7</v>
      </c>
      <c r="G90058" s="44">
        <f t="shared" si="2815"/>
        <v>3</v>
      </c>
      <c r="H90058" s="44"/>
    </row>
    <row r="90059" spans="1:8" x14ac:dyDescent="0.25">
      <c r="A90059">
        <v>273007</v>
      </c>
      <c r="B90059" s="1">
        <v>44390.173326860844</v>
      </c>
      <c r="C90059">
        <v>162288</v>
      </c>
      <c r="D90059">
        <v>392434</v>
      </c>
      <c r="E90059" s="16" t="e">
        <f>VLOOKUP(C90059,Подписчики!#REF!,3,0)</f>
        <v>#REF!</v>
      </c>
      <c r="F90059" s="3">
        <f t="shared" si="2814"/>
        <v>7</v>
      </c>
      <c r="G90059" s="44">
        <f t="shared" si="2815"/>
        <v>3</v>
      </c>
      <c r="H90059" s="44"/>
    </row>
    <row r="90060" spans="1:8" x14ac:dyDescent="0.25">
      <c r="A90060">
        <v>273010</v>
      </c>
      <c r="B90060" s="1">
        <v>44390.175000000003</v>
      </c>
      <c r="C90060">
        <v>153553</v>
      </c>
      <c r="D90060">
        <v>176181</v>
      </c>
      <c r="E90060" s="16" t="e">
        <f>VLOOKUP(C90060,Подписчики!#REF!,3,0)</f>
        <v>#REF!</v>
      </c>
      <c r="F90060" s="3">
        <f t="shared" si="2814"/>
        <v>7</v>
      </c>
      <c r="G90060" s="44">
        <f t="shared" si="2815"/>
        <v>3</v>
      </c>
      <c r="H90060" s="44"/>
    </row>
    <row r="90061" spans="1:8" x14ac:dyDescent="0.25">
      <c r="A90061">
        <v>273012</v>
      </c>
      <c r="B90061" s="1">
        <v>44390.178585760514</v>
      </c>
      <c r="C90061">
        <v>107084</v>
      </c>
      <c r="D90061">
        <v>463778</v>
      </c>
      <c r="E90061" s="16" t="e">
        <f>VLOOKUP(C90061,Подписчики!#REF!,3,0)</f>
        <v>#REF!</v>
      </c>
      <c r="F90061" s="3">
        <f t="shared" si="2814"/>
        <v>7</v>
      </c>
      <c r="G90061" s="44">
        <f t="shared" si="2815"/>
        <v>3</v>
      </c>
      <c r="H90061" s="44"/>
    </row>
    <row r="90062" spans="1:8" x14ac:dyDescent="0.25">
      <c r="A90062">
        <v>273013</v>
      </c>
      <c r="B90062" s="1">
        <v>44390.179799352751</v>
      </c>
      <c r="C90062">
        <v>111799</v>
      </c>
      <c r="D90062">
        <v>65828</v>
      </c>
      <c r="E90062" s="16" t="e">
        <f>VLOOKUP(C90062,Подписчики!#REF!,3,0)</f>
        <v>#REF!</v>
      </c>
      <c r="F90062" s="3">
        <f t="shared" si="2814"/>
        <v>7</v>
      </c>
      <c r="G90062" s="44">
        <f t="shared" si="2815"/>
        <v>3</v>
      </c>
      <c r="H90062" s="44"/>
    </row>
    <row r="90063" spans="1:8" x14ac:dyDescent="0.25">
      <c r="A90063">
        <v>273017</v>
      </c>
      <c r="B90063" s="1">
        <v>44390.185462783171</v>
      </c>
      <c r="C90063">
        <v>271369</v>
      </c>
      <c r="D90063">
        <v>252129</v>
      </c>
      <c r="E90063" s="16" t="e">
        <f>VLOOKUP(C90063,Подписчики!#REF!,3,0)</f>
        <v>#REF!</v>
      </c>
      <c r="F90063" s="3">
        <f t="shared" si="2814"/>
        <v>7</v>
      </c>
      <c r="G90063" s="44">
        <f t="shared" si="2815"/>
        <v>3</v>
      </c>
      <c r="H90063" s="44"/>
    </row>
    <row r="90064" spans="1:8" x14ac:dyDescent="0.25">
      <c r="A90064">
        <v>273019</v>
      </c>
      <c r="B90064" s="1">
        <v>44390.188666666661</v>
      </c>
      <c r="C90064">
        <v>80319</v>
      </c>
      <c r="D90064">
        <v>31749</v>
      </c>
      <c r="E90064" s="16" t="e">
        <f>VLOOKUP(C90064,Подписчики!#REF!,3,0)</f>
        <v>#REF!</v>
      </c>
      <c r="F90064" s="3">
        <f t="shared" si="2814"/>
        <v>7</v>
      </c>
      <c r="G90064" s="44">
        <f t="shared" si="2815"/>
        <v>3</v>
      </c>
      <c r="H90064" s="44"/>
    </row>
    <row r="90065" spans="1:8" x14ac:dyDescent="0.25">
      <c r="A90065">
        <v>273020</v>
      </c>
      <c r="B90065" s="1">
        <v>44390.190721682848</v>
      </c>
      <c r="C90065">
        <v>293008</v>
      </c>
      <c r="D90065">
        <v>429965</v>
      </c>
      <c r="E90065" s="16" t="e">
        <f>VLOOKUP(C90065,Подписчики!#REF!,3,0)</f>
        <v>#REF!</v>
      </c>
      <c r="F90065" s="3">
        <f t="shared" si="2814"/>
        <v>7</v>
      </c>
      <c r="G90065" s="44">
        <f t="shared" si="2815"/>
        <v>3</v>
      </c>
      <c r="H90065" s="44"/>
    </row>
    <row r="90066" spans="1:8" x14ac:dyDescent="0.25">
      <c r="A90066">
        <v>273024</v>
      </c>
      <c r="B90066" s="1">
        <v>44390.192666666662</v>
      </c>
      <c r="C90066">
        <v>144441</v>
      </c>
      <c r="D90066">
        <v>471403</v>
      </c>
      <c r="E90066" s="16" t="e">
        <f>VLOOKUP(C90066,Подписчики!#REF!,3,0)</f>
        <v>#REF!</v>
      </c>
      <c r="F90066" s="3">
        <f t="shared" si="2814"/>
        <v>7</v>
      </c>
      <c r="G90066" s="44">
        <f t="shared" si="2815"/>
        <v>3</v>
      </c>
      <c r="H90066" s="44"/>
    </row>
    <row r="90067" spans="1:8" x14ac:dyDescent="0.25">
      <c r="A90067">
        <v>273025</v>
      </c>
      <c r="B90067" s="1">
        <v>44390.194333333333</v>
      </c>
      <c r="C90067">
        <v>117912</v>
      </c>
      <c r="D90067">
        <v>139440</v>
      </c>
      <c r="E90067" s="16" t="e">
        <f>VLOOKUP(C90067,Подписчики!#REF!,3,0)</f>
        <v>#REF!</v>
      </c>
      <c r="F90067" s="3">
        <f t="shared" si="2814"/>
        <v>7</v>
      </c>
      <c r="G90067" s="44">
        <f t="shared" si="2815"/>
        <v>3</v>
      </c>
      <c r="H90067" s="44"/>
    </row>
    <row r="90068" spans="1:8" x14ac:dyDescent="0.25">
      <c r="A90068">
        <v>273029</v>
      </c>
      <c r="B90068" s="1">
        <v>44390.204333333335</v>
      </c>
      <c r="C90068">
        <v>211139</v>
      </c>
      <c r="D90068">
        <v>103786</v>
      </c>
      <c r="E90068" s="16" t="e">
        <f>VLOOKUP(C90068,Подписчики!#REF!,3,0)</f>
        <v>#REF!</v>
      </c>
      <c r="F90068" s="3">
        <f t="shared" si="2814"/>
        <v>7</v>
      </c>
      <c r="G90068" s="44">
        <f t="shared" si="2815"/>
        <v>3</v>
      </c>
      <c r="H90068" s="44"/>
    </row>
    <row r="90069" spans="1:8" x14ac:dyDescent="0.25">
      <c r="A90069">
        <v>273034</v>
      </c>
      <c r="B90069" s="1">
        <v>44390.205333333339</v>
      </c>
      <c r="C90069">
        <v>32626</v>
      </c>
      <c r="D90069">
        <v>405278</v>
      </c>
      <c r="E90069" s="16" t="e">
        <f>VLOOKUP(C90069,Подписчики!#REF!,3,0)</f>
        <v>#REF!</v>
      </c>
      <c r="F90069" s="3">
        <f t="shared" si="2814"/>
        <v>7</v>
      </c>
      <c r="G90069" s="44">
        <f t="shared" si="2815"/>
        <v>3</v>
      </c>
      <c r="H90069" s="44"/>
    </row>
    <row r="90070" spans="1:8" x14ac:dyDescent="0.25">
      <c r="A90070">
        <v>273037</v>
      </c>
      <c r="B90070" s="1">
        <v>44390.231174757282</v>
      </c>
      <c r="C90070">
        <v>295163</v>
      </c>
      <c r="D90070">
        <v>470762</v>
      </c>
      <c r="E90070" s="16" t="e">
        <f>VLOOKUP(C90070,Подписчики!#REF!,3,0)</f>
        <v>#REF!</v>
      </c>
      <c r="F90070" s="3">
        <f t="shared" si="2814"/>
        <v>7</v>
      </c>
      <c r="G90070" s="44">
        <f t="shared" si="2815"/>
        <v>3</v>
      </c>
      <c r="H90070" s="44"/>
    </row>
    <row r="90071" spans="1:8" x14ac:dyDescent="0.25">
      <c r="A90071">
        <v>273041</v>
      </c>
      <c r="B90071" s="1">
        <v>44390.231579288025</v>
      </c>
      <c r="C90071">
        <v>247035</v>
      </c>
      <c r="D90071">
        <v>21760</v>
      </c>
      <c r="E90071" s="16" t="e">
        <f>VLOOKUP(C90071,Подписчики!#REF!,3,0)</f>
        <v>#REF!</v>
      </c>
      <c r="F90071" s="3">
        <f t="shared" si="2814"/>
        <v>7</v>
      </c>
      <c r="G90071" s="44">
        <f t="shared" si="2815"/>
        <v>3</v>
      </c>
      <c r="H90071" s="44"/>
    </row>
    <row r="90072" spans="1:8" x14ac:dyDescent="0.25">
      <c r="A90072">
        <v>273043</v>
      </c>
      <c r="B90072" s="1">
        <v>44390.245999999999</v>
      </c>
      <c r="C90072">
        <v>98446</v>
      </c>
      <c r="D90072">
        <v>347008</v>
      </c>
      <c r="E90072" s="16" t="e">
        <f>VLOOKUP(C90072,Подписчики!#REF!,3,0)</f>
        <v>#REF!</v>
      </c>
      <c r="F90072" s="3">
        <f t="shared" si="2814"/>
        <v>7</v>
      </c>
      <c r="G90072" s="44">
        <f t="shared" si="2815"/>
        <v>3</v>
      </c>
      <c r="H90072" s="44"/>
    </row>
    <row r="90073" spans="1:8" x14ac:dyDescent="0.25">
      <c r="A90073">
        <v>273047</v>
      </c>
      <c r="B90073" s="1">
        <v>44390.247000000003</v>
      </c>
      <c r="C90073">
        <v>234511</v>
      </c>
      <c r="D90073">
        <v>204394</v>
      </c>
      <c r="E90073" s="16" t="e">
        <f>VLOOKUP(C90073,Подписчики!#REF!,3,0)</f>
        <v>#REF!</v>
      </c>
      <c r="F90073" s="3">
        <f t="shared" si="2814"/>
        <v>7</v>
      </c>
      <c r="G90073" s="44">
        <f t="shared" si="2815"/>
        <v>3</v>
      </c>
      <c r="H90073" s="44"/>
    </row>
    <row r="90074" spans="1:8" x14ac:dyDescent="0.25">
      <c r="A90074">
        <v>273048</v>
      </c>
      <c r="B90074" s="1">
        <v>44390.248569579293</v>
      </c>
      <c r="C90074">
        <v>270646</v>
      </c>
      <c r="D90074">
        <v>411922</v>
      </c>
      <c r="E90074" s="16" t="e">
        <f>VLOOKUP(C90074,Подписчики!#REF!,3,0)</f>
        <v>#REF!</v>
      </c>
      <c r="F90074" s="3">
        <f t="shared" si="2814"/>
        <v>7</v>
      </c>
      <c r="G90074" s="44">
        <f t="shared" si="2815"/>
        <v>3</v>
      </c>
      <c r="H90074" s="44"/>
    </row>
    <row r="90075" spans="1:8" x14ac:dyDescent="0.25">
      <c r="A90075">
        <v>273053</v>
      </c>
      <c r="B90075" s="1">
        <v>44390.253423948219</v>
      </c>
      <c r="C90075">
        <v>108808</v>
      </c>
      <c r="D90075">
        <v>100412</v>
      </c>
      <c r="E90075" s="16" t="e">
        <f>VLOOKUP(C90075,Подписчики!#REF!,3,0)</f>
        <v>#REF!</v>
      </c>
      <c r="F90075" s="3">
        <f t="shared" si="2814"/>
        <v>7</v>
      </c>
      <c r="G90075" s="44">
        <f t="shared" si="2815"/>
        <v>3</v>
      </c>
      <c r="H90075" s="44"/>
    </row>
    <row r="90076" spans="1:8" x14ac:dyDescent="0.25">
      <c r="A90076">
        <v>273057</v>
      </c>
      <c r="B90076" s="1">
        <v>44390.258333333339</v>
      </c>
      <c r="C90076">
        <v>311982</v>
      </c>
      <c r="D90076">
        <v>155463</v>
      </c>
      <c r="E90076" s="16" t="e">
        <f>VLOOKUP(C90076,Подписчики!#REF!,3,0)</f>
        <v>#REF!</v>
      </c>
      <c r="F90076" s="3">
        <f t="shared" si="2814"/>
        <v>7</v>
      </c>
      <c r="G90076" s="44">
        <f t="shared" si="2815"/>
        <v>3</v>
      </c>
      <c r="H90076" s="44"/>
    </row>
    <row r="90077" spans="1:8" x14ac:dyDescent="0.25">
      <c r="A90077">
        <v>273059</v>
      </c>
      <c r="B90077" s="1">
        <v>44390.269</v>
      </c>
      <c r="C90077">
        <v>302491</v>
      </c>
      <c r="D90077">
        <v>230507</v>
      </c>
      <c r="E90077" s="16" t="e">
        <f>VLOOKUP(C90077,Подписчики!#REF!,3,0)</f>
        <v>#REF!</v>
      </c>
      <c r="F90077" s="3">
        <f t="shared" si="2814"/>
        <v>7</v>
      </c>
      <c r="G90077" s="44">
        <f t="shared" si="2815"/>
        <v>3</v>
      </c>
      <c r="H90077" s="44"/>
    </row>
    <row r="90078" spans="1:8" x14ac:dyDescent="0.25">
      <c r="A90078">
        <v>273063</v>
      </c>
      <c r="B90078" s="1">
        <v>44390.269666666667</v>
      </c>
      <c r="C90078">
        <v>141203</v>
      </c>
      <c r="D90078">
        <v>203279</v>
      </c>
      <c r="E90078" s="16" t="e">
        <f>VLOOKUP(C90078,Подписчики!#REF!,3,0)</f>
        <v>#REF!</v>
      </c>
      <c r="F90078" s="3">
        <f t="shared" si="2814"/>
        <v>7</v>
      </c>
      <c r="G90078" s="44">
        <f t="shared" si="2815"/>
        <v>3</v>
      </c>
      <c r="H90078" s="44"/>
    </row>
    <row r="90079" spans="1:8" x14ac:dyDescent="0.25">
      <c r="A90079">
        <v>273064</v>
      </c>
      <c r="B90079" s="1">
        <v>44390.273000000001</v>
      </c>
      <c r="C90079">
        <v>44091</v>
      </c>
      <c r="D90079">
        <v>245181</v>
      </c>
      <c r="E90079" s="16" t="e">
        <f>VLOOKUP(C90079,Подписчики!#REF!,3,0)</f>
        <v>#REF!</v>
      </c>
      <c r="F90079" s="3">
        <f t="shared" si="2814"/>
        <v>7</v>
      </c>
      <c r="G90079" s="44">
        <f t="shared" si="2815"/>
        <v>3</v>
      </c>
      <c r="H90079" s="44"/>
    </row>
    <row r="90080" spans="1:8" x14ac:dyDescent="0.25">
      <c r="A90080">
        <v>273069</v>
      </c>
      <c r="B90080" s="1">
        <v>44390.273245954697</v>
      </c>
      <c r="C90080">
        <v>172409</v>
      </c>
      <c r="D90080">
        <v>419438</v>
      </c>
      <c r="E90080" s="16" t="e">
        <f>VLOOKUP(C90080,Подписчики!#REF!,3,0)</f>
        <v>#REF!</v>
      </c>
      <c r="F90080" s="3">
        <f t="shared" si="2814"/>
        <v>7</v>
      </c>
      <c r="G90080" s="44">
        <f t="shared" si="2815"/>
        <v>3</v>
      </c>
      <c r="H90080" s="44"/>
    </row>
    <row r="90081" spans="1:8" x14ac:dyDescent="0.25">
      <c r="A90081">
        <v>273074</v>
      </c>
      <c r="B90081" s="1">
        <v>44390.275999999998</v>
      </c>
      <c r="C90081">
        <v>102220</v>
      </c>
      <c r="D90081">
        <v>17150</v>
      </c>
      <c r="E90081" s="16" t="e">
        <f>VLOOKUP(C90081,Подписчики!#REF!,3,0)</f>
        <v>#REF!</v>
      </c>
      <c r="F90081" s="3">
        <f t="shared" si="2814"/>
        <v>7</v>
      </c>
      <c r="G90081" s="44">
        <f t="shared" si="2815"/>
        <v>3</v>
      </c>
      <c r="H90081" s="44"/>
    </row>
    <row r="90082" spans="1:8" x14ac:dyDescent="0.25">
      <c r="A90082">
        <v>273078</v>
      </c>
      <c r="B90082" s="1">
        <v>44390.278666666665</v>
      </c>
      <c r="C90082">
        <v>24022</v>
      </c>
      <c r="D90082">
        <v>43623</v>
      </c>
      <c r="E90082" s="16" t="e">
        <f>VLOOKUP(C90082,Подписчики!#REF!,3,0)</f>
        <v>#REF!</v>
      </c>
      <c r="F90082" s="3">
        <f t="shared" si="2814"/>
        <v>7</v>
      </c>
      <c r="G90082" s="44">
        <f t="shared" si="2815"/>
        <v>3</v>
      </c>
      <c r="H90082" s="44"/>
    </row>
    <row r="90083" spans="1:8" x14ac:dyDescent="0.25">
      <c r="A90083">
        <v>273081</v>
      </c>
      <c r="B90083" s="1">
        <v>44390.281333333332</v>
      </c>
      <c r="C90083">
        <v>144241</v>
      </c>
      <c r="D90083">
        <v>330333</v>
      </c>
      <c r="E90083" s="16" t="e">
        <f>VLOOKUP(C90083,Подписчики!#REF!,3,0)</f>
        <v>#REF!</v>
      </c>
      <c r="F90083" s="3">
        <f t="shared" si="2814"/>
        <v>7</v>
      </c>
      <c r="G90083" s="44">
        <f t="shared" si="2815"/>
        <v>3</v>
      </c>
      <c r="H90083" s="44"/>
    </row>
    <row r="90084" spans="1:8" x14ac:dyDescent="0.25">
      <c r="A90084">
        <v>273084</v>
      </c>
      <c r="B90084" s="1">
        <v>44390.283666666663</v>
      </c>
      <c r="C90084">
        <v>196321</v>
      </c>
      <c r="D90084">
        <v>385065</v>
      </c>
      <c r="E90084" s="16" t="e">
        <f>VLOOKUP(C90084,Подписчики!#REF!,3,0)</f>
        <v>#REF!</v>
      </c>
      <c r="F90084" s="3">
        <f t="shared" si="2814"/>
        <v>7</v>
      </c>
      <c r="G90084" s="44">
        <f t="shared" si="2815"/>
        <v>3</v>
      </c>
      <c r="H90084" s="44"/>
    </row>
    <row r="90085" spans="1:8" x14ac:dyDescent="0.25">
      <c r="A90085">
        <v>273086</v>
      </c>
      <c r="B90085" s="1">
        <v>44390.286999999997</v>
      </c>
      <c r="C90085">
        <v>69633</v>
      </c>
      <c r="D90085">
        <v>263550</v>
      </c>
      <c r="E90085" s="16" t="e">
        <f>VLOOKUP(C90085,Подписчики!#REF!,3,0)</f>
        <v>#REF!</v>
      </c>
      <c r="F90085" s="3">
        <f t="shared" si="2814"/>
        <v>7</v>
      </c>
      <c r="G90085" s="44">
        <f t="shared" si="2815"/>
        <v>3</v>
      </c>
      <c r="H90085" s="44"/>
    </row>
    <row r="90086" spans="1:8" x14ac:dyDescent="0.25">
      <c r="A90086">
        <v>273088</v>
      </c>
      <c r="B90086" s="1">
        <v>44390.289427184463</v>
      </c>
      <c r="C90086">
        <v>157873</v>
      </c>
      <c r="D90086">
        <v>158978</v>
      </c>
      <c r="E90086" s="16" t="e">
        <f>VLOOKUP(C90086,Подписчики!#REF!,3,0)</f>
        <v>#REF!</v>
      </c>
      <c r="F90086" s="3">
        <f t="shared" si="2814"/>
        <v>7</v>
      </c>
      <c r="G90086" s="44">
        <f t="shared" si="2815"/>
        <v>3</v>
      </c>
      <c r="H90086" s="44"/>
    </row>
    <row r="90087" spans="1:8" x14ac:dyDescent="0.25">
      <c r="A90087">
        <v>273089</v>
      </c>
      <c r="B90087" s="1">
        <v>44390.294281553397</v>
      </c>
      <c r="C90087">
        <v>233546</v>
      </c>
      <c r="D90087">
        <v>347393</v>
      </c>
      <c r="E90087" s="16" t="e">
        <f>VLOOKUP(C90087,Подписчики!#REF!,3,0)</f>
        <v>#REF!</v>
      </c>
      <c r="F90087" s="3">
        <f t="shared" si="2814"/>
        <v>7</v>
      </c>
      <c r="G90087" s="44">
        <f t="shared" si="2815"/>
        <v>3</v>
      </c>
      <c r="H90087" s="44"/>
    </row>
    <row r="90088" spans="1:8" x14ac:dyDescent="0.25">
      <c r="A90088">
        <v>273091</v>
      </c>
      <c r="B90088" s="1">
        <v>44390.295090614884</v>
      </c>
      <c r="C90088">
        <v>60737</v>
      </c>
      <c r="D90088">
        <v>472712</v>
      </c>
      <c r="E90088" s="16" t="e">
        <f>VLOOKUP(C90088,Подписчики!#REF!,3,0)</f>
        <v>#REF!</v>
      </c>
      <c r="F90088" s="3">
        <f t="shared" si="2814"/>
        <v>7</v>
      </c>
      <c r="G90088" s="44">
        <f t="shared" si="2815"/>
        <v>3</v>
      </c>
      <c r="H90088" s="44"/>
    </row>
    <row r="90089" spans="1:8" x14ac:dyDescent="0.25">
      <c r="A90089">
        <v>273094</v>
      </c>
      <c r="B90089" s="1">
        <v>44390.296708737864</v>
      </c>
      <c r="C90089">
        <v>96923</v>
      </c>
      <c r="D90089">
        <v>242428</v>
      </c>
      <c r="E90089" s="16" t="e">
        <f>VLOOKUP(C90089,Подписчики!#REF!,3,0)</f>
        <v>#REF!</v>
      </c>
      <c r="F90089" s="3">
        <f t="shared" si="2814"/>
        <v>7</v>
      </c>
      <c r="G90089" s="44">
        <f t="shared" si="2815"/>
        <v>3</v>
      </c>
      <c r="H90089" s="44"/>
    </row>
    <row r="90090" spans="1:8" x14ac:dyDescent="0.25">
      <c r="A90090">
        <v>273095</v>
      </c>
      <c r="B90090" s="1">
        <v>44390.311000000002</v>
      </c>
      <c r="C90090">
        <v>175138</v>
      </c>
      <c r="D90090">
        <v>351192</v>
      </c>
      <c r="E90090" s="16" t="e">
        <f>VLOOKUP(C90090,Подписчики!#REF!,3,0)</f>
        <v>#REF!</v>
      </c>
      <c r="F90090" s="3">
        <f t="shared" si="2814"/>
        <v>7</v>
      </c>
      <c r="G90090" s="44">
        <f t="shared" si="2815"/>
        <v>3</v>
      </c>
      <c r="H90090" s="44"/>
    </row>
    <row r="90091" spans="1:8" x14ac:dyDescent="0.25">
      <c r="A90091">
        <v>273100</v>
      </c>
      <c r="B90091" s="1">
        <v>44390.312080906151</v>
      </c>
      <c r="C90091">
        <v>271156</v>
      </c>
      <c r="D90091">
        <v>244574</v>
      </c>
      <c r="E90091" s="16" t="e">
        <f>VLOOKUP(C90091,Подписчики!#REF!,3,0)</f>
        <v>#REF!</v>
      </c>
      <c r="F90091" s="3">
        <f t="shared" si="2814"/>
        <v>7</v>
      </c>
      <c r="G90091" s="44">
        <f t="shared" si="2815"/>
        <v>3</v>
      </c>
      <c r="H90091" s="44"/>
    </row>
    <row r="90092" spans="1:8" x14ac:dyDescent="0.25">
      <c r="A90092">
        <v>273102</v>
      </c>
      <c r="B90092" s="1">
        <v>44390.313333333339</v>
      </c>
      <c r="C90092">
        <v>196259</v>
      </c>
      <c r="D90092">
        <v>388328</v>
      </c>
      <c r="E90092" s="16" t="e">
        <f>VLOOKUP(C90092,Подписчики!#REF!,3,0)</f>
        <v>#REF!</v>
      </c>
      <c r="F90092" s="3">
        <f t="shared" si="2814"/>
        <v>7</v>
      </c>
      <c r="G90092" s="44">
        <f t="shared" si="2815"/>
        <v>3</v>
      </c>
      <c r="H90092" s="44"/>
    </row>
    <row r="90093" spans="1:8" x14ac:dyDescent="0.25">
      <c r="A90093">
        <v>273103</v>
      </c>
      <c r="B90093" s="1">
        <v>44390.317339805828</v>
      </c>
      <c r="C90093">
        <v>339208</v>
      </c>
      <c r="D90093">
        <v>394819</v>
      </c>
      <c r="E90093" s="16" t="e">
        <f>VLOOKUP(C90093,Подписчики!#REF!,3,0)</f>
        <v>#REF!</v>
      </c>
      <c r="F90093" s="3">
        <f t="shared" si="2814"/>
        <v>7</v>
      </c>
      <c r="G90093" s="44">
        <f t="shared" si="2815"/>
        <v>3</v>
      </c>
      <c r="H90093" s="44"/>
    </row>
    <row r="90094" spans="1:8" x14ac:dyDescent="0.25">
      <c r="A90094">
        <v>273105</v>
      </c>
      <c r="B90094" s="1">
        <v>44390.319362459544</v>
      </c>
      <c r="C90094">
        <v>77115</v>
      </c>
      <c r="D90094">
        <v>347008</v>
      </c>
      <c r="E90094" s="16" t="e">
        <f>VLOOKUP(C90094,Подписчики!#REF!,3,0)</f>
        <v>#REF!</v>
      </c>
      <c r="F90094" s="3">
        <f t="shared" si="2814"/>
        <v>7</v>
      </c>
      <c r="G90094" s="44">
        <f t="shared" si="2815"/>
        <v>3</v>
      </c>
      <c r="H90094" s="44"/>
    </row>
    <row r="90095" spans="1:8" x14ac:dyDescent="0.25">
      <c r="A90095">
        <v>273107</v>
      </c>
      <c r="B90095" s="1">
        <v>44390.327048543688</v>
      </c>
      <c r="C90095">
        <v>281672</v>
      </c>
      <c r="D90095">
        <v>313780</v>
      </c>
      <c r="E90095" s="16" t="e">
        <f>VLOOKUP(C90095,Подписчики!#REF!,3,0)</f>
        <v>#REF!</v>
      </c>
      <c r="F90095" s="3">
        <f t="shared" si="2814"/>
        <v>7</v>
      </c>
      <c r="G90095" s="44">
        <f t="shared" si="2815"/>
        <v>3</v>
      </c>
      <c r="H90095" s="44"/>
    </row>
    <row r="90096" spans="1:8" x14ac:dyDescent="0.25">
      <c r="A90096">
        <v>273108</v>
      </c>
      <c r="B90096" s="1">
        <v>44390.334000000003</v>
      </c>
      <c r="C90096">
        <v>257609</v>
      </c>
      <c r="D90096">
        <v>347393</v>
      </c>
      <c r="E90096" s="16" t="e">
        <f>VLOOKUP(C90096,Подписчики!#REF!,3,0)</f>
        <v>#REF!</v>
      </c>
      <c r="F90096" s="3">
        <f t="shared" si="2814"/>
        <v>7</v>
      </c>
      <c r="G90096" s="44">
        <f t="shared" si="2815"/>
        <v>3</v>
      </c>
      <c r="H90096" s="44"/>
    </row>
    <row r="90097" spans="1:8" x14ac:dyDescent="0.25">
      <c r="A90097">
        <v>273113</v>
      </c>
      <c r="B90097" s="1">
        <v>44390.338000000003</v>
      </c>
      <c r="C90097">
        <v>206237</v>
      </c>
      <c r="D90097">
        <v>5151</v>
      </c>
      <c r="E90097" s="16" t="e">
        <f>VLOOKUP(C90097,Подписчики!#REF!,3,0)</f>
        <v>#REF!</v>
      </c>
      <c r="F90097" s="3">
        <f t="shared" si="2814"/>
        <v>7</v>
      </c>
      <c r="G90097" s="44">
        <f t="shared" si="2815"/>
        <v>3</v>
      </c>
      <c r="H90097" s="44"/>
    </row>
    <row r="90098" spans="1:8" x14ac:dyDescent="0.25">
      <c r="A90098">
        <v>273118</v>
      </c>
      <c r="B90098" s="1">
        <v>44390.341</v>
      </c>
      <c r="C90098">
        <v>604</v>
      </c>
      <c r="D90098">
        <v>118549</v>
      </c>
      <c r="E90098" s="16" t="e">
        <f>VLOOKUP(C90098,Подписчики!#REF!,3,0)</f>
        <v>#REF!</v>
      </c>
      <c r="F90098" s="3">
        <f t="shared" si="2814"/>
        <v>7</v>
      </c>
      <c r="G90098" s="44">
        <f t="shared" si="2815"/>
        <v>3</v>
      </c>
      <c r="H90098" s="44"/>
    </row>
    <row r="90099" spans="1:8" x14ac:dyDescent="0.25">
      <c r="A90099">
        <v>273121</v>
      </c>
      <c r="B90099" s="1">
        <v>44390.348084142395</v>
      </c>
      <c r="C90099">
        <v>224152</v>
      </c>
      <c r="D90099">
        <v>446731</v>
      </c>
      <c r="E90099" s="16" t="e">
        <f>VLOOKUP(C90099,Подписчики!#REF!,3,0)</f>
        <v>#REF!</v>
      </c>
      <c r="F90099" s="3">
        <f t="shared" si="2814"/>
        <v>7</v>
      </c>
      <c r="G90099" s="44">
        <f t="shared" si="2815"/>
        <v>3</v>
      </c>
      <c r="H90099" s="44"/>
    </row>
    <row r="90100" spans="1:8" x14ac:dyDescent="0.25">
      <c r="A90100">
        <v>273123</v>
      </c>
      <c r="B90100" s="1">
        <v>44390.351320388349</v>
      </c>
      <c r="C90100">
        <v>163817</v>
      </c>
      <c r="D90100">
        <v>266557</v>
      </c>
      <c r="E90100" s="16" t="e">
        <f>VLOOKUP(C90100,Подписчики!#REF!,3,0)</f>
        <v>#REF!</v>
      </c>
      <c r="F90100" s="3">
        <f t="shared" si="2814"/>
        <v>7</v>
      </c>
      <c r="G90100" s="44">
        <f t="shared" si="2815"/>
        <v>3</v>
      </c>
      <c r="H90100" s="44"/>
    </row>
    <row r="90101" spans="1:8" x14ac:dyDescent="0.25">
      <c r="A90101">
        <v>273124</v>
      </c>
      <c r="B90101" s="1">
        <v>44390.365074433656</v>
      </c>
      <c r="C90101">
        <v>18313</v>
      </c>
      <c r="D90101">
        <v>303258</v>
      </c>
      <c r="E90101" s="16" t="e">
        <f>VLOOKUP(C90101,Подписчики!#REF!,3,0)</f>
        <v>#REF!</v>
      </c>
      <c r="F90101" s="3">
        <f t="shared" si="2814"/>
        <v>7</v>
      </c>
      <c r="G90101" s="44">
        <f t="shared" si="2815"/>
        <v>3</v>
      </c>
      <c r="H90101" s="44"/>
    </row>
    <row r="90102" spans="1:8" x14ac:dyDescent="0.25">
      <c r="A90102">
        <v>273126</v>
      </c>
      <c r="B90102" s="1">
        <v>44390.367501618122</v>
      </c>
      <c r="C90102">
        <v>69923</v>
      </c>
      <c r="D90102">
        <v>244574</v>
      </c>
      <c r="E90102" s="16" t="e">
        <f>VLOOKUP(C90102,Подписчики!#REF!,3,0)</f>
        <v>#REF!</v>
      </c>
      <c r="F90102" s="3">
        <f t="shared" si="2814"/>
        <v>7</v>
      </c>
      <c r="G90102" s="44">
        <f t="shared" si="2815"/>
        <v>3</v>
      </c>
      <c r="H90102" s="44"/>
    </row>
    <row r="90103" spans="1:8" x14ac:dyDescent="0.25">
      <c r="A90103">
        <v>273130</v>
      </c>
      <c r="B90103" s="1">
        <v>44390.369666666666</v>
      </c>
      <c r="C90103">
        <v>236284</v>
      </c>
      <c r="D90103">
        <v>77304</v>
      </c>
      <c r="E90103" s="16" t="e">
        <f>VLOOKUP(C90103,Подписчики!#REF!,3,0)</f>
        <v>#REF!</v>
      </c>
      <c r="F90103" s="3">
        <f t="shared" si="2814"/>
        <v>7</v>
      </c>
      <c r="G90103" s="44">
        <f t="shared" si="2815"/>
        <v>3</v>
      </c>
      <c r="H90103" s="44"/>
    </row>
    <row r="90104" spans="1:8" x14ac:dyDescent="0.25">
      <c r="A90104">
        <v>273135</v>
      </c>
      <c r="B90104" s="1">
        <v>44390.373165048542</v>
      </c>
      <c r="C90104">
        <v>193724</v>
      </c>
      <c r="D90104">
        <v>411922</v>
      </c>
      <c r="E90104" s="16" t="e">
        <f>VLOOKUP(C90104,Подписчики!#REF!,3,0)</f>
        <v>#REF!</v>
      </c>
      <c r="F90104" s="3">
        <f t="shared" si="2814"/>
        <v>7</v>
      </c>
      <c r="G90104" s="44">
        <f t="shared" si="2815"/>
        <v>3</v>
      </c>
      <c r="H90104" s="44"/>
    </row>
    <row r="90105" spans="1:8" x14ac:dyDescent="0.25">
      <c r="A90105">
        <v>273137</v>
      </c>
      <c r="B90105" s="1">
        <v>44390.373165048542</v>
      </c>
      <c r="C90105">
        <v>215705</v>
      </c>
      <c r="D90105">
        <v>230507</v>
      </c>
      <c r="E90105" s="16" t="e">
        <f>VLOOKUP(C90105,Подписчики!#REF!,3,0)</f>
        <v>#REF!</v>
      </c>
      <c r="F90105" s="3">
        <f t="shared" si="2814"/>
        <v>7</v>
      </c>
      <c r="G90105" s="44">
        <f t="shared" si="2815"/>
        <v>3</v>
      </c>
      <c r="H90105" s="44"/>
    </row>
    <row r="90106" spans="1:8" x14ac:dyDescent="0.25">
      <c r="A90106">
        <v>273139</v>
      </c>
      <c r="B90106" s="1">
        <v>44390.376333333334</v>
      </c>
      <c r="C90106">
        <v>251942</v>
      </c>
      <c r="D90106">
        <v>347393</v>
      </c>
      <c r="E90106" s="16" t="e">
        <f>VLOOKUP(C90106,Подписчики!#REF!,3,0)</f>
        <v>#REF!</v>
      </c>
      <c r="F90106" s="3">
        <f t="shared" si="2814"/>
        <v>7</v>
      </c>
      <c r="G90106" s="44">
        <f t="shared" si="2815"/>
        <v>3</v>
      </c>
      <c r="H90106" s="44"/>
    </row>
    <row r="90107" spans="1:8" x14ac:dyDescent="0.25">
      <c r="A90107">
        <v>273142</v>
      </c>
      <c r="B90107" s="1">
        <v>44390.377</v>
      </c>
      <c r="C90107">
        <v>335480</v>
      </c>
      <c r="D90107">
        <v>285365</v>
      </c>
      <c r="E90107" s="16" t="e">
        <f>VLOOKUP(C90107,Подписчики!#REF!,3,0)</f>
        <v>#REF!</v>
      </c>
      <c r="F90107" s="3">
        <f t="shared" si="2814"/>
        <v>7</v>
      </c>
      <c r="G90107" s="44">
        <f t="shared" si="2815"/>
        <v>3</v>
      </c>
      <c r="H90107" s="44"/>
    </row>
    <row r="90108" spans="1:8" x14ac:dyDescent="0.25">
      <c r="A90108">
        <v>273144</v>
      </c>
      <c r="B90108" s="1">
        <v>44390.377333333337</v>
      </c>
      <c r="C90108">
        <v>338159</v>
      </c>
      <c r="D90108">
        <v>351192</v>
      </c>
      <c r="E90108" s="16" t="e">
        <f>VLOOKUP(C90108,Подписчики!#REF!,3,0)</f>
        <v>#REF!</v>
      </c>
      <c r="F90108" s="3">
        <f t="shared" si="2814"/>
        <v>7</v>
      </c>
      <c r="G90108" s="44">
        <f t="shared" si="2815"/>
        <v>3</v>
      </c>
      <c r="H90108" s="44"/>
    </row>
    <row r="90109" spans="1:8" x14ac:dyDescent="0.25">
      <c r="A90109">
        <v>273145</v>
      </c>
      <c r="B90109" s="1">
        <v>44390.380446601943</v>
      </c>
      <c r="C90109">
        <v>76685</v>
      </c>
      <c r="D90109">
        <v>404226</v>
      </c>
      <c r="E90109" s="16" t="e">
        <f>VLOOKUP(C90109,Подписчики!#REF!,3,0)</f>
        <v>#REF!</v>
      </c>
      <c r="F90109" s="3">
        <f t="shared" si="2814"/>
        <v>7</v>
      </c>
      <c r="G90109" s="44">
        <f t="shared" si="2815"/>
        <v>3</v>
      </c>
      <c r="H90109" s="44"/>
    </row>
    <row r="90110" spans="1:8" x14ac:dyDescent="0.25">
      <c r="A90110">
        <v>273150</v>
      </c>
      <c r="B90110" s="1">
        <v>44390.38166019418</v>
      </c>
      <c r="C90110">
        <v>111305</v>
      </c>
      <c r="D90110">
        <v>230507</v>
      </c>
      <c r="E90110" s="16" t="e">
        <f>VLOOKUP(C90110,Подписчики!#REF!,3,0)</f>
        <v>#REF!</v>
      </c>
      <c r="F90110" s="3">
        <f t="shared" si="2814"/>
        <v>7</v>
      </c>
      <c r="G90110" s="44">
        <f t="shared" si="2815"/>
        <v>3</v>
      </c>
      <c r="H90110" s="44"/>
    </row>
    <row r="90111" spans="1:8" x14ac:dyDescent="0.25">
      <c r="A90111">
        <v>273155</v>
      </c>
      <c r="B90111" s="1">
        <v>44390.382469255666</v>
      </c>
      <c r="C90111">
        <v>188649</v>
      </c>
      <c r="D90111">
        <v>186918</v>
      </c>
      <c r="E90111" s="16" t="e">
        <f>VLOOKUP(C90111,Подписчики!#REF!,3,0)</f>
        <v>#REF!</v>
      </c>
      <c r="F90111" s="3">
        <f t="shared" si="2814"/>
        <v>7</v>
      </c>
      <c r="G90111" s="44">
        <f t="shared" si="2815"/>
        <v>3</v>
      </c>
      <c r="H90111" s="44"/>
    </row>
    <row r="90112" spans="1:8" x14ac:dyDescent="0.25">
      <c r="A90112">
        <v>273159</v>
      </c>
      <c r="B90112" s="1">
        <v>44390.386666666665</v>
      </c>
      <c r="C90112">
        <v>65044</v>
      </c>
      <c r="D90112">
        <v>25268</v>
      </c>
      <c r="E90112" s="16" t="e">
        <f>VLOOKUP(C90112,Подписчики!#REF!,3,0)</f>
        <v>#REF!</v>
      </c>
      <c r="F90112" s="3">
        <f t="shared" si="2814"/>
        <v>7</v>
      </c>
      <c r="G90112" s="44">
        <f t="shared" si="2815"/>
        <v>3</v>
      </c>
      <c r="H90112" s="44"/>
    </row>
    <row r="90113" spans="1:8" x14ac:dyDescent="0.25">
      <c r="A90113">
        <v>273164</v>
      </c>
      <c r="B90113" s="1">
        <v>44390.392987055013</v>
      </c>
      <c r="C90113">
        <v>8890</v>
      </c>
      <c r="D90113">
        <v>380039</v>
      </c>
      <c r="E90113" s="16" t="e">
        <f>VLOOKUP(C90113,Подписчики!#REF!,3,0)</f>
        <v>#REF!</v>
      </c>
      <c r="F90113" s="3">
        <f t="shared" si="2814"/>
        <v>7</v>
      </c>
      <c r="G90113" s="44">
        <f t="shared" si="2815"/>
        <v>3</v>
      </c>
      <c r="H90113" s="44"/>
    </row>
    <row r="90114" spans="1:8" x14ac:dyDescent="0.25">
      <c r="A90114">
        <v>273166</v>
      </c>
      <c r="B90114" s="1">
        <v>44390.39420064725</v>
      </c>
      <c r="C90114">
        <v>54615</v>
      </c>
      <c r="D90114">
        <v>274147</v>
      </c>
      <c r="E90114" s="16" t="e">
        <f>VLOOKUP(C90114,Подписчики!#REF!,3,0)</f>
        <v>#REF!</v>
      </c>
      <c r="F90114" s="3">
        <f t="shared" si="2814"/>
        <v>7</v>
      </c>
      <c r="G90114" s="44">
        <f t="shared" si="2815"/>
        <v>3</v>
      </c>
      <c r="H90114" s="44"/>
    </row>
    <row r="90115" spans="1:8" x14ac:dyDescent="0.25">
      <c r="A90115">
        <v>273169</v>
      </c>
      <c r="B90115" s="1">
        <v>44390.396223300973</v>
      </c>
      <c r="C90115">
        <v>195832</v>
      </c>
      <c r="D90115">
        <v>230201</v>
      </c>
      <c r="E90115" s="16" t="e">
        <f>VLOOKUP(C90115,Подписчики!#REF!,3,0)</f>
        <v>#REF!</v>
      </c>
      <c r="F90115" s="3">
        <f t="shared" ref="F90115:F90178" si="2816">MONTH(B90115)</f>
        <v>7</v>
      </c>
      <c r="G90115" s="44">
        <f t="shared" ref="G90115:G90178" si="2817">WEEKDAY(B90115,1)</f>
        <v>3</v>
      </c>
      <c r="H90115" s="44"/>
    </row>
    <row r="90116" spans="1:8" x14ac:dyDescent="0.25">
      <c r="A90116">
        <v>273171</v>
      </c>
      <c r="B90116" s="1">
        <v>44390.396627831709</v>
      </c>
      <c r="C90116">
        <v>33797</v>
      </c>
      <c r="D90116">
        <v>154228</v>
      </c>
      <c r="E90116" s="16" t="e">
        <f>VLOOKUP(C90116,Подписчики!#REF!,3,0)</f>
        <v>#REF!</v>
      </c>
      <c r="F90116" s="3">
        <f t="shared" si="2816"/>
        <v>7</v>
      </c>
      <c r="G90116" s="44">
        <f t="shared" si="2817"/>
        <v>3</v>
      </c>
      <c r="H90116" s="44"/>
    </row>
    <row r="90117" spans="1:8" x14ac:dyDescent="0.25">
      <c r="A90117">
        <v>273174</v>
      </c>
      <c r="B90117" s="1">
        <v>44390.39703236246</v>
      </c>
      <c r="C90117">
        <v>205833</v>
      </c>
      <c r="D90117">
        <v>279264</v>
      </c>
      <c r="E90117" s="16" t="e">
        <f>VLOOKUP(C90117,Подписчики!#REF!,3,0)</f>
        <v>#REF!</v>
      </c>
      <c r="F90117" s="3">
        <f t="shared" si="2816"/>
        <v>7</v>
      </c>
      <c r="G90117" s="44">
        <f t="shared" si="2817"/>
        <v>3</v>
      </c>
      <c r="H90117" s="44"/>
    </row>
    <row r="90118" spans="1:8" x14ac:dyDescent="0.25">
      <c r="A90118">
        <v>273178</v>
      </c>
      <c r="B90118" s="1">
        <v>44390.400268608413</v>
      </c>
      <c r="C90118">
        <v>26595</v>
      </c>
      <c r="D90118">
        <v>80467</v>
      </c>
      <c r="E90118" s="16" t="e">
        <f>VLOOKUP(C90118,Подписчики!#REF!,3,0)</f>
        <v>#REF!</v>
      </c>
      <c r="F90118" s="3">
        <f t="shared" si="2816"/>
        <v>7</v>
      </c>
      <c r="G90118" s="44">
        <f t="shared" si="2817"/>
        <v>3</v>
      </c>
      <c r="H90118" s="44"/>
    </row>
    <row r="90119" spans="1:8" x14ac:dyDescent="0.25">
      <c r="A90119">
        <v>273182</v>
      </c>
      <c r="B90119" s="1">
        <v>44390.400268608413</v>
      </c>
      <c r="C90119">
        <v>91852</v>
      </c>
      <c r="D90119">
        <v>388677</v>
      </c>
      <c r="E90119" s="16" t="e">
        <f>VLOOKUP(C90119,Подписчики!#REF!,3,0)</f>
        <v>#REF!</v>
      </c>
      <c r="F90119" s="3">
        <f t="shared" si="2816"/>
        <v>7</v>
      </c>
      <c r="G90119" s="44">
        <f t="shared" si="2817"/>
        <v>3</v>
      </c>
      <c r="H90119" s="44"/>
    </row>
    <row r="90120" spans="1:8" x14ac:dyDescent="0.25">
      <c r="A90120">
        <v>273185</v>
      </c>
      <c r="B90120" s="1">
        <v>44390.402291262137</v>
      </c>
      <c r="C90120">
        <v>12414</v>
      </c>
      <c r="D90120">
        <v>43623</v>
      </c>
      <c r="E90120" s="16" t="e">
        <f>VLOOKUP(C90120,Подписчики!#REF!,3,0)</f>
        <v>#REF!</v>
      </c>
      <c r="F90120" s="3">
        <f t="shared" si="2816"/>
        <v>7</v>
      </c>
      <c r="G90120" s="44">
        <f t="shared" si="2817"/>
        <v>3</v>
      </c>
      <c r="H90120" s="44"/>
    </row>
    <row r="90121" spans="1:8" x14ac:dyDescent="0.25">
      <c r="A90121">
        <v>273187</v>
      </c>
      <c r="B90121" s="1">
        <v>44390.403333333335</v>
      </c>
      <c r="C90121">
        <v>22573</v>
      </c>
      <c r="D90121">
        <v>117745</v>
      </c>
      <c r="E90121" s="16" t="e">
        <f>VLOOKUP(C90121,Подписчики!#REF!,3,0)</f>
        <v>#REF!</v>
      </c>
      <c r="F90121" s="3">
        <f t="shared" si="2816"/>
        <v>7</v>
      </c>
      <c r="G90121" s="44">
        <f t="shared" si="2817"/>
        <v>3</v>
      </c>
      <c r="H90121" s="44"/>
    </row>
    <row r="90122" spans="1:8" x14ac:dyDescent="0.25">
      <c r="A90122">
        <v>273192</v>
      </c>
      <c r="B90122" s="1">
        <v>44390.403504854374</v>
      </c>
      <c r="C90122">
        <v>235627</v>
      </c>
      <c r="D90122">
        <v>452383</v>
      </c>
      <c r="E90122" s="16" t="e">
        <f>VLOOKUP(C90122,Подписчики!#REF!,3,0)</f>
        <v>#REF!</v>
      </c>
      <c r="F90122" s="3">
        <f t="shared" si="2816"/>
        <v>7</v>
      </c>
      <c r="G90122" s="44">
        <f t="shared" si="2817"/>
        <v>3</v>
      </c>
      <c r="H90122" s="44"/>
    </row>
    <row r="90123" spans="1:8" x14ac:dyDescent="0.25">
      <c r="A90123">
        <v>273194</v>
      </c>
      <c r="B90123" s="1">
        <v>44390.405932038833</v>
      </c>
      <c r="C90123">
        <v>151949</v>
      </c>
      <c r="D90123">
        <v>154228</v>
      </c>
      <c r="E90123" s="16" t="e">
        <f>VLOOKUP(C90123,Подписчики!#REF!,3,0)</f>
        <v>#REF!</v>
      </c>
      <c r="F90123" s="3">
        <f t="shared" si="2816"/>
        <v>7</v>
      </c>
      <c r="G90123" s="44">
        <f t="shared" si="2817"/>
        <v>3</v>
      </c>
      <c r="H90123" s="44"/>
    </row>
    <row r="90124" spans="1:8" x14ac:dyDescent="0.25">
      <c r="A90124">
        <v>273197</v>
      </c>
      <c r="B90124" s="1">
        <v>44390.406336569584</v>
      </c>
      <c r="C90124">
        <v>4062</v>
      </c>
      <c r="D90124">
        <v>327968</v>
      </c>
      <c r="E90124" s="16" t="e">
        <f>VLOOKUP(C90124,Подписчики!#REF!,3,0)</f>
        <v>#REF!</v>
      </c>
      <c r="F90124" s="3">
        <f t="shared" si="2816"/>
        <v>7</v>
      </c>
      <c r="G90124" s="44">
        <f t="shared" si="2817"/>
        <v>3</v>
      </c>
      <c r="H90124" s="44"/>
    </row>
    <row r="90125" spans="1:8" x14ac:dyDescent="0.25">
      <c r="A90125">
        <v>273201</v>
      </c>
      <c r="B90125" s="1">
        <v>44390.407550161814</v>
      </c>
      <c r="C90125">
        <v>55495</v>
      </c>
      <c r="D90125">
        <v>102086</v>
      </c>
      <c r="E90125" s="16" t="e">
        <f>VLOOKUP(C90125,Подписчики!#REF!,3,0)</f>
        <v>#REF!</v>
      </c>
      <c r="F90125" s="3">
        <f t="shared" si="2816"/>
        <v>7</v>
      </c>
      <c r="G90125" s="44">
        <f t="shared" si="2817"/>
        <v>3</v>
      </c>
      <c r="H90125" s="44"/>
    </row>
    <row r="90126" spans="1:8" x14ac:dyDescent="0.25">
      <c r="A90126">
        <v>273206</v>
      </c>
      <c r="B90126" s="1">
        <v>44390.409666666666</v>
      </c>
      <c r="C90126">
        <v>209096</v>
      </c>
      <c r="D90126">
        <v>153893</v>
      </c>
      <c r="E90126" s="16" t="e">
        <f>VLOOKUP(C90126,Подписчики!#REF!,3,0)</f>
        <v>#REF!</v>
      </c>
      <c r="F90126" s="3">
        <f t="shared" si="2816"/>
        <v>7</v>
      </c>
      <c r="G90126" s="44">
        <f t="shared" si="2817"/>
        <v>3</v>
      </c>
      <c r="H90126" s="44"/>
    </row>
    <row r="90127" spans="1:8" x14ac:dyDescent="0.25">
      <c r="A90127">
        <v>273211</v>
      </c>
      <c r="B90127" s="1">
        <v>44390.41685436893</v>
      </c>
      <c r="C90127">
        <v>125874</v>
      </c>
      <c r="D90127">
        <v>351192</v>
      </c>
      <c r="E90127" s="16" t="e">
        <f>VLOOKUP(C90127,Подписчики!#REF!,3,0)</f>
        <v>#REF!</v>
      </c>
      <c r="F90127" s="3">
        <f t="shared" si="2816"/>
        <v>7</v>
      </c>
      <c r="G90127" s="44">
        <f t="shared" si="2817"/>
        <v>3</v>
      </c>
      <c r="H90127" s="44"/>
    </row>
    <row r="90128" spans="1:8" x14ac:dyDescent="0.25">
      <c r="A90128">
        <v>273213</v>
      </c>
      <c r="B90128" s="1">
        <v>44390.418472491911</v>
      </c>
      <c r="C90128">
        <v>153136</v>
      </c>
      <c r="D90128">
        <v>158978</v>
      </c>
      <c r="E90128" s="16" t="e">
        <f>VLOOKUP(C90128,Подписчики!#REF!,3,0)</f>
        <v>#REF!</v>
      </c>
      <c r="F90128" s="3">
        <f t="shared" si="2816"/>
        <v>7</v>
      </c>
      <c r="G90128" s="44">
        <f t="shared" si="2817"/>
        <v>3</v>
      </c>
      <c r="H90128" s="44"/>
    </row>
    <row r="90129" spans="1:8" x14ac:dyDescent="0.25">
      <c r="A90129">
        <v>273214</v>
      </c>
      <c r="B90129" s="1">
        <v>44390.418472491911</v>
      </c>
      <c r="C90129">
        <v>343691</v>
      </c>
      <c r="D90129">
        <v>351192</v>
      </c>
      <c r="E90129" s="16" t="e">
        <f>VLOOKUP(C90129,Подписчики!#REF!,3,0)</f>
        <v>#REF!</v>
      </c>
      <c r="F90129" s="3">
        <f t="shared" si="2816"/>
        <v>7</v>
      </c>
      <c r="G90129" s="44">
        <f t="shared" si="2817"/>
        <v>3</v>
      </c>
      <c r="H90129" s="44"/>
    </row>
    <row r="90130" spans="1:8" x14ac:dyDescent="0.25">
      <c r="A90130">
        <v>273216</v>
      </c>
      <c r="B90130" s="1">
        <v>44390.420495145634</v>
      </c>
      <c r="C90130">
        <v>228368</v>
      </c>
      <c r="D90130">
        <v>3876</v>
      </c>
      <c r="E90130" s="16" t="e">
        <f>VLOOKUP(C90130,Подписчики!#REF!,3,0)</f>
        <v>#REF!</v>
      </c>
      <c r="F90130" s="3">
        <f t="shared" si="2816"/>
        <v>7</v>
      </c>
      <c r="G90130" s="44">
        <f t="shared" si="2817"/>
        <v>3</v>
      </c>
      <c r="H90130" s="44"/>
    </row>
    <row r="90131" spans="1:8" x14ac:dyDescent="0.25">
      <c r="A90131">
        <v>273217</v>
      </c>
      <c r="B90131" s="1">
        <v>44390.426158576054</v>
      </c>
      <c r="C90131">
        <v>90203</v>
      </c>
      <c r="D90131">
        <v>297506</v>
      </c>
      <c r="E90131" s="16" t="e">
        <f>VLOOKUP(C90131,Подписчики!#REF!,3,0)</f>
        <v>#REF!</v>
      </c>
      <c r="F90131" s="3">
        <f t="shared" si="2816"/>
        <v>7</v>
      </c>
      <c r="G90131" s="44">
        <f t="shared" si="2817"/>
        <v>3</v>
      </c>
      <c r="H90131" s="44"/>
    </row>
    <row r="90132" spans="1:8" x14ac:dyDescent="0.25">
      <c r="A90132">
        <v>273222</v>
      </c>
      <c r="B90132" s="1">
        <v>44390.426967637541</v>
      </c>
      <c r="C90132">
        <v>162990</v>
      </c>
      <c r="D90132">
        <v>123413</v>
      </c>
      <c r="E90132" s="16" t="e">
        <f>VLOOKUP(C90132,Подписчики!#REF!,3,0)</f>
        <v>#REF!</v>
      </c>
      <c r="F90132" s="3">
        <f t="shared" si="2816"/>
        <v>7</v>
      </c>
      <c r="G90132" s="44">
        <f t="shared" si="2817"/>
        <v>3</v>
      </c>
      <c r="H90132" s="44"/>
    </row>
    <row r="90133" spans="1:8" x14ac:dyDescent="0.25">
      <c r="A90133">
        <v>273225</v>
      </c>
      <c r="B90133" s="1">
        <v>44390.42818122977</v>
      </c>
      <c r="C90133">
        <v>197008</v>
      </c>
      <c r="D90133">
        <v>182191</v>
      </c>
      <c r="E90133" s="16" t="e">
        <f>VLOOKUP(C90133,Подписчики!#REF!,3,0)</f>
        <v>#REF!</v>
      </c>
      <c r="F90133" s="3">
        <f t="shared" si="2816"/>
        <v>7</v>
      </c>
      <c r="G90133" s="44">
        <f t="shared" si="2817"/>
        <v>3</v>
      </c>
      <c r="H90133" s="44"/>
    </row>
    <row r="90134" spans="1:8" x14ac:dyDescent="0.25">
      <c r="A90134">
        <v>273228</v>
      </c>
      <c r="B90134" s="1">
        <v>44390.430203883494</v>
      </c>
      <c r="C90134">
        <v>164680</v>
      </c>
      <c r="D90134">
        <v>30619</v>
      </c>
      <c r="E90134" s="16" t="e">
        <f>VLOOKUP(C90134,Подписчики!#REF!,3,0)</f>
        <v>#REF!</v>
      </c>
      <c r="F90134" s="3">
        <f t="shared" si="2816"/>
        <v>7</v>
      </c>
      <c r="G90134" s="44">
        <f t="shared" si="2817"/>
        <v>3</v>
      </c>
      <c r="H90134" s="44"/>
    </row>
    <row r="90135" spans="1:8" x14ac:dyDescent="0.25">
      <c r="A90135">
        <v>273232</v>
      </c>
      <c r="B90135" s="1">
        <v>44390.430608414237</v>
      </c>
      <c r="C90135">
        <v>25411</v>
      </c>
      <c r="D90135">
        <v>230507</v>
      </c>
      <c r="E90135" s="16" t="e">
        <f>VLOOKUP(C90135,Подписчики!#REF!,3,0)</f>
        <v>#REF!</v>
      </c>
      <c r="F90135" s="3">
        <f t="shared" si="2816"/>
        <v>7</v>
      </c>
      <c r="G90135" s="44">
        <f t="shared" si="2817"/>
        <v>3</v>
      </c>
      <c r="H90135" s="44"/>
    </row>
    <row r="90136" spans="1:8" x14ac:dyDescent="0.25">
      <c r="A90136">
        <v>273236</v>
      </c>
      <c r="B90136" s="1">
        <v>44390.431822006474</v>
      </c>
      <c r="C90136">
        <v>75778</v>
      </c>
      <c r="D90136">
        <v>209122</v>
      </c>
      <c r="E90136" s="16" t="e">
        <f>VLOOKUP(C90136,Подписчики!#REF!,3,0)</f>
        <v>#REF!</v>
      </c>
      <c r="F90136" s="3">
        <f t="shared" si="2816"/>
        <v>7</v>
      </c>
      <c r="G90136" s="44">
        <f t="shared" si="2817"/>
        <v>3</v>
      </c>
      <c r="H90136" s="44"/>
    </row>
    <row r="90137" spans="1:8" x14ac:dyDescent="0.25">
      <c r="A90137">
        <v>273240</v>
      </c>
      <c r="B90137" s="1">
        <v>44390.436271844657</v>
      </c>
      <c r="C90137">
        <v>6552</v>
      </c>
      <c r="D90137">
        <v>147928</v>
      </c>
      <c r="E90137" s="16" t="e">
        <f>VLOOKUP(C90137,Подписчики!#REF!,3,0)</f>
        <v>#REF!</v>
      </c>
      <c r="F90137" s="3">
        <f t="shared" si="2816"/>
        <v>7</v>
      </c>
      <c r="G90137" s="44">
        <f t="shared" si="2817"/>
        <v>3</v>
      </c>
      <c r="H90137" s="44"/>
    </row>
    <row r="90138" spans="1:8" x14ac:dyDescent="0.25">
      <c r="A90138">
        <v>273244</v>
      </c>
      <c r="B90138" s="1">
        <v>44390.439912621361</v>
      </c>
      <c r="C90138">
        <v>39804</v>
      </c>
      <c r="D90138">
        <v>411922</v>
      </c>
      <c r="E90138" s="16" t="e">
        <f>VLOOKUP(C90138,Подписчики!#REF!,3,0)</f>
        <v>#REF!</v>
      </c>
      <c r="F90138" s="3">
        <f t="shared" si="2816"/>
        <v>7</v>
      </c>
      <c r="G90138" s="44">
        <f t="shared" si="2817"/>
        <v>3</v>
      </c>
      <c r="H90138" s="44"/>
    </row>
    <row r="90139" spans="1:8" x14ac:dyDescent="0.25">
      <c r="A90139">
        <v>273245</v>
      </c>
      <c r="B90139" s="1">
        <v>44390.440333333339</v>
      </c>
      <c r="C90139">
        <v>197425</v>
      </c>
      <c r="D90139">
        <v>322273</v>
      </c>
      <c r="E90139" s="16" t="e">
        <f>VLOOKUP(C90139,Подписчики!#REF!,3,0)</f>
        <v>#REF!</v>
      </c>
      <c r="F90139" s="3">
        <f t="shared" si="2816"/>
        <v>7</v>
      </c>
      <c r="G90139" s="44">
        <f t="shared" si="2817"/>
        <v>3</v>
      </c>
      <c r="H90139" s="44"/>
    </row>
    <row r="90140" spans="1:8" x14ac:dyDescent="0.25">
      <c r="A90140">
        <v>273247</v>
      </c>
      <c r="B90140" s="1">
        <v>44390.452453074431</v>
      </c>
      <c r="C90140">
        <v>222036</v>
      </c>
      <c r="D90140">
        <v>12149</v>
      </c>
      <c r="E90140" s="16" t="e">
        <f>VLOOKUP(C90140,Подписчики!#REF!,3,0)</f>
        <v>#REF!</v>
      </c>
      <c r="F90140" s="3">
        <f t="shared" si="2816"/>
        <v>7</v>
      </c>
      <c r="G90140" s="44">
        <f t="shared" si="2817"/>
        <v>3</v>
      </c>
      <c r="H90140" s="44"/>
    </row>
    <row r="90141" spans="1:8" x14ac:dyDescent="0.25">
      <c r="A90141">
        <v>273249</v>
      </c>
      <c r="B90141" s="1">
        <v>44390.454071197411</v>
      </c>
      <c r="C90141">
        <v>218331</v>
      </c>
      <c r="D90141">
        <v>397</v>
      </c>
      <c r="E90141" s="16" t="e">
        <f>VLOOKUP(C90141,Подписчики!#REF!,3,0)</f>
        <v>#REF!</v>
      </c>
      <c r="F90141" s="3">
        <f t="shared" si="2816"/>
        <v>7</v>
      </c>
      <c r="G90141" s="44">
        <f t="shared" si="2817"/>
        <v>3</v>
      </c>
      <c r="H90141" s="44"/>
    </row>
    <row r="90142" spans="1:8" x14ac:dyDescent="0.25">
      <c r="A90142">
        <v>273250</v>
      </c>
      <c r="B90142" s="1">
        <v>44390.454880258898</v>
      </c>
      <c r="C90142">
        <v>15139</v>
      </c>
      <c r="D90142">
        <v>206195</v>
      </c>
      <c r="E90142" s="16" t="e">
        <f>VLOOKUP(C90142,Подписчики!#REF!,3,0)</f>
        <v>#REF!</v>
      </c>
      <c r="F90142" s="3">
        <f t="shared" si="2816"/>
        <v>7</v>
      </c>
      <c r="G90142" s="44">
        <f t="shared" si="2817"/>
        <v>3</v>
      </c>
      <c r="H90142" s="44"/>
    </row>
    <row r="90143" spans="1:8" x14ac:dyDescent="0.25">
      <c r="A90143">
        <v>273253</v>
      </c>
      <c r="B90143" s="1">
        <v>44390.456498381878</v>
      </c>
      <c r="C90143">
        <v>166327</v>
      </c>
      <c r="D90143">
        <v>12149</v>
      </c>
      <c r="E90143" s="16" t="e">
        <f>VLOOKUP(C90143,Подписчики!#REF!,3,0)</f>
        <v>#REF!</v>
      </c>
      <c r="F90143" s="3">
        <f t="shared" si="2816"/>
        <v>7</v>
      </c>
      <c r="G90143" s="44">
        <f t="shared" si="2817"/>
        <v>3</v>
      </c>
      <c r="H90143" s="44"/>
    </row>
    <row r="90144" spans="1:8" x14ac:dyDescent="0.25">
      <c r="A90144">
        <v>273257</v>
      </c>
      <c r="B90144" s="1">
        <v>44390.456498381878</v>
      </c>
      <c r="C90144">
        <v>168892</v>
      </c>
      <c r="D90144">
        <v>4199</v>
      </c>
      <c r="E90144" s="16" t="e">
        <f>VLOOKUP(C90144,Подписчики!#REF!,3,0)</f>
        <v>#REF!</v>
      </c>
      <c r="F90144" s="3">
        <f t="shared" si="2816"/>
        <v>7</v>
      </c>
      <c r="G90144" s="44">
        <f t="shared" si="2817"/>
        <v>3</v>
      </c>
      <c r="H90144" s="44"/>
    </row>
    <row r="90145" spans="1:8" x14ac:dyDescent="0.25">
      <c r="A90145">
        <v>273259</v>
      </c>
      <c r="B90145" s="1">
        <v>44390.456902912621</v>
      </c>
      <c r="C90145">
        <v>49641</v>
      </c>
      <c r="D90145">
        <v>441562</v>
      </c>
      <c r="E90145" s="16" t="e">
        <f>VLOOKUP(C90145,Подписчики!#REF!,3,0)</f>
        <v>#REF!</v>
      </c>
      <c r="F90145" s="3">
        <f t="shared" si="2816"/>
        <v>7</v>
      </c>
      <c r="G90145" s="44">
        <f t="shared" si="2817"/>
        <v>3</v>
      </c>
      <c r="H90145" s="44"/>
    </row>
    <row r="90146" spans="1:8" x14ac:dyDescent="0.25">
      <c r="A90146">
        <v>273263</v>
      </c>
      <c r="B90146" s="1">
        <v>44390.457307443365</v>
      </c>
      <c r="C90146">
        <v>123985</v>
      </c>
      <c r="D90146">
        <v>316071</v>
      </c>
      <c r="E90146" s="16" t="e">
        <f>VLOOKUP(C90146,Подписчики!#REF!,3,0)</f>
        <v>#REF!</v>
      </c>
      <c r="F90146" s="3">
        <f t="shared" si="2816"/>
        <v>7</v>
      </c>
      <c r="G90146" s="44">
        <f t="shared" si="2817"/>
        <v>3</v>
      </c>
      <c r="H90146" s="44"/>
    </row>
    <row r="90147" spans="1:8" x14ac:dyDescent="0.25">
      <c r="A90147">
        <v>273266</v>
      </c>
      <c r="B90147" s="1">
        <v>44390.459734627831</v>
      </c>
      <c r="C90147">
        <v>39273</v>
      </c>
      <c r="D90147">
        <v>43842</v>
      </c>
      <c r="E90147" s="16" t="e">
        <f>VLOOKUP(C90147,Подписчики!#REF!,3,0)</f>
        <v>#REF!</v>
      </c>
      <c r="F90147" s="3">
        <f t="shared" si="2816"/>
        <v>7</v>
      </c>
      <c r="G90147" s="44">
        <f t="shared" si="2817"/>
        <v>3</v>
      </c>
      <c r="H90147" s="44"/>
    </row>
    <row r="90148" spans="1:8" x14ac:dyDescent="0.25">
      <c r="A90148">
        <v>273268</v>
      </c>
      <c r="B90148" s="1">
        <v>44390.462566343042</v>
      </c>
      <c r="C90148">
        <v>217524</v>
      </c>
      <c r="D90148">
        <v>180863</v>
      </c>
      <c r="E90148" s="16" t="e">
        <f>VLOOKUP(C90148,Подписчики!#REF!,3,0)</f>
        <v>#REF!</v>
      </c>
      <c r="F90148" s="3">
        <f t="shared" si="2816"/>
        <v>7</v>
      </c>
      <c r="G90148" s="44">
        <f t="shared" si="2817"/>
        <v>3</v>
      </c>
      <c r="H90148" s="44"/>
    </row>
    <row r="90149" spans="1:8" x14ac:dyDescent="0.25">
      <c r="A90149">
        <v>273270</v>
      </c>
      <c r="B90149" s="1">
        <v>44390.467420711975</v>
      </c>
      <c r="C90149">
        <v>83498</v>
      </c>
      <c r="D90149">
        <v>59172</v>
      </c>
      <c r="E90149" s="16" t="e">
        <f>VLOOKUP(C90149,Подписчики!#REF!,3,0)</f>
        <v>#REF!</v>
      </c>
      <c r="F90149" s="3">
        <f t="shared" si="2816"/>
        <v>7</v>
      </c>
      <c r="G90149" s="44">
        <f t="shared" si="2817"/>
        <v>3</v>
      </c>
      <c r="H90149" s="44"/>
    </row>
    <row r="90150" spans="1:8" x14ac:dyDescent="0.25">
      <c r="A90150">
        <v>273275</v>
      </c>
      <c r="B90150" s="1">
        <v>44390.470656957928</v>
      </c>
      <c r="C90150">
        <v>20075</v>
      </c>
      <c r="D90150">
        <v>411922</v>
      </c>
      <c r="E90150" s="16" t="e">
        <f>VLOOKUP(C90150,Подписчики!#REF!,3,0)</f>
        <v>#REF!</v>
      </c>
      <c r="F90150" s="3">
        <f t="shared" si="2816"/>
        <v>7</v>
      </c>
      <c r="G90150" s="44">
        <f t="shared" si="2817"/>
        <v>3</v>
      </c>
      <c r="H90150" s="44"/>
    </row>
    <row r="90151" spans="1:8" x14ac:dyDescent="0.25">
      <c r="A90151">
        <v>273278</v>
      </c>
      <c r="B90151" s="1">
        <v>44390.471466019422</v>
      </c>
      <c r="C90151">
        <v>30222</v>
      </c>
      <c r="D90151">
        <v>180863</v>
      </c>
      <c r="E90151" s="16" t="e">
        <f>VLOOKUP(C90151,Подписчики!#REF!,3,0)</f>
        <v>#REF!</v>
      </c>
      <c r="F90151" s="3">
        <f t="shared" si="2816"/>
        <v>7</v>
      </c>
      <c r="G90151" s="44">
        <f t="shared" si="2817"/>
        <v>3</v>
      </c>
      <c r="H90151" s="44"/>
    </row>
    <row r="90152" spans="1:8" x14ac:dyDescent="0.25">
      <c r="A90152">
        <v>273283</v>
      </c>
      <c r="B90152" s="1">
        <v>44390.471466019422</v>
      </c>
      <c r="C90152">
        <v>157024</v>
      </c>
      <c r="D90152">
        <v>154256</v>
      </c>
      <c r="E90152" s="16" t="e">
        <f>VLOOKUP(C90152,Подписчики!#REF!,3,0)</f>
        <v>#REF!</v>
      </c>
      <c r="F90152" s="3">
        <f t="shared" si="2816"/>
        <v>7</v>
      </c>
      <c r="G90152" s="44">
        <f t="shared" si="2817"/>
        <v>3</v>
      </c>
      <c r="H90152" s="44"/>
    </row>
    <row r="90153" spans="1:8" x14ac:dyDescent="0.25">
      <c r="A90153">
        <v>273284</v>
      </c>
      <c r="B90153" s="1">
        <v>44390.471870550158</v>
      </c>
      <c r="C90153">
        <v>44658</v>
      </c>
      <c r="D90153">
        <v>43842</v>
      </c>
      <c r="E90153" s="16" t="e">
        <f>VLOOKUP(C90153,Подписчики!#REF!,3,0)</f>
        <v>#REF!</v>
      </c>
      <c r="F90153" s="3">
        <f t="shared" si="2816"/>
        <v>7</v>
      </c>
      <c r="G90153" s="44">
        <f t="shared" si="2817"/>
        <v>3</v>
      </c>
      <c r="H90153" s="44"/>
    </row>
    <row r="90154" spans="1:8" x14ac:dyDescent="0.25">
      <c r="A90154">
        <v>273289</v>
      </c>
      <c r="B90154" s="1">
        <v>44390.474000000002</v>
      </c>
      <c r="C90154">
        <v>250871</v>
      </c>
      <c r="D90154">
        <v>472908</v>
      </c>
      <c r="E90154" s="16" t="e">
        <f>VLOOKUP(C90154,Подписчики!#REF!,3,0)</f>
        <v>#REF!</v>
      </c>
      <c r="F90154" s="3">
        <f t="shared" si="2816"/>
        <v>7</v>
      </c>
      <c r="G90154" s="44">
        <f t="shared" si="2817"/>
        <v>3</v>
      </c>
      <c r="H90154" s="44"/>
    </row>
    <row r="90155" spans="1:8" x14ac:dyDescent="0.25">
      <c r="A90155">
        <v>273291</v>
      </c>
      <c r="B90155" s="1">
        <v>44390.474666666662</v>
      </c>
      <c r="C90155">
        <v>111115</v>
      </c>
      <c r="D90155">
        <v>182191</v>
      </c>
      <c r="E90155" s="16" t="e">
        <f>VLOOKUP(C90155,Подписчики!#REF!,3,0)</f>
        <v>#REF!</v>
      </c>
      <c r="F90155" s="3">
        <f t="shared" si="2816"/>
        <v>7</v>
      </c>
      <c r="G90155" s="44">
        <f t="shared" si="2817"/>
        <v>3</v>
      </c>
      <c r="H90155" s="44"/>
    </row>
    <row r="90156" spans="1:8" x14ac:dyDescent="0.25">
      <c r="A90156">
        <v>273295</v>
      </c>
      <c r="B90156" s="1">
        <v>44390.475915857605</v>
      </c>
      <c r="C90156">
        <v>48825</v>
      </c>
      <c r="D90156">
        <v>473323</v>
      </c>
      <c r="E90156" s="16" t="e">
        <f>VLOOKUP(C90156,Подписчики!#REF!,3,0)</f>
        <v>#REF!</v>
      </c>
      <c r="F90156" s="3">
        <f t="shared" si="2816"/>
        <v>7</v>
      </c>
      <c r="G90156" s="44">
        <f t="shared" si="2817"/>
        <v>3</v>
      </c>
      <c r="H90156" s="44"/>
    </row>
    <row r="90157" spans="1:8" x14ac:dyDescent="0.25">
      <c r="A90157">
        <v>273300</v>
      </c>
      <c r="B90157" s="1">
        <v>44390.478747572815</v>
      </c>
      <c r="C90157">
        <v>117679</v>
      </c>
      <c r="D90157">
        <v>183290</v>
      </c>
      <c r="E90157" s="16" t="e">
        <f>VLOOKUP(C90157,Подписчики!#REF!,3,0)</f>
        <v>#REF!</v>
      </c>
      <c r="F90157" s="3">
        <f t="shared" si="2816"/>
        <v>7</v>
      </c>
      <c r="G90157" s="44">
        <f t="shared" si="2817"/>
        <v>3</v>
      </c>
      <c r="H90157" s="44"/>
    </row>
    <row r="90158" spans="1:8" x14ac:dyDescent="0.25">
      <c r="A90158">
        <v>273303</v>
      </c>
      <c r="B90158" s="1">
        <v>44390.482388349512</v>
      </c>
      <c r="C90158">
        <v>60539</v>
      </c>
      <c r="D90158">
        <v>180863</v>
      </c>
      <c r="E90158" s="16" t="e">
        <f>VLOOKUP(C90158,Подписчики!#REF!,3,0)</f>
        <v>#REF!</v>
      </c>
      <c r="F90158" s="3">
        <f t="shared" si="2816"/>
        <v>7</v>
      </c>
      <c r="G90158" s="44">
        <f t="shared" si="2817"/>
        <v>3</v>
      </c>
      <c r="H90158" s="44"/>
    </row>
    <row r="90159" spans="1:8" x14ac:dyDescent="0.25">
      <c r="A90159">
        <v>273305</v>
      </c>
      <c r="B90159" s="1">
        <v>44390.482792880262</v>
      </c>
      <c r="C90159">
        <v>255570</v>
      </c>
      <c r="D90159">
        <v>444486</v>
      </c>
      <c r="E90159" s="16" t="e">
        <f>VLOOKUP(C90159,Подписчики!#REF!,3,0)</f>
        <v>#REF!</v>
      </c>
      <c r="F90159" s="3">
        <f t="shared" si="2816"/>
        <v>7</v>
      </c>
      <c r="G90159" s="44">
        <f t="shared" si="2817"/>
        <v>3</v>
      </c>
      <c r="H90159" s="44"/>
    </row>
    <row r="90160" spans="1:8" x14ac:dyDescent="0.25">
      <c r="A90160">
        <v>273307</v>
      </c>
      <c r="B90160" s="1">
        <v>44390.484411003235</v>
      </c>
      <c r="C90160">
        <v>295658</v>
      </c>
      <c r="D90160">
        <v>158978</v>
      </c>
      <c r="E90160" s="16" t="e">
        <f>VLOOKUP(C90160,Подписчики!#REF!,3,0)</f>
        <v>#REF!</v>
      </c>
      <c r="F90160" s="3">
        <f t="shared" si="2816"/>
        <v>7</v>
      </c>
      <c r="G90160" s="44">
        <f t="shared" si="2817"/>
        <v>3</v>
      </c>
      <c r="H90160" s="44"/>
    </row>
    <row r="90161" spans="1:8" x14ac:dyDescent="0.25">
      <c r="A90161">
        <v>273310</v>
      </c>
      <c r="B90161" s="1">
        <v>44390.485220064729</v>
      </c>
      <c r="C90161">
        <v>305911</v>
      </c>
      <c r="D90161">
        <v>347008</v>
      </c>
      <c r="E90161" s="16" t="e">
        <f>VLOOKUP(C90161,Подписчики!#REF!,3,0)</f>
        <v>#REF!</v>
      </c>
      <c r="F90161" s="3">
        <f t="shared" si="2816"/>
        <v>7</v>
      </c>
      <c r="G90161" s="44">
        <f t="shared" si="2817"/>
        <v>3</v>
      </c>
      <c r="H90161" s="44"/>
    </row>
    <row r="90162" spans="1:8" x14ac:dyDescent="0.25">
      <c r="A90162">
        <v>273314</v>
      </c>
      <c r="B90162" s="1">
        <v>44390.485666666667</v>
      </c>
      <c r="C90162">
        <v>24008</v>
      </c>
      <c r="D90162">
        <v>310209</v>
      </c>
      <c r="E90162" s="16" t="e">
        <f>VLOOKUP(C90162,Подписчики!#REF!,3,0)</f>
        <v>#REF!</v>
      </c>
      <c r="F90162" s="3">
        <f t="shared" si="2816"/>
        <v>7</v>
      </c>
      <c r="G90162" s="44">
        <f t="shared" si="2817"/>
        <v>3</v>
      </c>
      <c r="H90162" s="44"/>
    </row>
    <row r="90163" spans="1:8" x14ac:dyDescent="0.25">
      <c r="A90163">
        <v>273315</v>
      </c>
      <c r="B90163" s="1">
        <v>44390.487000000001</v>
      </c>
      <c r="C90163">
        <v>68099</v>
      </c>
      <c r="D90163">
        <v>411922</v>
      </c>
      <c r="E90163" s="16" t="e">
        <f>VLOOKUP(C90163,Подписчики!#REF!,3,0)</f>
        <v>#REF!</v>
      </c>
      <c r="F90163" s="3">
        <f t="shared" si="2816"/>
        <v>7</v>
      </c>
      <c r="G90163" s="44">
        <f t="shared" si="2817"/>
        <v>3</v>
      </c>
      <c r="H90163" s="44"/>
    </row>
    <row r="90164" spans="1:8" x14ac:dyDescent="0.25">
      <c r="A90164">
        <v>273319</v>
      </c>
      <c r="B90164" s="1">
        <v>44390.488051779932</v>
      </c>
      <c r="C90164">
        <v>33482</v>
      </c>
      <c r="D90164">
        <v>93745</v>
      </c>
      <c r="E90164" s="16" t="e">
        <f>VLOOKUP(C90164,Подписчики!#REF!,3,0)</f>
        <v>#REF!</v>
      </c>
      <c r="F90164" s="3">
        <f t="shared" si="2816"/>
        <v>7</v>
      </c>
      <c r="G90164" s="44">
        <f t="shared" si="2817"/>
        <v>3</v>
      </c>
      <c r="H90164" s="44"/>
    </row>
    <row r="90165" spans="1:8" x14ac:dyDescent="0.25">
      <c r="A90165">
        <v>273324</v>
      </c>
      <c r="B90165" s="1">
        <v>44390.488860841426</v>
      </c>
      <c r="C90165">
        <v>222956</v>
      </c>
      <c r="D90165">
        <v>339123</v>
      </c>
      <c r="E90165" s="16" t="e">
        <f>VLOOKUP(C90165,Подписчики!#REF!,3,0)</f>
        <v>#REF!</v>
      </c>
      <c r="F90165" s="3">
        <f t="shared" si="2816"/>
        <v>7</v>
      </c>
      <c r="G90165" s="44">
        <f t="shared" si="2817"/>
        <v>3</v>
      </c>
      <c r="H90165" s="44"/>
    </row>
    <row r="90166" spans="1:8" x14ac:dyDescent="0.25">
      <c r="A90166">
        <v>273328</v>
      </c>
      <c r="B90166" s="1">
        <v>44390.489669902912</v>
      </c>
      <c r="C90166">
        <v>108704</v>
      </c>
      <c r="D90166">
        <v>452568</v>
      </c>
      <c r="E90166" s="16" t="e">
        <f>VLOOKUP(C90166,Подписчики!#REF!,3,0)</f>
        <v>#REF!</v>
      </c>
      <c r="F90166" s="3">
        <f t="shared" si="2816"/>
        <v>7</v>
      </c>
      <c r="G90166" s="44">
        <f t="shared" si="2817"/>
        <v>3</v>
      </c>
      <c r="H90166" s="44"/>
    </row>
    <row r="90167" spans="1:8" x14ac:dyDescent="0.25">
      <c r="A90167">
        <v>273331</v>
      </c>
      <c r="B90167" s="1">
        <v>44390.491692556636</v>
      </c>
      <c r="C90167">
        <v>179001</v>
      </c>
      <c r="D90167">
        <v>343491</v>
      </c>
      <c r="E90167" s="16" t="e">
        <f>VLOOKUP(C90167,Подписчики!#REF!,3,0)</f>
        <v>#REF!</v>
      </c>
      <c r="F90167" s="3">
        <f t="shared" si="2816"/>
        <v>7</v>
      </c>
      <c r="G90167" s="44">
        <f t="shared" si="2817"/>
        <v>3</v>
      </c>
      <c r="H90167" s="44"/>
    </row>
    <row r="90168" spans="1:8" x14ac:dyDescent="0.25">
      <c r="A90168">
        <v>273332</v>
      </c>
      <c r="B90168" s="1">
        <v>44390.494119741103</v>
      </c>
      <c r="C90168">
        <v>185595</v>
      </c>
      <c r="D90168">
        <v>86587</v>
      </c>
      <c r="E90168" s="16" t="e">
        <f>VLOOKUP(C90168,Подписчики!#REF!,3,0)</f>
        <v>#REF!</v>
      </c>
      <c r="F90168" s="3">
        <f t="shared" si="2816"/>
        <v>7</v>
      </c>
      <c r="G90168" s="44">
        <f t="shared" si="2817"/>
        <v>3</v>
      </c>
      <c r="H90168" s="44"/>
    </row>
    <row r="90169" spans="1:8" x14ac:dyDescent="0.25">
      <c r="A90169">
        <v>273335</v>
      </c>
      <c r="B90169" s="1">
        <v>44390.497333333333</v>
      </c>
      <c r="C90169">
        <v>322154</v>
      </c>
      <c r="D90169">
        <v>411922</v>
      </c>
      <c r="E90169" s="16" t="e">
        <f>VLOOKUP(C90169,Подписчики!#REF!,3,0)</f>
        <v>#REF!</v>
      </c>
      <c r="F90169" s="3">
        <f t="shared" si="2816"/>
        <v>7</v>
      </c>
      <c r="G90169" s="44">
        <f t="shared" si="2817"/>
        <v>3</v>
      </c>
      <c r="H90169" s="44"/>
    </row>
    <row r="90170" spans="1:8" x14ac:dyDescent="0.25">
      <c r="A90170">
        <v>273338</v>
      </c>
      <c r="B90170" s="1">
        <v>44390.497355987056</v>
      </c>
      <c r="C90170">
        <v>345590</v>
      </c>
      <c r="D90170">
        <v>227775</v>
      </c>
      <c r="E90170" s="16" t="e">
        <f>VLOOKUP(C90170,Подписчики!#REF!,3,0)</f>
        <v>#REF!</v>
      </c>
      <c r="F90170" s="3">
        <f t="shared" si="2816"/>
        <v>7</v>
      </c>
      <c r="G90170" s="44">
        <f t="shared" si="2817"/>
        <v>3</v>
      </c>
      <c r="H90170" s="44"/>
    </row>
    <row r="90171" spans="1:8" x14ac:dyDescent="0.25">
      <c r="A90171">
        <v>273340</v>
      </c>
      <c r="B90171" s="1">
        <v>44390.499783171523</v>
      </c>
      <c r="C90171">
        <v>248316</v>
      </c>
      <c r="D90171">
        <v>325852</v>
      </c>
      <c r="E90171" s="16" t="e">
        <f>VLOOKUP(C90171,Подписчики!#REF!,3,0)</f>
        <v>#REF!</v>
      </c>
      <c r="F90171" s="3">
        <f t="shared" si="2816"/>
        <v>7</v>
      </c>
      <c r="G90171" s="44">
        <f t="shared" si="2817"/>
        <v>3</v>
      </c>
      <c r="H90171" s="44"/>
    </row>
    <row r="90172" spans="1:8" x14ac:dyDescent="0.25">
      <c r="A90172">
        <v>273341</v>
      </c>
      <c r="B90172" s="1">
        <v>44390.500187702266</v>
      </c>
      <c r="C90172">
        <v>215915</v>
      </c>
      <c r="D90172">
        <v>154256</v>
      </c>
      <c r="E90172" s="16" t="e">
        <f>VLOOKUP(C90172,Подписчики!#REF!,3,0)</f>
        <v>#REF!</v>
      </c>
      <c r="F90172" s="3">
        <f t="shared" si="2816"/>
        <v>7</v>
      </c>
      <c r="G90172" s="44">
        <f t="shared" si="2817"/>
        <v>3</v>
      </c>
      <c r="H90172" s="44"/>
    </row>
    <row r="90173" spans="1:8" x14ac:dyDescent="0.25">
      <c r="A90173">
        <v>273345</v>
      </c>
      <c r="B90173" s="1">
        <v>44390.502210355982</v>
      </c>
      <c r="C90173">
        <v>143046</v>
      </c>
      <c r="D90173">
        <v>181651</v>
      </c>
      <c r="E90173" s="16" t="e">
        <f>VLOOKUP(C90173,Подписчики!#REF!,3,0)</f>
        <v>#REF!</v>
      </c>
      <c r="F90173" s="3">
        <f t="shared" si="2816"/>
        <v>7</v>
      </c>
      <c r="G90173" s="44">
        <f t="shared" si="2817"/>
        <v>3</v>
      </c>
      <c r="H90173" s="44"/>
    </row>
    <row r="90174" spans="1:8" x14ac:dyDescent="0.25">
      <c r="A90174">
        <v>273348</v>
      </c>
      <c r="B90174" s="1">
        <v>44390.502999999997</v>
      </c>
      <c r="C90174">
        <v>104207</v>
      </c>
      <c r="D90174">
        <v>411922</v>
      </c>
      <c r="E90174" s="16" t="e">
        <f>VLOOKUP(C90174,Подписчики!#REF!,3,0)</f>
        <v>#REF!</v>
      </c>
      <c r="F90174" s="3">
        <f t="shared" si="2816"/>
        <v>7</v>
      </c>
      <c r="G90174" s="44">
        <f t="shared" si="2817"/>
        <v>3</v>
      </c>
      <c r="H90174" s="44"/>
    </row>
    <row r="90175" spans="1:8" x14ac:dyDescent="0.25">
      <c r="A90175">
        <v>273353</v>
      </c>
      <c r="B90175" s="1">
        <v>44390.50382847897</v>
      </c>
      <c r="C90175">
        <v>150922</v>
      </c>
      <c r="D90175">
        <v>182191</v>
      </c>
      <c r="E90175" s="16" t="e">
        <f>VLOOKUP(C90175,Подписчики!#REF!,3,0)</f>
        <v>#REF!</v>
      </c>
      <c r="F90175" s="3">
        <f t="shared" si="2816"/>
        <v>7</v>
      </c>
      <c r="G90175" s="44">
        <f t="shared" si="2817"/>
        <v>3</v>
      </c>
      <c r="H90175" s="44"/>
    </row>
    <row r="90176" spans="1:8" x14ac:dyDescent="0.25">
      <c r="A90176">
        <v>273354</v>
      </c>
      <c r="B90176" s="1">
        <v>44390.505446601943</v>
      </c>
      <c r="C90176">
        <v>217244</v>
      </c>
      <c r="D90176">
        <v>217307</v>
      </c>
      <c r="E90176" s="16" t="e">
        <f>VLOOKUP(C90176,Подписчики!#REF!,3,0)</f>
        <v>#REF!</v>
      </c>
      <c r="F90176" s="3">
        <f t="shared" si="2816"/>
        <v>7</v>
      </c>
      <c r="G90176" s="44">
        <f t="shared" si="2817"/>
        <v>3</v>
      </c>
      <c r="H90176" s="44"/>
    </row>
    <row r="90177" spans="1:8" x14ac:dyDescent="0.25">
      <c r="A90177">
        <v>273356</v>
      </c>
      <c r="B90177" s="1">
        <v>44390.505851132686</v>
      </c>
      <c r="C90177">
        <v>245284</v>
      </c>
      <c r="D90177">
        <v>411922</v>
      </c>
      <c r="E90177" s="16" t="e">
        <f>VLOOKUP(C90177,Подписчики!#REF!,3,0)</f>
        <v>#REF!</v>
      </c>
      <c r="F90177" s="3">
        <f t="shared" si="2816"/>
        <v>7</v>
      </c>
      <c r="G90177" s="44">
        <f t="shared" si="2817"/>
        <v>3</v>
      </c>
      <c r="H90177" s="44"/>
    </row>
    <row r="90178" spans="1:8" x14ac:dyDescent="0.25">
      <c r="A90178">
        <v>273357</v>
      </c>
      <c r="B90178" s="1">
        <v>44390.506660194173</v>
      </c>
      <c r="C90178">
        <v>18218</v>
      </c>
      <c r="D90178">
        <v>468655</v>
      </c>
      <c r="E90178" s="16" t="e">
        <f>VLOOKUP(C90178,Подписчики!#REF!,3,0)</f>
        <v>#REF!</v>
      </c>
      <c r="F90178" s="3">
        <f t="shared" si="2816"/>
        <v>7</v>
      </c>
      <c r="G90178" s="44">
        <f t="shared" si="2817"/>
        <v>3</v>
      </c>
      <c r="H90178" s="44"/>
    </row>
    <row r="90179" spans="1:8" x14ac:dyDescent="0.25">
      <c r="A90179">
        <v>273361</v>
      </c>
      <c r="B90179" s="1">
        <v>44390.508000000002</v>
      </c>
      <c r="C90179">
        <v>33351</v>
      </c>
      <c r="D90179">
        <v>466283</v>
      </c>
      <c r="E90179" s="16" t="e">
        <f>VLOOKUP(C90179,Подписчики!#REF!,3,0)</f>
        <v>#REF!</v>
      </c>
      <c r="F90179" s="3">
        <f t="shared" ref="F90179:F90242" si="2818">MONTH(B90179)</f>
        <v>7</v>
      </c>
      <c r="G90179" s="44">
        <f t="shared" ref="G90179:G90242" si="2819">WEEKDAY(B90179,1)</f>
        <v>3</v>
      </c>
      <c r="H90179" s="44"/>
    </row>
    <row r="90180" spans="1:8" x14ac:dyDescent="0.25">
      <c r="A90180">
        <v>273365</v>
      </c>
      <c r="B90180" s="1">
        <v>44390.508682847896</v>
      </c>
      <c r="C90180">
        <v>305808</v>
      </c>
      <c r="D90180">
        <v>330333</v>
      </c>
      <c r="E90180" s="16" t="e">
        <f>VLOOKUP(C90180,Подписчики!#REF!,3,0)</f>
        <v>#REF!</v>
      </c>
      <c r="F90180" s="3">
        <f t="shared" si="2818"/>
        <v>7</v>
      </c>
      <c r="G90180" s="44">
        <f t="shared" si="2819"/>
        <v>3</v>
      </c>
      <c r="H90180" s="44"/>
    </row>
    <row r="90181" spans="1:8" x14ac:dyDescent="0.25">
      <c r="A90181">
        <v>273366</v>
      </c>
      <c r="B90181" s="1">
        <v>44390.508999999998</v>
      </c>
      <c r="C90181">
        <v>61670</v>
      </c>
      <c r="D90181">
        <v>461611</v>
      </c>
      <c r="E90181" s="16" t="e">
        <f>VLOOKUP(C90181,Подписчики!#REF!,3,0)</f>
        <v>#REF!</v>
      </c>
      <c r="F90181" s="3">
        <f t="shared" si="2818"/>
        <v>7</v>
      </c>
      <c r="G90181" s="44">
        <f t="shared" si="2819"/>
        <v>3</v>
      </c>
      <c r="H90181" s="44"/>
    </row>
    <row r="90182" spans="1:8" x14ac:dyDescent="0.25">
      <c r="A90182">
        <v>273371</v>
      </c>
      <c r="B90182" s="1">
        <v>44390.510999999999</v>
      </c>
      <c r="C90182">
        <v>332644</v>
      </c>
      <c r="D90182">
        <v>454895</v>
      </c>
      <c r="E90182" s="16" t="e">
        <f>VLOOKUP(C90182,Подписчики!#REF!,3,0)</f>
        <v>#REF!</v>
      </c>
      <c r="F90182" s="3">
        <f t="shared" si="2818"/>
        <v>7</v>
      </c>
      <c r="G90182" s="44">
        <f t="shared" si="2819"/>
        <v>3</v>
      </c>
      <c r="H90182" s="44"/>
    </row>
    <row r="90183" spans="1:8" x14ac:dyDescent="0.25">
      <c r="A90183">
        <v>273373</v>
      </c>
      <c r="B90183" s="1">
        <v>44390.511514563106</v>
      </c>
      <c r="C90183">
        <v>73941</v>
      </c>
      <c r="D90183">
        <v>182191</v>
      </c>
      <c r="E90183" s="16" t="e">
        <f>VLOOKUP(C90183,Подписчики!#REF!,3,0)</f>
        <v>#REF!</v>
      </c>
      <c r="F90183" s="3">
        <f t="shared" si="2818"/>
        <v>7</v>
      </c>
      <c r="G90183" s="44">
        <f t="shared" si="2819"/>
        <v>3</v>
      </c>
      <c r="H90183" s="44"/>
    </row>
    <row r="90184" spans="1:8" x14ac:dyDescent="0.25">
      <c r="A90184">
        <v>273374</v>
      </c>
      <c r="B90184" s="1">
        <v>44390.512323624593</v>
      </c>
      <c r="C90184">
        <v>245093</v>
      </c>
      <c r="D90184">
        <v>304128</v>
      </c>
      <c r="E90184" s="16" t="e">
        <f>VLOOKUP(C90184,Подписчики!#REF!,3,0)</f>
        <v>#REF!</v>
      </c>
      <c r="F90184" s="3">
        <f t="shared" si="2818"/>
        <v>7</v>
      </c>
      <c r="G90184" s="44">
        <f t="shared" si="2819"/>
        <v>3</v>
      </c>
      <c r="H90184" s="44"/>
    </row>
    <row r="90185" spans="1:8" x14ac:dyDescent="0.25">
      <c r="A90185">
        <v>273376</v>
      </c>
      <c r="B90185" s="1">
        <v>44390.513941747573</v>
      </c>
      <c r="C90185">
        <v>15813</v>
      </c>
      <c r="D90185">
        <v>28360</v>
      </c>
      <c r="E90185" s="16" t="e">
        <f>VLOOKUP(C90185,Подписчики!#REF!,3,0)</f>
        <v>#REF!</v>
      </c>
      <c r="F90185" s="3">
        <f t="shared" si="2818"/>
        <v>7</v>
      </c>
      <c r="G90185" s="44">
        <f t="shared" si="2819"/>
        <v>3</v>
      </c>
      <c r="H90185" s="44"/>
    </row>
    <row r="90186" spans="1:8" x14ac:dyDescent="0.25">
      <c r="A90186">
        <v>273380</v>
      </c>
      <c r="B90186" s="1">
        <v>44390.513941747573</v>
      </c>
      <c r="C90186">
        <v>144086</v>
      </c>
      <c r="D90186">
        <v>466283</v>
      </c>
      <c r="E90186" s="16" t="e">
        <f>VLOOKUP(C90186,Подписчики!#REF!,3,0)</f>
        <v>#REF!</v>
      </c>
      <c r="F90186" s="3">
        <f t="shared" si="2818"/>
        <v>7</v>
      </c>
      <c r="G90186" s="44">
        <f t="shared" si="2819"/>
        <v>3</v>
      </c>
      <c r="H90186" s="44"/>
    </row>
    <row r="90187" spans="1:8" x14ac:dyDescent="0.25">
      <c r="A90187">
        <v>273381</v>
      </c>
      <c r="B90187" s="1">
        <v>44390.515559870546</v>
      </c>
      <c r="C90187">
        <v>86986</v>
      </c>
      <c r="D90187">
        <v>250679</v>
      </c>
      <c r="E90187" s="16" t="e">
        <f>VLOOKUP(C90187,Подписчики!#REF!,3,0)</f>
        <v>#REF!</v>
      </c>
      <c r="F90187" s="3">
        <f t="shared" si="2818"/>
        <v>7</v>
      </c>
      <c r="G90187" s="44">
        <f t="shared" si="2819"/>
        <v>3</v>
      </c>
      <c r="H90187" s="44"/>
    </row>
    <row r="90188" spans="1:8" x14ac:dyDescent="0.25">
      <c r="A90188">
        <v>273385</v>
      </c>
      <c r="B90188" s="1">
        <v>44390.517177993526</v>
      </c>
      <c r="C90188">
        <v>291173</v>
      </c>
      <c r="D90188">
        <v>472330</v>
      </c>
      <c r="E90188" s="16" t="e">
        <f>VLOOKUP(C90188,Подписчики!#REF!,3,0)</f>
        <v>#REF!</v>
      </c>
      <c r="F90188" s="3">
        <f t="shared" si="2818"/>
        <v>7</v>
      </c>
      <c r="G90188" s="44">
        <f t="shared" si="2819"/>
        <v>3</v>
      </c>
      <c r="H90188" s="44"/>
    </row>
    <row r="90189" spans="1:8" x14ac:dyDescent="0.25">
      <c r="A90189">
        <v>273390</v>
      </c>
      <c r="B90189" s="1">
        <v>44390.51758252427</v>
      </c>
      <c r="C90189">
        <v>346746</v>
      </c>
      <c r="D90189">
        <v>250771</v>
      </c>
      <c r="E90189" s="16" t="e">
        <f>VLOOKUP(C90189,Подписчики!#REF!,3,0)</f>
        <v>#REF!</v>
      </c>
      <c r="F90189" s="3">
        <f t="shared" si="2818"/>
        <v>7</v>
      </c>
      <c r="G90189" s="44">
        <f t="shared" si="2819"/>
        <v>3</v>
      </c>
      <c r="H90189" s="44"/>
    </row>
    <row r="90190" spans="1:8" x14ac:dyDescent="0.25">
      <c r="A90190">
        <v>273392</v>
      </c>
      <c r="B90190" s="1">
        <v>44390.517987055013</v>
      </c>
      <c r="C90190">
        <v>199229</v>
      </c>
      <c r="D90190">
        <v>144445</v>
      </c>
      <c r="E90190" s="16" t="e">
        <f>VLOOKUP(C90190,Подписчики!#REF!,3,0)</f>
        <v>#REF!</v>
      </c>
      <c r="F90190" s="3">
        <f t="shared" si="2818"/>
        <v>7</v>
      </c>
      <c r="G90190" s="44">
        <f t="shared" si="2819"/>
        <v>3</v>
      </c>
      <c r="H90190" s="44"/>
    </row>
    <row r="90191" spans="1:8" x14ac:dyDescent="0.25">
      <c r="A90191">
        <v>273397</v>
      </c>
      <c r="B90191" s="1">
        <v>44390.51798705502</v>
      </c>
      <c r="C90191">
        <v>304270</v>
      </c>
      <c r="D90191">
        <v>411922</v>
      </c>
      <c r="E90191" s="16" t="e">
        <f>VLOOKUP(C90191,Подписчики!#REF!,3,0)</f>
        <v>#REF!</v>
      </c>
      <c r="F90191" s="3">
        <f t="shared" si="2818"/>
        <v>7</v>
      </c>
      <c r="G90191" s="44">
        <f t="shared" si="2819"/>
        <v>3</v>
      </c>
      <c r="H90191" s="44"/>
    </row>
    <row r="90192" spans="1:8" x14ac:dyDescent="0.25">
      <c r="A90192">
        <v>273402</v>
      </c>
      <c r="B90192" s="1">
        <v>44390.518796116499</v>
      </c>
      <c r="C90192">
        <v>109090</v>
      </c>
      <c r="D90192">
        <v>472712</v>
      </c>
      <c r="E90192" s="16" t="e">
        <f>VLOOKUP(C90192,Подписчики!#REF!,3,0)</f>
        <v>#REF!</v>
      </c>
      <c r="F90192" s="3">
        <f t="shared" si="2818"/>
        <v>7</v>
      </c>
      <c r="G90192" s="44">
        <f t="shared" si="2819"/>
        <v>3</v>
      </c>
      <c r="H90192" s="44"/>
    </row>
    <row r="90193" spans="1:8" x14ac:dyDescent="0.25">
      <c r="A90193">
        <v>273405</v>
      </c>
      <c r="B90193" s="1">
        <v>44390.520009708744</v>
      </c>
      <c r="C90193">
        <v>44350</v>
      </c>
      <c r="D90193">
        <v>281236</v>
      </c>
      <c r="E90193" s="16" t="e">
        <f>VLOOKUP(C90193,Подписчики!#REF!,3,0)</f>
        <v>#REF!</v>
      </c>
      <c r="F90193" s="3">
        <f t="shared" si="2818"/>
        <v>7</v>
      </c>
      <c r="G90193" s="44">
        <f t="shared" si="2819"/>
        <v>3</v>
      </c>
      <c r="H90193" s="44"/>
    </row>
    <row r="90194" spans="1:8" x14ac:dyDescent="0.25">
      <c r="A90194">
        <v>273406</v>
      </c>
      <c r="B90194" s="1">
        <v>44390.52081877023</v>
      </c>
      <c r="C90194">
        <v>5806</v>
      </c>
      <c r="D90194">
        <v>327968</v>
      </c>
      <c r="E90194" s="16" t="e">
        <f>VLOOKUP(C90194,Подписчики!#REF!,3,0)</f>
        <v>#REF!</v>
      </c>
      <c r="F90194" s="3">
        <f t="shared" si="2818"/>
        <v>7</v>
      </c>
      <c r="G90194" s="44">
        <f t="shared" si="2819"/>
        <v>3</v>
      </c>
      <c r="H90194" s="44"/>
    </row>
    <row r="90195" spans="1:8" x14ac:dyDescent="0.25">
      <c r="A90195">
        <v>273410</v>
      </c>
      <c r="B90195" s="1">
        <v>44390.521333333338</v>
      </c>
      <c r="C90195">
        <v>162284</v>
      </c>
      <c r="D90195">
        <v>347008</v>
      </c>
      <c r="E90195" s="16" t="e">
        <f>VLOOKUP(C90195,Подписчики!#REF!,3,0)</f>
        <v>#REF!</v>
      </c>
      <c r="F90195" s="3">
        <f t="shared" si="2818"/>
        <v>7</v>
      </c>
      <c r="G90195" s="44">
        <f t="shared" si="2819"/>
        <v>3</v>
      </c>
      <c r="H90195" s="44"/>
    </row>
    <row r="90196" spans="1:8" x14ac:dyDescent="0.25">
      <c r="A90196">
        <v>273411</v>
      </c>
      <c r="B90196" s="1">
        <v>44390.521627831717</v>
      </c>
      <c r="C90196">
        <v>177687</v>
      </c>
      <c r="D90196">
        <v>308303</v>
      </c>
      <c r="E90196" s="16" t="e">
        <f>VLOOKUP(C90196,Подписчики!#REF!,3,0)</f>
        <v>#REF!</v>
      </c>
      <c r="F90196" s="3">
        <f t="shared" si="2818"/>
        <v>7</v>
      </c>
      <c r="G90196" s="44">
        <f t="shared" si="2819"/>
        <v>3</v>
      </c>
      <c r="H90196" s="44"/>
    </row>
    <row r="90197" spans="1:8" x14ac:dyDescent="0.25">
      <c r="A90197">
        <v>273412</v>
      </c>
      <c r="B90197" s="1">
        <v>44390.52203236246</v>
      </c>
      <c r="C90197">
        <v>270607</v>
      </c>
      <c r="D90197">
        <v>351192</v>
      </c>
      <c r="E90197" s="16" t="e">
        <f>VLOOKUP(C90197,Подписчики!#REF!,3,0)</f>
        <v>#REF!</v>
      </c>
      <c r="F90197" s="3">
        <f t="shared" si="2818"/>
        <v>7</v>
      </c>
      <c r="G90197" s="44">
        <f t="shared" si="2819"/>
        <v>3</v>
      </c>
      <c r="H90197" s="44"/>
    </row>
    <row r="90198" spans="1:8" x14ac:dyDescent="0.25">
      <c r="A90198">
        <v>273415</v>
      </c>
      <c r="B90198" s="1">
        <v>44390.523650485433</v>
      </c>
      <c r="C90198">
        <v>3570</v>
      </c>
      <c r="D90198">
        <v>472712</v>
      </c>
      <c r="E90198" s="16" t="e">
        <f>VLOOKUP(C90198,Подписчики!#REF!,3,0)</f>
        <v>#REF!</v>
      </c>
      <c r="F90198" s="3">
        <f t="shared" si="2818"/>
        <v>7</v>
      </c>
      <c r="G90198" s="44">
        <f t="shared" si="2819"/>
        <v>3</v>
      </c>
      <c r="H90198" s="44"/>
    </row>
    <row r="90199" spans="1:8" x14ac:dyDescent="0.25">
      <c r="A90199">
        <v>273420</v>
      </c>
      <c r="B90199" s="1">
        <v>44390.524055016183</v>
      </c>
      <c r="C90199">
        <v>267136</v>
      </c>
      <c r="D90199">
        <v>250679</v>
      </c>
      <c r="E90199" s="16" t="e">
        <f>VLOOKUP(C90199,Подписчики!#REF!,3,0)</f>
        <v>#REF!</v>
      </c>
      <c r="F90199" s="3">
        <f t="shared" si="2818"/>
        <v>7</v>
      </c>
      <c r="G90199" s="44">
        <f t="shared" si="2819"/>
        <v>3</v>
      </c>
      <c r="H90199" s="44"/>
    </row>
    <row r="90200" spans="1:8" x14ac:dyDescent="0.25">
      <c r="A90200">
        <v>273421</v>
      </c>
      <c r="B90200" s="1">
        <v>44390.524459546927</v>
      </c>
      <c r="C90200">
        <v>342103</v>
      </c>
      <c r="D90200">
        <v>158978</v>
      </c>
      <c r="E90200" s="16" t="e">
        <f>VLOOKUP(C90200,Подписчики!#REF!,3,0)</f>
        <v>#REF!</v>
      </c>
      <c r="F90200" s="3">
        <f t="shared" si="2818"/>
        <v>7</v>
      </c>
      <c r="G90200" s="44">
        <f t="shared" si="2819"/>
        <v>3</v>
      </c>
      <c r="H90200" s="44"/>
    </row>
    <row r="90201" spans="1:8" x14ac:dyDescent="0.25">
      <c r="A90201">
        <v>273425</v>
      </c>
      <c r="B90201" s="1">
        <v>44390.52486407767</v>
      </c>
      <c r="C90201">
        <v>260718</v>
      </c>
      <c r="D90201">
        <v>158978</v>
      </c>
      <c r="E90201" s="16" t="e">
        <f>VLOOKUP(C90201,Подписчики!#REF!,3,0)</f>
        <v>#REF!</v>
      </c>
      <c r="F90201" s="3">
        <f t="shared" si="2818"/>
        <v>7</v>
      </c>
      <c r="G90201" s="44">
        <f t="shared" si="2819"/>
        <v>3</v>
      </c>
      <c r="H90201" s="44"/>
    </row>
    <row r="90202" spans="1:8" x14ac:dyDescent="0.25">
      <c r="A90202">
        <v>273427</v>
      </c>
      <c r="B90202" s="1">
        <v>44390.525268608413</v>
      </c>
      <c r="C90202">
        <v>163916</v>
      </c>
      <c r="D90202">
        <v>75550</v>
      </c>
      <c r="E90202" s="16" t="e">
        <f>VLOOKUP(C90202,Подписчики!#REF!,3,0)</f>
        <v>#REF!</v>
      </c>
      <c r="F90202" s="3">
        <f t="shared" si="2818"/>
        <v>7</v>
      </c>
      <c r="G90202" s="44">
        <f t="shared" si="2819"/>
        <v>3</v>
      </c>
      <c r="H90202" s="44"/>
    </row>
    <row r="90203" spans="1:8" x14ac:dyDescent="0.25">
      <c r="A90203">
        <v>273431</v>
      </c>
      <c r="B90203" s="1">
        <v>44390.52648220065</v>
      </c>
      <c r="C90203">
        <v>313419</v>
      </c>
      <c r="D90203">
        <v>312954</v>
      </c>
      <c r="E90203" s="16" t="e">
        <f>VLOOKUP(C90203,Подписчики!#REF!,3,0)</f>
        <v>#REF!</v>
      </c>
      <c r="F90203" s="3">
        <f t="shared" si="2818"/>
        <v>7</v>
      </c>
      <c r="G90203" s="44">
        <f t="shared" si="2819"/>
        <v>3</v>
      </c>
      <c r="H90203" s="44"/>
    </row>
    <row r="90204" spans="1:8" x14ac:dyDescent="0.25">
      <c r="A90204">
        <v>273432</v>
      </c>
      <c r="B90204" s="1">
        <v>44390.52890938511</v>
      </c>
      <c r="C90204">
        <v>147882</v>
      </c>
      <c r="D90204">
        <v>343712</v>
      </c>
      <c r="E90204" s="16" t="e">
        <f>VLOOKUP(C90204,Подписчики!#REF!,3,0)</f>
        <v>#REF!</v>
      </c>
      <c r="F90204" s="3">
        <f t="shared" si="2818"/>
        <v>7</v>
      </c>
      <c r="G90204" s="44">
        <f t="shared" si="2819"/>
        <v>3</v>
      </c>
      <c r="H90204" s="44"/>
    </row>
    <row r="90205" spans="1:8" x14ac:dyDescent="0.25">
      <c r="A90205">
        <v>273434</v>
      </c>
      <c r="B90205" s="1">
        <v>44390.52890938511</v>
      </c>
      <c r="C90205">
        <v>245480</v>
      </c>
      <c r="D90205">
        <v>324991</v>
      </c>
      <c r="E90205" s="16" t="e">
        <f>VLOOKUP(C90205,Подписчики!#REF!,3,0)</f>
        <v>#REF!</v>
      </c>
      <c r="F90205" s="3">
        <f t="shared" si="2818"/>
        <v>7</v>
      </c>
      <c r="G90205" s="44">
        <f t="shared" si="2819"/>
        <v>3</v>
      </c>
      <c r="H90205" s="44"/>
    </row>
    <row r="90206" spans="1:8" x14ac:dyDescent="0.25">
      <c r="A90206">
        <v>273436</v>
      </c>
      <c r="B90206" s="1">
        <v>44390.530122977347</v>
      </c>
      <c r="C90206">
        <v>21570</v>
      </c>
      <c r="D90206">
        <v>123413</v>
      </c>
      <c r="E90206" s="16" t="e">
        <f>VLOOKUP(C90206,Подписчики!#REF!,3,0)</f>
        <v>#REF!</v>
      </c>
      <c r="F90206" s="3">
        <f t="shared" si="2818"/>
        <v>7</v>
      </c>
      <c r="G90206" s="44">
        <f t="shared" si="2819"/>
        <v>3</v>
      </c>
      <c r="H90206" s="44"/>
    </row>
    <row r="90207" spans="1:8" x14ac:dyDescent="0.25">
      <c r="A90207">
        <v>273438</v>
      </c>
      <c r="B90207" s="1">
        <v>44390.53174110032</v>
      </c>
      <c r="C90207">
        <v>339573</v>
      </c>
      <c r="D90207">
        <v>411922</v>
      </c>
      <c r="E90207" s="16" t="e">
        <f>VLOOKUP(C90207,Подписчики!#REF!,3,0)</f>
        <v>#REF!</v>
      </c>
      <c r="F90207" s="3">
        <f t="shared" si="2818"/>
        <v>7</v>
      </c>
      <c r="G90207" s="44">
        <f t="shared" si="2819"/>
        <v>3</v>
      </c>
      <c r="H90207" s="44"/>
    </row>
    <row r="90208" spans="1:8" x14ac:dyDescent="0.25">
      <c r="A90208">
        <v>273442</v>
      </c>
      <c r="B90208" s="1">
        <v>44390.532550161814</v>
      </c>
      <c r="C90208">
        <v>182781</v>
      </c>
      <c r="D90208">
        <v>330333</v>
      </c>
      <c r="E90208" s="16" t="e">
        <f>VLOOKUP(C90208,Подписчики!#REF!,3,0)</f>
        <v>#REF!</v>
      </c>
      <c r="F90208" s="3">
        <f t="shared" si="2818"/>
        <v>7</v>
      </c>
      <c r="G90208" s="44">
        <f t="shared" si="2819"/>
        <v>3</v>
      </c>
      <c r="H90208" s="44"/>
    </row>
    <row r="90209" spans="1:8" x14ac:dyDescent="0.25">
      <c r="A90209">
        <v>273446</v>
      </c>
      <c r="B90209" s="1">
        <v>44390.535381877024</v>
      </c>
      <c r="C90209">
        <v>214997</v>
      </c>
      <c r="D90209">
        <v>154256</v>
      </c>
      <c r="E90209" s="16" t="e">
        <f>VLOOKUP(C90209,Подписчики!#REF!,3,0)</f>
        <v>#REF!</v>
      </c>
      <c r="F90209" s="3">
        <f t="shared" si="2818"/>
        <v>7</v>
      </c>
      <c r="G90209" s="44">
        <f t="shared" si="2819"/>
        <v>3</v>
      </c>
      <c r="H90209" s="44"/>
    </row>
    <row r="90210" spans="1:8" x14ac:dyDescent="0.25">
      <c r="A90210">
        <v>273450</v>
      </c>
      <c r="B90210" s="1">
        <v>44390.535786407767</v>
      </c>
      <c r="C90210">
        <v>292773</v>
      </c>
      <c r="D90210">
        <v>227775</v>
      </c>
      <c r="E90210" s="16" t="e">
        <f>VLOOKUP(C90210,Подписчики!#REF!,3,0)</f>
        <v>#REF!</v>
      </c>
      <c r="F90210" s="3">
        <f t="shared" si="2818"/>
        <v>7</v>
      </c>
      <c r="G90210" s="44">
        <f t="shared" si="2819"/>
        <v>3</v>
      </c>
      <c r="H90210" s="44"/>
    </row>
    <row r="90211" spans="1:8" x14ac:dyDescent="0.25">
      <c r="A90211">
        <v>273454</v>
      </c>
      <c r="B90211" s="1">
        <v>44390.536595469253</v>
      </c>
      <c r="C90211">
        <v>234415</v>
      </c>
      <c r="D90211">
        <v>250679</v>
      </c>
      <c r="E90211" s="16" t="e">
        <f>VLOOKUP(C90211,Подписчики!#REF!,3,0)</f>
        <v>#REF!</v>
      </c>
      <c r="F90211" s="3">
        <f t="shared" si="2818"/>
        <v>7</v>
      </c>
      <c r="G90211" s="44">
        <f t="shared" si="2819"/>
        <v>3</v>
      </c>
      <c r="H90211" s="44"/>
    </row>
    <row r="90212" spans="1:8" x14ac:dyDescent="0.25">
      <c r="A90212">
        <v>273459</v>
      </c>
      <c r="B90212" s="1">
        <v>44390.537000000004</v>
      </c>
      <c r="C90212">
        <v>271156</v>
      </c>
      <c r="D90212">
        <v>7830</v>
      </c>
      <c r="E90212" s="16" t="e">
        <f>VLOOKUP(C90212,Подписчики!#REF!,3,0)</f>
        <v>#REF!</v>
      </c>
      <c r="F90212" s="3">
        <f t="shared" si="2818"/>
        <v>7</v>
      </c>
      <c r="G90212" s="44">
        <f t="shared" si="2819"/>
        <v>3</v>
      </c>
      <c r="H90212" s="44"/>
    </row>
    <row r="90213" spans="1:8" x14ac:dyDescent="0.25">
      <c r="A90213">
        <v>273464</v>
      </c>
      <c r="B90213" s="1">
        <v>44390.53780906149</v>
      </c>
      <c r="C90213">
        <v>181642</v>
      </c>
      <c r="D90213">
        <v>241713</v>
      </c>
      <c r="E90213" s="16" t="e">
        <f>VLOOKUP(C90213,Подписчики!#REF!,3,0)</f>
        <v>#REF!</v>
      </c>
      <c r="F90213" s="3">
        <f t="shared" si="2818"/>
        <v>7</v>
      </c>
      <c r="G90213" s="44">
        <f t="shared" si="2819"/>
        <v>3</v>
      </c>
      <c r="H90213" s="44"/>
    </row>
    <row r="90214" spans="1:8" x14ac:dyDescent="0.25">
      <c r="A90214">
        <v>273467</v>
      </c>
      <c r="B90214" s="1">
        <v>44390.538618122977</v>
      </c>
      <c r="C90214">
        <v>209565</v>
      </c>
      <c r="D90214">
        <v>473327</v>
      </c>
      <c r="E90214" s="16" t="e">
        <f>VLOOKUP(C90214,Подписчики!#REF!,3,0)</f>
        <v>#REF!</v>
      </c>
      <c r="F90214" s="3">
        <f t="shared" si="2818"/>
        <v>7</v>
      </c>
      <c r="G90214" s="44">
        <f t="shared" si="2819"/>
        <v>3</v>
      </c>
      <c r="H90214" s="44"/>
    </row>
    <row r="90215" spans="1:8" x14ac:dyDescent="0.25">
      <c r="A90215">
        <v>273471</v>
      </c>
      <c r="B90215" s="1">
        <v>44390.539022653727</v>
      </c>
      <c r="C90215">
        <v>259141</v>
      </c>
      <c r="D90215">
        <v>470762</v>
      </c>
      <c r="E90215" s="16" t="e">
        <f>VLOOKUP(C90215,Подписчики!#REF!,3,0)</f>
        <v>#REF!</v>
      </c>
      <c r="F90215" s="3">
        <f t="shared" si="2818"/>
        <v>7</v>
      </c>
      <c r="G90215" s="44">
        <f t="shared" si="2819"/>
        <v>3</v>
      </c>
      <c r="H90215" s="44"/>
    </row>
    <row r="90216" spans="1:8" x14ac:dyDescent="0.25">
      <c r="A90216">
        <v>273475</v>
      </c>
      <c r="B90216" s="1">
        <v>44390.541449838187</v>
      </c>
      <c r="C90216">
        <v>272127</v>
      </c>
      <c r="D90216">
        <v>472330</v>
      </c>
      <c r="E90216" s="16" t="e">
        <f>VLOOKUP(C90216,Подписчики!#REF!,3,0)</f>
        <v>#REF!</v>
      </c>
      <c r="F90216" s="3">
        <f t="shared" si="2818"/>
        <v>7</v>
      </c>
      <c r="G90216" s="44">
        <f t="shared" si="2819"/>
        <v>3</v>
      </c>
      <c r="H90216" s="44"/>
    </row>
    <row r="90217" spans="1:8" x14ac:dyDescent="0.25">
      <c r="A90217">
        <v>273476</v>
      </c>
      <c r="B90217" s="1">
        <v>44390.546304207121</v>
      </c>
      <c r="C90217">
        <v>159022</v>
      </c>
      <c r="D90217">
        <v>21760</v>
      </c>
      <c r="E90217" s="16" t="e">
        <f>VLOOKUP(C90217,Подписчики!#REF!,3,0)</f>
        <v>#REF!</v>
      </c>
      <c r="F90217" s="3">
        <f t="shared" si="2818"/>
        <v>7</v>
      </c>
      <c r="G90217" s="44">
        <f t="shared" si="2819"/>
        <v>3</v>
      </c>
      <c r="H90217" s="44"/>
    </row>
    <row r="90218" spans="1:8" x14ac:dyDescent="0.25">
      <c r="A90218">
        <v>273480</v>
      </c>
      <c r="B90218" s="1">
        <v>44390.546304207121</v>
      </c>
      <c r="C90218">
        <v>261145</v>
      </c>
      <c r="D90218">
        <v>182984</v>
      </c>
      <c r="E90218" s="16" t="e">
        <f>VLOOKUP(C90218,Подписчики!#REF!,3,0)</f>
        <v>#REF!</v>
      </c>
      <c r="F90218" s="3">
        <f t="shared" si="2818"/>
        <v>7</v>
      </c>
      <c r="G90218" s="44">
        <f t="shared" si="2819"/>
        <v>3</v>
      </c>
      <c r="H90218" s="44"/>
    </row>
    <row r="90219" spans="1:8" x14ac:dyDescent="0.25">
      <c r="A90219">
        <v>273481</v>
      </c>
      <c r="B90219" s="1">
        <v>44390.547113268607</v>
      </c>
      <c r="C90219">
        <v>124657</v>
      </c>
      <c r="D90219">
        <v>337155</v>
      </c>
      <c r="E90219" s="16" t="e">
        <f>VLOOKUP(C90219,Подписчики!#REF!,3,0)</f>
        <v>#REF!</v>
      </c>
      <c r="F90219" s="3">
        <f t="shared" si="2818"/>
        <v>7</v>
      </c>
      <c r="G90219" s="44">
        <f t="shared" si="2819"/>
        <v>3</v>
      </c>
      <c r="H90219" s="44"/>
    </row>
    <row r="90220" spans="1:8" x14ac:dyDescent="0.25">
      <c r="A90220">
        <v>273484</v>
      </c>
      <c r="B90220" s="1">
        <v>44390.548000000003</v>
      </c>
      <c r="C90220">
        <v>255427</v>
      </c>
      <c r="D90220">
        <v>70091</v>
      </c>
      <c r="E90220" s="16" t="e">
        <f>VLOOKUP(C90220,Подписчики!#REF!,3,0)</f>
        <v>#REF!</v>
      </c>
      <c r="F90220" s="3">
        <f t="shared" si="2818"/>
        <v>7</v>
      </c>
      <c r="G90220" s="44">
        <f t="shared" si="2819"/>
        <v>3</v>
      </c>
      <c r="H90220" s="44"/>
    </row>
    <row r="90221" spans="1:8" x14ac:dyDescent="0.25">
      <c r="A90221">
        <v>273486</v>
      </c>
      <c r="B90221" s="1">
        <v>44390.548326860844</v>
      </c>
      <c r="C90221">
        <v>75800</v>
      </c>
      <c r="D90221">
        <v>253060</v>
      </c>
      <c r="E90221" s="16" t="e">
        <f>VLOOKUP(C90221,Подписчики!#REF!,3,0)</f>
        <v>#REF!</v>
      </c>
      <c r="F90221" s="3">
        <f t="shared" si="2818"/>
        <v>7</v>
      </c>
      <c r="G90221" s="44">
        <f t="shared" si="2819"/>
        <v>3</v>
      </c>
      <c r="H90221" s="44"/>
    </row>
    <row r="90222" spans="1:8" x14ac:dyDescent="0.25">
      <c r="A90222">
        <v>273489</v>
      </c>
      <c r="B90222" s="1">
        <v>44390.549135922331</v>
      </c>
      <c r="C90222">
        <v>82909</v>
      </c>
      <c r="D90222">
        <v>222412</v>
      </c>
      <c r="E90222" s="16" t="e">
        <f>VLOOKUP(C90222,Подписчики!#REF!,3,0)</f>
        <v>#REF!</v>
      </c>
      <c r="F90222" s="3">
        <f t="shared" si="2818"/>
        <v>7</v>
      </c>
      <c r="G90222" s="44">
        <f t="shared" si="2819"/>
        <v>3</v>
      </c>
      <c r="H90222" s="44"/>
    </row>
    <row r="90223" spans="1:8" x14ac:dyDescent="0.25">
      <c r="A90223">
        <v>273493</v>
      </c>
      <c r="B90223" s="1">
        <v>44390.551563106797</v>
      </c>
      <c r="C90223">
        <v>84720</v>
      </c>
      <c r="D90223">
        <v>25268</v>
      </c>
      <c r="E90223" s="16" t="e">
        <f>VLOOKUP(C90223,Подписчики!#REF!,3,0)</f>
        <v>#REF!</v>
      </c>
      <c r="F90223" s="3">
        <f t="shared" si="2818"/>
        <v>7</v>
      </c>
      <c r="G90223" s="44">
        <f t="shared" si="2819"/>
        <v>3</v>
      </c>
      <c r="H90223" s="44"/>
    </row>
    <row r="90224" spans="1:8" x14ac:dyDescent="0.25">
      <c r="A90224">
        <v>273498</v>
      </c>
      <c r="B90224" s="1">
        <v>44390.551967637541</v>
      </c>
      <c r="C90224">
        <v>63591</v>
      </c>
      <c r="D90224">
        <v>249799</v>
      </c>
      <c r="E90224" s="16" t="e">
        <f>VLOOKUP(C90224,Подписчики!#REF!,3,0)</f>
        <v>#REF!</v>
      </c>
      <c r="F90224" s="3">
        <f t="shared" si="2818"/>
        <v>7</v>
      </c>
      <c r="G90224" s="44">
        <f t="shared" si="2819"/>
        <v>3</v>
      </c>
      <c r="H90224" s="44"/>
    </row>
    <row r="90225" spans="1:8" x14ac:dyDescent="0.25">
      <c r="A90225">
        <v>273503</v>
      </c>
      <c r="B90225" s="1">
        <v>44390.552000000003</v>
      </c>
      <c r="C90225">
        <v>309255</v>
      </c>
      <c r="D90225">
        <v>191893</v>
      </c>
      <c r="E90225" s="16" t="e">
        <f>VLOOKUP(C90225,Подписчики!#REF!,3,0)</f>
        <v>#REF!</v>
      </c>
      <c r="F90225" s="3">
        <f t="shared" si="2818"/>
        <v>7</v>
      </c>
      <c r="G90225" s="44">
        <f t="shared" si="2819"/>
        <v>3</v>
      </c>
      <c r="H90225" s="44"/>
    </row>
    <row r="90226" spans="1:8" x14ac:dyDescent="0.25">
      <c r="A90226">
        <v>273505</v>
      </c>
      <c r="B90226" s="1">
        <v>44390.552333333333</v>
      </c>
      <c r="C90226">
        <v>131723</v>
      </c>
      <c r="D90226">
        <v>43623</v>
      </c>
      <c r="E90226" s="16" t="e">
        <f>VLOOKUP(C90226,Подписчики!#REF!,3,0)</f>
        <v>#REF!</v>
      </c>
      <c r="F90226" s="3">
        <f t="shared" si="2818"/>
        <v>7</v>
      </c>
      <c r="G90226" s="44">
        <f t="shared" si="2819"/>
        <v>3</v>
      </c>
      <c r="H90226" s="44"/>
    </row>
    <row r="90227" spans="1:8" x14ac:dyDescent="0.25">
      <c r="A90227">
        <v>273507</v>
      </c>
      <c r="B90227" s="1">
        <v>44390.55318122977</v>
      </c>
      <c r="C90227">
        <v>125180</v>
      </c>
      <c r="D90227">
        <v>368023</v>
      </c>
      <c r="E90227" s="16" t="e">
        <f>VLOOKUP(C90227,Подписчики!#REF!,3,0)</f>
        <v>#REF!</v>
      </c>
      <c r="F90227" s="3">
        <f t="shared" si="2818"/>
        <v>7</v>
      </c>
      <c r="G90227" s="44">
        <f t="shared" si="2819"/>
        <v>3</v>
      </c>
      <c r="H90227" s="44"/>
    </row>
    <row r="90228" spans="1:8" x14ac:dyDescent="0.25">
      <c r="A90228">
        <v>273508</v>
      </c>
      <c r="B90228" s="1">
        <v>44390.553333333337</v>
      </c>
      <c r="C90228">
        <v>20687</v>
      </c>
      <c r="D90228">
        <v>421199</v>
      </c>
      <c r="E90228" s="16" t="e">
        <f>VLOOKUP(C90228,Подписчики!#REF!,3,0)</f>
        <v>#REF!</v>
      </c>
      <c r="F90228" s="3">
        <f t="shared" si="2818"/>
        <v>7</v>
      </c>
      <c r="G90228" s="44">
        <f t="shared" si="2819"/>
        <v>3</v>
      </c>
      <c r="H90228" s="44"/>
    </row>
    <row r="90229" spans="1:8" x14ac:dyDescent="0.25">
      <c r="A90229">
        <v>273511</v>
      </c>
      <c r="B90229" s="1">
        <v>44390.554394822007</v>
      </c>
      <c r="C90229">
        <v>32970</v>
      </c>
      <c r="D90229">
        <v>473327</v>
      </c>
      <c r="E90229" s="16" t="e">
        <f>VLOOKUP(C90229,Подписчики!#REF!,3,0)</f>
        <v>#REF!</v>
      </c>
      <c r="F90229" s="3">
        <f t="shared" si="2818"/>
        <v>7</v>
      </c>
      <c r="G90229" s="44">
        <f t="shared" si="2819"/>
        <v>3</v>
      </c>
      <c r="H90229" s="44"/>
    </row>
    <row r="90230" spans="1:8" x14ac:dyDescent="0.25">
      <c r="A90230">
        <v>273516</v>
      </c>
      <c r="B90230" s="1">
        <v>44390.554799352751</v>
      </c>
      <c r="C90230">
        <v>179869</v>
      </c>
      <c r="D90230">
        <v>158978</v>
      </c>
      <c r="E90230" s="16" t="e">
        <f>VLOOKUP(C90230,Подписчики!#REF!,3,0)</f>
        <v>#REF!</v>
      </c>
      <c r="F90230" s="3">
        <f t="shared" si="2818"/>
        <v>7</v>
      </c>
      <c r="G90230" s="44">
        <f t="shared" si="2819"/>
        <v>3</v>
      </c>
      <c r="H90230" s="44"/>
    </row>
    <row r="90231" spans="1:8" x14ac:dyDescent="0.25">
      <c r="A90231">
        <v>273517</v>
      </c>
      <c r="B90231" s="1">
        <v>44390.555608414244</v>
      </c>
      <c r="C90231">
        <v>338386</v>
      </c>
      <c r="D90231">
        <v>158978</v>
      </c>
      <c r="E90231" s="16" t="e">
        <f>VLOOKUP(C90231,Подписчики!#REF!,3,0)</f>
        <v>#REF!</v>
      </c>
      <c r="F90231" s="3">
        <f t="shared" si="2818"/>
        <v>7</v>
      </c>
      <c r="G90231" s="44">
        <f t="shared" si="2819"/>
        <v>3</v>
      </c>
      <c r="H90231" s="44"/>
    </row>
    <row r="90232" spans="1:8" x14ac:dyDescent="0.25">
      <c r="A90232">
        <v>273522</v>
      </c>
      <c r="B90232" s="1">
        <v>44390.556417475731</v>
      </c>
      <c r="C90232">
        <v>58873</v>
      </c>
      <c r="D90232">
        <v>158978</v>
      </c>
      <c r="E90232" s="16" t="e">
        <f>VLOOKUP(C90232,Подписчики!#REF!,3,0)</f>
        <v>#REF!</v>
      </c>
      <c r="F90232" s="3">
        <f t="shared" si="2818"/>
        <v>7</v>
      </c>
      <c r="G90232" s="44">
        <f t="shared" si="2819"/>
        <v>3</v>
      </c>
      <c r="H90232" s="44"/>
    </row>
    <row r="90233" spans="1:8" x14ac:dyDescent="0.25">
      <c r="A90233">
        <v>273523</v>
      </c>
      <c r="B90233" s="1">
        <v>44390.556417475731</v>
      </c>
      <c r="C90233">
        <v>212901</v>
      </c>
      <c r="D90233">
        <v>333889</v>
      </c>
      <c r="E90233" s="16" t="e">
        <f>VLOOKUP(C90233,Подписчики!#REF!,3,0)</f>
        <v>#REF!</v>
      </c>
      <c r="F90233" s="3">
        <f t="shared" si="2818"/>
        <v>7</v>
      </c>
      <c r="G90233" s="44">
        <f t="shared" si="2819"/>
        <v>3</v>
      </c>
      <c r="H90233" s="44"/>
    </row>
    <row r="90234" spans="1:8" x14ac:dyDescent="0.25">
      <c r="A90234">
        <v>273525</v>
      </c>
      <c r="B90234" s="1">
        <v>44390.560058252428</v>
      </c>
      <c r="C90234">
        <v>146276</v>
      </c>
      <c r="D90234">
        <v>158978</v>
      </c>
      <c r="E90234" s="16" t="e">
        <f>VLOOKUP(C90234,Подписчики!#REF!,3,0)</f>
        <v>#REF!</v>
      </c>
      <c r="F90234" s="3">
        <f t="shared" si="2818"/>
        <v>7</v>
      </c>
      <c r="G90234" s="44">
        <f t="shared" si="2819"/>
        <v>3</v>
      </c>
      <c r="H90234" s="44"/>
    </row>
    <row r="90235" spans="1:8" x14ac:dyDescent="0.25">
      <c r="A90235">
        <v>273527</v>
      </c>
      <c r="B90235" s="1">
        <v>44390.560867313914</v>
      </c>
      <c r="C90235">
        <v>69390</v>
      </c>
      <c r="D90235">
        <v>122902</v>
      </c>
      <c r="E90235" s="16" t="e">
        <f>VLOOKUP(C90235,Подписчики!#REF!,3,0)</f>
        <v>#REF!</v>
      </c>
      <c r="F90235" s="3">
        <f t="shared" si="2818"/>
        <v>7</v>
      </c>
      <c r="G90235" s="44">
        <f t="shared" si="2819"/>
        <v>3</v>
      </c>
      <c r="H90235" s="44"/>
    </row>
    <row r="90236" spans="1:8" x14ac:dyDescent="0.25">
      <c r="A90236">
        <v>273532</v>
      </c>
      <c r="B90236" s="1">
        <v>44390.561333333339</v>
      </c>
      <c r="C90236">
        <v>53223</v>
      </c>
      <c r="D90236">
        <v>392434</v>
      </c>
      <c r="E90236" s="16" t="e">
        <f>VLOOKUP(C90236,Подписчики!#REF!,3,0)</f>
        <v>#REF!</v>
      </c>
      <c r="F90236" s="3">
        <f t="shared" si="2818"/>
        <v>7</v>
      </c>
      <c r="G90236" s="44">
        <f t="shared" si="2819"/>
        <v>3</v>
      </c>
      <c r="H90236" s="44"/>
    </row>
    <row r="90237" spans="1:8" x14ac:dyDescent="0.25">
      <c r="A90237">
        <v>273534</v>
      </c>
      <c r="B90237" s="1">
        <v>44390.562889967638</v>
      </c>
      <c r="C90237">
        <v>27034</v>
      </c>
      <c r="D90237">
        <v>192174</v>
      </c>
      <c r="E90237" s="16" t="e">
        <f>VLOOKUP(C90237,Подписчики!#REF!,3,0)</f>
        <v>#REF!</v>
      </c>
      <c r="F90237" s="3">
        <f t="shared" si="2818"/>
        <v>7</v>
      </c>
      <c r="G90237" s="44">
        <f t="shared" si="2819"/>
        <v>3</v>
      </c>
      <c r="H90237" s="44"/>
    </row>
    <row r="90238" spans="1:8" x14ac:dyDescent="0.25">
      <c r="A90238">
        <v>273537</v>
      </c>
      <c r="B90238" s="1">
        <v>44390.564103559867</v>
      </c>
      <c r="C90238">
        <v>16321</v>
      </c>
      <c r="D90238">
        <v>63666</v>
      </c>
      <c r="E90238" s="16" t="e">
        <f>VLOOKUP(C90238,Подписчики!#REF!,3,0)</f>
        <v>#REF!</v>
      </c>
      <c r="F90238" s="3">
        <f t="shared" si="2818"/>
        <v>7</v>
      </c>
      <c r="G90238" s="44">
        <f t="shared" si="2819"/>
        <v>3</v>
      </c>
      <c r="H90238" s="44"/>
    </row>
    <row r="90239" spans="1:8" x14ac:dyDescent="0.25">
      <c r="A90239">
        <v>273540</v>
      </c>
      <c r="B90239" s="1">
        <v>44390.565317152104</v>
      </c>
      <c r="C90239">
        <v>105499</v>
      </c>
      <c r="D90239">
        <v>447763</v>
      </c>
      <c r="E90239" s="16" t="e">
        <f>VLOOKUP(C90239,Подписчики!#REF!,3,0)</f>
        <v>#REF!</v>
      </c>
      <c r="F90239" s="3">
        <f t="shared" si="2818"/>
        <v>7</v>
      </c>
      <c r="G90239" s="44">
        <f t="shared" si="2819"/>
        <v>3</v>
      </c>
      <c r="H90239" s="44"/>
    </row>
    <row r="90240" spans="1:8" x14ac:dyDescent="0.25">
      <c r="A90240">
        <v>273542</v>
      </c>
      <c r="B90240" s="1">
        <v>44390.566530744341</v>
      </c>
      <c r="C90240">
        <v>52031</v>
      </c>
      <c r="D90240">
        <v>397531</v>
      </c>
      <c r="E90240" s="16" t="e">
        <f>VLOOKUP(C90240,Подписчики!#REF!,3,0)</f>
        <v>#REF!</v>
      </c>
      <c r="F90240" s="3">
        <f t="shared" si="2818"/>
        <v>7</v>
      </c>
      <c r="G90240" s="44">
        <f t="shared" si="2819"/>
        <v>3</v>
      </c>
      <c r="H90240" s="44"/>
    </row>
    <row r="90241" spans="1:8" x14ac:dyDescent="0.25">
      <c r="A90241">
        <v>273546</v>
      </c>
      <c r="B90241" s="1">
        <v>44390.566935275085</v>
      </c>
      <c r="C90241">
        <v>314192</v>
      </c>
      <c r="D90241">
        <v>440825</v>
      </c>
      <c r="E90241" s="16" t="e">
        <f>VLOOKUP(C90241,Подписчики!#REF!,3,0)</f>
        <v>#REF!</v>
      </c>
      <c r="F90241" s="3">
        <f t="shared" si="2818"/>
        <v>7</v>
      </c>
      <c r="G90241" s="44">
        <f t="shared" si="2819"/>
        <v>3</v>
      </c>
      <c r="H90241" s="44"/>
    </row>
    <row r="90242" spans="1:8" x14ac:dyDescent="0.25">
      <c r="A90242">
        <v>273547</v>
      </c>
      <c r="B90242" s="1">
        <v>44390.567339805821</v>
      </c>
      <c r="C90242">
        <v>107884</v>
      </c>
      <c r="D90242">
        <v>411922</v>
      </c>
      <c r="E90242" s="16" t="e">
        <f>VLOOKUP(C90242,Подписчики!#REF!,3,0)</f>
        <v>#REF!</v>
      </c>
      <c r="F90242" s="3">
        <f t="shared" si="2818"/>
        <v>7</v>
      </c>
      <c r="G90242" s="44">
        <f t="shared" si="2819"/>
        <v>3</v>
      </c>
      <c r="H90242" s="44"/>
    </row>
    <row r="90243" spans="1:8" x14ac:dyDescent="0.25">
      <c r="A90243">
        <v>273552</v>
      </c>
      <c r="B90243" s="1">
        <v>44390.567339805828</v>
      </c>
      <c r="C90243">
        <v>294578</v>
      </c>
      <c r="D90243">
        <v>187118</v>
      </c>
      <c r="E90243" s="16" t="e">
        <f>VLOOKUP(C90243,Подписчики!#REF!,3,0)</f>
        <v>#REF!</v>
      </c>
      <c r="F90243" s="3">
        <f t="shared" ref="F90243:F90306" si="2820">MONTH(B90243)</f>
        <v>7</v>
      </c>
      <c r="G90243" s="44">
        <f t="shared" ref="G90243:G90306" si="2821">WEEKDAY(B90243,1)</f>
        <v>3</v>
      </c>
      <c r="H90243" s="44"/>
    </row>
    <row r="90244" spans="1:8" x14ac:dyDescent="0.25">
      <c r="A90244">
        <v>273555</v>
      </c>
      <c r="B90244" s="1">
        <v>44390.567666666662</v>
      </c>
      <c r="C90244">
        <v>33196</v>
      </c>
      <c r="D90244">
        <v>191893</v>
      </c>
      <c r="E90244" s="16" t="e">
        <f>VLOOKUP(C90244,Подписчики!#REF!,3,0)</f>
        <v>#REF!</v>
      </c>
      <c r="F90244" s="3">
        <f t="shared" si="2820"/>
        <v>7</v>
      </c>
      <c r="G90244" s="44">
        <f t="shared" si="2821"/>
        <v>3</v>
      </c>
      <c r="H90244" s="44"/>
    </row>
    <row r="90245" spans="1:8" x14ac:dyDescent="0.25">
      <c r="A90245">
        <v>273559</v>
      </c>
      <c r="B90245" s="1">
        <v>44390.569362459544</v>
      </c>
      <c r="C90245">
        <v>328470</v>
      </c>
      <c r="D90245">
        <v>411922</v>
      </c>
      <c r="E90245" s="16" t="e">
        <f>VLOOKUP(C90245,Подписчики!#REF!,3,0)</f>
        <v>#REF!</v>
      </c>
      <c r="F90245" s="3">
        <f t="shared" si="2820"/>
        <v>7</v>
      </c>
      <c r="G90245" s="44">
        <f t="shared" si="2821"/>
        <v>3</v>
      </c>
      <c r="H90245" s="44"/>
    </row>
    <row r="90246" spans="1:8" x14ac:dyDescent="0.25">
      <c r="A90246">
        <v>273563</v>
      </c>
      <c r="B90246" s="1">
        <v>44390.570576051774</v>
      </c>
      <c r="C90246">
        <v>261061</v>
      </c>
      <c r="D90246">
        <v>158978</v>
      </c>
      <c r="E90246" s="16" t="e">
        <f>VLOOKUP(C90246,Подписчики!#REF!,3,0)</f>
        <v>#REF!</v>
      </c>
      <c r="F90246" s="3">
        <f t="shared" si="2820"/>
        <v>7</v>
      </c>
      <c r="G90246" s="44">
        <f t="shared" si="2821"/>
        <v>3</v>
      </c>
      <c r="H90246" s="44"/>
    </row>
    <row r="90247" spans="1:8" x14ac:dyDescent="0.25">
      <c r="A90247">
        <v>273567</v>
      </c>
      <c r="B90247" s="1">
        <v>44390.571385113268</v>
      </c>
      <c r="C90247">
        <v>41649</v>
      </c>
      <c r="D90247">
        <v>312954</v>
      </c>
      <c r="E90247" s="16" t="e">
        <f>VLOOKUP(C90247,Подписчики!#REF!,3,0)</f>
        <v>#REF!</v>
      </c>
      <c r="F90247" s="3">
        <f t="shared" si="2820"/>
        <v>7</v>
      </c>
      <c r="G90247" s="44">
        <f t="shared" si="2821"/>
        <v>3</v>
      </c>
      <c r="H90247" s="44"/>
    </row>
    <row r="90248" spans="1:8" x14ac:dyDescent="0.25">
      <c r="A90248">
        <v>273572</v>
      </c>
      <c r="B90248" s="1">
        <v>44390.571789644011</v>
      </c>
      <c r="C90248">
        <v>327048</v>
      </c>
      <c r="D90248">
        <v>298196</v>
      </c>
      <c r="E90248" s="16" t="e">
        <f>VLOOKUP(C90248,Подписчики!#REF!,3,0)</f>
        <v>#REF!</v>
      </c>
      <c r="F90248" s="3">
        <f t="shared" si="2820"/>
        <v>7</v>
      </c>
      <c r="G90248" s="44">
        <f t="shared" si="2821"/>
        <v>3</v>
      </c>
      <c r="H90248" s="44"/>
    </row>
    <row r="90249" spans="1:8" x14ac:dyDescent="0.25">
      <c r="A90249">
        <v>273574</v>
      </c>
      <c r="B90249" s="1">
        <v>44390.571789644018</v>
      </c>
      <c r="C90249">
        <v>158471</v>
      </c>
      <c r="D90249">
        <v>221628</v>
      </c>
      <c r="E90249" s="16" t="e">
        <f>VLOOKUP(C90249,Подписчики!#REF!,3,0)</f>
        <v>#REF!</v>
      </c>
      <c r="F90249" s="3">
        <f t="shared" si="2820"/>
        <v>7</v>
      </c>
      <c r="G90249" s="44">
        <f t="shared" si="2821"/>
        <v>3</v>
      </c>
      <c r="H90249" s="44"/>
    </row>
    <row r="90250" spans="1:8" x14ac:dyDescent="0.25">
      <c r="A90250">
        <v>273575</v>
      </c>
      <c r="B90250" s="1">
        <v>44390.572194174754</v>
      </c>
      <c r="C90250">
        <v>1887</v>
      </c>
      <c r="D90250">
        <v>218484</v>
      </c>
      <c r="E90250" s="16" t="e">
        <f>VLOOKUP(C90250,Подписчики!#REF!,3,0)</f>
        <v>#REF!</v>
      </c>
      <c r="F90250" s="3">
        <f t="shared" si="2820"/>
        <v>7</v>
      </c>
      <c r="G90250" s="44">
        <f t="shared" si="2821"/>
        <v>3</v>
      </c>
      <c r="H90250" s="44"/>
    </row>
    <row r="90251" spans="1:8" x14ac:dyDescent="0.25">
      <c r="A90251">
        <v>273577</v>
      </c>
      <c r="B90251" s="1">
        <v>44390.573003236248</v>
      </c>
      <c r="C90251">
        <v>315781</v>
      </c>
      <c r="D90251">
        <v>153893</v>
      </c>
      <c r="E90251" s="16" t="e">
        <f>VLOOKUP(C90251,Подписчики!#REF!,3,0)</f>
        <v>#REF!</v>
      </c>
      <c r="F90251" s="3">
        <f t="shared" si="2820"/>
        <v>7</v>
      </c>
      <c r="G90251" s="44">
        <f t="shared" si="2821"/>
        <v>3</v>
      </c>
      <c r="H90251" s="44"/>
    </row>
    <row r="90252" spans="1:8" x14ac:dyDescent="0.25">
      <c r="A90252">
        <v>273582</v>
      </c>
      <c r="B90252" s="1">
        <v>44390.573407766991</v>
      </c>
      <c r="C90252">
        <v>208264</v>
      </c>
      <c r="D90252">
        <v>175948</v>
      </c>
      <c r="E90252" s="16" t="e">
        <f>VLOOKUP(C90252,Подписчики!#REF!,3,0)</f>
        <v>#REF!</v>
      </c>
      <c r="F90252" s="3">
        <f t="shared" si="2820"/>
        <v>7</v>
      </c>
      <c r="G90252" s="44">
        <f t="shared" si="2821"/>
        <v>3</v>
      </c>
      <c r="H90252" s="44"/>
    </row>
    <row r="90253" spans="1:8" x14ac:dyDescent="0.25">
      <c r="A90253">
        <v>273587</v>
      </c>
      <c r="B90253" s="1">
        <v>44390.574216828478</v>
      </c>
      <c r="C90253">
        <v>63381</v>
      </c>
      <c r="D90253">
        <v>347393</v>
      </c>
      <c r="E90253" s="16" t="e">
        <f>VLOOKUP(C90253,Подписчики!#REF!,3,0)</f>
        <v>#REF!</v>
      </c>
      <c r="F90253" s="3">
        <f t="shared" si="2820"/>
        <v>7</v>
      </c>
      <c r="G90253" s="44">
        <f t="shared" si="2821"/>
        <v>3</v>
      </c>
      <c r="H90253" s="44"/>
    </row>
    <row r="90254" spans="1:8" x14ac:dyDescent="0.25">
      <c r="A90254">
        <v>273588</v>
      </c>
      <c r="B90254" s="1">
        <v>44390.576644012945</v>
      </c>
      <c r="C90254">
        <v>316182</v>
      </c>
      <c r="D90254">
        <v>124632</v>
      </c>
      <c r="E90254" s="16" t="e">
        <f>VLOOKUP(C90254,Подписчики!#REF!,3,0)</f>
        <v>#REF!</v>
      </c>
      <c r="F90254" s="3">
        <f t="shared" si="2820"/>
        <v>7</v>
      </c>
      <c r="G90254" s="44">
        <f t="shared" si="2821"/>
        <v>3</v>
      </c>
      <c r="H90254" s="44"/>
    </row>
    <row r="90255" spans="1:8" x14ac:dyDescent="0.25">
      <c r="A90255">
        <v>273593</v>
      </c>
      <c r="B90255" s="1">
        <v>44390.577048543688</v>
      </c>
      <c r="C90255">
        <v>53695</v>
      </c>
      <c r="D90255">
        <v>411922</v>
      </c>
      <c r="E90255" s="16" t="e">
        <f>VLOOKUP(C90255,Подписчики!#REF!,3,0)</f>
        <v>#REF!</v>
      </c>
      <c r="F90255" s="3">
        <f t="shared" si="2820"/>
        <v>7</v>
      </c>
      <c r="G90255" s="44">
        <f t="shared" si="2821"/>
        <v>3</v>
      </c>
      <c r="H90255" s="44"/>
    </row>
    <row r="90256" spans="1:8" x14ac:dyDescent="0.25">
      <c r="A90256">
        <v>273596</v>
      </c>
      <c r="B90256" s="1">
        <v>44390.577048543695</v>
      </c>
      <c r="C90256">
        <v>222699</v>
      </c>
      <c r="D90256">
        <v>439981</v>
      </c>
      <c r="E90256" s="16" t="e">
        <f>VLOOKUP(C90256,Подписчики!#REF!,3,0)</f>
        <v>#REF!</v>
      </c>
      <c r="F90256" s="3">
        <f t="shared" si="2820"/>
        <v>7</v>
      </c>
      <c r="G90256" s="44">
        <f t="shared" si="2821"/>
        <v>3</v>
      </c>
      <c r="H90256" s="44"/>
    </row>
    <row r="90257" spans="1:8" x14ac:dyDescent="0.25">
      <c r="A90257">
        <v>273598</v>
      </c>
      <c r="B90257" s="1">
        <v>44390.577453074431</v>
      </c>
      <c r="C90257">
        <v>39780</v>
      </c>
      <c r="D90257">
        <v>112334</v>
      </c>
      <c r="E90257" s="16" t="e">
        <f>VLOOKUP(C90257,Подписчики!#REF!,3,0)</f>
        <v>#REF!</v>
      </c>
      <c r="F90257" s="3">
        <f t="shared" si="2820"/>
        <v>7</v>
      </c>
      <c r="G90257" s="44">
        <f t="shared" si="2821"/>
        <v>3</v>
      </c>
      <c r="H90257" s="44"/>
    </row>
    <row r="90258" spans="1:8" x14ac:dyDescent="0.25">
      <c r="A90258">
        <v>273599</v>
      </c>
      <c r="B90258" s="1">
        <v>44390.577453074431</v>
      </c>
      <c r="C90258">
        <v>285760</v>
      </c>
      <c r="D90258">
        <v>431288</v>
      </c>
      <c r="E90258" s="16" t="e">
        <f>VLOOKUP(C90258,Подписчики!#REF!,3,0)</f>
        <v>#REF!</v>
      </c>
      <c r="F90258" s="3">
        <f t="shared" si="2820"/>
        <v>7</v>
      </c>
      <c r="G90258" s="44">
        <f t="shared" si="2821"/>
        <v>3</v>
      </c>
      <c r="H90258" s="44"/>
    </row>
    <row r="90259" spans="1:8" x14ac:dyDescent="0.25">
      <c r="A90259">
        <v>273602</v>
      </c>
      <c r="B90259" s="1">
        <v>44390.577857605182</v>
      </c>
      <c r="C90259">
        <v>244702</v>
      </c>
      <c r="D90259">
        <v>411922</v>
      </c>
      <c r="E90259" s="16" t="e">
        <f>VLOOKUP(C90259,Подписчики!#REF!,3,0)</f>
        <v>#REF!</v>
      </c>
      <c r="F90259" s="3">
        <f t="shared" si="2820"/>
        <v>7</v>
      </c>
      <c r="G90259" s="44">
        <f t="shared" si="2821"/>
        <v>3</v>
      </c>
      <c r="H90259" s="44"/>
    </row>
    <row r="90260" spans="1:8" x14ac:dyDescent="0.25">
      <c r="A90260">
        <v>273603</v>
      </c>
      <c r="B90260" s="1">
        <v>44390.579071197411</v>
      </c>
      <c r="C90260">
        <v>84683</v>
      </c>
      <c r="D90260">
        <v>407315</v>
      </c>
      <c r="E90260" s="16" t="e">
        <f>VLOOKUP(C90260,Подписчики!#REF!,3,0)</f>
        <v>#REF!</v>
      </c>
      <c r="F90260" s="3">
        <f t="shared" si="2820"/>
        <v>7</v>
      </c>
      <c r="G90260" s="44">
        <f t="shared" si="2821"/>
        <v>3</v>
      </c>
      <c r="H90260" s="44"/>
    </row>
    <row r="90261" spans="1:8" x14ac:dyDescent="0.25">
      <c r="A90261">
        <v>273608</v>
      </c>
      <c r="B90261" s="1">
        <v>44390.580284789641</v>
      </c>
      <c r="C90261">
        <v>42465</v>
      </c>
      <c r="D90261">
        <v>88863</v>
      </c>
      <c r="E90261" s="16" t="e">
        <f>VLOOKUP(C90261,Подписчики!#REF!,3,0)</f>
        <v>#REF!</v>
      </c>
      <c r="F90261" s="3">
        <f t="shared" si="2820"/>
        <v>7</v>
      </c>
      <c r="G90261" s="44">
        <f t="shared" si="2821"/>
        <v>3</v>
      </c>
      <c r="H90261" s="44"/>
    </row>
    <row r="90262" spans="1:8" x14ac:dyDescent="0.25">
      <c r="A90262">
        <v>273612</v>
      </c>
      <c r="B90262" s="1">
        <v>44390.580284789641</v>
      </c>
      <c r="C90262">
        <v>52719</v>
      </c>
      <c r="D90262">
        <v>301748</v>
      </c>
      <c r="E90262" s="16" t="e">
        <f>VLOOKUP(C90262,Подписчики!#REF!,3,0)</f>
        <v>#REF!</v>
      </c>
      <c r="F90262" s="3">
        <f t="shared" si="2820"/>
        <v>7</v>
      </c>
      <c r="G90262" s="44">
        <f t="shared" si="2821"/>
        <v>3</v>
      </c>
      <c r="H90262" s="44"/>
    </row>
    <row r="90263" spans="1:8" x14ac:dyDescent="0.25">
      <c r="A90263">
        <v>273613</v>
      </c>
      <c r="B90263" s="1">
        <v>44390.580284789641</v>
      </c>
      <c r="C90263">
        <v>339785</v>
      </c>
      <c r="D90263">
        <v>245930</v>
      </c>
      <c r="E90263" s="16" t="e">
        <f>VLOOKUP(C90263,Подписчики!#REF!,3,0)</f>
        <v>#REF!</v>
      </c>
      <c r="F90263" s="3">
        <f t="shared" si="2820"/>
        <v>7</v>
      </c>
      <c r="G90263" s="44">
        <f t="shared" si="2821"/>
        <v>3</v>
      </c>
      <c r="H90263" s="44"/>
    </row>
    <row r="90264" spans="1:8" x14ac:dyDescent="0.25">
      <c r="A90264">
        <v>273616</v>
      </c>
      <c r="B90264" s="1">
        <v>44390.581498381878</v>
      </c>
      <c r="C90264">
        <v>1273</v>
      </c>
      <c r="D90264">
        <v>346056</v>
      </c>
      <c r="E90264" s="16" t="e">
        <f>VLOOKUP(C90264,Подписчики!#REF!,3,0)</f>
        <v>#REF!</v>
      </c>
      <c r="F90264" s="3">
        <f t="shared" si="2820"/>
        <v>7</v>
      </c>
      <c r="G90264" s="44">
        <f t="shared" si="2821"/>
        <v>3</v>
      </c>
      <c r="H90264" s="44"/>
    </row>
    <row r="90265" spans="1:8" x14ac:dyDescent="0.25">
      <c r="A90265">
        <v>273617</v>
      </c>
      <c r="B90265" s="1">
        <v>44390.581498381878</v>
      </c>
      <c r="C90265">
        <v>24902</v>
      </c>
      <c r="D90265">
        <v>230507</v>
      </c>
      <c r="E90265" s="16" t="e">
        <f>VLOOKUP(C90265,Подписчики!#REF!,3,0)</f>
        <v>#REF!</v>
      </c>
      <c r="F90265" s="3">
        <f t="shared" si="2820"/>
        <v>7</v>
      </c>
      <c r="G90265" s="44">
        <f t="shared" si="2821"/>
        <v>3</v>
      </c>
      <c r="H90265" s="44"/>
    </row>
    <row r="90266" spans="1:8" x14ac:dyDescent="0.25">
      <c r="A90266">
        <v>273618</v>
      </c>
      <c r="B90266" s="1">
        <v>44390.581498381878</v>
      </c>
      <c r="C90266">
        <v>59535</v>
      </c>
      <c r="D90266">
        <v>312954</v>
      </c>
      <c r="E90266" s="16" t="e">
        <f>VLOOKUP(C90266,Подписчики!#REF!,3,0)</f>
        <v>#REF!</v>
      </c>
      <c r="F90266" s="3">
        <f t="shared" si="2820"/>
        <v>7</v>
      </c>
      <c r="G90266" s="44">
        <f t="shared" si="2821"/>
        <v>3</v>
      </c>
      <c r="H90266" s="44"/>
    </row>
    <row r="90267" spans="1:8" x14ac:dyDescent="0.25">
      <c r="A90267">
        <v>273619</v>
      </c>
      <c r="B90267" s="1">
        <v>44390.583116504858</v>
      </c>
      <c r="C90267">
        <v>213089</v>
      </c>
      <c r="D90267">
        <v>370276</v>
      </c>
      <c r="E90267" s="16" t="e">
        <f>VLOOKUP(C90267,Подписчики!#REF!,3,0)</f>
        <v>#REF!</v>
      </c>
      <c r="F90267" s="3">
        <f t="shared" si="2820"/>
        <v>7</v>
      </c>
      <c r="G90267" s="44">
        <f t="shared" si="2821"/>
        <v>3</v>
      </c>
      <c r="H90267" s="44"/>
    </row>
    <row r="90268" spans="1:8" x14ac:dyDescent="0.25">
      <c r="A90268">
        <v>273623</v>
      </c>
      <c r="B90268" s="1">
        <v>44390.583521035602</v>
      </c>
      <c r="C90268">
        <v>108082</v>
      </c>
      <c r="D90268">
        <v>154256</v>
      </c>
      <c r="E90268" s="16" t="e">
        <f>VLOOKUP(C90268,Подписчики!#REF!,3,0)</f>
        <v>#REF!</v>
      </c>
      <c r="F90268" s="3">
        <f t="shared" si="2820"/>
        <v>7</v>
      </c>
      <c r="G90268" s="44">
        <f t="shared" si="2821"/>
        <v>3</v>
      </c>
      <c r="H90268" s="44"/>
    </row>
    <row r="90269" spans="1:8" x14ac:dyDescent="0.25">
      <c r="A90269">
        <v>273626</v>
      </c>
      <c r="B90269" s="1">
        <v>44390.583925566345</v>
      </c>
      <c r="C90269">
        <v>296548</v>
      </c>
      <c r="D90269">
        <v>162482</v>
      </c>
      <c r="E90269" s="16" t="e">
        <f>VLOOKUP(C90269,Подписчики!#REF!,3,0)</f>
        <v>#REF!</v>
      </c>
      <c r="F90269" s="3">
        <f t="shared" si="2820"/>
        <v>7</v>
      </c>
      <c r="G90269" s="44">
        <f t="shared" si="2821"/>
        <v>3</v>
      </c>
      <c r="H90269" s="44"/>
    </row>
    <row r="90270" spans="1:8" x14ac:dyDescent="0.25">
      <c r="A90270">
        <v>273628</v>
      </c>
      <c r="B90270" s="1">
        <v>44390.584666666662</v>
      </c>
      <c r="C90270">
        <v>86941</v>
      </c>
      <c r="D90270">
        <v>367087</v>
      </c>
      <c r="E90270" s="16" t="e">
        <f>VLOOKUP(C90270,Подписчики!#REF!,3,0)</f>
        <v>#REF!</v>
      </c>
      <c r="F90270" s="3">
        <f t="shared" si="2820"/>
        <v>7</v>
      </c>
      <c r="G90270" s="44">
        <f t="shared" si="2821"/>
        <v>3</v>
      </c>
      <c r="H90270" s="44"/>
    </row>
    <row r="90271" spans="1:8" x14ac:dyDescent="0.25">
      <c r="A90271">
        <v>273629</v>
      </c>
      <c r="B90271" s="1">
        <v>44390.588779935279</v>
      </c>
      <c r="C90271">
        <v>200139</v>
      </c>
      <c r="D90271">
        <v>249345</v>
      </c>
      <c r="E90271" s="16" t="e">
        <f>VLOOKUP(C90271,Подписчики!#REF!,3,0)</f>
        <v>#REF!</v>
      </c>
      <c r="F90271" s="3">
        <f t="shared" si="2820"/>
        <v>7</v>
      </c>
      <c r="G90271" s="44">
        <f t="shared" si="2821"/>
        <v>3</v>
      </c>
      <c r="H90271" s="44"/>
    </row>
    <row r="90272" spans="1:8" x14ac:dyDescent="0.25">
      <c r="A90272">
        <v>273633</v>
      </c>
      <c r="B90272" s="1">
        <v>44390.588779935279</v>
      </c>
      <c r="C90272">
        <v>340670</v>
      </c>
      <c r="D90272">
        <v>396787</v>
      </c>
      <c r="E90272" s="16" t="e">
        <f>VLOOKUP(C90272,Подписчики!#REF!,3,0)</f>
        <v>#REF!</v>
      </c>
      <c r="F90272" s="3">
        <f t="shared" si="2820"/>
        <v>7</v>
      </c>
      <c r="G90272" s="44">
        <f t="shared" si="2821"/>
        <v>3</v>
      </c>
      <c r="H90272" s="44"/>
    </row>
    <row r="90273" spans="1:8" x14ac:dyDescent="0.25">
      <c r="A90273">
        <v>273635</v>
      </c>
      <c r="B90273" s="1">
        <v>44390.590802588995</v>
      </c>
      <c r="C90273">
        <v>166754</v>
      </c>
      <c r="D90273">
        <v>347393</v>
      </c>
      <c r="E90273" s="16" t="e">
        <f>VLOOKUP(C90273,Подписчики!#REF!,3,0)</f>
        <v>#REF!</v>
      </c>
      <c r="F90273" s="3">
        <f t="shared" si="2820"/>
        <v>7</v>
      </c>
      <c r="G90273" s="44">
        <f t="shared" si="2821"/>
        <v>3</v>
      </c>
      <c r="H90273" s="44"/>
    </row>
    <row r="90274" spans="1:8" x14ac:dyDescent="0.25">
      <c r="A90274">
        <v>273639</v>
      </c>
      <c r="B90274" s="1">
        <v>44390.591611650481</v>
      </c>
      <c r="C90274">
        <v>220558</v>
      </c>
      <c r="D90274">
        <v>100414</v>
      </c>
      <c r="E90274" s="16" t="e">
        <f>VLOOKUP(C90274,Подписчики!#REF!,3,0)</f>
        <v>#REF!</v>
      </c>
      <c r="F90274" s="3">
        <f t="shared" si="2820"/>
        <v>7</v>
      </c>
      <c r="G90274" s="44">
        <f t="shared" si="2821"/>
        <v>3</v>
      </c>
      <c r="H90274" s="44"/>
    </row>
    <row r="90275" spans="1:8" x14ac:dyDescent="0.25">
      <c r="A90275">
        <v>273640</v>
      </c>
      <c r="B90275" s="1">
        <v>44390.592333333334</v>
      </c>
      <c r="C90275">
        <v>174440</v>
      </c>
      <c r="D90275">
        <v>373415</v>
      </c>
      <c r="E90275" s="16" t="e">
        <f>VLOOKUP(C90275,Подписчики!#REF!,3,0)</f>
        <v>#REF!</v>
      </c>
      <c r="F90275" s="3">
        <f t="shared" si="2820"/>
        <v>7</v>
      </c>
      <c r="G90275" s="44">
        <f t="shared" si="2821"/>
        <v>3</v>
      </c>
      <c r="H90275" s="44"/>
    </row>
    <row r="90276" spans="1:8" x14ac:dyDescent="0.25">
      <c r="A90276">
        <v>273643</v>
      </c>
      <c r="B90276" s="1">
        <v>44390.594443365699</v>
      </c>
      <c r="C90276">
        <v>101055</v>
      </c>
      <c r="D90276">
        <v>301748</v>
      </c>
      <c r="E90276" s="16" t="e">
        <f>VLOOKUP(C90276,Подписчики!#REF!,3,0)</f>
        <v>#REF!</v>
      </c>
      <c r="F90276" s="3">
        <f t="shared" si="2820"/>
        <v>7</v>
      </c>
      <c r="G90276" s="44">
        <f t="shared" si="2821"/>
        <v>3</v>
      </c>
      <c r="H90276" s="44"/>
    </row>
    <row r="90277" spans="1:8" x14ac:dyDescent="0.25">
      <c r="A90277">
        <v>273645</v>
      </c>
      <c r="B90277" s="1">
        <v>44390.594847896435</v>
      </c>
      <c r="C90277">
        <v>19507</v>
      </c>
      <c r="D90277">
        <v>129410</v>
      </c>
      <c r="E90277" s="16" t="e">
        <f>VLOOKUP(C90277,Подписчики!#REF!,3,0)</f>
        <v>#REF!</v>
      </c>
      <c r="F90277" s="3">
        <f t="shared" si="2820"/>
        <v>7</v>
      </c>
      <c r="G90277" s="44">
        <f t="shared" si="2821"/>
        <v>3</v>
      </c>
      <c r="H90277" s="44"/>
    </row>
    <row r="90278" spans="1:8" x14ac:dyDescent="0.25">
      <c r="A90278">
        <v>273650</v>
      </c>
      <c r="B90278" s="1">
        <v>44390.597679611652</v>
      </c>
      <c r="C90278">
        <v>256404</v>
      </c>
      <c r="D90278">
        <v>411922</v>
      </c>
      <c r="E90278" s="16" t="e">
        <f>VLOOKUP(C90278,Подписчики!#REF!,3,0)</f>
        <v>#REF!</v>
      </c>
      <c r="F90278" s="3">
        <f t="shared" si="2820"/>
        <v>7</v>
      </c>
      <c r="G90278" s="44">
        <f t="shared" si="2821"/>
        <v>3</v>
      </c>
      <c r="H90278" s="44"/>
    </row>
    <row r="90279" spans="1:8" x14ac:dyDescent="0.25">
      <c r="A90279">
        <v>273652</v>
      </c>
      <c r="B90279" s="1">
        <v>44390.598488673138</v>
      </c>
      <c r="C90279">
        <v>202617</v>
      </c>
      <c r="D90279">
        <v>250679</v>
      </c>
      <c r="E90279" s="16" t="e">
        <f>VLOOKUP(C90279,Подписчики!#REF!,3,0)</f>
        <v>#REF!</v>
      </c>
      <c r="F90279" s="3">
        <f t="shared" si="2820"/>
        <v>7</v>
      </c>
      <c r="G90279" s="44">
        <f t="shared" si="2821"/>
        <v>3</v>
      </c>
      <c r="H90279" s="44"/>
    </row>
    <row r="90280" spans="1:8" x14ac:dyDescent="0.25">
      <c r="A90280">
        <v>273656</v>
      </c>
      <c r="B90280" s="1">
        <v>44390.598488673138</v>
      </c>
      <c r="C90280">
        <v>343985</v>
      </c>
      <c r="D90280">
        <v>249070</v>
      </c>
      <c r="E90280" s="16" t="e">
        <f>VLOOKUP(C90280,Подписчики!#REF!,3,0)</f>
        <v>#REF!</v>
      </c>
      <c r="F90280" s="3">
        <f t="shared" si="2820"/>
        <v>7</v>
      </c>
      <c r="G90280" s="44">
        <f t="shared" si="2821"/>
        <v>3</v>
      </c>
      <c r="H90280" s="44"/>
    </row>
    <row r="90281" spans="1:8" x14ac:dyDescent="0.25">
      <c r="A90281">
        <v>273657</v>
      </c>
      <c r="B90281" s="1">
        <v>44390.599297734632</v>
      </c>
      <c r="C90281">
        <v>157701</v>
      </c>
      <c r="D90281">
        <v>304128</v>
      </c>
      <c r="E90281" s="16" t="e">
        <f>VLOOKUP(C90281,Подписчики!#REF!,3,0)</f>
        <v>#REF!</v>
      </c>
      <c r="F90281" s="3">
        <f t="shared" si="2820"/>
        <v>7</v>
      </c>
      <c r="G90281" s="44">
        <f t="shared" si="2821"/>
        <v>3</v>
      </c>
      <c r="H90281" s="44"/>
    </row>
    <row r="90282" spans="1:8" x14ac:dyDescent="0.25">
      <c r="A90282">
        <v>273661</v>
      </c>
      <c r="B90282" s="1">
        <v>44390.599702265368</v>
      </c>
      <c r="C90282">
        <v>51279</v>
      </c>
      <c r="D90282">
        <v>424394</v>
      </c>
      <c r="E90282" s="16" t="e">
        <f>VLOOKUP(C90282,Подписчики!#REF!,3,0)</f>
        <v>#REF!</v>
      </c>
      <c r="F90282" s="3">
        <f t="shared" si="2820"/>
        <v>7</v>
      </c>
      <c r="G90282" s="44">
        <f t="shared" si="2821"/>
        <v>3</v>
      </c>
      <c r="H90282" s="44"/>
    </row>
    <row r="90283" spans="1:8" x14ac:dyDescent="0.25">
      <c r="A90283">
        <v>273664</v>
      </c>
      <c r="B90283" s="1">
        <v>44390.6</v>
      </c>
      <c r="C90283">
        <v>300307</v>
      </c>
      <c r="D90283">
        <v>21760</v>
      </c>
      <c r="E90283" s="16" t="e">
        <f>VLOOKUP(C90283,Подписчики!#REF!,3,0)</f>
        <v>#REF!</v>
      </c>
      <c r="F90283" s="3">
        <f t="shared" si="2820"/>
        <v>7</v>
      </c>
      <c r="G90283" s="44">
        <f t="shared" si="2821"/>
        <v>3</v>
      </c>
      <c r="H90283" s="44"/>
    </row>
    <row r="90284" spans="1:8" x14ac:dyDescent="0.25">
      <c r="A90284">
        <v>273667</v>
      </c>
      <c r="B90284" s="1">
        <v>44390.600511326862</v>
      </c>
      <c r="C90284">
        <v>96965</v>
      </c>
      <c r="D90284">
        <v>470762</v>
      </c>
      <c r="E90284" s="16" t="e">
        <f>VLOOKUP(C90284,Подписчики!#REF!,3,0)</f>
        <v>#REF!</v>
      </c>
      <c r="F90284" s="3">
        <f t="shared" si="2820"/>
        <v>7</v>
      </c>
      <c r="G90284" s="44">
        <f t="shared" si="2821"/>
        <v>3</v>
      </c>
      <c r="H90284" s="44"/>
    </row>
    <row r="90285" spans="1:8" x14ac:dyDescent="0.25">
      <c r="A90285">
        <v>273670</v>
      </c>
      <c r="B90285" s="1">
        <v>44390.600915857605</v>
      </c>
      <c r="C90285">
        <v>197137</v>
      </c>
      <c r="D90285">
        <v>366812</v>
      </c>
      <c r="E90285" s="16" t="e">
        <f>VLOOKUP(C90285,Подписчики!#REF!,3,0)</f>
        <v>#REF!</v>
      </c>
      <c r="F90285" s="3">
        <f t="shared" si="2820"/>
        <v>7</v>
      </c>
      <c r="G90285" s="44">
        <f t="shared" si="2821"/>
        <v>3</v>
      </c>
      <c r="H90285" s="44"/>
    </row>
    <row r="90286" spans="1:8" x14ac:dyDescent="0.25">
      <c r="A90286">
        <v>273674</v>
      </c>
      <c r="B90286" s="1">
        <v>44390.600915857605</v>
      </c>
      <c r="C90286">
        <v>232707</v>
      </c>
      <c r="D90286">
        <v>88863</v>
      </c>
      <c r="E90286" s="16" t="e">
        <f>VLOOKUP(C90286,Подписчики!#REF!,3,0)</f>
        <v>#REF!</v>
      </c>
      <c r="F90286" s="3">
        <f t="shared" si="2820"/>
        <v>7</v>
      </c>
      <c r="G90286" s="44">
        <f t="shared" si="2821"/>
        <v>3</v>
      </c>
      <c r="H90286" s="44"/>
    </row>
    <row r="90287" spans="1:8" x14ac:dyDescent="0.25">
      <c r="A90287">
        <v>273677</v>
      </c>
      <c r="B90287" s="1">
        <v>44390.601724919092</v>
      </c>
      <c r="C90287">
        <v>107078</v>
      </c>
      <c r="D90287">
        <v>351192</v>
      </c>
      <c r="E90287" s="16" t="e">
        <f>VLOOKUP(C90287,Подписчики!#REF!,3,0)</f>
        <v>#REF!</v>
      </c>
      <c r="F90287" s="3">
        <f t="shared" si="2820"/>
        <v>7</v>
      </c>
      <c r="G90287" s="44">
        <f t="shared" si="2821"/>
        <v>3</v>
      </c>
      <c r="H90287" s="44"/>
    </row>
    <row r="90288" spans="1:8" x14ac:dyDescent="0.25">
      <c r="A90288">
        <v>273682</v>
      </c>
      <c r="B90288" s="1">
        <v>44390.601724919092</v>
      </c>
      <c r="C90288">
        <v>232531</v>
      </c>
      <c r="D90288">
        <v>103067</v>
      </c>
      <c r="E90288" s="16" t="e">
        <f>VLOOKUP(C90288,Подписчики!#REF!,3,0)</f>
        <v>#REF!</v>
      </c>
      <c r="F90288" s="3">
        <f t="shared" si="2820"/>
        <v>7</v>
      </c>
      <c r="G90288" s="44">
        <f t="shared" si="2821"/>
        <v>3</v>
      </c>
      <c r="H90288" s="44"/>
    </row>
    <row r="90289" spans="1:8" x14ac:dyDescent="0.25">
      <c r="A90289">
        <v>273684</v>
      </c>
      <c r="B90289" s="1">
        <v>44390.602533980586</v>
      </c>
      <c r="C90289">
        <v>162975</v>
      </c>
      <c r="D90289">
        <v>468525</v>
      </c>
      <c r="E90289" s="16" t="e">
        <f>VLOOKUP(C90289,Подписчики!#REF!,3,0)</f>
        <v>#REF!</v>
      </c>
      <c r="F90289" s="3">
        <f t="shared" si="2820"/>
        <v>7</v>
      </c>
      <c r="G90289" s="44">
        <f t="shared" si="2821"/>
        <v>3</v>
      </c>
      <c r="H90289" s="44"/>
    </row>
    <row r="90290" spans="1:8" x14ac:dyDescent="0.25">
      <c r="A90290">
        <v>273688</v>
      </c>
      <c r="B90290" s="1">
        <v>44390.602938511322</v>
      </c>
      <c r="C90290">
        <v>86992</v>
      </c>
      <c r="D90290">
        <v>458081</v>
      </c>
      <c r="E90290" s="16" t="e">
        <f>VLOOKUP(C90290,Подписчики!#REF!,3,0)</f>
        <v>#REF!</v>
      </c>
      <c r="F90290" s="3">
        <f t="shared" si="2820"/>
        <v>7</v>
      </c>
      <c r="G90290" s="44">
        <f t="shared" si="2821"/>
        <v>3</v>
      </c>
      <c r="H90290" s="44"/>
    </row>
    <row r="90291" spans="1:8" x14ac:dyDescent="0.25">
      <c r="A90291">
        <v>273689</v>
      </c>
      <c r="B90291" s="1">
        <v>44390.609815533979</v>
      </c>
      <c r="C90291">
        <v>296295</v>
      </c>
      <c r="D90291">
        <v>411922</v>
      </c>
      <c r="E90291" s="16" t="e">
        <f>VLOOKUP(C90291,Подписчики!#REF!,3,0)</f>
        <v>#REF!</v>
      </c>
      <c r="F90291" s="3">
        <f t="shared" si="2820"/>
        <v>7</v>
      </c>
      <c r="G90291" s="44">
        <f t="shared" si="2821"/>
        <v>3</v>
      </c>
      <c r="H90291" s="44"/>
    </row>
    <row r="90292" spans="1:8" x14ac:dyDescent="0.25">
      <c r="A90292">
        <v>273693</v>
      </c>
      <c r="B90292" s="1">
        <v>44390.610624595472</v>
      </c>
      <c r="C90292">
        <v>45058</v>
      </c>
      <c r="D90292">
        <v>66756</v>
      </c>
      <c r="E90292" s="16" t="e">
        <f>VLOOKUP(C90292,Подписчики!#REF!,3,0)</f>
        <v>#REF!</v>
      </c>
      <c r="F90292" s="3">
        <f t="shared" si="2820"/>
        <v>7</v>
      </c>
      <c r="G90292" s="44">
        <f t="shared" si="2821"/>
        <v>3</v>
      </c>
      <c r="H90292" s="44"/>
    </row>
    <row r="90293" spans="1:8" x14ac:dyDescent="0.25">
      <c r="A90293">
        <v>273694</v>
      </c>
      <c r="B90293" s="1">
        <v>44390.611029126208</v>
      </c>
      <c r="C90293">
        <v>216297</v>
      </c>
      <c r="D90293">
        <v>347393</v>
      </c>
      <c r="E90293" s="16" t="e">
        <f>VLOOKUP(C90293,Подписчики!#REF!,3,0)</f>
        <v>#REF!</v>
      </c>
      <c r="F90293" s="3">
        <f t="shared" si="2820"/>
        <v>7</v>
      </c>
      <c r="G90293" s="44">
        <f t="shared" si="2821"/>
        <v>3</v>
      </c>
      <c r="H90293" s="44"/>
    </row>
    <row r="90294" spans="1:8" x14ac:dyDescent="0.25">
      <c r="A90294">
        <v>273696</v>
      </c>
      <c r="B90294" s="1">
        <v>44390.611433656959</v>
      </c>
      <c r="C90294">
        <v>142055</v>
      </c>
      <c r="D90294">
        <v>115256</v>
      </c>
      <c r="E90294" s="16" t="e">
        <f>VLOOKUP(C90294,Подписчики!#REF!,3,0)</f>
        <v>#REF!</v>
      </c>
      <c r="F90294" s="3">
        <f t="shared" si="2820"/>
        <v>7</v>
      </c>
      <c r="G90294" s="44">
        <f t="shared" si="2821"/>
        <v>3</v>
      </c>
      <c r="H90294" s="44"/>
    </row>
    <row r="90295" spans="1:8" x14ac:dyDescent="0.25">
      <c r="A90295">
        <v>273698</v>
      </c>
      <c r="B90295" s="1">
        <v>44390.611433656959</v>
      </c>
      <c r="C90295">
        <v>242801</v>
      </c>
      <c r="D90295">
        <v>436459</v>
      </c>
      <c r="E90295" s="16" t="e">
        <f>VLOOKUP(C90295,Подписчики!#REF!,3,0)</f>
        <v>#REF!</v>
      </c>
      <c r="F90295" s="3">
        <f t="shared" si="2820"/>
        <v>7</v>
      </c>
      <c r="G90295" s="44">
        <f t="shared" si="2821"/>
        <v>3</v>
      </c>
      <c r="H90295" s="44"/>
    </row>
    <row r="90296" spans="1:8" x14ac:dyDescent="0.25">
      <c r="A90296">
        <v>273700</v>
      </c>
      <c r="B90296" s="1">
        <v>44390.611666666664</v>
      </c>
      <c r="C90296">
        <v>318702</v>
      </c>
      <c r="D90296">
        <v>430433</v>
      </c>
      <c r="E90296" s="16" t="e">
        <f>VLOOKUP(C90296,Подписчики!#REF!,3,0)</f>
        <v>#REF!</v>
      </c>
      <c r="F90296" s="3">
        <f t="shared" si="2820"/>
        <v>7</v>
      </c>
      <c r="G90296" s="44">
        <f t="shared" si="2821"/>
        <v>3</v>
      </c>
      <c r="H90296" s="44"/>
    </row>
    <row r="90297" spans="1:8" x14ac:dyDescent="0.25">
      <c r="A90297">
        <v>273705</v>
      </c>
      <c r="B90297" s="1">
        <v>44390.611838187702</v>
      </c>
      <c r="C90297">
        <v>184058</v>
      </c>
      <c r="D90297">
        <v>155428</v>
      </c>
      <c r="E90297" s="16" t="e">
        <f>VLOOKUP(C90297,Подписчики!#REF!,3,0)</f>
        <v>#REF!</v>
      </c>
      <c r="F90297" s="3">
        <f t="shared" si="2820"/>
        <v>7</v>
      </c>
      <c r="G90297" s="44">
        <f t="shared" si="2821"/>
        <v>3</v>
      </c>
      <c r="H90297" s="44"/>
    </row>
    <row r="90298" spans="1:8" x14ac:dyDescent="0.25">
      <c r="A90298">
        <v>273710</v>
      </c>
      <c r="B90298" s="1">
        <v>44390.612242718445</v>
      </c>
      <c r="C90298">
        <v>172859</v>
      </c>
      <c r="D90298">
        <v>158978</v>
      </c>
      <c r="E90298" s="16" t="e">
        <f>VLOOKUP(C90298,Подписчики!#REF!,3,0)</f>
        <v>#REF!</v>
      </c>
      <c r="F90298" s="3">
        <f t="shared" si="2820"/>
        <v>7</v>
      </c>
      <c r="G90298" s="44">
        <f t="shared" si="2821"/>
        <v>3</v>
      </c>
      <c r="H90298" s="44"/>
    </row>
    <row r="90299" spans="1:8" x14ac:dyDescent="0.25">
      <c r="A90299">
        <v>273715</v>
      </c>
      <c r="B90299" s="1">
        <v>44390.612242718445</v>
      </c>
      <c r="C90299">
        <v>334399</v>
      </c>
      <c r="D90299">
        <v>227775</v>
      </c>
      <c r="E90299" s="16" t="e">
        <f>VLOOKUP(C90299,Подписчики!#REF!,3,0)</f>
        <v>#REF!</v>
      </c>
      <c r="F90299" s="3">
        <f t="shared" si="2820"/>
        <v>7</v>
      </c>
      <c r="G90299" s="44">
        <f t="shared" si="2821"/>
        <v>3</v>
      </c>
      <c r="H90299" s="44"/>
    </row>
    <row r="90300" spans="1:8" x14ac:dyDescent="0.25">
      <c r="A90300">
        <v>273717</v>
      </c>
      <c r="B90300" s="1">
        <v>44390.613051779932</v>
      </c>
      <c r="C90300">
        <v>330714</v>
      </c>
      <c r="D90300">
        <v>351192</v>
      </c>
      <c r="E90300" s="16" t="e">
        <f>VLOOKUP(C90300,Подписчики!#REF!,3,0)</f>
        <v>#REF!</v>
      </c>
      <c r="F90300" s="3">
        <f t="shared" si="2820"/>
        <v>7</v>
      </c>
      <c r="G90300" s="44">
        <f t="shared" si="2821"/>
        <v>3</v>
      </c>
      <c r="H90300" s="44"/>
    </row>
    <row r="90301" spans="1:8" x14ac:dyDescent="0.25">
      <c r="A90301">
        <v>273721</v>
      </c>
      <c r="B90301" s="1">
        <v>44390.613456310683</v>
      </c>
      <c r="C90301">
        <v>289738</v>
      </c>
      <c r="D90301">
        <v>459455</v>
      </c>
      <c r="E90301" s="16" t="e">
        <f>VLOOKUP(C90301,Подписчики!#REF!,3,0)</f>
        <v>#REF!</v>
      </c>
      <c r="F90301" s="3">
        <f t="shared" si="2820"/>
        <v>7</v>
      </c>
      <c r="G90301" s="44">
        <f t="shared" si="2821"/>
        <v>3</v>
      </c>
      <c r="H90301" s="44"/>
    </row>
    <row r="90302" spans="1:8" x14ac:dyDescent="0.25">
      <c r="A90302">
        <v>273726</v>
      </c>
      <c r="B90302" s="1">
        <v>44390.613860841426</v>
      </c>
      <c r="C90302">
        <v>56082</v>
      </c>
      <c r="D90302">
        <v>470762</v>
      </c>
      <c r="E90302" s="16" t="e">
        <f>VLOOKUP(C90302,Подписчики!#REF!,3,0)</f>
        <v>#REF!</v>
      </c>
      <c r="F90302" s="3">
        <f t="shared" si="2820"/>
        <v>7</v>
      </c>
      <c r="G90302" s="44">
        <f t="shared" si="2821"/>
        <v>3</v>
      </c>
      <c r="H90302" s="44"/>
    </row>
    <row r="90303" spans="1:8" x14ac:dyDescent="0.25">
      <c r="A90303">
        <v>273730</v>
      </c>
      <c r="B90303" s="1">
        <v>44390.614265372169</v>
      </c>
      <c r="C90303">
        <v>89546</v>
      </c>
      <c r="D90303">
        <v>115736</v>
      </c>
      <c r="E90303" s="16" t="e">
        <f>VLOOKUP(C90303,Подписчики!#REF!,3,0)</f>
        <v>#REF!</v>
      </c>
      <c r="F90303" s="3">
        <f t="shared" si="2820"/>
        <v>7</v>
      </c>
      <c r="G90303" s="44">
        <f t="shared" si="2821"/>
        <v>3</v>
      </c>
      <c r="H90303" s="44"/>
    </row>
    <row r="90304" spans="1:8" x14ac:dyDescent="0.25">
      <c r="A90304">
        <v>273734</v>
      </c>
      <c r="B90304" s="1">
        <v>44390.614265372169</v>
      </c>
      <c r="C90304">
        <v>150466</v>
      </c>
      <c r="D90304">
        <v>351192</v>
      </c>
      <c r="E90304" s="16" t="e">
        <f>VLOOKUP(C90304,Подписчики!#REF!,3,0)</f>
        <v>#REF!</v>
      </c>
      <c r="F90304" s="3">
        <f t="shared" si="2820"/>
        <v>7</v>
      </c>
      <c r="G90304" s="44">
        <f t="shared" si="2821"/>
        <v>3</v>
      </c>
      <c r="H90304" s="44"/>
    </row>
    <row r="90305" spans="1:8" x14ac:dyDescent="0.25">
      <c r="A90305">
        <v>273737</v>
      </c>
      <c r="B90305" s="1">
        <v>44390.614265372169</v>
      </c>
      <c r="C90305">
        <v>150759</v>
      </c>
      <c r="D90305">
        <v>304128</v>
      </c>
      <c r="E90305" s="16" t="e">
        <f>VLOOKUP(C90305,Подписчики!#REF!,3,0)</f>
        <v>#REF!</v>
      </c>
      <c r="F90305" s="3">
        <f t="shared" si="2820"/>
        <v>7</v>
      </c>
      <c r="G90305" s="44">
        <f t="shared" si="2821"/>
        <v>3</v>
      </c>
      <c r="H90305" s="44"/>
    </row>
    <row r="90306" spans="1:8" x14ac:dyDescent="0.25">
      <c r="A90306">
        <v>273740</v>
      </c>
      <c r="B90306" s="1">
        <v>44390.614265372169</v>
      </c>
      <c r="C90306">
        <v>319356</v>
      </c>
      <c r="D90306">
        <v>254768</v>
      </c>
      <c r="E90306" s="16" t="e">
        <f>VLOOKUP(C90306,Подписчики!#REF!,3,0)</f>
        <v>#REF!</v>
      </c>
      <c r="F90306" s="3">
        <f t="shared" si="2820"/>
        <v>7</v>
      </c>
      <c r="G90306" s="44">
        <f t="shared" si="2821"/>
        <v>3</v>
      </c>
      <c r="H90306" s="44"/>
    </row>
    <row r="90307" spans="1:8" x14ac:dyDescent="0.25">
      <c r="A90307">
        <v>273744</v>
      </c>
      <c r="B90307" s="1">
        <v>44390.614669902912</v>
      </c>
      <c r="C90307">
        <v>88747</v>
      </c>
      <c r="D90307">
        <v>230778</v>
      </c>
      <c r="E90307" s="16" t="e">
        <f>VLOOKUP(C90307,Подписчики!#REF!,3,0)</f>
        <v>#REF!</v>
      </c>
      <c r="F90307" s="3">
        <f t="shared" ref="F90307:F90370" si="2822">MONTH(B90307)</f>
        <v>7</v>
      </c>
      <c r="G90307" s="44">
        <f t="shared" ref="G90307:G90370" si="2823">WEEKDAY(B90307,1)</f>
        <v>3</v>
      </c>
      <c r="H90307" s="44"/>
    </row>
    <row r="90308" spans="1:8" x14ac:dyDescent="0.25">
      <c r="A90308">
        <v>273748</v>
      </c>
      <c r="B90308" s="1">
        <v>44390.615883495142</v>
      </c>
      <c r="C90308">
        <v>325851</v>
      </c>
      <c r="D90308">
        <v>411922</v>
      </c>
      <c r="E90308" s="16" t="e">
        <f>VLOOKUP(C90308,Подписчики!#REF!,3,0)</f>
        <v>#REF!</v>
      </c>
      <c r="F90308" s="3">
        <f t="shared" si="2822"/>
        <v>7</v>
      </c>
      <c r="G90308" s="44">
        <f t="shared" si="2823"/>
        <v>3</v>
      </c>
      <c r="H90308" s="44"/>
    </row>
    <row r="90309" spans="1:8" x14ac:dyDescent="0.25">
      <c r="A90309">
        <v>273750</v>
      </c>
      <c r="B90309" s="1">
        <v>44390.616288025893</v>
      </c>
      <c r="C90309">
        <v>157471</v>
      </c>
      <c r="D90309">
        <v>347393</v>
      </c>
      <c r="E90309" s="16" t="e">
        <f>VLOOKUP(C90309,Подписчики!#REF!,3,0)</f>
        <v>#REF!</v>
      </c>
      <c r="F90309" s="3">
        <f t="shared" si="2822"/>
        <v>7</v>
      </c>
      <c r="G90309" s="44">
        <f t="shared" si="2823"/>
        <v>3</v>
      </c>
      <c r="H90309" s="44"/>
    </row>
    <row r="90310" spans="1:8" x14ac:dyDescent="0.25">
      <c r="A90310">
        <v>273753</v>
      </c>
      <c r="B90310" s="1">
        <v>44390.617501618122</v>
      </c>
      <c r="C90310">
        <v>104742</v>
      </c>
      <c r="D90310">
        <v>477931</v>
      </c>
      <c r="E90310" s="16" t="e">
        <f>VLOOKUP(C90310,Подписчики!#REF!,3,0)</f>
        <v>#REF!</v>
      </c>
      <c r="F90310" s="3">
        <f t="shared" si="2822"/>
        <v>7</v>
      </c>
      <c r="G90310" s="44">
        <f t="shared" si="2823"/>
        <v>3</v>
      </c>
      <c r="H90310" s="44"/>
    </row>
    <row r="90311" spans="1:8" x14ac:dyDescent="0.25">
      <c r="A90311">
        <v>273755</v>
      </c>
      <c r="B90311" s="1">
        <v>44390.617501618122</v>
      </c>
      <c r="C90311">
        <v>313292</v>
      </c>
      <c r="D90311">
        <v>258219</v>
      </c>
      <c r="E90311" s="16" t="e">
        <f>VLOOKUP(C90311,Подписчики!#REF!,3,0)</f>
        <v>#REF!</v>
      </c>
      <c r="F90311" s="3">
        <f t="shared" si="2822"/>
        <v>7</v>
      </c>
      <c r="G90311" s="44">
        <f t="shared" si="2823"/>
        <v>3</v>
      </c>
      <c r="H90311" s="44"/>
    </row>
    <row r="90312" spans="1:8" x14ac:dyDescent="0.25">
      <c r="A90312">
        <v>273758</v>
      </c>
      <c r="B90312" s="1">
        <v>44390.617501618122</v>
      </c>
      <c r="C90312">
        <v>329132</v>
      </c>
      <c r="D90312">
        <v>392434</v>
      </c>
      <c r="E90312" s="16" t="e">
        <f>VLOOKUP(C90312,Подписчики!#REF!,3,0)</f>
        <v>#REF!</v>
      </c>
      <c r="F90312" s="3">
        <f t="shared" si="2822"/>
        <v>7</v>
      </c>
      <c r="G90312" s="44">
        <f t="shared" si="2823"/>
        <v>3</v>
      </c>
      <c r="H90312" s="44"/>
    </row>
    <row r="90313" spans="1:8" x14ac:dyDescent="0.25">
      <c r="A90313">
        <v>273761</v>
      </c>
      <c r="B90313" s="1">
        <v>44390.618310679609</v>
      </c>
      <c r="C90313">
        <v>147237</v>
      </c>
      <c r="D90313">
        <v>65222</v>
      </c>
      <c r="E90313" s="16" t="e">
        <f>VLOOKUP(C90313,Подписчики!#REF!,3,0)</f>
        <v>#REF!</v>
      </c>
      <c r="F90313" s="3">
        <f t="shared" si="2822"/>
        <v>7</v>
      </c>
      <c r="G90313" s="44">
        <f t="shared" si="2823"/>
        <v>3</v>
      </c>
      <c r="H90313" s="44"/>
    </row>
    <row r="90314" spans="1:8" x14ac:dyDescent="0.25">
      <c r="A90314">
        <v>273764</v>
      </c>
      <c r="B90314" s="1">
        <v>44390.619119741095</v>
      </c>
      <c r="C90314">
        <v>107770</v>
      </c>
      <c r="D90314">
        <v>74456</v>
      </c>
      <c r="E90314" s="16" t="e">
        <f>VLOOKUP(C90314,Подписчики!#REF!,3,0)</f>
        <v>#REF!</v>
      </c>
      <c r="F90314" s="3">
        <f t="shared" si="2822"/>
        <v>7</v>
      </c>
      <c r="G90314" s="44">
        <f t="shared" si="2823"/>
        <v>3</v>
      </c>
      <c r="H90314" s="44"/>
    </row>
    <row r="90315" spans="1:8" x14ac:dyDescent="0.25">
      <c r="A90315">
        <v>273765</v>
      </c>
      <c r="B90315" s="1">
        <v>44390.619119741095</v>
      </c>
      <c r="C90315">
        <v>163220</v>
      </c>
      <c r="D90315">
        <v>433247</v>
      </c>
      <c r="E90315" s="16" t="e">
        <f>VLOOKUP(C90315,Подписчики!#REF!,3,0)</f>
        <v>#REF!</v>
      </c>
      <c r="F90315" s="3">
        <f t="shared" si="2822"/>
        <v>7</v>
      </c>
      <c r="G90315" s="44">
        <f t="shared" si="2823"/>
        <v>3</v>
      </c>
      <c r="H90315" s="44"/>
    </row>
    <row r="90316" spans="1:8" x14ac:dyDescent="0.25">
      <c r="A90316">
        <v>273766</v>
      </c>
      <c r="B90316" s="1">
        <v>44390.619119741095</v>
      </c>
      <c r="C90316">
        <v>231988</v>
      </c>
      <c r="D90316">
        <v>204809</v>
      </c>
      <c r="E90316" s="16" t="e">
        <f>VLOOKUP(C90316,Подписчики!#REF!,3,0)</f>
        <v>#REF!</v>
      </c>
      <c r="F90316" s="3">
        <f t="shared" si="2822"/>
        <v>7</v>
      </c>
      <c r="G90316" s="44">
        <f t="shared" si="2823"/>
        <v>3</v>
      </c>
      <c r="H90316" s="44"/>
    </row>
    <row r="90317" spans="1:8" x14ac:dyDescent="0.25">
      <c r="A90317">
        <v>273769</v>
      </c>
      <c r="B90317" s="1">
        <v>44390.619119741095</v>
      </c>
      <c r="C90317">
        <v>340186</v>
      </c>
      <c r="D90317">
        <v>79633</v>
      </c>
      <c r="E90317" s="16" t="e">
        <f>VLOOKUP(C90317,Подписчики!#REF!,3,0)</f>
        <v>#REF!</v>
      </c>
      <c r="F90317" s="3">
        <f t="shared" si="2822"/>
        <v>7</v>
      </c>
      <c r="G90317" s="44">
        <f t="shared" si="2823"/>
        <v>3</v>
      </c>
      <c r="H90317" s="44"/>
    </row>
    <row r="90318" spans="1:8" x14ac:dyDescent="0.25">
      <c r="A90318">
        <v>273772</v>
      </c>
      <c r="B90318" s="1">
        <v>44390.619119741103</v>
      </c>
      <c r="C90318">
        <v>3966</v>
      </c>
      <c r="D90318">
        <v>250679</v>
      </c>
      <c r="E90318" s="16" t="e">
        <f>VLOOKUP(C90318,Подписчики!#REF!,3,0)</f>
        <v>#REF!</v>
      </c>
      <c r="F90318" s="3">
        <f t="shared" si="2822"/>
        <v>7</v>
      </c>
      <c r="G90318" s="44">
        <f t="shared" si="2823"/>
        <v>3</v>
      </c>
      <c r="H90318" s="44"/>
    </row>
    <row r="90319" spans="1:8" x14ac:dyDescent="0.25">
      <c r="A90319">
        <v>273775</v>
      </c>
      <c r="B90319" s="1">
        <v>44390.620737864076</v>
      </c>
      <c r="C90319">
        <v>85371</v>
      </c>
      <c r="D90319">
        <v>347393</v>
      </c>
      <c r="E90319" s="16" t="e">
        <f>VLOOKUP(C90319,Подписчики!#REF!,3,0)</f>
        <v>#REF!</v>
      </c>
      <c r="F90319" s="3">
        <f t="shared" si="2822"/>
        <v>7</v>
      </c>
      <c r="G90319" s="44">
        <f t="shared" si="2823"/>
        <v>3</v>
      </c>
      <c r="H90319" s="44"/>
    </row>
    <row r="90320" spans="1:8" x14ac:dyDescent="0.25">
      <c r="A90320">
        <v>273779</v>
      </c>
      <c r="B90320" s="1">
        <v>44390.620737864076</v>
      </c>
      <c r="C90320">
        <v>218970</v>
      </c>
      <c r="D90320">
        <v>137899</v>
      </c>
      <c r="E90320" s="16" t="e">
        <f>VLOOKUP(C90320,Подписчики!#REF!,3,0)</f>
        <v>#REF!</v>
      </c>
      <c r="F90320" s="3">
        <f t="shared" si="2822"/>
        <v>7</v>
      </c>
      <c r="G90320" s="44">
        <f t="shared" si="2823"/>
        <v>3</v>
      </c>
      <c r="H90320" s="44"/>
    </row>
    <row r="90321" spans="1:8" x14ac:dyDescent="0.25">
      <c r="A90321">
        <v>273780</v>
      </c>
      <c r="B90321" s="1">
        <v>44390.621142394819</v>
      </c>
      <c r="C90321">
        <v>118843</v>
      </c>
      <c r="D90321">
        <v>112334</v>
      </c>
      <c r="E90321" s="16" t="e">
        <f>VLOOKUP(C90321,Подписчики!#REF!,3,0)</f>
        <v>#REF!</v>
      </c>
      <c r="F90321" s="3">
        <f t="shared" si="2822"/>
        <v>7</v>
      </c>
      <c r="G90321" s="44">
        <f t="shared" si="2823"/>
        <v>3</v>
      </c>
      <c r="H90321" s="44"/>
    </row>
    <row r="90322" spans="1:8" x14ac:dyDescent="0.25">
      <c r="A90322">
        <v>273783</v>
      </c>
      <c r="B90322" s="1">
        <v>44390.621951456313</v>
      </c>
      <c r="C90322">
        <v>182121</v>
      </c>
      <c r="D90322">
        <v>258219</v>
      </c>
      <c r="E90322" s="16" t="e">
        <f>VLOOKUP(C90322,Подписчики!#REF!,3,0)</f>
        <v>#REF!</v>
      </c>
      <c r="F90322" s="3">
        <f t="shared" si="2822"/>
        <v>7</v>
      </c>
      <c r="G90322" s="44">
        <f t="shared" si="2823"/>
        <v>3</v>
      </c>
      <c r="H90322" s="44"/>
    </row>
    <row r="90323" spans="1:8" x14ac:dyDescent="0.25">
      <c r="A90323">
        <v>273786</v>
      </c>
      <c r="B90323" s="1">
        <v>44390.622760517799</v>
      </c>
      <c r="C90323">
        <v>92453</v>
      </c>
      <c r="D90323">
        <v>235279</v>
      </c>
      <c r="E90323" s="16" t="e">
        <f>VLOOKUP(C90323,Подписчики!#REF!,3,0)</f>
        <v>#REF!</v>
      </c>
      <c r="F90323" s="3">
        <f t="shared" si="2822"/>
        <v>7</v>
      </c>
      <c r="G90323" s="44">
        <f t="shared" si="2823"/>
        <v>3</v>
      </c>
      <c r="H90323" s="44"/>
    </row>
    <row r="90324" spans="1:8" x14ac:dyDescent="0.25">
      <c r="A90324">
        <v>273789</v>
      </c>
      <c r="B90324" s="1">
        <v>44390.622760517799</v>
      </c>
      <c r="C90324">
        <v>292984</v>
      </c>
      <c r="D90324">
        <v>153893</v>
      </c>
      <c r="E90324" s="16" t="e">
        <f>VLOOKUP(C90324,Подписчики!#REF!,3,0)</f>
        <v>#REF!</v>
      </c>
      <c r="F90324" s="3">
        <f t="shared" si="2822"/>
        <v>7</v>
      </c>
      <c r="G90324" s="44">
        <f t="shared" si="2823"/>
        <v>3</v>
      </c>
      <c r="H90324" s="44"/>
    </row>
    <row r="90325" spans="1:8" x14ac:dyDescent="0.25">
      <c r="A90325">
        <v>273793</v>
      </c>
      <c r="B90325" s="1">
        <v>44390.62316504855</v>
      </c>
      <c r="C90325">
        <v>171004</v>
      </c>
      <c r="D90325">
        <v>118549</v>
      </c>
      <c r="E90325" s="16" t="e">
        <f>VLOOKUP(C90325,Подписчики!#REF!,3,0)</f>
        <v>#REF!</v>
      </c>
      <c r="F90325" s="3">
        <f t="shared" si="2822"/>
        <v>7</v>
      </c>
      <c r="G90325" s="44">
        <f t="shared" si="2823"/>
        <v>3</v>
      </c>
      <c r="H90325" s="44"/>
    </row>
    <row r="90326" spans="1:8" x14ac:dyDescent="0.25">
      <c r="A90326">
        <v>273798</v>
      </c>
      <c r="B90326" s="1">
        <v>44390.623974110029</v>
      </c>
      <c r="C90326">
        <v>286011</v>
      </c>
      <c r="D90326">
        <v>88863</v>
      </c>
      <c r="E90326" s="16" t="e">
        <f>VLOOKUP(C90326,Подписчики!#REF!,3,0)</f>
        <v>#REF!</v>
      </c>
      <c r="F90326" s="3">
        <f t="shared" si="2822"/>
        <v>7</v>
      </c>
      <c r="G90326" s="44">
        <f t="shared" si="2823"/>
        <v>3</v>
      </c>
      <c r="H90326" s="44"/>
    </row>
    <row r="90327" spans="1:8" x14ac:dyDescent="0.25">
      <c r="A90327">
        <v>273799</v>
      </c>
      <c r="B90327" s="1">
        <v>44390.624783171523</v>
      </c>
      <c r="C90327">
        <v>56929</v>
      </c>
      <c r="D90327">
        <v>230507</v>
      </c>
      <c r="E90327" s="16" t="e">
        <f>VLOOKUP(C90327,Подписчики!#REF!,3,0)</f>
        <v>#REF!</v>
      </c>
      <c r="F90327" s="3">
        <f t="shared" si="2822"/>
        <v>7</v>
      </c>
      <c r="G90327" s="44">
        <f t="shared" si="2823"/>
        <v>3</v>
      </c>
      <c r="H90327" s="44"/>
    </row>
    <row r="90328" spans="1:8" x14ac:dyDescent="0.25">
      <c r="A90328">
        <v>273801</v>
      </c>
      <c r="B90328" s="1">
        <v>44390.625187702266</v>
      </c>
      <c r="C90328">
        <v>112085</v>
      </c>
      <c r="D90328">
        <v>184941</v>
      </c>
      <c r="E90328" s="16" t="e">
        <f>VLOOKUP(C90328,Подписчики!#REF!,3,0)</f>
        <v>#REF!</v>
      </c>
      <c r="F90328" s="3">
        <f t="shared" si="2822"/>
        <v>7</v>
      </c>
      <c r="G90328" s="44">
        <f t="shared" si="2823"/>
        <v>3</v>
      </c>
      <c r="H90328" s="44"/>
    </row>
    <row r="90329" spans="1:8" x14ac:dyDescent="0.25">
      <c r="A90329">
        <v>273803</v>
      </c>
      <c r="B90329" s="1">
        <v>44390.626805825246</v>
      </c>
      <c r="C90329">
        <v>289666</v>
      </c>
      <c r="D90329">
        <v>114865</v>
      </c>
      <c r="E90329" s="16" t="e">
        <f>VLOOKUP(C90329,Подписчики!#REF!,3,0)</f>
        <v>#REF!</v>
      </c>
      <c r="F90329" s="3">
        <f t="shared" si="2822"/>
        <v>7</v>
      </c>
      <c r="G90329" s="44">
        <f t="shared" si="2823"/>
        <v>3</v>
      </c>
      <c r="H90329" s="44"/>
    </row>
    <row r="90330" spans="1:8" x14ac:dyDescent="0.25">
      <c r="A90330">
        <v>273804</v>
      </c>
      <c r="B90330" s="1">
        <v>44390.627210355982</v>
      </c>
      <c r="C90330">
        <v>115888</v>
      </c>
      <c r="D90330">
        <v>158978</v>
      </c>
      <c r="E90330" s="16" t="e">
        <f>VLOOKUP(C90330,Подписчики!#REF!,3,0)</f>
        <v>#REF!</v>
      </c>
      <c r="F90330" s="3">
        <f t="shared" si="2822"/>
        <v>7</v>
      </c>
      <c r="G90330" s="44">
        <f t="shared" si="2823"/>
        <v>3</v>
      </c>
      <c r="H90330" s="44"/>
    </row>
    <row r="90331" spans="1:8" x14ac:dyDescent="0.25">
      <c r="A90331">
        <v>273809</v>
      </c>
      <c r="B90331" s="1">
        <v>44390.627210355982</v>
      </c>
      <c r="C90331">
        <v>256486</v>
      </c>
      <c r="D90331">
        <v>343491</v>
      </c>
      <c r="E90331" s="16" t="e">
        <f>VLOOKUP(C90331,Подписчики!#REF!,3,0)</f>
        <v>#REF!</v>
      </c>
      <c r="F90331" s="3">
        <f t="shared" si="2822"/>
        <v>7</v>
      </c>
      <c r="G90331" s="44">
        <f t="shared" si="2823"/>
        <v>3</v>
      </c>
      <c r="H90331" s="44"/>
    </row>
    <row r="90332" spans="1:8" x14ac:dyDescent="0.25">
      <c r="A90332">
        <v>273813</v>
      </c>
      <c r="B90332" s="1">
        <v>44390.628423948219</v>
      </c>
      <c r="C90332">
        <v>242944</v>
      </c>
      <c r="D90332">
        <v>426843</v>
      </c>
      <c r="E90332" s="16" t="e">
        <f>VLOOKUP(C90332,Подписчики!#REF!,3,0)</f>
        <v>#REF!</v>
      </c>
      <c r="F90332" s="3">
        <f t="shared" si="2822"/>
        <v>7</v>
      </c>
      <c r="G90332" s="44">
        <f t="shared" si="2823"/>
        <v>3</v>
      </c>
      <c r="H90332" s="44"/>
    </row>
    <row r="90333" spans="1:8" x14ac:dyDescent="0.25">
      <c r="A90333">
        <v>273815</v>
      </c>
      <c r="B90333" s="1">
        <v>44390.628828478963</v>
      </c>
      <c r="C90333">
        <v>82383</v>
      </c>
      <c r="D90333">
        <v>472712</v>
      </c>
      <c r="E90333" s="16" t="e">
        <f>VLOOKUP(C90333,Подписчики!#REF!,3,0)</f>
        <v>#REF!</v>
      </c>
      <c r="F90333" s="3">
        <f t="shared" si="2822"/>
        <v>7</v>
      </c>
      <c r="G90333" s="44">
        <f t="shared" si="2823"/>
        <v>3</v>
      </c>
      <c r="H90333" s="44"/>
    </row>
    <row r="90334" spans="1:8" x14ac:dyDescent="0.25">
      <c r="A90334">
        <v>273817</v>
      </c>
      <c r="B90334" s="1">
        <v>44390.629637540456</v>
      </c>
      <c r="C90334">
        <v>227198</v>
      </c>
      <c r="D90334">
        <v>130005</v>
      </c>
      <c r="E90334" s="16" t="e">
        <f>VLOOKUP(C90334,Подписчики!#REF!,3,0)</f>
        <v>#REF!</v>
      </c>
      <c r="F90334" s="3">
        <f t="shared" si="2822"/>
        <v>7</v>
      </c>
      <c r="G90334" s="44">
        <f t="shared" si="2823"/>
        <v>3</v>
      </c>
      <c r="H90334" s="44"/>
    </row>
    <row r="90335" spans="1:8" x14ac:dyDescent="0.25">
      <c r="A90335">
        <v>273822</v>
      </c>
      <c r="B90335" s="1">
        <v>44390.630042071192</v>
      </c>
      <c r="C90335">
        <v>123336</v>
      </c>
      <c r="D90335">
        <v>326065</v>
      </c>
      <c r="E90335" s="16" t="e">
        <f>VLOOKUP(C90335,Подписчики!#REF!,3,0)</f>
        <v>#REF!</v>
      </c>
      <c r="F90335" s="3">
        <f t="shared" si="2822"/>
        <v>7</v>
      </c>
      <c r="G90335" s="44">
        <f t="shared" si="2823"/>
        <v>3</v>
      </c>
      <c r="H90335" s="44"/>
    </row>
    <row r="90336" spans="1:8" x14ac:dyDescent="0.25">
      <c r="A90336">
        <v>273826</v>
      </c>
      <c r="B90336" s="1">
        <v>44390.630446601943</v>
      </c>
      <c r="C90336">
        <v>217477</v>
      </c>
      <c r="D90336">
        <v>320940</v>
      </c>
      <c r="E90336" s="16" t="e">
        <f>VLOOKUP(C90336,Подписчики!#REF!,3,0)</f>
        <v>#REF!</v>
      </c>
      <c r="F90336" s="3">
        <f t="shared" si="2822"/>
        <v>7</v>
      </c>
      <c r="G90336" s="44">
        <f t="shared" si="2823"/>
        <v>3</v>
      </c>
      <c r="H90336" s="44"/>
    </row>
    <row r="90337" spans="1:8" x14ac:dyDescent="0.25">
      <c r="A90337">
        <v>273829</v>
      </c>
      <c r="B90337" s="1">
        <v>44390.630851132686</v>
      </c>
      <c r="C90337">
        <v>327733</v>
      </c>
      <c r="D90337">
        <v>262099</v>
      </c>
      <c r="E90337" s="16" t="e">
        <f>VLOOKUP(C90337,Подписчики!#REF!,3,0)</f>
        <v>#REF!</v>
      </c>
      <c r="F90337" s="3">
        <f t="shared" si="2822"/>
        <v>7</v>
      </c>
      <c r="G90337" s="44">
        <f t="shared" si="2823"/>
        <v>3</v>
      </c>
      <c r="H90337" s="44"/>
    </row>
    <row r="90338" spans="1:8" x14ac:dyDescent="0.25">
      <c r="A90338">
        <v>273834</v>
      </c>
      <c r="B90338" s="1">
        <v>44390.632064724916</v>
      </c>
      <c r="C90338">
        <v>188375</v>
      </c>
      <c r="D90338">
        <v>75550</v>
      </c>
      <c r="E90338" s="16" t="e">
        <f>VLOOKUP(C90338,Подписчики!#REF!,3,0)</f>
        <v>#REF!</v>
      </c>
      <c r="F90338" s="3">
        <f t="shared" si="2822"/>
        <v>7</v>
      </c>
      <c r="G90338" s="44">
        <f t="shared" si="2823"/>
        <v>3</v>
      </c>
      <c r="H90338" s="44"/>
    </row>
    <row r="90339" spans="1:8" x14ac:dyDescent="0.25">
      <c r="A90339">
        <v>273839</v>
      </c>
      <c r="B90339" s="1">
        <v>44390.632064724916</v>
      </c>
      <c r="C90339">
        <v>224094</v>
      </c>
      <c r="D90339">
        <v>411922</v>
      </c>
      <c r="E90339" s="16" t="e">
        <f>VLOOKUP(C90339,Подписчики!#REF!,3,0)</f>
        <v>#REF!</v>
      </c>
      <c r="F90339" s="3">
        <f t="shared" si="2822"/>
        <v>7</v>
      </c>
      <c r="G90339" s="44">
        <f t="shared" si="2823"/>
        <v>3</v>
      </c>
      <c r="H90339" s="44"/>
    </row>
    <row r="90340" spans="1:8" x14ac:dyDescent="0.25">
      <c r="A90340">
        <v>273843</v>
      </c>
      <c r="B90340" s="1">
        <v>44390.632064724916</v>
      </c>
      <c r="C90340">
        <v>267900</v>
      </c>
      <c r="D90340">
        <v>297015</v>
      </c>
      <c r="E90340" s="16" t="e">
        <f>VLOOKUP(C90340,Подписчики!#REF!,3,0)</f>
        <v>#REF!</v>
      </c>
      <c r="F90340" s="3">
        <f t="shared" si="2822"/>
        <v>7</v>
      </c>
      <c r="G90340" s="44">
        <f t="shared" si="2823"/>
        <v>3</v>
      </c>
      <c r="H90340" s="44"/>
    </row>
    <row r="90341" spans="1:8" x14ac:dyDescent="0.25">
      <c r="A90341">
        <v>273847</v>
      </c>
      <c r="B90341" s="1">
        <v>44390.632064724916</v>
      </c>
      <c r="C90341">
        <v>317688</v>
      </c>
      <c r="D90341">
        <v>303258</v>
      </c>
      <c r="E90341" s="16" t="e">
        <f>VLOOKUP(C90341,Подписчики!#REF!,3,0)</f>
        <v>#REF!</v>
      </c>
      <c r="F90341" s="3">
        <f t="shared" si="2822"/>
        <v>7</v>
      </c>
      <c r="G90341" s="44">
        <f t="shared" si="2823"/>
        <v>3</v>
      </c>
      <c r="H90341" s="44"/>
    </row>
    <row r="90342" spans="1:8" x14ac:dyDescent="0.25">
      <c r="A90342">
        <v>273850</v>
      </c>
      <c r="B90342" s="1">
        <v>44390.632469255666</v>
      </c>
      <c r="C90342">
        <v>80538</v>
      </c>
      <c r="D90342">
        <v>21760</v>
      </c>
      <c r="E90342" s="16" t="e">
        <f>VLOOKUP(C90342,Подписчики!#REF!,3,0)</f>
        <v>#REF!</v>
      </c>
      <c r="F90342" s="3">
        <f t="shared" si="2822"/>
        <v>7</v>
      </c>
      <c r="G90342" s="44">
        <f t="shared" si="2823"/>
        <v>3</v>
      </c>
      <c r="H90342" s="44"/>
    </row>
    <row r="90343" spans="1:8" x14ac:dyDescent="0.25">
      <c r="A90343">
        <v>273855</v>
      </c>
      <c r="B90343" s="1">
        <v>44390.632469255666</v>
      </c>
      <c r="C90343">
        <v>315036</v>
      </c>
      <c r="D90343">
        <v>5151</v>
      </c>
      <c r="E90343" s="16" t="e">
        <f>VLOOKUP(C90343,Подписчики!#REF!,3,0)</f>
        <v>#REF!</v>
      </c>
      <c r="F90343" s="3">
        <f t="shared" si="2822"/>
        <v>7</v>
      </c>
      <c r="G90343" s="44">
        <f t="shared" si="2823"/>
        <v>3</v>
      </c>
      <c r="H90343" s="44"/>
    </row>
    <row r="90344" spans="1:8" x14ac:dyDescent="0.25">
      <c r="A90344">
        <v>273859</v>
      </c>
      <c r="B90344" s="1">
        <v>44390.632469255666</v>
      </c>
      <c r="C90344">
        <v>328509</v>
      </c>
      <c r="D90344">
        <v>73643</v>
      </c>
      <c r="E90344" s="16" t="e">
        <f>VLOOKUP(C90344,Подписчики!#REF!,3,0)</f>
        <v>#REF!</v>
      </c>
      <c r="F90344" s="3">
        <f t="shared" si="2822"/>
        <v>7</v>
      </c>
      <c r="G90344" s="44">
        <f t="shared" si="2823"/>
        <v>3</v>
      </c>
      <c r="H90344" s="44"/>
    </row>
    <row r="90345" spans="1:8" x14ac:dyDescent="0.25">
      <c r="A90345">
        <v>273863</v>
      </c>
      <c r="B90345" s="1">
        <v>44390.634087378639</v>
      </c>
      <c r="C90345">
        <v>307001</v>
      </c>
      <c r="D90345">
        <v>52293</v>
      </c>
      <c r="E90345" s="16" t="e">
        <f>VLOOKUP(C90345,Подписчики!#REF!,3,0)</f>
        <v>#REF!</v>
      </c>
      <c r="F90345" s="3">
        <f t="shared" si="2822"/>
        <v>7</v>
      </c>
      <c r="G90345" s="44">
        <f t="shared" si="2823"/>
        <v>3</v>
      </c>
      <c r="H90345" s="44"/>
    </row>
    <row r="90346" spans="1:8" x14ac:dyDescent="0.25">
      <c r="A90346">
        <v>273868</v>
      </c>
      <c r="B90346" s="1">
        <v>44390.636110032363</v>
      </c>
      <c r="C90346">
        <v>7564</v>
      </c>
      <c r="D90346">
        <v>391162</v>
      </c>
      <c r="E90346" s="16" t="e">
        <f>VLOOKUP(C90346,Подписчики!#REF!,3,0)</f>
        <v>#REF!</v>
      </c>
      <c r="F90346" s="3">
        <f t="shared" si="2822"/>
        <v>7</v>
      </c>
      <c r="G90346" s="44">
        <f t="shared" si="2823"/>
        <v>3</v>
      </c>
      <c r="H90346" s="44"/>
    </row>
    <row r="90347" spans="1:8" x14ac:dyDescent="0.25">
      <c r="A90347">
        <v>273869</v>
      </c>
      <c r="B90347" s="1">
        <v>44390.636110032363</v>
      </c>
      <c r="C90347">
        <v>199089</v>
      </c>
      <c r="D90347">
        <v>472712</v>
      </c>
      <c r="E90347" s="16" t="e">
        <f>VLOOKUP(C90347,Подписчики!#REF!,3,0)</f>
        <v>#REF!</v>
      </c>
      <c r="F90347" s="3">
        <f t="shared" si="2822"/>
        <v>7</v>
      </c>
      <c r="G90347" s="44">
        <f t="shared" si="2823"/>
        <v>3</v>
      </c>
      <c r="H90347" s="44"/>
    </row>
    <row r="90348" spans="1:8" x14ac:dyDescent="0.25">
      <c r="A90348">
        <v>273874</v>
      </c>
      <c r="B90348" s="1">
        <v>44390.636514563106</v>
      </c>
      <c r="C90348">
        <v>130562</v>
      </c>
      <c r="D90348">
        <v>411922</v>
      </c>
      <c r="E90348" s="16" t="e">
        <f>VLOOKUP(C90348,Подписчики!#REF!,3,0)</f>
        <v>#REF!</v>
      </c>
      <c r="F90348" s="3">
        <f t="shared" si="2822"/>
        <v>7</v>
      </c>
      <c r="G90348" s="44">
        <f t="shared" si="2823"/>
        <v>3</v>
      </c>
      <c r="H90348" s="44"/>
    </row>
    <row r="90349" spans="1:8" x14ac:dyDescent="0.25">
      <c r="A90349">
        <v>273875</v>
      </c>
      <c r="B90349" s="1">
        <v>44390.638132686086</v>
      </c>
      <c r="C90349">
        <v>199274</v>
      </c>
      <c r="D90349">
        <v>411922</v>
      </c>
      <c r="E90349" s="16" t="e">
        <f>VLOOKUP(C90349,Подписчики!#REF!,3,0)</f>
        <v>#REF!</v>
      </c>
      <c r="F90349" s="3">
        <f t="shared" si="2822"/>
        <v>7</v>
      </c>
      <c r="G90349" s="44">
        <f t="shared" si="2823"/>
        <v>3</v>
      </c>
      <c r="H90349" s="44"/>
    </row>
    <row r="90350" spans="1:8" x14ac:dyDescent="0.25">
      <c r="A90350">
        <v>273880</v>
      </c>
      <c r="B90350" s="1">
        <v>44390.640559870553</v>
      </c>
      <c r="C90350">
        <v>203591</v>
      </c>
      <c r="D90350">
        <v>204394</v>
      </c>
      <c r="E90350" s="16" t="e">
        <f>VLOOKUP(C90350,Подписчики!#REF!,3,0)</f>
        <v>#REF!</v>
      </c>
      <c r="F90350" s="3">
        <f t="shared" si="2822"/>
        <v>7</v>
      </c>
      <c r="G90350" s="44">
        <f t="shared" si="2823"/>
        <v>3</v>
      </c>
      <c r="H90350" s="44"/>
    </row>
    <row r="90351" spans="1:8" x14ac:dyDescent="0.25">
      <c r="A90351">
        <v>273882</v>
      </c>
      <c r="B90351" s="1">
        <v>44390.64136893204</v>
      </c>
      <c r="C90351">
        <v>213845</v>
      </c>
      <c r="D90351">
        <v>351192</v>
      </c>
      <c r="E90351" s="16" t="e">
        <f>VLOOKUP(C90351,Подписчики!#REF!,3,0)</f>
        <v>#REF!</v>
      </c>
      <c r="F90351" s="3">
        <f t="shared" si="2822"/>
        <v>7</v>
      </c>
      <c r="G90351" s="44">
        <f t="shared" si="2823"/>
        <v>3</v>
      </c>
      <c r="H90351" s="44"/>
    </row>
    <row r="90352" spans="1:8" x14ac:dyDescent="0.25">
      <c r="A90352">
        <v>273885</v>
      </c>
      <c r="B90352" s="1">
        <v>44390.64420064725</v>
      </c>
      <c r="C90352">
        <v>1559</v>
      </c>
      <c r="D90352">
        <v>227775</v>
      </c>
      <c r="E90352" s="16" t="e">
        <f>VLOOKUP(C90352,Подписчики!#REF!,3,0)</f>
        <v>#REF!</v>
      </c>
      <c r="F90352" s="3">
        <f t="shared" si="2822"/>
        <v>7</v>
      </c>
      <c r="G90352" s="44">
        <f t="shared" si="2823"/>
        <v>3</v>
      </c>
      <c r="H90352" s="44"/>
    </row>
    <row r="90353" spans="1:8" x14ac:dyDescent="0.25">
      <c r="A90353">
        <v>273887</v>
      </c>
      <c r="B90353" s="1">
        <v>44390.64541423948</v>
      </c>
      <c r="C90353">
        <v>112109</v>
      </c>
      <c r="D90353">
        <v>234810</v>
      </c>
      <c r="E90353" s="16" t="e">
        <f>VLOOKUP(C90353,Подписчики!#REF!,3,0)</f>
        <v>#REF!</v>
      </c>
      <c r="F90353" s="3">
        <f t="shared" si="2822"/>
        <v>7</v>
      </c>
      <c r="G90353" s="44">
        <f t="shared" si="2823"/>
        <v>3</v>
      </c>
      <c r="H90353" s="44"/>
    </row>
    <row r="90354" spans="1:8" x14ac:dyDescent="0.25">
      <c r="A90354">
        <v>273888</v>
      </c>
      <c r="B90354" s="1">
        <v>44390.64581877023</v>
      </c>
      <c r="C90354">
        <v>6898</v>
      </c>
      <c r="D90354">
        <v>473327</v>
      </c>
      <c r="E90354" s="16" t="e">
        <f>VLOOKUP(C90354,Подписчики!#REF!,3,0)</f>
        <v>#REF!</v>
      </c>
      <c r="F90354" s="3">
        <f t="shared" si="2822"/>
        <v>7</v>
      </c>
      <c r="G90354" s="44">
        <f t="shared" si="2823"/>
        <v>3</v>
      </c>
      <c r="H90354" s="44"/>
    </row>
    <row r="90355" spans="1:8" x14ac:dyDescent="0.25">
      <c r="A90355">
        <v>273893</v>
      </c>
      <c r="B90355" s="1">
        <v>44390.64581877023</v>
      </c>
      <c r="C90355">
        <v>274380</v>
      </c>
      <c r="D90355">
        <v>251574</v>
      </c>
      <c r="E90355" s="16" t="e">
        <f>VLOOKUP(C90355,Подписчики!#REF!,3,0)</f>
        <v>#REF!</v>
      </c>
      <c r="F90355" s="3">
        <f t="shared" si="2822"/>
        <v>7</v>
      </c>
      <c r="G90355" s="44">
        <f t="shared" si="2823"/>
        <v>3</v>
      </c>
      <c r="H90355" s="44"/>
    </row>
    <row r="90356" spans="1:8" x14ac:dyDescent="0.25">
      <c r="A90356">
        <v>273897</v>
      </c>
      <c r="B90356" s="1">
        <v>44390.646223300966</v>
      </c>
      <c r="C90356">
        <v>339534</v>
      </c>
      <c r="D90356">
        <v>88863</v>
      </c>
      <c r="E90356" s="16" t="e">
        <f>VLOOKUP(C90356,Подписчики!#REF!,3,0)</f>
        <v>#REF!</v>
      </c>
      <c r="F90356" s="3">
        <f t="shared" si="2822"/>
        <v>7</v>
      </c>
      <c r="G90356" s="44">
        <f t="shared" si="2823"/>
        <v>3</v>
      </c>
      <c r="H90356" s="44"/>
    </row>
    <row r="90357" spans="1:8" x14ac:dyDescent="0.25">
      <c r="A90357">
        <v>273902</v>
      </c>
      <c r="B90357" s="1">
        <v>44390.646627831709</v>
      </c>
      <c r="C90357">
        <v>58924</v>
      </c>
      <c r="D90357">
        <v>411922</v>
      </c>
      <c r="E90357" s="16" t="e">
        <f>VLOOKUP(C90357,Подписчики!#REF!,3,0)</f>
        <v>#REF!</v>
      </c>
      <c r="F90357" s="3">
        <f t="shared" si="2822"/>
        <v>7</v>
      </c>
      <c r="G90357" s="44">
        <f t="shared" si="2823"/>
        <v>3</v>
      </c>
      <c r="H90357" s="44"/>
    </row>
    <row r="90358" spans="1:8" x14ac:dyDescent="0.25">
      <c r="A90358">
        <v>273907</v>
      </c>
      <c r="B90358" s="1">
        <v>44390.64865048544</v>
      </c>
      <c r="C90358">
        <v>139330</v>
      </c>
      <c r="D90358">
        <v>227775</v>
      </c>
      <c r="E90358" s="16" t="e">
        <f>VLOOKUP(C90358,Подписчики!#REF!,3,0)</f>
        <v>#REF!</v>
      </c>
      <c r="F90358" s="3">
        <f t="shared" si="2822"/>
        <v>7</v>
      </c>
      <c r="G90358" s="44">
        <f t="shared" si="2823"/>
        <v>3</v>
      </c>
      <c r="H90358" s="44"/>
    </row>
    <row r="90359" spans="1:8" x14ac:dyDescent="0.25">
      <c r="A90359">
        <v>273911</v>
      </c>
      <c r="B90359" s="1">
        <v>44390.64865048544</v>
      </c>
      <c r="C90359">
        <v>167600</v>
      </c>
      <c r="D90359">
        <v>54565</v>
      </c>
      <c r="E90359" s="16" t="e">
        <f>VLOOKUP(C90359,Подписчики!#REF!,3,0)</f>
        <v>#REF!</v>
      </c>
      <c r="F90359" s="3">
        <f t="shared" si="2822"/>
        <v>7</v>
      </c>
      <c r="G90359" s="44">
        <f t="shared" si="2823"/>
        <v>3</v>
      </c>
      <c r="H90359" s="44"/>
    </row>
    <row r="90360" spans="1:8" x14ac:dyDescent="0.25">
      <c r="A90360">
        <v>273913</v>
      </c>
      <c r="B90360" s="1">
        <v>44390.64865048544</v>
      </c>
      <c r="C90360">
        <v>170427</v>
      </c>
      <c r="D90360">
        <v>21760</v>
      </c>
      <c r="E90360" s="16" t="e">
        <f>VLOOKUP(C90360,Подписчики!#REF!,3,0)</f>
        <v>#REF!</v>
      </c>
      <c r="F90360" s="3">
        <f t="shared" si="2822"/>
        <v>7</v>
      </c>
      <c r="G90360" s="44">
        <f t="shared" si="2823"/>
        <v>3</v>
      </c>
      <c r="H90360" s="44"/>
    </row>
    <row r="90361" spans="1:8" x14ac:dyDescent="0.25">
      <c r="A90361">
        <v>273917</v>
      </c>
      <c r="B90361" s="1">
        <v>44390.64865048544</v>
      </c>
      <c r="C90361">
        <v>238252</v>
      </c>
      <c r="D90361">
        <v>4316</v>
      </c>
      <c r="E90361" s="16" t="e">
        <f>VLOOKUP(C90361,Подписчики!#REF!,3,0)</f>
        <v>#REF!</v>
      </c>
      <c r="F90361" s="3">
        <f t="shared" si="2822"/>
        <v>7</v>
      </c>
      <c r="G90361" s="44">
        <f t="shared" si="2823"/>
        <v>3</v>
      </c>
      <c r="H90361" s="44"/>
    </row>
    <row r="90362" spans="1:8" x14ac:dyDescent="0.25">
      <c r="A90362">
        <v>273920</v>
      </c>
      <c r="B90362" s="1">
        <v>44390.649055016183</v>
      </c>
      <c r="C90362">
        <v>193473</v>
      </c>
      <c r="D90362">
        <v>472712</v>
      </c>
      <c r="E90362" s="16" t="e">
        <f>VLOOKUP(C90362,Подписчики!#REF!,3,0)</f>
        <v>#REF!</v>
      </c>
      <c r="F90362" s="3">
        <f t="shared" si="2822"/>
        <v>7</v>
      </c>
      <c r="G90362" s="44">
        <f t="shared" si="2823"/>
        <v>3</v>
      </c>
      <c r="H90362" s="44"/>
    </row>
    <row r="90363" spans="1:8" x14ac:dyDescent="0.25">
      <c r="A90363">
        <v>273921</v>
      </c>
      <c r="B90363" s="1">
        <v>44390.649459546927</v>
      </c>
      <c r="C90363">
        <v>37526</v>
      </c>
      <c r="D90363">
        <v>189296</v>
      </c>
      <c r="E90363" s="16" t="e">
        <f>VLOOKUP(C90363,Подписчики!#REF!,3,0)</f>
        <v>#REF!</v>
      </c>
      <c r="F90363" s="3">
        <f t="shared" si="2822"/>
        <v>7</v>
      </c>
      <c r="G90363" s="44">
        <f t="shared" si="2823"/>
        <v>3</v>
      </c>
      <c r="H90363" s="44"/>
    </row>
    <row r="90364" spans="1:8" x14ac:dyDescent="0.25">
      <c r="A90364">
        <v>273923</v>
      </c>
      <c r="B90364" s="1">
        <v>44390.649459546927</v>
      </c>
      <c r="C90364">
        <v>202319</v>
      </c>
      <c r="D90364">
        <v>191893</v>
      </c>
      <c r="E90364" s="16" t="e">
        <f>VLOOKUP(C90364,Подписчики!#REF!,3,0)</f>
        <v>#REF!</v>
      </c>
      <c r="F90364" s="3">
        <f t="shared" si="2822"/>
        <v>7</v>
      </c>
      <c r="G90364" s="44">
        <f t="shared" si="2823"/>
        <v>3</v>
      </c>
      <c r="H90364" s="44"/>
    </row>
    <row r="90365" spans="1:8" x14ac:dyDescent="0.25">
      <c r="A90365">
        <v>273925</v>
      </c>
      <c r="B90365" s="1">
        <v>44390.649459546927</v>
      </c>
      <c r="C90365">
        <v>247122</v>
      </c>
      <c r="D90365">
        <v>21760</v>
      </c>
      <c r="E90365" s="16" t="e">
        <f>VLOOKUP(C90365,Подписчики!#REF!,3,0)</f>
        <v>#REF!</v>
      </c>
      <c r="F90365" s="3">
        <f t="shared" si="2822"/>
        <v>7</v>
      </c>
      <c r="G90365" s="44">
        <f t="shared" si="2823"/>
        <v>3</v>
      </c>
      <c r="H90365" s="44"/>
    </row>
    <row r="90366" spans="1:8" x14ac:dyDescent="0.25">
      <c r="A90366">
        <v>273929</v>
      </c>
      <c r="B90366" s="1">
        <v>44390.650268608413</v>
      </c>
      <c r="C90366">
        <v>169697</v>
      </c>
      <c r="D90366">
        <v>118549</v>
      </c>
      <c r="E90366" s="16" t="e">
        <f>VLOOKUP(C90366,Подписчики!#REF!,3,0)</f>
        <v>#REF!</v>
      </c>
      <c r="F90366" s="3">
        <f t="shared" si="2822"/>
        <v>7</v>
      </c>
      <c r="G90366" s="44">
        <f t="shared" si="2823"/>
        <v>3</v>
      </c>
      <c r="H90366" s="44"/>
    </row>
    <row r="90367" spans="1:8" x14ac:dyDescent="0.25">
      <c r="A90367">
        <v>273930</v>
      </c>
      <c r="B90367" s="1">
        <v>44390.650666666661</v>
      </c>
      <c r="C90367">
        <v>266896</v>
      </c>
      <c r="D90367">
        <v>347393</v>
      </c>
      <c r="E90367" s="16" t="e">
        <f>VLOOKUP(C90367,Подписчики!#REF!,3,0)</f>
        <v>#REF!</v>
      </c>
      <c r="F90367" s="3">
        <f t="shared" si="2822"/>
        <v>7</v>
      </c>
      <c r="G90367" s="44">
        <f t="shared" si="2823"/>
        <v>3</v>
      </c>
      <c r="H90367" s="44"/>
    </row>
    <row r="90368" spans="1:8" x14ac:dyDescent="0.25">
      <c r="A90368">
        <v>273932</v>
      </c>
      <c r="B90368" s="1">
        <v>44390.651077669907</v>
      </c>
      <c r="C90368">
        <v>323668</v>
      </c>
      <c r="D90368">
        <v>351192</v>
      </c>
      <c r="E90368" s="16" t="e">
        <f>VLOOKUP(C90368,Подписчики!#REF!,3,0)</f>
        <v>#REF!</v>
      </c>
      <c r="F90368" s="3">
        <f t="shared" si="2822"/>
        <v>7</v>
      </c>
      <c r="G90368" s="44">
        <f t="shared" si="2823"/>
        <v>3</v>
      </c>
      <c r="H90368" s="44"/>
    </row>
    <row r="90369" spans="1:8" x14ac:dyDescent="0.25">
      <c r="A90369">
        <v>273934</v>
      </c>
      <c r="B90369" s="1">
        <v>44390.651077669907</v>
      </c>
      <c r="C90369">
        <v>340146</v>
      </c>
      <c r="D90369">
        <v>379466</v>
      </c>
      <c r="E90369" s="16" t="e">
        <f>VLOOKUP(C90369,Подписчики!#REF!,3,0)</f>
        <v>#REF!</v>
      </c>
      <c r="F90369" s="3">
        <f t="shared" si="2822"/>
        <v>7</v>
      </c>
      <c r="G90369" s="44">
        <f t="shared" si="2823"/>
        <v>3</v>
      </c>
      <c r="H90369" s="44"/>
    </row>
    <row r="90370" spans="1:8" x14ac:dyDescent="0.25">
      <c r="A90370">
        <v>273939</v>
      </c>
      <c r="B90370" s="1">
        <v>44390.651482200643</v>
      </c>
      <c r="C90370">
        <v>6552</v>
      </c>
      <c r="D90370">
        <v>153893</v>
      </c>
      <c r="E90370" s="16" t="e">
        <f>VLOOKUP(C90370,Подписчики!#REF!,3,0)</f>
        <v>#REF!</v>
      </c>
      <c r="F90370" s="3">
        <f t="shared" si="2822"/>
        <v>7</v>
      </c>
      <c r="G90370" s="44">
        <f t="shared" si="2823"/>
        <v>3</v>
      </c>
      <c r="H90370" s="44"/>
    </row>
    <row r="90371" spans="1:8" x14ac:dyDescent="0.25">
      <c r="A90371">
        <v>273941</v>
      </c>
      <c r="B90371" s="1">
        <v>44390.651886731393</v>
      </c>
      <c r="C90371">
        <v>138628</v>
      </c>
      <c r="D90371">
        <v>88944</v>
      </c>
      <c r="E90371" s="16" t="e">
        <f>VLOOKUP(C90371,Подписчики!#REF!,3,0)</f>
        <v>#REF!</v>
      </c>
      <c r="F90371" s="3">
        <f t="shared" ref="F90371:F90434" si="2824">MONTH(B90371)</f>
        <v>7</v>
      </c>
      <c r="G90371" s="44">
        <f t="shared" ref="G90371:G90434" si="2825">WEEKDAY(B90371,1)</f>
        <v>3</v>
      </c>
      <c r="H90371" s="44"/>
    </row>
    <row r="90372" spans="1:8" x14ac:dyDescent="0.25">
      <c r="A90372">
        <v>273945</v>
      </c>
      <c r="B90372" s="1">
        <v>44390.651886731393</v>
      </c>
      <c r="C90372">
        <v>250521</v>
      </c>
      <c r="D90372">
        <v>244574</v>
      </c>
      <c r="E90372" s="16" t="e">
        <f>VLOOKUP(C90372,Подписчики!#REF!,3,0)</f>
        <v>#REF!</v>
      </c>
      <c r="F90372" s="3">
        <f t="shared" si="2824"/>
        <v>7</v>
      </c>
      <c r="G90372" s="44">
        <f t="shared" si="2825"/>
        <v>3</v>
      </c>
      <c r="H90372" s="44"/>
    </row>
    <row r="90373" spans="1:8" x14ac:dyDescent="0.25">
      <c r="A90373">
        <v>273950</v>
      </c>
      <c r="B90373" s="1">
        <v>44390.652291262137</v>
      </c>
      <c r="C90373">
        <v>122728</v>
      </c>
      <c r="D90373">
        <v>343491</v>
      </c>
      <c r="E90373" s="16" t="e">
        <f>VLOOKUP(C90373,Подписчики!#REF!,3,0)</f>
        <v>#REF!</v>
      </c>
      <c r="F90373" s="3">
        <f t="shared" si="2824"/>
        <v>7</v>
      </c>
      <c r="G90373" s="44">
        <f t="shared" si="2825"/>
        <v>3</v>
      </c>
      <c r="H90373" s="44"/>
    </row>
    <row r="90374" spans="1:8" x14ac:dyDescent="0.25">
      <c r="A90374">
        <v>273954</v>
      </c>
      <c r="B90374" s="1">
        <v>44390.65269579288</v>
      </c>
      <c r="C90374">
        <v>171871</v>
      </c>
      <c r="D90374">
        <v>230507</v>
      </c>
      <c r="E90374" s="16" t="e">
        <f>VLOOKUP(C90374,Подписчики!#REF!,3,0)</f>
        <v>#REF!</v>
      </c>
      <c r="F90374" s="3">
        <f t="shared" si="2824"/>
        <v>7</v>
      </c>
      <c r="G90374" s="44">
        <f t="shared" si="2825"/>
        <v>3</v>
      </c>
      <c r="H90374" s="44"/>
    </row>
    <row r="90375" spans="1:8" x14ac:dyDescent="0.25">
      <c r="A90375">
        <v>273958</v>
      </c>
      <c r="B90375" s="1">
        <v>44390.653100323623</v>
      </c>
      <c r="C90375">
        <v>294441</v>
      </c>
      <c r="D90375">
        <v>242428</v>
      </c>
      <c r="E90375" s="16" t="e">
        <f>VLOOKUP(C90375,Подписчики!#REF!,3,0)</f>
        <v>#REF!</v>
      </c>
      <c r="F90375" s="3">
        <f t="shared" si="2824"/>
        <v>7</v>
      </c>
      <c r="G90375" s="44">
        <f t="shared" si="2825"/>
        <v>3</v>
      </c>
      <c r="H90375" s="44"/>
    </row>
    <row r="90376" spans="1:8" x14ac:dyDescent="0.25">
      <c r="A90376">
        <v>273961</v>
      </c>
      <c r="B90376" s="1">
        <v>44390.65431391586</v>
      </c>
      <c r="C90376">
        <v>170155</v>
      </c>
      <c r="D90376">
        <v>158978</v>
      </c>
      <c r="E90376" s="16" t="e">
        <f>VLOOKUP(C90376,Подписчики!#REF!,3,0)</f>
        <v>#REF!</v>
      </c>
      <c r="F90376" s="3">
        <f t="shared" si="2824"/>
        <v>7</v>
      </c>
      <c r="G90376" s="44">
        <f t="shared" si="2825"/>
        <v>3</v>
      </c>
      <c r="H90376" s="44"/>
    </row>
    <row r="90377" spans="1:8" x14ac:dyDescent="0.25">
      <c r="A90377">
        <v>273962</v>
      </c>
      <c r="B90377" s="1">
        <v>44390.65431391586</v>
      </c>
      <c r="C90377">
        <v>247499</v>
      </c>
      <c r="D90377">
        <v>182191</v>
      </c>
      <c r="E90377" s="16" t="e">
        <f>VLOOKUP(C90377,Подписчики!#REF!,3,0)</f>
        <v>#REF!</v>
      </c>
      <c r="F90377" s="3">
        <f t="shared" si="2824"/>
        <v>7</v>
      </c>
      <c r="G90377" s="44">
        <f t="shared" si="2825"/>
        <v>3</v>
      </c>
      <c r="H90377" s="44"/>
    </row>
    <row r="90378" spans="1:8" x14ac:dyDescent="0.25">
      <c r="A90378">
        <v>273963</v>
      </c>
      <c r="B90378" s="1">
        <v>44390.655122977347</v>
      </c>
      <c r="C90378">
        <v>321891</v>
      </c>
      <c r="D90378">
        <v>470762</v>
      </c>
      <c r="E90378" s="16" t="e">
        <f>VLOOKUP(C90378,Подписчики!#REF!,3,0)</f>
        <v>#REF!</v>
      </c>
      <c r="F90378" s="3">
        <f t="shared" si="2824"/>
        <v>7</v>
      </c>
      <c r="G90378" s="44">
        <f t="shared" si="2825"/>
        <v>3</v>
      </c>
      <c r="H90378" s="44"/>
    </row>
    <row r="90379" spans="1:8" x14ac:dyDescent="0.25">
      <c r="A90379">
        <v>273965</v>
      </c>
      <c r="B90379" s="1">
        <v>44390.655333333336</v>
      </c>
      <c r="C90379">
        <v>218834</v>
      </c>
      <c r="D90379">
        <v>471403</v>
      </c>
      <c r="E90379" s="16" t="e">
        <f>VLOOKUP(C90379,Подписчики!#REF!,3,0)</f>
        <v>#REF!</v>
      </c>
      <c r="F90379" s="3">
        <f t="shared" si="2824"/>
        <v>7</v>
      </c>
      <c r="G90379" s="44">
        <f t="shared" si="2825"/>
        <v>3</v>
      </c>
      <c r="H90379" s="44"/>
    </row>
    <row r="90380" spans="1:8" x14ac:dyDescent="0.25">
      <c r="A90380">
        <v>273967</v>
      </c>
      <c r="B90380" s="1">
        <v>44390.656741100327</v>
      </c>
      <c r="C90380">
        <v>186705</v>
      </c>
      <c r="D90380">
        <v>351192</v>
      </c>
      <c r="E90380" s="16" t="e">
        <f>VLOOKUP(C90380,Подписчики!#REF!,3,0)</f>
        <v>#REF!</v>
      </c>
      <c r="F90380" s="3">
        <f t="shared" si="2824"/>
        <v>7</v>
      </c>
      <c r="G90380" s="44">
        <f t="shared" si="2825"/>
        <v>3</v>
      </c>
      <c r="H90380" s="44"/>
    </row>
    <row r="90381" spans="1:8" x14ac:dyDescent="0.25">
      <c r="A90381">
        <v>273969</v>
      </c>
      <c r="B90381" s="1">
        <v>44390.657550161814</v>
      </c>
      <c r="C90381">
        <v>81495</v>
      </c>
      <c r="D90381">
        <v>250679</v>
      </c>
      <c r="E90381" s="16" t="e">
        <f>VLOOKUP(C90381,Подписчики!#REF!,3,0)</f>
        <v>#REF!</v>
      </c>
      <c r="F90381" s="3">
        <f t="shared" si="2824"/>
        <v>7</v>
      </c>
      <c r="G90381" s="44">
        <f t="shared" si="2825"/>
        <v>3</v>
      </c>
      <c r="H90381" s="44"/>
    </row>
    <row r="90382" spans="1:8" x14ac:dyDescent="0.25">
      <c r="A90382">
        <v>273973</v>
      </c>
      <c r="B90382" s="1">
        <v>44390.657550161814</v>
      </c>
      <c r="C90382">
        <v>89848</v>
      </c>
      <c r="D90382">
        <v>104958</v>
      </c>
      <c r="E90382" s="16" t="e">
        <f>VLOOKUP(C90382,Подписчики!#REF!,3,0)</f>
        <v>#REF!</v>
      </c>
      <c r="F90382" s="3">
        <f t="shared" si="2824"/>
        <v>7</v>
      </c>
      <c r="G90382" s="44">
        <f t="shared" si="2825"/>
        <v>3</v>
      </c>
      <c r="H90382" s="44"/>
    </row>
    <row r="90383" spans="1:8" x14ac:dyDescent="0.25">
      <c r="A90383">
        <v>273976</v>
      </c>
      <c r="B90383" s="1">
        <v>44390.657550161814</v>
      </c>
      <c r="C90383">
        <v>258321</v>
      </c>
      <c r="D90383">
        <v>433247</v>
      </c>
      <c r="E90383" s="16" t="e">
        <f>VLOOKUP(C90383,Подписчики!#REF!,3,0)</f>
        <v>#REF!</v>
      </c>
      <c r="F90383" s="3">
        <f t="shared" si="2824"/>
        <v>7</v>
      </c>
      <c r="G90383" s="44">
        <f t="shared" si="2825"/>
        <v>3</v>
      </c>
      <c r="H90383" s="44"/>
    </row>
    <row r="90384" spans="1:8" x14ac:dyDescent="0.25">
      <c r="A90384">
        <v>273979</v>
      </c>
      <c r="B90384" s="1">
        <v>44390.657666666666</v>
      </c>
      <c r="C90384">
        <v>195991</v>
      </c>
      <c r="D90384">
        <v>250679</v>
      </c>
      <c r="E90384" s="16" t="e">
        <f>VLOOKUP(C90384,Подписчики!#REF!,3,0)</f>
        <v>#REF!</v>
      </c>
      <c r="F90384" s="3">
        <f t="shared" si="2824"/>
        <v>7</v>
      </c>
      <c r="G90384" s="44">
        <f t="shared" si="2825"/>
        <v>3</v>
      </c>
      <c r="H90384" s="44"/>
    </row>
    <row r="90385" spans="1:8" x14ac:dyDescent="0.25">
      <c r="A90385">
        <v>273983</v>
      </c>
      <c r="B90385" s="1">
        <v>44390.659168284794</v>
      </c>
      <c r="C90385">
        <v>157119</v>
      </c>
      <c r="D90385">
        <v>371795</v>
      </c>
      <c r="E90385" s="16" t="e">
        <f>VLOOKUP(C90385,Подписчики!#REF!,3,0)</f>
        <v>#REF!</v>
      </c>
      <c r="F90385" s="3">
        <f t="shared" si="2824"/>
        <v>7</v>
      </c>
      <c r="G90385" s="44">
        <f t="shared" si="2825"/>
        <v>3</v>
      </c>
      <c r="H90385" s="44"/>
    </row>
    <row r="90386" spans="1:8" x14ac:dyDescent="0.25">
      <c r="A90386">
        <v>273985</v>
      </c>
      <c r="B90386" s="1">
        <v>44390.659168284794</v>
      </c>
      <c r="C90386">
        <v>330514</v>
      </c>
      <c r="D90386">
        <v>309648</v>
      </c>
      <c r="E90386" s="16" t="e">
        <f>VLOOKUP(C90386,Подписчики!#REF!,3,0)</f>
        <v>#REF!</v>
      </c>
      <c r="F90386" s="3">
        <f t="shared" si="2824"/>
        <v>7</v>
      </c>
      <c r="G90386" s="44">
        <f t="shared" si="2825"/>
        <v>3</v>
      </c>
      <c r="H90386" s="44"/>
    </row>
    <row r="90387" spans="1:8" x14ac:dyDescent="0.25">
      <c r="A90387">
        <v>273986</v>
      </c>
      <c r="B90387" s="1">
        <v>44390.65957281553</v>
      </c>
      <c r="C90387">
        <v>56763</v>
      </c>
      <c r="D90387">
        <v>154256</v>
      </c>
      <c r="E90387" s="16" t="e">
        <f>VLOOKUP(C90387,Подписчики!#REF!,3,0)</f>
        <v>#REF!</v>
      </c>
      <c r="F90387" s="3">
        <f t="shared" si="2824"/>
        <v>7</v>
      </c>
      <c r="G90387" s="44">
        <f t="shared" si="2825"/>
        <v>3</v>
      </c>
      <c r="H90387" s="44"/>
    </row>
    <row r="90388" spans="1:8" x14ac:dyDescent="0.25">
      <c r="A90388">
        <v>273991</v>
      </c>
      <c r="B90388" s="1">
        <v>44390.65957281553</v>
      </c>
      <c r="C90388">
        <v>300770</v>
      </c>
      <c r="D90388">
        <v>238576</v>
      </c>
      <c r="E90388" s="16" t="e">
        <f>VLOOKUP(C90388,Подписчики!#REF!,3,0)</f>
        <v>#REF!</v>
      </c>
      <c r="F90388" s="3">
        <f t="shared" si="2824"/>
        <v>7</v>
      </c>
      <c r="G90388" s="44">
        <f t="shared" si="2825"/>
        <v>3</v>
      </c>
      <c r="H90388" s="44"/>
    </row>
    <row r="90389" spans="1:8" x14ac:dyDescent="0.25">
      <c r="A90389">
        <v>273995</v>
      </c>
      <c r="B90389" s="1">
        <v>44390.660381877024</v>
      </c>
      <c r="C90389">
        <v>131723</v>
      </c>
      <c r="D90389">
        <v>411341</v>
      </c>
      <c r="E90389" s="16" t="e">
        <f>VLOOKUP(C90389,Подписчики!#REF!,3,0)</f>
        <v>#REF!</v>
      </c>
      <c r="F90389" s="3">
        <f t="shared" si="2824"/>
        <v>7</v>
      </c>
      <c r="G90389" s="44">
        <f t="shared" si="2825"/>
        <v>3</v>
      </c>
      <c r="H90389" s="44"/>
    </row>
    <row r="90390" spans="1:8" x14ac:dyDescent="0.25">
      <c r="A90390">
        <v>273997</v>
      </c>
      <c r="B90390" s="1">
        <v>44390.660786407767</v>
      </c>
      <c r="C90390">
        <v>30937</v>
      </c>
      <c r="D90390">
        <v>158978</v>
      </c>
      <c r="E90390" s="16" t="e">
        <f>VLOOKUP(C90390,Подписчики!#REF!,3,0)</f>
        <v>#REF!</v>
      </c>
      <c r="F90390" s="3">
        <f t="shared" si="2824"/>
        <v>7</v>
      </c>
      <c r="G90390" s="44">
        <f t="shared" si="2825"/>
        <v>3</v>
      </c>
      <c r="H90390" s="44"/>
    </row>
    <row r="90391" spans="1:8" x14ac:dyDescent="0.25">
      <c r="A90391">
        <v>273998</v>
      </c>
      <c r="B90391" s="1">
        <v>44390.660786407767</v>
      </c>
      <c r="C90391">
        <v>118736</v>
      </c>
      <c r="D90391">
        <v>182984</v>
      </c>
      <c r="E90391" s="16" t="e">
        <f>VLOOKUP(C90391,Подписчики!#REF!,3,0)</f>
        <v>#REF!</v>
      </c>
      <c r="F90391" s="3">
        <f t="shared" si="2824"/>
        <v>7</v>
      </c>
      <c r="G90391" s="44">
        <f t="shared" si="2825"/>
        <v>3</v>
      </c>
      <c r="H90391" s="44"/>
    </row>
    <row r="90392" spans="1:8" x14ac:dyDescent="0.25">
      <c r="A90392">
        <v>274000</v>
      </c>
      <c r="B90392" s="1">
        <v>44390.661</v>
      </c>
      <c r="C90392">
        <v>258329</v>
      </c>
      <c r="D90392">
        <v>227775</v>
      </c>
      <c r="E90392" s="16" t="e">
        <f>VLOOKUP(C90392,Подписчики!#REF!,3,0)</f>
        <v>#REF!</v>
      </c>
      <c r="F90392" s="3">
        <f t="shared" si="2824"/>
        <v>7</v>
      </c>
      <c r="G90392" s="44">
        <f t="shared" si="2825"/>
        <v>3</v>
      </c>
      <c r="H90392" s="44"/>
    </row>
    <row r="90393" spans="1:8" x14ac:dyDescent="0.25">
      <c r="A90393">
        <v>274003</v>
      </c>
      <c r="B90393" s="1">
        <v>44390.66240453074</v>
      </c>
      <c r="C90393">
        <v>20673</v>
      </c>
      <c r="D90393">
        <v>162482</v>
      </c>
      <c r="E90393" s="16" t="e">
        <f>VLOOKUP(C90393,Подписчики!#REF!,3,0)</f>
        <v>#REF!</v>
      </c>
      <c r="F90393" s="3">
        <f t="shared" si="2824"/>
        <v>7</v>
      </c>
      <c r="G90393" s="44">
        <f t="shared" si="2825"/>
        <v>3</v>
      </c>
      <c r="H90393" s="44"/>
    </row>
    <row r="90394" spans="1:8" x14ac:dyDescent="0.25">
      <c r="A90394">
        <v>274006</v>
      </c>
      <c r="B90394" s="1">
        <v>44390.662404530747</v>
      </c>
      <c r="C90394">
        <v>179724</v>
      </c>
      <c r="D90394">
        <v>241927</v>
      </c>
      <c r="E90394" s="16" t="e">
        <f>VLOOKUP(C90394,Подписчики!#REF!,3,0)</f>
        <v>#REF!</v>
      </c>
      <c r="F90394" s="3">
        <f t="shared" si="2824"/>
        <v>7</v>
      </c>
      <c r="G90394" s="44">
        <f t="shared" si="2825"/>
        <v>3</v>
      </c>
      <c r="H90394" s="44"/>
    </row>
    <row r="90395" spans="1:8" x14ac:dyDescent="0.25">
      <c r="A90395">
        <v>274010</v>
      </c>
      <c r="B90395" s="1">
        <v>44390.662404530747</v>
      </c>
      <c r="C90395">
        <v>337779</v>
      </c>
      <c r="D90395">
        <v>228415</v>
      </c>
      <c r="E90395" s="16" t="e">
        <f>VLOOKUP(C90395,Подписчики!#REF!,3,0)</f>
        <v>#REF!</v>
      </c>
      <c r="F90395" s="3">
        <f t="shared" si="2824"/>
        <v>7</v>
      </c>
      <c r="G90395" s="44">
        <f t="shared" si="2825"/>
        <v>3</v>
      </c>
      <c r="H90395" s="44"/>
    </row>
    <row r="90396" spans="1:8" x14ac:dyDescent="0.25">
      <c r="A90396">
        <v>274011</v>
      </c>
      <c r="B90396" s="1">
        <v>44390.662809061483</v>
      </c>
      <c r="C90396">
        <v>126047</v>
      </c>
      <c r="D90396">
        <v>376706</v>
      </c>
      <c r="E90396" s="16" t="e">
        <f>VLOOKUP(C90396,Подписчики!#REF!,3,0)</f>
        <v>#REF!</v>
      </c>
      <c r="F90396" s="3">
        <f t="shared" si="2824"/>
        <v>7</v>
      </c>
      <c r="G90396" s="44">
        <f t="shared" si="2825"/>
        <v>3</v>
      </c>
      <c r="H90396" s="44"/>
    </row>
    <row r="90397" spans="1:8" x14ac:dyDescent="0.25">
      <c r="A90397">
        <v>274014</v>
      </c>
      <c r="B90397" s="1">
        <v>44390.664022653727</v>
      </c>
      <c r="C90397">
        <v>2988</v>
      </c>
      <c r="D90397">
        <v>104958</v>
      </c>
      <c r="E90397" s="16" t="e">
        <f>VLOOKUP(C90397,Подписчики!#REF!,3,0)</f>
        <v>#REF!</v>
      </c>
      <c r="F90397" s="3">
        <f t="shared" si="2824"/>
        <v>7</v>
      </c>
      <c r="G90397" s="44">
        <f t="shared" si="2825"/>
        <v>3</v>
      </c>
      <c r="H90397" s="44"/>
    </row>
    <row r="90398" spans="1:8" x14ac:dyDescent="0.25">
      <c r="A90398">
        <v>274019</v>
      </c>
      <c r="B90398" s="1">
        <v>44390.664022653727</v>
      </c>
      <c r="C90398">
        <v>154494</v>
      </c>
      <c r="D90398">
        <v>396686</v>
      </c>
      <c r="E90398" s="16" t="e">
        <f>VLOOKUP(C90398,Подписчики!#REF!,3,0)</f>
        <v>#REF!</v>
      </c>
      <c r="F90398" s="3">
        <f t="shared" si="2824"/>
        <v>7</v>
      </c>
      <c r="G90398" s="44">
        <f t="shared" si="2825"/>
        <v>3</v>
      </c>
      <c r="H90398" s="44"/>
    </row>
    <row r="90399" spans="1:8" x14ac:dyDescent="0.25">
      <c r="A90399">
        <v>274021</v>
      </c>
      <c r="B90399" s="1">
        <v>44390.664022653727</v>
      </c>
      <c r="C90399">
        <v>226806</v>
      </c>
      <c r="D90399">
        <v>276749</v>
      </c>
      <c r="E90399" s="16" t="e">
        <f>VLOOKUP(C90399,Подписчики!#REF!,3,0)</f>
        <v>#REF!</v>
      </c>
      <c r="F90399" s="3">
        <f t="shared" si="2824"/>
        <v>7</v>
      </c>
      <c r="G90399" s="44">
        <f t="shared" si="2825"/>
        <v>3</v>
      </c>
      <c r="H90399" s="44"/>
    </row>
    <row r="90400" spans="1:8" x14ac:dyDescent="0.25">
      <c r="A90400">
        <v>274025</v>
      </c>
      <c r="B90400" s="1">
        <v>44390.664427184463</v>
      </c>
      <c r="C90400">
        <v>323508</v>
      </c>
      <c r="D90400">
        <v>128523</v>
      </c>
      <c r="E90400" s="16" t="e">
        <f>VLOOKUP(C90400,Подписчики!#REF!,3,0)</f>
        <v>#REF!</v>
      </c>
      <c r="F90400" s="3">
        <f t="shared" si="2824"/>
        <v>7</v>
      </c>
      <c r="G90400" s="44">
        <f t="shared" si="2825"/>
        <v>3</v>
      </c>
      <c r="H90400" s="44"/>
    </row>
    <row r="90401" spans="1:8" x14ac:dyDescent="0.25">
      <c r="A90401">
        <v>274029</v>
      </c>
      <c r="B90401" s="1">
        <v>44390.6656407767</v>
      </c>
      <c r="C90401">
        <v>126554</v>
      </c>
      <c r="D90401">
        <v>256570</v>
      </c>
      <c r="E90401" s="16" t="e">
        <f>VLOOKUP(C90401,Подписчики!#REF!,3,0)</f>
        <v>#REF!</v>
      </c>
      <c r="F90401" s="3">
        <f t="shared" si="2824"/>
        <v>7</v>
      </c>
      <c r="G90401" s="44">
        <f t="shared" si="2825"/>
        <v>3</v>
      </c>
      <c r="H90401" s="44"/>
    </row>
    <row r="90402" spans="1:8" x14ac:dyDescent="0.25">
      <c r="A90402">
        <v>274033</v>
      </c>
      <c r="B90402" s="1">
        <v>44390.6656407767</v>
      </c>
      <c r="C90402">
        <v>182979</v>
      </c>
      <c r="D90402">
        <v>401945</v>
      </c>
      <c r="E90402" s="16" t="e">
        <f>VLOOKUP(C90402,Подписчики!#REF!,3,0)</f>
        <v>#REF!</v>
      </c>
      <c r="F90402" s="3">
        <f t="shared" si="2824"/>
        <v>7</v>
      </c>
      <c r="G90402" s="44">
        <f t="shared" si="2825"/>
        <v>3</v>
      </c>
      <c r="H90402" s="44"/>
    </row>
    <row r="90403" spans="1:8" x14ac:dyDescent="0.25">
      <c r="A90403">
        <v>274035</v>
      </c>
      <c r="B90403" s="1">
        <v>44390.667258899681</v>
      </c>
      <c r="C90403">
        <v>46691</v>
      </c>
      <c r="D90403">
        <v>392434</v>
      </c>
      <c r="E90403" s="16" t="e">
        <f>VLOOKUP(C90403,Подписчики!#REF!,3,0)</f>
        <v>#REF!</v>
      </c>
      <c r="F90403" s="3">
        <f t="shared" si="2824"/>
        <v>7</v>
      </c>
      <c r="G90403" s="44">
        <f t="shared" si="2825"/>
        <v>3</v>
      </c>
      <c r="H90403" s="44"/>
    </row>
    <row r="90404" spans="1:8" x14ac:dyDescent="0.25">
      <c r="A90404">
        <v>274038</v>
      </c>
      <c r="B90404" s="1">
        <v>44390.669281553397</v>
      </c>
      <c r="C90404">
        <v>289710</v>
      </c>
      <c r="D90404">
        <v>478377</v>
      </c>
      <c r="E90404" s="16" t="e">
        <f>VLOOKUP(C90404,Подписчики!#REF!,3,0)</f>
        <v>#REF!</v>
      </c>
      <c r="F90404" s="3">
        <f t="shared" si="2824"/>
        <v>7</v>
      </c>
      <c r="G90404" s="44">
        <f t="shared" si="2825"/>
        <v>3</v>
      </c>
      <c r="H90404" s="44"/>
    </row>
    <row r="90405" spans="1:8" x14ac:dyDescent="0.25">
      <c r="A90405">
        <v>274039</v>
      </c>
      <c r="B90405" s="1">
        <v>44390.66968608414</v>
      </c>
      <c r="C90405">
        <v>77251</v>
      </c>
      <c r="D90405">
        <v>413286</v>
      </c>
      <c r="E90405" s="16" t="e">
        <f>VLOOKUP(C90405,Подписчики!#REF!,3,0)</f>
        <v>#REF!</v>
      </c>
      <c r="F90405" s="3">
        <f t="shared" si="2824"/>
        <v>7</v>
      </c>
      <c r="G90405" s="44">
        <f t="shared" si="2825"/>
        <v>3</v>
      </c>
      <c r="H90405" s="44"/>
    </row>
    <row r="90406" spans="1:8" x14ac:dyDescent="0.25">
      <c r="A90406">
        <v>274042</v>
      </c>
      <c r="B90406" s="1">
        <v>44390.66968608414</v>
      </c>
      <c r="C90406">
        <v>271260</v>
      </c>
      <c r="D90406">
        <v>180017</v>
      </c>
      <c r="E90406" s="16" t="e">
        <f>VLOOKUP(C90406,Подписчики!#REF!,3,0)</f>
        <v>#REF!</v>
      </c>
      <c r="F90406" s="3">
        <f t="shared" si="2824"/>
        <v>7</v>
      </c>
      <c r="G90406" s="44">
        <f t="shared" si="2825"/>
        <v>3</v>
      </c>
      <c r="H90406" s="44"/>
    </row>
    <row r="90407" spans="1:8" x14ac:dyDescent="0.25">
      <c r="A90407">
        <v>274043</v>
      </c>
      <c r="B90407" s="1">
        <v>44390.670495145634</v>
      </c>
      <c r="C90407">
        <v>101304</v>
      </c>
      <c r="D90407">
        <v>75550</v>
      </c>
      <c r="E90407" s="16" t="e">
        <f>VLOOKUP(C90407,Подписчики!#REF!,3,0)</f>
        <v>#REF!</v>
      </c>
      <c r="F90407" s="3">
        <f t="shared" si="2824"/>
        <v>7</v>
      </c>
      <c r="G90407" s="44">
        <f t="shared" si="2825"/>
        <v>3</v>
      </c>
      <c r="H90407" s="44"/>
    </row>
    <row r="90408" spans="1:8" x14ac:dyDescent="0.25">
      <c r="A90408">
        <v>274048</v>
      </c>
      <c r="B90408" s="1">
        <v>44390.67089967637</v>
      </c>
      <c r="C90408">
        <v>27781</v>
      </c>
      <c r="D90408">
        <v>103786</v>
      </c>
      <c r="E90408" s="16" t="e">
        <f>VLOOKUP(C90408,Подписчики!#REF!,3,0)</f>
        <v>#REF!</v>
      </c>
      <c r="F90408" s="3">
        <f t="shared" si="2824"/>
        <v>7</v>
      </c>
      <c r="G90408" s="44">
        <f t="shared" si="2825"/>
        <v>3</v>
      </c>
      <c r="H90408" s="44"/>
    </row>
    <row r="90409" spans="1:8" x14ac:dyDescent="0.25">
      <c r="A90409">
        <v>274049</v>
      </c>
      <c r="B90409" s="1">
        <v>44390.671304207121</v>
      </c>
      <c r="C90409">
        <v>321397</v>
      </c>
      <c r="D90409">
        <v>313721</v>
      </c>
      <c r="E90409" s="16" t="e">
        <f>VLOOKUP(C90409,Подписчики!#REF!,3,0)</f>
        <v>#REF!</v>
      </c>
      <c r="F90409" s="3">
        <f t="shared" si="2824"/>
        <v>7</v>
      </c>
      <c r="G90409" s="44">
        <f t="shared" si="2825"/>
        <v>3</v>
      </c>
      <c r="H90409" s="44"/>
    </row>
    <row r="90410" spans="1:8" x14ac:dyDescent="0.25">
      <c r="A90410">
        <v>274050</v>
      </c>
      <c r="B90410" s="1">
        <v>44390.672113268614</v>
      </c>
      <c r="C90410">
        <v>31891</v>
      </c>
      <c r="D90410">
        <v>84465</v>
      </c>
      <c r="E90410" s="16" t="e">
        <f>VLOOKUP(C90410,Подписчики!#REF!,3,0)</f>
        <v>#REF!</v>
      </c>
      <c r="F90410" s="3">
        <f t="shared" si="2824"/>
        <v>7</v>
      </c>
      <c r="G90410" s="44">
        <f t="shared" si="2825"/>
        <v>3</v>
      </c>
      <c r="H90410" s="44"/>
    </row>
    <row r="90411" spans="1:8" x14ac:dyDescent="0.25">
      <c r="A90411">
        <v>274055</v>
      </c>
      <c r="B90411" s="1">
        <v>44390.672113268614</v>
      </c>
      <c r="C90411">
        <v>109335</v>
      </c>
      <c r="D90411">
        <v>408733</v>
      </c>
      <c r="E90411" s="16" t="e">
        <f>VLOOKUP(C90411,Подписчики!#REF!,3,0)</f>
        <v>#REF!</v>
      </c>
      <c r="F90411" s="3">
        <f t="shared" si="2824"/>
        <v>7</v>
      </c>
      <c r="G90411" s="44">
        <f t="shared" si="2825"/>
        <v>3</v>
      </c>
      <c r="H90411" s="44"/>
    </row>
    <row r="90412" spans="1:8" x14ac:dyDescent="0.25">
      <c r="A90412">
        <v>274060</v>
      </c>
      <c r="B90412" s="1">
        <v>44390.673326860844</v>
      </c>
      <c r="C90412">
        <v>222391</v>
      </c>
      <c r="D90412">
        <v>181651</v>
      </c>
      <c r="E90412" s="16" t="e">
        <f>VLOOKUP(C90412,Подписчики!#REF!,3,0)</f>
        <v>#REF!</v>
      </c>
      <c r="F90412" s="3">
        <f t="shared" si="2824"/>
        <v>7</v>
      </c>
      <c r="G90412" s="44">
        <f t="shared" si="2825"/>
        <v>3</v>
      </c>
      <c r="H90412" s="44"/>
    </row>
    <row r="90413" spans="1:8" x14ac:dyDescent="0.25">
      <c r="A90413">
        <v>274065</v>
      </c>
      <c r="B90413" s="1">
        <v>44390.673326860844</v>
      </c>
      <c r="C90413">
        <v>307084</v>
      </c>
      <c r="D90413">
        <v>396686</v>
      </c>
      <c r="E90413" s="16" t="e">
        <f>VLOOKUP(C90413,Подписчики!#REF!,3,0)</f>
        <v>#REF!</v>
      </c>
      <c r="F90413" s="3">
        <f t="shared" si="2824"/>
        <v>7</v>
      </c>
      <c r="G90413" s="44">
        <f t="shared" si="2825"/>
        <v>3</v>
      </c>
      <c r="H90413" s="44"/>
    </row>
    <row r="90414" spans="1:8" x14ac:dyDescent="0.25">
      <c r="A90414">
        <v>274066</v>
      </c>
      <c r="B90414" s="1">
        <v>44390.673731391587</v>
      </c>
      <c r="C90414">
        <v>102705</v>
      </c>
      <c r="D90414">
        <v>120139</v>
      </c>
      <c r="E90414" s="16" t="e">
        <f>VLOOKUP(C90414,Подписчики!#REF!,3,0)</f>
        <v>#REF!</v>
      </c>
      <c r="F90414" s="3">
        <f t="shared" si="2824"/>
        <v>7</v>
      </c>
      <c r="G90414" s="44">
        <f t="shared" si="2825"/>
        <v>3</v>
      </c>
      <c r="H90414" s="44"/>
    </row>
    <row r="90415" spans="1:8" x14ac:dyDescent="0.25">
      <c r="A90415">
        <v>274070</v>
      </c>
      <c r="B90415" s="1">
        <v>44390.673731391587</v>
      </c>
      <c r="C90415">
        <v>196808</v>
      </c>
      <c r="D90415">
        <v>153893</v>
      </c>
      <c r="E90415" s="16" t="e">
        <f>VLOOKUP(C90415,Подписчики!#REF!,3,0)</f>
        <v>#REF!</v>
      </c>
      <c r="F90415" s="3">
        <f t="shared" si="2824"/>
        <v>7</v>
      </c>
      <c r="G90415" s="44">
        <f t="shared" si="2825"/>
        <v>3</v>
      </c>
      <c r="H90415" s="44"/>
    </row>
    <row r="90416" spans="1:8" x14ac:dyDescent="0.25">
      <c r="A90416">
        <v>274072</v>
      </c>
      <c r="B90416" s="1">
        <v>44390.673999999999</v>
      </c>
      <c r="C90416">
        <v>144841</v>
      </c>
      <c r="D90416">
        <v>295146</v>
      </c>
      <c r="E90416" s="16" t="e">
        <f>VLOOKUP(C90416,Подписчики!#REF!,3,0)</f>
        <v>#REF!</v>
      </c>
      <c r="F90416" s="3">
        <f t="shared" si="2824"/>
        <v>7</v>
      </c>
      <c r="G90416" s="44">
        <f t="shared" si="2825"/>
        <v>3</v>
      </c>
      <c r="H90416" s="44"/>
    </row>
    <row r="90417" spans="1:8" x14ac:dyDescent="0.25">
      <c r="A90417">
        <v>274073</v>
      </c>
      <c r="B90417" s="1">
        <v>44390.674135922331</v>
      </c>
      <c r="C90417">
        <v>339598</v>
      </c>
      <c r="D90417">
        <v>121083</v>
      </c>
      <c r="E90417" s="16" t="e">
        <f>VLOOKUP(C90417,Подписчики!#REF!,3,0)</f>
        <v>#REF!</v>
      </c>
      <c r="F90417" s="3">
        <f t="shared" si="2824"/>
        <v>7</v>
      </c>
      <c r="G90417" s="44">
        <f t="shared" si="2825"/>
        <v>3</v>
      </c>
      <c r="H90417" s="44"/>
    </row>
    <row r="90418" spans="1:8" x14ac:dyDescent="0.25">
      <c r="A90418">
        <v>274078</v>
      </c>
      <c r="B90418" s="1">
        <v>44390.674944983817</v>
      </c>
      <c r="C90418">
        <v>222499</v>
      </c>
      <c r="D90418">
        <v>351192</v>
      </c>
      <c r="E90418" s="16" t="e">
        <f>VLOOKUP(C90418,Подписчики!#REF!,3,0)</f>
        <v>#REF!</v>
      </c>
      <c r="F90418" s="3">
        <f t="shared" si="2824"/>
        <v>7</v>
      </c>
      <c r="G90418" s="44">
        <f t="shared" si="2825"/>
        <v>3</v>
      </c>
      <c r="H90418" s="44"/>
    </row>
    <row r="90419" spans="1:8" x14ac:dyDescent="0.25">
      <c r="A90419">
        <v>274079</v>
      </c>
      <c r="B90419" s="1">
        <v>44390.674944983817</v>
      </c>
      <c r="C90419">
        <v>282134</v>
      </c>
      <c r="D90419">
        <v>339039</v>
      </c>
      <c r="E90419" s="16" t="e">
        <f>VLOOKUP(C90419,Подписчики!#REF!,3,0)</f>
        <v>#REF!</v>
      </c>
      <c r="F90419" s="3">
        <f t="shared" si="2824"/>
        <v>7</v>
      </c>
      <c r="G90419" s="44">
        <f t="shared" si="2825"/>
        <v>3</v>
      </c>
      <c r="H90419" s="44"/>
    </row>
    <row r="90420" spans="1:8" x14ac:dyDescent="0.25">
      <c r="A90420">
        <v>274082</v>
      </c>
      <c r="B90420" s="1">
        <v>44390.67534951456</v>
      </c>
      <c r="C90420">
        <v>275865</v>
      </c>
      <c r="D90420">
        <v>3215</v>
      </c>
      <c r="E90420" s="16" t="e">
        <f>VLOOKUP(C90420,Подписчики!#REF!,3,0)</f>
        <v>#REF!</v>
      </c>
      <c r="F90420" s="3">
        <f t="shared" si="2824"/>
        <v>7</v>
      </c>
      <c r="G90420" s="44">
        <f t="shared" si="2825"/>
        <v>3</v>
      </c>
      <c r="H90420" s="44"/>
    </row>
    <row r="90421" spans="1:8" x14ac:dyDescent="0.25">
      <c r="A90421">
        <v>274083</v>
      </c>
      <c r="B90421" s="1">
        <v>44390.676563106797</v>
      </c>
      <c r="C90421">
        <v>249647</v>
      </c>
      <c r="D90421">
        <v>119655</v>
      </c>
      <c r="E90421" s="16" t="e">
        <f>VLOOKUP(C90421,Подписчики!#REF!,3,0)</f>
        <v>#REF!</v>
      </c>
      <c r="F90421" s="3">
        <f t="shared" si="2824"/>
        <v>7</v>
      </c>
      <c r="G90421" s="44">
        <f t="shared" si="2825"/>
        <v>3</v>
      </c>
      <c r="H90421" s="44"/>
    </row>
    <row r="90422" spans="1:8" x14ac:dyDescent="0.25">
      <c r="A90422">
        <v>274088</v>
      </c>
      <c r="B90422" s="1">
        <v>44390.677372168284</v>
      </c>
      <c r="C90422">
        <v>243013</v>
      </c>
      <c r="D90422">
        <v>122427</v>
      </c>
      <c r="E90422" s="16" t="e">
        <f>VLOOKUP(C90422,Подписчики!#REF!,3,0)</f>
        <v>#REF!</v>
      </c>
      <c r="F90422" s="3">
        <f t="shared" si="2824"/>
        <v>7</v>
      </c>
      <c r="G90422" s="44">
        <f t="shared" si="2825"/>
        <v>3</v>
      </c>
      <c r="H90422" s="44"/>
    </row>
    <row r="90423" spans="1:8" x14ac:dyDescent="0.25">
      <c r="A90423">
        <v>274093</v>
      </c>
      <c r="B90423" s="1">
        <v>44390.678990291257</v>
      </c>
      <c r="C90423">
        <v>293432</v>
      </c>
      <c r="D90423">
        <v>424394</v>
      </c>
      <c r="E90423" s="16" t="e">
        <f>VLOOKUP(C90423,Подписчики!#REF!,3,0)</f>
        <v>#REF!</v>
      </c>
      <c r="F90423" s="3">
        <f t="shared" si="2824"/>
        <v>7</v>
      </c>
      <c r="G90423" s="44">
        <f t="shared" si="2825"/>
        <v>3</v>
      </c>
      <c r="H90423" s="44"/>
    </row>
    <row r="90424" spans="1:8" x14ac:dyDescent="0.25">
      <c r="A90424">
        <v>274096</v>
      </c>
      <c r="B90424" s="1">
        <v>44390.678990291257</v>
      </c>
      <c r="C90424">
        <v>307539</v>
      </c>
      <c r="D90424">
        <v>411922</v>
      </c>
      <c r="E90424" s="16" t="e">
        <f>VLOOKUP(C90424,Подписчики!#REF!,3,0)</f>
        <v>#REF!</v>
      </c>
      <c r="F90424" s="3">
        <f t="shared" si="2824"/>
        <v>7</v>
      </c>
      <c r="G90424" s="44">
        <f t="shared" si="2825"/>
        <v>3</v>
      </c>
      <c r="H90424" s="44"/>
    </row>
    <row r="90425" spans="1:8" x14ac:dyDescent="0.25">
      <c r="A90425">
        <v>274097</v>
      </c>
      <c r="B90425" s="1">
        <v>44390.680203883494</v>
      </c>
      <c r="C90425">
        <v>97253</v>
      </c>
      <c r="D90425">
        <v>158978</v>
      </c>
      <c r="E90425" s="16" t="e">
        <f>VLOOKUP(C90425,Подписчики!#REF!,3,0)</f>
        <v>#REF!</v>
      </c>
      <c r="F90425" s="3">
        <f t="shared" si="2824"/>
        <v>7</v>
      </c>
      <c r="G90425" s="44">
        <f t="shared" si="2825"/>
        <v>3</v>
      </c>
      <c r="H90425" s="44"/>
    </row>
    <row r="90426" spans="1:8" x14ac:dyDescent="0.25">
      <c r="A90426">
        <v>274099</v>
      </c>
      <c r="B90426" s="1">
        <v>44390.680608414237</v>
      </c>
      <c r="C90426">
        <v>87677</v>
      </c>
      <c r="D90426">
        <v>371515</v>
      </c>
      <c r="E90426" s="16" t="e">
        <f>VLOOKUP(C90426,Подписчики!#REF!,3,0)</f>
        <v>#REF!</v>
      </c>
      <c r="F90426" s="3">
        <f t="shared" si="2824"/>
        <v>7</v>
      </c>
      <c r="G90426" s="44">
        <f t="shared" si="2825"/>
        <v>3</v>
      </c>
      <c r="H90426" s="44"/>
    </row>
    <row r="90427" spans="1:8" x14ac:dyDescent="0.25">
      <c r="A90427">
        <v>274100</v>
      </c>
      <c r="B90427" s="1">
        <v>44390.680608414237</v>
      </c>
      <c r="C90427">
        <v>227843</v>
      </c>
      <c r="D90427">
        <v>133619</v>
      </c>
      <c r="E90427" s="16" t="e">
        <f>VLOOKUP(C90427,Подписчики!#REF!,3,0)</f>
        <v>#REF!</v>
      </c>
      <c r="F90427" s="3">
        <f t="shared" si="2824"/>
        <v>7</v>
      </c>
      <c r="G90427" s="44">
        <f t="shared" si="2825"/>
        <v>3</v>
      </c>
      <c r="H90427" s="44"/>
    </row>
    <row r="90428" spans="1:8" x14ac:dyDescent="0.25">
      <c r="A90428">
        <v>274103</v>
      </c>
      <c r="B90428" s="1">
        <v>44390.68101294498</v>
      </c>
      <c r="C90428">
        <v>324574</v>
      </c>
      <c r="D90428">
        <v>25268</v>
      </c>
      <c r="E90428" s="16" t="e">
        <f>VLOOKUP(C90428,Подписчики!#REF!,3,0)</f>
        <v>#REF!</v>
      </c>
      <c r="F90428" s="3">
        <f t="shared" si="2824"/>
        <v>7</v>
      </c>
      <c r="G90428" s="44">
        <f t="shared" si="2825"/>
        <v>3</v>
      </c>
      <c r="H90428" s="44"/>
    </row>
    <row r="90429" spans="1:8" x14ac:dyDescent="0.25">
      <c r="A90429">
        <v>274107</v>
      </c>
      <c r="B90429" s="1">
        <v>44390.681012944988</v>
      </c>
      <c r="C90429">
        <v>109069</v>
      </c>
      <c r="D90429">
        <v>411922</v>
      </c>
      <c r="E90429" s="16" t="e">
        <f>VLOOKUP(C90429,Подписчики!#REF!,3,0)</f>
        <v>#REF!</v>
      </c>
      <c r="F90429" s="3">
        <f t="shared" si="2824"/>
        <v>7</v>
      </c>
      <c r="G90429" s="44">
        <f t="shared" si="2825"/>
        <v>3</v>
      </c>
      <c r="H90429" s="44"/>
    </row>
    <row r="90430" spans="1:8" x14ac:dyDescent="0.25">
      <c r="A90430">
        <v>274109</v>
      </c>
      <c r="B90430" s="1">
        <v>44390.681822006474</v>
      </c>
      <c r="C90430">
        <v>204846</v>
      </c>
      <c r="D90430">
        <v>385065</v>
      </c>
      <c r="E90430" s="16" t="e">
        <f>VLOOKUP(C90430,Подписчики!#REF!,3,0)</f>
        <v>#REF!</v>
      </c>
      <c r="F90430" s="3">
        <f t="shared" si="2824"/>
        <v>7</v>
      </c>
      <c r="G90430" s="44">
        <f t="shared" si="2825"/>
        <v>3</v>
      </c>
      <c r="H90430" s="44"/>
    </row>
    <row r="90431" spans="1:8" x14ac:dyDescent="0.25">
      <c r="A90431">
        <v>274114</v>
      </c>
      <c r="B90431" s="1">
        <v>44390.681822006474</v>
      </c>
      <c r="C90431">
        <v>213396</v>
      </c>
      <c r="D90431">
        <v>62570</v>
      </c>
      <c r="E90431" s="16" t="e">
        <f>VLOOKUP(C90431,Подписчики!#REF!,3,0)</f>
        <v>#REF!</v>
      </c>
      <c r="F90431" s="3">
        <f t="shared" si="2824"/>
        <v>7</v>
      </c>
      <c r="G90431" s="44">
        <f t="shared" si="2825"/>
        <v>3</v>
      </c>
      <c r="H90431" s="44"/>
    </row>
    <row r="90432" spans="1:8" x14ac:dyDescent="0.25">
      <c r="A90432">
        <v>274119</v>
      </c>
      <c r="B90432" s="1">
        <v>44390.681822006474</v>
      </c>
      <c r="C90432">
        <v>270488</v>
      </c>
      <c r="D90432">
        <v>14478</v>
      </c>
      <c r="E90432" s="16" t="e">
        <f>VLOOKUP(C90432,Подписчики!#REF!,3,0)</f>
        <v>#REF!</v>
      </c>
      <c r="F90432" s="3">
        <f t="shared" si="2824"/>
        <v>7</v>
      </c>
      <c r="G90432" s="44">
        <f t="shared" si="2825"/>
        <v>3</v>
      </c>
      <c r="H90432" s="44"/>
    </row>
    <row r="90433" spans="1:8" x14ac:dyDescent="0.25">
      <c r="A90433">
        <v>274121</v>
      </c>
      <c r="B90433" s="1">
        <v>44390.681822006474</v>
      </c>
      <c r="C90433">
        <v>315360</v>
      </c>
      <c r="D90433">
        <v>426385</v>
      </c>
      <c r="E90433" s="16" t="e">
        <f>VLOOKUP(C90433,Подписчики!#REF!,3,0)</f>
        <v>#REF!</v>
      </c>
      <c r="F90433" s="3">
        <f t="shared" si="2824"/>
        <v>7</v>
      </c>
      <c r="G90433" s="44">
        <f t="shared" si="2825"/>
        <v>3</v>
      </c>
      <c r="H90433" s="44"/>
    </row>
    <row r="90434" spans="1:8" x14ac:dyDescent="0.25">
      <c r="A90434">
        <v>274124</v>
      </c>
      <c r="B90434" s="1">
        <v>44390.682631067961</v>
      </c>
      <c r="C90434">
        <v>330182</v>
      </c>
      <c r="D90434">
        <v>60239</v>
      </c>
      <c r="E90434" s="16" t="e">
        <f>VLOOKUP(C90434,Подписчики!#REF!,3,0)</f>
        <v>#REF!</v>
      </c>
      <c r="F90434" s="3">
        <f t="shared" si="2824"/>
        <v>7</v>
      </c>
      <c r="G90434" s="44">
        <f t="shared" si="2825"/>
        <v>3</v>
      </c>
      <c r="H90434" s="44"/>
    </row>
    <row r="90435" spans="1:8" x14ac:dyDescent="0.25">
      <c r="A90435">
        <v>274125</v>
      </c>
      <c r="B90435" s="1">
        <v>44390.683844660191</v>
      </c>
      <c r="C90435">
        <v>239925</v>
      </c>
      <c r="D90435">
        <v>341333</v>
      </c>
      <c r="E90435" s="16" t="e">
        <f>VLOOKUP(C90435,Подписчики!#REF!,3,0)</f>
        <v>#REF!</v>
      </c>
      <c r="F90435" s="3">
        <f t="shared" ref="F90435:F90498" si="2826">MONTH(B90435)</f>
        <v>7</v>
      </c>
      <c r="G90435" s="44">
        <f t="shared" ref="G90435:G90498" si="2827">WEEKDAY(B90435,1)</f>
        <v>3</v>
      </c>
      <c r="H90435" s="44"/>
    </row>
    <row r="90436" spans="1:8" x14ac:dyDescent="0.25">
      <c r="A90436">
        <v>274129</v>
      </c>
      <c r="B90436" s="1">
        <v>44390.683844660191</v>
      </c>
      <c r="C90436">
        <v>252154</v>
      </c>
      <c r="D90436">
        <v>250679</v>
      </c>
      <c r="E90436" s="16" t="e">
        <f>VLOOKUP(C90436,Подписчики!#REF!,3,0)</f>
        <v>#REF!</v>
      </c>
      <c r="F90436" s="3">
        <f t="shared" si="2826"/>
        <v>7</v>
      </c>
      <c r="G90436" s="44">
        <f t="shared" si="2827"/>
        <v>3</v>
      </c>
      <c r="H90436" s="44"/>
    </row>
    <row r="90437" spans="1:8" x14ac:dyDescent="0.25">
      <c r="A90437">
        <v>274133</v>
      </c>
      <c r="B90437" s="1">
        <v>44390.684249190941</v>
      </c>
      <c r="C90437">
        <v>40633</v>
      </c>
      <c r="D90437">
        <v>62068</v>
      </c>
      <c r="E90437" s="16" t="e">
        <f>VLOOKUP(C90437,Подписчики!#REF!,3,0)</f>
        <v>#REF!</v>
      </c>
      <c r="F90437" s="3">
        <f t="shared" si="2826"/>
        <v>7</v>
      </c>
      <c r="G90437" s="44">
        <f t="shared" si="2827"/>
        <v>3</v>
      </c>
      <c r="H90437" s="44"/>
    </row>
    <row r="90438" spans="1:8" x14ac:dyDescent="0.25">
      <c r="A90438">
        <v>274137</v>
      </c>
      <c r="B90438" s="1">
        <v>44390.684249190941</v>
      </c>
      <c r="C90438">
        <v>41491</v>
      </c>
      <c r="D90438">
        <v>411922</v>
      </c>
      <c r="E90438" s="16" t="e">
        <f>VLOOKUP(C90438,Подписчики!#REF!,3,0)</f>
        <v>#REF!</v>
      </c>
      <c r="F90438" s="3">
        <f t="shared" si="2826"/>
        <v>7</v>
      </c>
      <c r="G90438" s="44">
        <f t="shared" si="2827"/>
        <v>3</v>
      </c>
      <c r="H90438" s="44"/>
    </row>
    <row r="90439" spans="1:8" x14ac:dyDescent="0.25">
      <c r="A90439">
        <v>274142</v>
      </c>
      <c r="B90439" s="1">
        <v>44390.684653721684</v>
      </c>
      <c r="C90439">
        <v>74979</v>
      </c>
      <c r="D90439">
        <v>11441</v>
      </c>
      <c r="E90439" s="16" t="e">
        <f>VLOOKUP(C90439,Подписчики!#REF!,3,0)</f>
        <v>#REF!</v>
      </c>
      <c r="F90439" s="3">
        <f t="shared" si="2826"/>
        <v>7</v>
      </c>
      <c r="G90439" s="44">
        <f t="shared" si="2827"/>
        <v>3</v>
      </c>
      <c r="H90439" s="44"/>
    </row>
    <row r="90440" spans="1:8" x14ac:dyDescent="0.25">
      <c r="A90440">
        <v>274145</v>
      </c>
      <c r="B90440" s="1">
        <v>44390.685058252428</v>
      </c>
      <c r="C90440">
        <v>33401</v>
      </c>
      <c r="D90440">
        <v>250679</v>
      </c>
      <c r="E90440" s="16" t="e">
        <f>VLOOKUP(C90440,Подписчики!#REF!,3,0)</f>
        <v>#REF!</v>
      </c>
      <c r="F90440" s="3">
        <f t="shared" si="2826"/>
        <v>7</v>
      </c>
      <c r="G90440" s="44">
        <f t="shared" si="2827"/>
        <v>3</v>
      </c>
      <c r="H90440" s="44"/>
    </row>
    <row r="90441" spans="1:8" x14ac:dyDescent="0.25">
      <c r="A90441">
        <v>274147</v>
      </c>
      <c r="B90441" s="1">
        <v>44390.685058252428</v>
      </c>
      <c r="C90441">
        <v>301657</v>
      </c>
      <c r="D90441">
        <v>208036</v>
      </c>
      <c r="E90441" s="16" t="e">
        <f>VLOOKUP(C90441,Подписчики!#REF!,3,0)</f>
        <v>#REF!</v>
      </c>
      <c r="F90441" s="3">
        <f t="shared" si="2826"/>
        <v>7</v>
      </c>
      <c r="G90441" s="44">
        <f t="shared" si="2827"/>
        <v>3</v>
      </c>
      <c r="H90441" s="44"/>
    </row>
    <row r="90442" spans="1:8" x14ac:dyDescent="0.25">
      <c r="A90442">
        <v>274151</v>
      </c>
      <c r="B90442" s="1">
        <v>44390.685867313914</v>
      </c>
      <c r="C90442">
        <v>18685</v>
      </c>
      <c r="D90442">
        <v>7145</v>
      </c>
      <c r="E90442" s="16" t="e">
        <f>VLOOKUP(C90442,Подписчики!#REF!,3,0)</f>
        <v>#REF!</v>
      </c>
      <c r="F90442" s="3">
        <f t="shared" si="2826"/>
        <v>7</v>
      </c>
      <c r="G90442" s="44">
        <f t="shared" si="2827"/>
        <v>3</v>
      </c>
      <c r="H90442" s="44"/>
    </row>
    <row r="90443" spans="1:8" x14ac:dyDescent="0.25">
      <c r="A90443">
        <v>274154</v>
      </c>
      <c r="B90443" s="1">
        <v>44390.685867313914</v>
      </c>
      <c r="C90443">
        <v>191626</v>
      </c>
      <c r="D90443">
        <v>242428</v>
      </c>
      <c r="E90443" s="16" t="e">
        <f>VLOOKUP(C90443,Подписчики!#REF!,3,0)</f>
        <v>#REF!</v>
      </c>
      <c r="F90443" s="3">
        <f t="shared" si="2826"/>
        <v>7</v>
      </c>
      <c r="G90443" s="44">
        <f t="shared" si="2827"/>
        <v>3</v>
      </c>
      <c r="H90443" s="44"/>
    </row>
    <row r="90444" spans="1:8" x14ac:dyDescent="0.25">
      <c r="A90444">
        <v>274158</v>
      </c>
      <c r="B90444" s="1">
        <v>44390.686271844657</v>
      </c>
      <c r="C90444">
        <v>117333</v>
      </c>
      <c r="D90444">
        <v>62570</v>
      </c>
      <c r="E90444" s="16" t="e">
        <f>VLOOKUP(C90444,Подписчики!#REF!,3,0)</f>
        <v>#REF!</v>
      </c>
      <c r="F90444" s="3">
        <f t="shared" si="2826"/>
        <v>7</v>
      </c>
      <c r="G90444" s="44">
        <f t="shared" si="2827"/>
        <v>3</v>
      </c>
      <c r="H90444" s="44"/>
    </row>
    <row r="90445" spans="1:8" x14ac:dyDescent="0.25">
      <c r="A90445">
        <v>274161</v>
      </c>
      <c r="B90445" s="1">
        <v>44390.687080906144</v>
      </c>
      <c r="C90445">
        <v>278199</v>
      </c>
      <c r="D90445">
        <v>5151</v>
      </c>
      <c r="E90445" s="16" t="e">
        <f>VLOOKUP(C90445,Подписчики!#REF!,3,0)</f>
        <v>#REF!</v>
      </c>
      <c r="F90445" s="3">
        <f t="shared" si="2826"/>
        <v>7</v>
      </c>
      <c r="G90445" s="44">
        <f t="shared" si="2827"/>
        <v>3</v>
      </c>
      <c r="H90445" s="44"/>
    </row>
    <row r="90446" spans="1:8" x14ac:dyDescent="0.25">
      <c r="A90446">
        <v>274164</v>
      </c>
      <c r="B90446" s="1">
        <v>44390.689912621361</v>
      </c>
      <c r="C90446">
        <v>164129</v>
      </c>
      <c r="D90446">
        <v>347008</v>
      </c>
      <c r="E90446" s="16" t="e">
        <f>VLOOKUP(C90446,Подписчики!#REF!,3,0)</f>
        <v>#REF!</v>
      </c>
      <c r="F90446" s="3">
        <f t="shared" si="2826"/>
        <v>7</v>
      </c>
      <c r="G90446" s="44">
        <f t="shared" si="2827"/>
        <v>3</v>
      </c>
      <c r="H90446" s="44"/>
    </row>
    <row r="90447" spans="1:8" x14ac:dyDescent="0.25">
      <c r="A90447">
        <v>274169</v>
      </c>
      <c r="B90447" s="1">
        <v>44390.690317152104</v>
      </c>
      <c r="C90447">
        <v>157097</v>
      </c>
      <c r="D90447">
        <v>473327</v>
      </c>
      <c r="E90447" s="16" t="e">
        <f>VLOOKUP(C90447,Подписчики!#REF!,3,0)</f>
        <v>#REF!</v>
      </c>
      <c r="F90447" s="3">
        <f t="shared" si="2826"/>
        <v>7</v>
      </c>
      <c r="G90447" s="44">
        <f t="shared" si="2827"/>
        <v>3</v>
      </c>
      <c r="H90447" s="44"/>
    </row>
    <row r="90448" spans="1:8" x14ac:dyDescent="0.25">
      <c r="A90448">
        <v>274174</v>
      </c>
      <c r="B90448" s="1">
        <v>44390.690317152104</v>
      </c>
      <c r="C90448">
        <v>327478</v>
      </c>
      <c r="D90448">
        <v>250679</v>
      </c>
      <c r="E90448" s="16" t="e">
        <f>VLOOKUP(C90448,Подписчики!#REF!,3,0)</f>
        <v>#REF!</v>
      </c>
      <c r="F90448" s="3">
        <f t="shared" si="2826"/>
        <v>7</v>
      </c>
      <c r="G90448" s="44">
        <f t="shared" si="2827"/>
        <v>3</v>
      </c>
      <c r="H90448" s="44"/>
    </row>
    <row r="90449" spans="1:8" x14ac:dyDescent="0.25">
      <c r="A90449">
        <v>274176</v>
      </c>
      <c r="B90449" s="1">
        <v>44390.690721682848</v>
      </c>
      <c r="C90449">
        <v>251315</v>
      </c>
      <c r="D90449">
        <v>328843</v>
      </c>
      <c r="E90449" s="16" t="e">
        <f>VLOOKUP(C90449,Подписчики!#REF!,3,0)</f>
        <v>#REF!</v>
      </c>
      <c r="F90449" s="3">
        <f t="shared" si="2826"/>
        <v>7</v>
      </c>
      <c r="G90449" s="44">
        <f t="shared" si="2827"/>
        <v>3</v>
      </c>
      <c r="H90449" s="44"/>
    </row>
    <row r="90450" spans="1:8" x14ac:dyDescent="0.25">
      <c r="A90450">
        <v>274180</v>
      </c>
      <c r="B90450" s="1">
        <v>44390.691126213598</v>
      </c>
      <c r="C90450">
        <v>330392</v>
      </c>
      <c r="D90450">
        <v>58674</v>
      </c>
      <c r="E90450" s="16" t="e">
        <f>VLOOKUP(C90450,Подписчики!#REF!,3,0)</f>
        <v>#REF!</v>
      </c>
      <c r="F90450" s="3">
        <f t="shared" si="2826"/>
        <v>7</v>
      </c>
      <c r="G90450" s="44">
        <f t="shared" si="2827"/>
        <v>3</v>
      </c>
      <c r="H90450" s="44"/>
    </row>
    <row r="90451" spans="1:8" x14ac:dyDescent="0.25">
      <c r="A90451">
        <v>274184</v>
      </c>
      <c r="B90451" s="1">
        <v>44390.691935275077</v>
      </c>
      <c r="C90451">
        <v>22993</v>
      </c>
      <c r="D90451">
        <v>351192</v>
      </c>
      <c r="E90451" s="16" t="e">
        <f>VLOOKUP(C90451,Подписчики!#REF!,3,0)</f>
        <v>#REF!</v>
      </c>
      <c r="F90451" s="3">
        <f t="shared" si="2826"/>
        <v>7</v>
      </c>
      <c r="G90451" s="44">
        <f t="shared" si="2827"/>
        <v>3</v>
      </c>
      <c r="H90451" s="44"/>
    </row>
    <row r="90452" spans="1:8" x14ac:dyDescent="0.25">
      <c r="A90452">
        <v>274187</v>
      </c>
      <c r="B90452" s="1">
        <v>44390.692333333332</v>
      </c>
      <c r="C90452">
        <v>331186</v>
      </c>
      <c r="D90452">
        <v>172207</v>
      </c>
      <c r="E90452" s="16" t="e">
        <f>VLOOKUP(C90452,Подписчики!#REF!,3,0)</f>
        <v>#REF!</v>
      </c>
      <c r="F90452" s="3">
        <f t="shared" si="2826"/>
        <v>7</v>
      </c>
      <c r="G90452" s="44">
        <f t="shared" si="2827"/>
        <v>3</v>
      </c>
      <c r="H90452" s="44"/>
    </row>
    <row r="90453" spans="1:8" x14ac:dyDescent="0.25">
      <c r="A90453">
        <v>274188</v>
      </c>
      <c r="B90453" s="1">
        <v>44390.692339805828</v>
      </c>
      <c r="C90453">
        <v>19135</v>
      </c>
      <c r="D90453">
        <v>250679</v>
      </c>
      <c r="E90453" s="16" t="e">
        <f>VLOOKUP(C90453,Подписчики!#REF!,3,0)</f>
        <v>#REF!</v>
      </c>
      <c r="F90453" s="3">
        <f t="shared" si="2826"/>
        <v>7</v>
      </c>
      <c r="G90453" s="44">
        <f t="shared" si="2827"/>
        <v>3</v>
      </c>
      <c r="H90453" s="44"/>
    </row>
    <row r="90454" spans="1:8" x14ac:dyDescent="0.25">
      <c r="A90454">
        <v>274190</v>
      </c>
      <c r="B90454" s="1">
        <v>44390.693148867314</v>
      </c>
      <c r="C90454">
        <v>229907</v>
      </c>
      <c r="D90454">
        <v>101979</v>
      </c>
      <c r="E90454" s="16" t="e">
        <f>VLOOKUP(C90454,Подписчики!#REF!,3,0)</f>
        <v>#REF!</v>
      </c>
      <c r="F90454" s="3">
        <f t="shared" si="2826"/>
        <v>7</v>
      </c>
      <c r="G90454" s="44">
        <f t="shared" si="2827"/>
        <v>3</v>
      </c>
      <c r="H90454" s="44"/>
    </row>
    <row r="90455" spans="1:8" x14ac:dyDescent="0.25">
      <c r="A90455">
        <v>274191</v>
      </c>
      <c r="B90455" s="1">
        <v>44390.693957928801</v>
      </c>
      <c r="C90455">
        <v>133193</v>
      </c>
      <c r="D90455">
        <v>227775</v>
      </c>
      <c r="E90455" s="16" t="e">
        <f>VLOOKUP(C90455,Подписчики!#REF!,3,0)</f>
        <v>#REF!</v>
      </c>
      <c r="F90455" s="3">
        <f t="shared" si="2826"/>
        <v>7</v>
      </c>
      <c r="G90455" s="44">
        <f t="shared" si="2827"/>
        <v>3</v>
      </c>
      <c r="H90455" s="44"/>
    </row>
    <row r="90456" spans="1:8" x14ac:dyDescent="0.25">
      <c r="A90456">
        <v>274196</v>
      </c>
      <c r="B90456" s="1">
        <v>44390.694666666663</v>
      </c>
      <c r="C90456">
        <v>115358</v>
      </c>
      <c r="D90456">
        <v>411922</v>
      </c>
      <c r="E90456" s="16" t="e">
        <f>VLOOKUP(C90456,Подписчики!#REF!,3,0)</f>
        <v>#REF!</v>
      </c>
      <c r="F90456" s="3">
        <f t="shared" si="2826"/>
        <v>7</v>
      </c>
      <c r="G90456" s="44">
        <f t="shared" si="2827"/>
        <v>3</v>
      </c>
      <c r="H90456" s="44"/>
    </row>
    <row r="90457" spans="1:8" x14ac:dyDescent="0.25">
      <c r="A90457">
        <v>274200</v>
      </c>
      <c r="B90457" s="1">
        <v>44390.694766990295</v>
      </c>
      <c r="C90457">
        <v>339354</v>
      </c>
      <c r="D90457">
        <v>158978</v>
      </c>
      <c r="E90457" s="16" t="e">
        <f>VLOOKUP(C90457,Подписчики!#REF!,3,0)</f>
        <v>#REF!</v>
      </c>
      <c r="F90457" s="3">
        <f t="shared" si="2826"/>
        <v>7</v>
      </c>
      <c r="G90457" s="44">
        <f t="shared" si="2827"/>
        <v>3</v>
      </c>
      <c r="H90457" s="44"/>
    </row>
    <row r="90458" spans="1:8" x14ac:dyDescent="0.25">
      <c r="A90458">
        <v>274202</v>
      </c>
      <c r="B90458" s="1">
        <v>44390.695980582524</v>
      </c>
      <c r="C90458">
        <v>76160</v>
      </c>
      <c r="D90458">
        <v>89017</v>
      </c>
      <c r="E90458" s="16" t="e">
        <f>VLOOKUP(C90458,Подписчики!#REF!,3,0)</f>
        <v>#REF!</v>
      </c>
      <c r="F90458" s="3">
        <f t="shared" si="2826"/>
        <v>7</v>
      </c>
      <c r="G90458" s="44">
        <f t="shared" si="2827"/>
        <v>3</v>
      </c>
      <c r="H90458" s="44"/>
    </row>
    <row r="90459" spans="1:8" x14ac:dyDescent="0.25">
      <c r="A90459">
        <v>274206</v>
      </c>
      <c r="B90459" s="1">
        <v>44390.696385113268</v>
      </c>
      <c r="C90459">
        <v>146910</v>
      </c>
      <c r="D90459">
        <v>227775</v>
      </c>
      <c r="E90459" s="16" t="e">
        <f>VLOOKUP(C90459,Подписчики!#REF!,3,0)</f>
        <v>#REF!</v>
      </c>
      <c r="F90459" s="3">
        <f t="shared" si="2826"/>
        <v>7</v>
      </c>
      <c r="G90459" s="44">
        <f t="shared" si="2827"/>
        <v>3</v>
      </c>
      <c r="H90459" s="44"/>
    </row>
    <row r="90460" spans="1:8" x14ac:dyDescent="0.25">
      <c r="A90460">
        <v>274208</v>
      </c>
      <c r="B90460" s="1">
        <v>44390.696385113268</v>
      </c>
      <c r="C90460">
        <v>205504</v>
      </c>
      <c r="D90460">
        <v>250679</v>
      </c>
      <c r="E90460" s="16" t="e">
        <f>VLOOKUP(C90460,Подписчики!#REF!,3,0)</f>
        <v>#REF!</v>
      </c>
      <c r="F90460" s="3">
        <f t="shared" si="2826"/>
        <v>7</v>
      </c>
      <c r="G90460" s="44">
        <f t="shared" si="2827"/>
        <v>3</v>
      </c>
      <c r="H90460" s="44"/>
    </row>
    <row r="90461" spans="1:8" x14ac:dyDescent="0.25">
      <c r="A90461">
        <v>274211</v>
      </c>
      <c r="B90461" s="1">
        <v>44390.696789644011</v>
      </c>
      <c r="C90461">
        <v>196321</v>
      </c>
      <c r="D90461">
        <v>278178</v>
      </c>
      <c r="E90461" s="16" t="e">
        <f>VLOOKUP(C90461,Подписчики!#REF!,3,0)</f>
        <v>#REF!</v>
      </c>
      <c r="F90461" s="3">
        <f t="shared" si="2826"/>
        <v>7</v>
      </c>
      <c r="G90461" s="44">
        <f t="shared" si="2827"/>
        <v>3</v>
      </c>
      <c r="H90461" s="44"/>
    </row>
    <row r="90462" spans="1:8" x14ac:dyDescent="0.25">
      <c r="A90462">
        <v>274214</v>
      </c>
      <c r="B90462" s="1">
        <v>44390.696789644011</v>
      </c>
      <c r="C90462">
        <v>294128</v>
      </c>
      <c r="D90462">
        <v>179296</v>
      </c>
      <c r="E90462" s="16" t="e">
        <f>VLOOKUP(C90462,Подписчики!#REF!,3,0)</f>
        <v>#REF!</v>
      </c>
      <c r="F90462" s="3">
        <f t="shared" si="2826"/>
        <v>7</v>
      </c>
      <c r="G90462" s="44">
        <f t="shared" si="2827"/>
        <v>3</v>
      </c>
      <c r="H90462" s="44"/>
    </row>
    <row r="90463" spans="1:8" x14ac:dyDescent="0.25">
      <c r="A90463">
        <v>274215</v>
      </c>
      <c r="B90463" s="1">
        <v>44390.698003236248</v>
      </c>
      <c r="C90463">
        <v>54080</v>
      </c>
      <c r="D90463">
        <v>347393</v>
      </c>
      <c r="E90463" s="16" t="e">
        <f>VLOOKUP(C90463,Подписчики!#REF!,3,0)</f>
        <v>#REF!</v>
      </c>
      <c r="F90463" s="3">
        <f t="shared" si="2826"/>
        <v>7</v>
      </c>
      <c r="G90463" s="44">
        <f t="shared" si="2827"/>
        <v>3</v>
      </c>
      <c r="H90463" s="44"/>
    </row>
    <row r="90464" spans="1:8" x14ac:dyDescent="0.25">
      <c r="A90464">
        <v>274219</v>
      </c>
      <c r="B90464" s="1">
        <v>44390.698003236248</v>
      </c>
      <c r="C90464">
        <v>59895</v>
      </c>
      <c r="D90464">
        <v>133933</v>
      </c>
      <c r="E90464" s="16" t="e">
        <f>VLOOKUP(C90464,Подписчики!#REF!,3,0)</f>
        <v>#REF!</v>
      </c>
      <c r="F90464" s="3">
        <f t="shared" si="2826"/>
        <v>7</v>
      </c>
      <c r="G90464" s="44">
        <f t="shared" si="2827"/>
        <v>3</v>
      </c>
      <c r="H90464" s="44"/>
    </row>
    <row r="90465" spans="1:8" x14ac:dyDescent="0.25">
      <c r="A90465">
        <v>274223</v>
      </c>
      <c r="B90465" s="1">
        <v>44390.698003236248</v>
      </c>
      <c r="C90465">
        <v>306908</v>
      </c>
      <c r="D90465">
        <v>123584</v>
      </c>
      <c r="E90465" s="16" t="e">
        <f>VLOOKUP(C90465,Подписчики!#REF!,3,0)</f>
        <v>#REF!</v>
      </c>
      <c r="F90465" s="3">
        <f t="shared" si="2826"/>
        <v>7</v>
      </c>
      <c r="G90465" s="44">
        <f t="shared" si="2827"/>
        <v>3</v>
      </c>
      <c r="H90465" s="44"/>
    </row>
    <row r="90466" spans="1:8" x14ac:dyDescent="0.25">
      <c r="A90466">
        <v>274224</v>
      </c>
      <c r="B90466" s="1">
        <v>44390.698407766991</v>
      </c>
      <c r="C90466">
        <v>166679</v>
      </c>
      <c r="D90466">
        <v>341333</v>
      </c>
      <c r="E90466" s="16" t="e">
        <f>VLOOKUP(C90466,Подписчики!#REF!,3,0)</f>
        <v>#REF!</v>
      </c>
      <c r="F90466" s="3">
        <f t="shared" si="2826"/>
        <v>7</v>
      </c>
      <c r="G90466" s="44">
        <f t="shared" si="2827"/>
        <v>3</v>
      </c>
      <c r="H90466" s="44"/>
    </row>
    <row r="90467" spans="1:8" x14ac:dyDescent="0.25">
      <c r="A90467">
        <v>274227</v>
      </c>
      <c r="B90467" s="1">
        <v>44390.698812297735</v>
      </c>
      <c r="C90467">
        <v>48429</v>
      </c>
      <c r="D90467">
        <v>286726</v>
      </c>
      <c r="E90467" s="16" t="e">
        <f>VLOOKUP(C90467,Подписчики!#REF!,3,0)</f>
        <v>#REF!</v>
      </c>
      <c r="F90467" s="3">
        <f t="shared" si="2826"/>
        <v>7</v>
      </c>
      <c r="G90467" s="44">
        <f t="shared" si="2827"/>
        <v>3</v>
      </c>
      <c r="H90467" s="44"/>
    </row>
    <row r="90468" spans="1:8" x14ac:dyDescent="0.25">
      <c r="A90468">
        <v>274231</v>
      </c>
      <c r="B90468" s="1">
        <v>44390.698812297735</v>
      </c>
      <c r="C90468">
        <v>135308</v>
      </c>
      <c r="D90468">
        <v>439981</v>
      </c>
      <c r="E90468" s="16" t="e">
        <f>VLOOKUP(C90468,Подписчики!#REF!,3,0)</f>
        <v>#REF!</v>
      </c>
      <c r="F90468" s="3">
        <f t="shared" si="2826"/>
        <v>7</v>
      </c>
      <c r="G90468" s="44">
        <f t="shared" si="2827"/>
        <v>3</v>
      </c>
      <c r="H90468" s="44"/>
    </row>
    <row r="90469" spans="1:8" x14ac:dyDescent="0.25">
      <c r="A90469">
        <v>274235</v>
      </c>
      <c r="B90469" s="1">
        <v>44390.699621359228</v>
      </c>
      <c r="C90469">
        <v>117079</v>
      </c>
      <c r="D90469">
        <v>158978</v>
      </c>
      <c r="E90469" s="16" t="e">
        <f>VLOOKUP(C90469,Подписчики!#REF!,3,0)</f>
        <v>#REF!</v>
      </c>
      <c r="F90469" s="3">
        <f t="shared" si="2826"/>
        <v>7</v>
      </c>
      <c r="G90469" s="44">
        <f t="shared" si="2827"/>
        <v>3</v>
      </c>
      <c r="H90469" s="44"/>
    </row>
    <row r="90470" spans="1:8" x14ac:dyDescent="0.25">
      <c r="A90470">
        <v>274236</v>
      </c>
      <c r="B90470" s="1">
        <v>44390.699621359228</v>
      </c>
      <c r="C90470">
        <v>207613</v>
      </c>
      <c r="D90470">
        <v>148495</v>
      </c>
      <c r="E90470" s="16" t="e">
        <f>VLOOKUP(C90470,Подписчики!#REF!,3,0)</f>
        <v>#REF!</v>
      </c>
      <c r="F90470" s="3">
        <f t="shared" si="2826"/>
        <v>7</v>
      </c>
      <c r="G90470" s="44">
        <f t="shared" si="2827"/>
        <v>3</v>
      </c>
      <c r="H90470" s="44"/>
    </row>
    <row r="90471" spans="1:8" x14ac:dyDescent="0.25">
      <c r="A90471">
        <v>274241</v>
      </c>
      <c r="B90471" s="1">
        <v>44390.699621359228</v>
      </c>
      <c r="C90471">
        <v>319215</v>
      </c>
      <c r="D90471">
        <v>343491</v>
      </c>
      <c r="E90471" s="16" t="e">
        <f>VLOOKUP(C90471,Подписчики!#REF!,3,0)</f>
        <v>#REF!</v>
      </c>
      <c r="F90471" s="3">
        <f t="shared" si="2826"/>
        <v>7</v>
      </c>
      <c r="G90471" s="44">
        <f t="shared" si="2827"/>
        <v>3</v>
      </c>
      <c r="H90471" s="44"/>
    </row>
    <row r="90472" spans="1:8" x14ac:dyDescent="0.25">
      <c r="A90472">
        <v>274246</v>
      </c>
      <c r="B90472" s="1">
        <v>44390.700430420715</v>
      </c>
      <c r="C90472">
        <v>117679</v>
      </c>
      <c r="D90472">
        <v>25985</v>
      </c>
      <c r="E90472" s="16" t="e">
        <f>VLOOKUP(C90472,Подписчики!#REF!,3,0)</f>
        <v>#REF!</v>
      </c>
      <c r="F90472" s="3">
        <f t="shared" si="2826"/>
        <v>7</v>
      </c>
      <c r="G90472" s="44">
        <f t="shared" si="2827"/>
        <v>3</v>
      </c>
      <c r="H90472" s="44"/>
    </row>
    <row r="90473" spans="1:8" x14ac:dyDescent="0.25">
      <c r="A90473">
        <v>274249</v>
      </c>
      <c r="B90473" s="1">
        <v>44390.700430420715</v>
      </c>
      <c r="C90473">
        <v>260127</v>
      </c>
      <c r="D90473">
        <v>189296</v>
      </c>
      <c r="E90473" s="16" t="e">
        <f>VLOOKUP(C90473,Подписчики!#REF!,3,0)</f>
        <v>#REF!</v>
      </c>
      <c r="F90473" s="3">
        <f t="shared" si="2826"/>
        <v>7</v>
      </c>
      <c r="G90473" s="44">
        <f t="shared" si="2827"/>
        <v>3</v>
      </c>
      <c r="H90473" s="44"/>
    </row>
    <row r="90474" spans="1:8" x14ac:dyDescent="0.25">
      <c r="A90474">
        <v>274254</v>
      </c>
      <c r="B90474" s="1">
        <v>44390.701644012945</v>
      </c>
      <c r="C90474">
        <v>13486</v>
      </c>
      <c r="D90474">
        <v>21407</v>
      </c>
      <c r="E90474" s="16" t="e">
        <f>VLOOKUP(C90474,Подписчики!#REF!,3,0)</f>
        <v>#REF!</v>
      </c>
      <c r="F90474" s="3">
        <f t="shared" si="2826"/>
        <v>7</v>
      </c>
      <c r="G90474" s="44">
        <f t="shared" si="2827"/>
        <v>3</v>
      </c>
      <c r="H90474" s="44"/>
    </row>
    <row r="90475" spans="1:8" x14ac:dyDescent="0.25">
      <c r="A90475">
        <v>274258</v>
      </c>
      <c r="B90475" s="1">
        <v>44390.702048543695</v>
      </c>
      <c r="C90475">
        <v>26005</v>
      </c>
      <c r="D90475">
        <v>37644</v>
      </c>
      <c r="E90475" s="16" t="e">
        <f>VLOOKUP(C90475,Подписчики!#REF!,3,0)</f>
        <v>#REF!</v>
      </c>
      <c r="F90475" s="3">
        <f t="shared" si="2826"/>
        <v>7</v>
      </c>
      <c r="G90475" s="44">
        <f t="shared" si="2827"/>
        <v>3</v>
      </c>
      <c r="H90475" s="44"/>
    </row>
    <row r="90476" spans="1:8" x14ac:dyDescent="0.25">
      <c r="A90476">
        <v>274260</v>
      </c>
      <c r="B90476" s="1">
        <v>44390.702333333335</v>
      </c>
      <c r="C90476">
        <v>24224</v>
      </c>
      <c r="D90476">
        <v>158978</v>
      </c>
      <c r="E90476" s="16" t="e">
        <f>VLOOKUP(C90476,Подписчики!#REF!,3,0)</f>
        <v>#REF!</v>
      </c>
      <c r="F90476" s="3">
        <f t="shared" si="2826"/>
        <v>7</v>
      </c>
      <c r="G90476" s="44">
        <f t="shared" si="2827"/>
        <v>3</v>
      </c>
      <c r="H90476" s="44"/>
    </row>
    <row r="90477" spans="1:8" x14ac:dyDescent="0.25">
      <c r="A90477">
        <v>274263</v>
      </c>
      <c r="B90477" s="1">
        <v>44390.702857605182</v>
      </c>
      <c r="C90477">
        <v>237696</v>
      </c>
      <c r="D90477">
        <v>472330</v>
      </c>
      <c r="E90477" s="16" t="e">
        <f>VLOOKUP(C90477,Подписчики!#REF!,3,0)</f>
        <v>#REF!</v>
      </c>
      <c r="F90477" s="3">
        <f t="shared" si="2826"/>
        <v>7</v>
      </c>
      <c r="G90477" s="44">
        <f t="shared" si="2827"/>
        <v>3</v>
      </c>
      <c r="H90477" s="44"/>
    </row>
    <row r="90478" spans="1:8" x14ac:dyDescent="0.25">
      <c r="A90478">
        <v>274264</v>
      </c>
      <c r="B90478" s="1">
        <v>44390.702857605182</v>
      </c>
      <c r="C90478">
        <v>245974</v>
      </c>
      <c r="D90478">
        <v>89553</v>
      </c>
      <c r="E90478" s="16" t="e">
        <f>VLOOKUP(C90478,Подписчики!#REF!,3,0)</f>
        <v>#REF!</v>
      </c>
      <c r="F90478" s="3">
        <f t="shared" si="2826"/>
        <v>7</v>
      </c>
      <c r="G90478" s="44">
        <f t="shared" si="2827"/>
        <v>3</v>
      </c>
      <c r="H90478" s="44"/>
    </row>
    <row r="90479" spans="1:8" x14ac:dyDescent="0.25">
      <c r="A90479">
        <v>274269</v>
      </c>
      <c r="B90479" s="1">
        <v>44390.703262135918</v>
      </c>
      <c r="C90479">
        <v>106441</v>
      </c>
      <c r="D90479">
        <v>189009</v>
      </c>
      <c r="E90479" s="16" t="e">
        <f>VLOOKUP(C90479,Подписчики!#REF!,3,0)</f>
        <v>#REF!</v>
      </c>
      <c r="F90479" s="3">
        <f t="shared" si="2826"/>
        <v>7</v>
      </c>
      <c r="G90479" s="44">
        <f t="shared" si="2827"/>
        <v>3</v>
      </c>
      <c r="H90479" s="44"/>
    </row>
    <row r="90480" spans="1:8" x14ac:dyDescent="0.25">
      <c r="A90480">
        <v>274271</v>
      </c>
      <c r="B90480" s="1">
        <v>44390.703666666668</v>
      </c>
      <c r="C90480">
        <v>157703</v>
      </c>
      <c r="D90480">
        <v>242428</v>
      </c>
      <c r="E90480" s="16" t="e">
        <f>VLOOKUP(C90480,Подписчики!#REF!,3,0)</f>
        <v>#REF!</v>
      </c>
      <c r="F90480" s="3">
        <f t="shared" si="2826"/>
        <v>7</v>
      </c>
      <c r="G90480" s="44">
        <f t="shared" si="2827"/>
        <v>3</v>
      </c>
      <c r="H90480" s="44"/>
    </row>
    <row r="90481" spans="1:8" x14ac:dyDescent="0.25">
      <c r="A90481">
        <v>274272</v>
      </c>
      <c r="B90481" s="1">
        <v>44390.704071197411</v>
      </c>
      <c r="C90481">
        <v>333997</v>
      </c>
      <c r="D90481">
        <v>189009</v>
      </c>
      <c r="E90481" s="16" t="e">
        <f>VLOOKUP(C90481,Подписчики!#REF!,3,0)</f>
        <v>#REF!</v>
      </c>
      <c r="F90481" s="3">
        <f t="shared" si="2826"/>
        <v>7</v>
      </c>
      <c r="G90481" s="44">
        <f t="shared" si="2827"/>
        <v>3</v>
      </c>
      <c r="H90481" s="44"/>
    </row>
    <row r="90482" spans="1:8" x14ac:dyDescent="0.25">
      <c r="A90482">
        <v>274277</v>
      </c>
      <c r="B90482" s="1">
        <v>44390.704475728155</v>
      </c>
      <c r="C90482">
        <v>8614</v>
      </c>
      <c r="D90482">
        <v>251150</v>
      </c>
      <c r="E90482" s="16" t="e">
        <f>VLOOKUP(C90482,Подписчики!#REF!,3,0)</f>
        <v>#REF!</v>
      </c>
      <c r="F90482" s="3">
        <f t="shared" si="2826"/>
        <v>7</v>
      </c>
      <c r="G90482" s="44">
        <f t="shared" si="2827"/>
        <v>3</v>
      </c>
      <c r="H90482" s="44"/>
    </row>
    <row r="90483" spans="1:8" x14ac:dyDescent="0.25">
      <c r="A90483">
        <v>274278</v>
      </c>
      <c r="B90483" s="1">
        <v>44390.704475728155</v>
      </c>
      <c r="C90483">
        <v>145970</v>
      </c>
      <c r="D90483">
        <v>230507</v>
      </c>
      <c r="E90483" s="16" t="e">
        <f>VLOOKUP(C90483,Подписчики!#REF!,3,0)</f>
        <v>#REF!</v>
      </c>
      <c r="F90483" s="3">
        <f t="shared" si="2826"/>
        <v>7</v>
      </c>
      <c r="G90483" s="44">
        <f t="shared" si="2827"/>
        <v>3</v>
      </c>
      <c r="H90483" s="44"/>
    </row>
    <row r="90484" spans="1:8" x14ac:dyDescent="0.25">
      <c r="A90484">
        <v>274281</v>
      </c>
      <c r="B90484" s="1">
        <v>44390.704880258898</v>
      </c>
      <c r="C90484">
        <v>176541</v>
      </c>
      <c r="D90484">
        <v>411922</v>
      </c>
      <c r="E90484" s="16" t="e">
        <f>VLOOKUP(C90484,Подписчики!#REF!,3,0)</f>
        <v>#REF!</v>
      </c>
      <c r="F90484" s="3">
        <f t="shared" si="2826"/>
        <v>7</v>
      </c>
      <c r="G90484" s="44">
        <f t="shared" si="2827"/>
        <v>3</v>
      </c>
      <c r="H90484" s="44"/>
    </row>
    <row r="90485" spans="1:8" x14ac:dyDescent="0.25">
      <c r="A90485">
        <v>274285</v>
      </c>
      <c r="B90485" s="1">
        <v>44390.705689320392</v>
      </c>
      <c r="C90485">
        <v>160947</v>
      </c>
      <c r="D90485">
        <v>21760</v>
      </c>
      <c r="E90485" s="16" t="e">
        <f>VLOOKUP(C90485,Подписчики!#REF!,3,0)</f>
        <v>#REF!</v>
      </c>
      <c r="F90485" s="3">
        <f t="shared" si="2826"/>
        <v>7</v>
      </c>
      <c r="G90485" s="44">
        <f t="shared" si="2827"/>
        <v>3</v>
      </c>
      <c r="H90485" s="44"/>
    </row>
    <row r="90486" spans="1:8" x14ac:dyDescent="0.25">
      <c r="A90486">
        <v>274288</v>
      </c>
      <c r="B90486" s="1">
        <v>44390.705689320392</v>
      </c>
      <c r="C90486">
        <v>321645</v>
      </c>
      <c r="D90486">
        <v>62570</v>
      </c>
      <c r="E90486" s="16" t="e">
        <f>VLOOKUP(C90486,Подписчики!#REF!,3,0)</f>
        <v>#REF!</v>
      </c>
      <c r="F90486" s="3">
        <f t="shared" si="2826"/>
        <v>7</v>
      </c>
      <c r="G90486" s="44">
        <f t="shared" si="2827"/>
        <v>3</v>
      </c>
      <c r="H90486" s="44"/>
    </row>
    <row r="90487" spans="1:8" x14ac:dyDescent="0.25">
      <c r="A90487">
        <v>274291</v>
      </c>
      <c r="B90487" s="1">
        <v>44390.705999999998</v>
      </c>
      <c r="C90487">
        <v>5053</v>
      </c>
      <c r="D90487">
        <v>242719</v>
      </c>
      <c r="E90487" s="16" t="e">
        <f>VLOOKUP(C90487,Подписчики!#REF!,3,0)</f>
        <v>#REF!</v>
      </c>
      <c r="F90487" s="3">
        <f t="shared" si="2826"/>
        <v>7</v>
      </c>
      <c r="G90487" s="44">
        <f t="shared" si="2827"/>
        <v>3</v>
      </c>
      <c r="H90487" s="44"/>
    </row>
    <row r="90488" spans="1:8" x14ac:dyDescent="0.25">
      <c r="A90488">
        <v>274294</v>
      </c>
      <c r="B90488" s="1">
        <v>44390.706093851135</v>
      </c>
      <c r="C90488">
        <v>51080</v>
      </c>
      <c r="D90488">
        <v>21665</v>
      </c>
      <c r="E90488" s="16" t="e">
        <f>VLOOKUP(C90488,Подписчики!#REF!,3,0)</f>
        <v>#REF!</v>
      </c>
      <c r="F90488" s="3">
        <f t="shared" si="2826"/>
        <v>7</v>
      </c>
      <c r="G90488" s="44">
        <f t="shared" si="2827"/>
        <v>3</v>
      </c>
      <c r="H90488" s="44"/>
    </row>
    <row r="90489" spans="1:8" x14ac:dyDescent="0.25">
      <c r="A90489">
        <v>274295</v>
      </c>
      <c r="B90489" s="1">
        <v>44390.706093851135</v>
      </c>
      <c r="C90489">
        <v>283024</v>
      </c>
      <c r="D90489">
        <v>470762</v>
      </c>
      <c r="E90489" s="16" t="e">
        <f>VLOOKUP(C90489,Подписчики!#REF!,3,0)</f>
        <v>#REF!</v>
      </c>
      <c r="F90489" s="3">
        <f t="shared" si="2826"/>
        <v>7</v>
      </c>
      <c r="G90489" s="44">
        <f t="shared" si="2827"/>
        <v>3</v>
      </c>
      <c r="H90489" s="44"/>
    </row>
    <row r="90490" spans="1:8" x14ac:dyDescent="0.25">
      <c r="A90490">
        <v>274298</v>
      </c>
      <c r="B90490" s="1">
        <v>44390.706498381878</v>
      </c>
      <c r="C90490">
        <v>16519</v>
      </c>
      <c r="D90490">
        <v>413384</v>
      </c>
      <c r="E90490" s="16" t="e">
        <f>VLOOKUP(C90490,Подписчики!#REF!,3,0)</f>
        <v>#REF!</v>
      </c>
      <c r="F90490" s="3">
        <f t="shared" si="2826"/>
        <v>7</v>
      </c>
      <c r="G90490" s="44">
        <f t="shared" si="2827"/>
        <v>3</v>
      </c>
      <c r="H90490" s="44"/>
    </row>
    <row r="90491" spans="1:8" x14ac:dyDescent="0.25">
      <c r="A90491">
        <v>274303</v>
      </c>
      <c r="B90491" s="1">
        <v>44390.706498381878</v>
      </c>
      <c r="C90491">
        <v>286568</v>
      </c>
      <c r="D90491">
        <v>330333</v>
      </c>
      <c r="E90491" s="16" t="e">
        <f>VLOOKUP(C90491,Подписчики!#REF!,3,0)</f>
        <v>#REF!</v>
      </c>
      <c r="F90491" s="3">
        <f t="shared" si="2826"/>
        <v>7</v>
      </c>
      <c r="G90491" s="44">
        <f t="shared" si="2827"/>
        <v>3</v>
      </c>
      <c r="H90491" s="44"/>
    </row>
    <row r="90492" spans="1:8" x14ac:dyDescent="0.25">
      <c r="A90492">
        <v>274307</v>
      </c>
      <c r="B90492" s="1">
        <v>44390.706902912621</v>
      </c>
      <c r="C90492">
        <v>255324</v>
      </c>
      <c r="D90492">
        <v>411922</v>
      </c>
      <c r="E90492" s="16" t="e">
        <f>VLOOKUP(C90492,Подписчики!#REF!,3,0)</f>
        <v>#REF!</v>
      </c>
      <c r="F90492" s="3">
        <f t="shared" si="2826"/>
        <v>7</v>
      </c>
      <c r="G90492" s="44">
        <f t="shared" si="2827"/>
        <v>3</v>
      </c>
      <c r="H90492" s="44"/>
    </row>
    <row r="90493" spans="1:8" x14ac:dyDescent="0.25">
      <c r="A90493">
        <v>274308</v>
      </c>
      <c r="B90493" s="1">
        <v>44390.707307443365</v>
      </c>
      <c r="C90493">
        <v>261638</v>
      </c>
      <c r="D90493">
        <v>4199</v>
      </c>
      <c r="E90493" s="16" t="e">
        <f>VLOOKUP(C90493,Подписчики!#REF!,3,0)</f>
        <v>#REF!</v>
      </c>
      <c r="F90493" s="3">
        <f t="shared" si="2826"/>
        <v>7</v>
      </c>
      <c r="G90493" s="44">
        <f t="shared" si="2827"/>
        <v>3</v>
      </c>
      <c r="H90493" s="44"/>
    </row>
    <row r="90494" spans="1:8" x14ac:dyDescent="0.25">
      <c r="A90494">
        <v>274311</v>
      </c>
      <c r="B90494" s="1">
        <v>44390.707711974115</v>
      </c>
      <c r="C90494">
        <v>69056</v>
      </c>
      <c r="D90494">
        <v>37644</v>
      </c>
      <c r="E90494" s="16" t="e">
        <f>VLOOKUP(C90494,Подписчики!#REF!,3,0)</f>
        <v>#REF!</v>
      </c>
      <c r="F90494" s="3">
        <f t="shared" si="2826"/>
        <v>7</v>
      </c>
      <c r="G90494" s="44">
        <f t="shared" si="2827"/>
        <v>3</v>
      </c>
      <c r="H90494" s="44"/>
    </row>
    <row r="90495" spans="1:8" x14ac:dyDescent="0.25">
      <c r="A90495">
        <v>274315</v>
      </c>
      <c r="B90495" s="1">
        <v>44390.708521035602</v>
      </c>
      <c r="C90495">
        <v>131658</v>
      </c>
      <c r="D90495">
        <v>411922</v>
      </c>
      <c r="E90495" s="16" t="e">
        <f>VLOOKUP(C90495,Подписчики!#REF!,3,0)</f>
        <v>#REF!</v>
      </c>
      <c r="F90495" s="3">
        <f t="shared" si="2826"/>
        <v>7</v>
      </c>
      <c r="G90495" s="44">
        <f t="shared" si="2827"/>
        <v>3</v>
      </c>
      <c r="H90495" s="44"/>
    </row>
    <row r="90496" spans="1:8" x14ac:dyDescent="0.25">
      <c r="A90496">
        <v>274320</v>
      </c>
      <c r="B90496" s="1">
        <v>44390.708925566345</v>
      </c>
      <c r="C90496">
        <v>155936</v>
      </c>
      <c r="D90496">
        <v>144636</v>
      </c>
      <c r="E90496" s="16" t="e">
        <f>VLOOKUP(C90496,Подписчики!#REF!,3,0)</f>
        <v>#REF!</v>
      </c>
      <c r="F90496" s="3">
        <f t="shared" si="2826"/>
        <v>7</v>
      </c>
      <c r="G90496" s="44">
        <f t="shared" si="2827"/>
        <v>3</v>
      </c>
      <c r="H90496" s="44"/>
    </row>
    <row r="90497" spans="1:8" x14ac:dyDescent="0.25">
      <c r="A90497">
        <v>274323</v>
      </c>
      <c r="B90497" s="1">
        <v>44390.708925566345</v>
      </c>
      <c r="C90497">
        <v>223186</v>
      </c>
      <c r="D90497">
        <v>304128</v>
      </c>
      <c r="E90497" s="16" t="e">
        <f>VLOOKUP(C90497,Подписчики!#REF!,3,0)</f>
        <v>#REF!</v>
      </c>
      <c r="F90497" s="3">
        <f t="shared" si="2826"/>
        <v>7</v>
      </c>
      <c r="G90497" s="44">
        <f t="shared" si="2827"/>
        <v>3</v>
      </c>
      <c r="H90497" s="44"/>
    </row>
    <row r="90498" spans="1:8" x14ac:dyDescent="0.25">
      <c r="A90498">
        <v>274326</v>
      </c>
      <c r="B90498" s="1">
        <v>44390.708925566345</v>
      </c>
      <c r="C90498">
        <v>302891</v>
      </c>
      <c r="D90498">
        <v>305874</v>
      </c>
      <c r="E90498" s="16" t="e">
        <f>VLOOKUP(C90498,Подписчики!#REF!,3,0)</f>
        <v>#REF!</v>
      </c>
      <c r="F90498" s="3">
        <f t="shared" si="2826"/>
        <v>7</v>
      </c>
      <c r="G90498" s="44">
        <f t="shared" si="2827"/>
        <v>3</v>
      </c>
      <c r="H90498" s="44"/>
    </row>
    <row r="90499" spans="1:8" x14ac:dyDescent="0.25">
      <c r="A90499">
        <v>274331</v>
      </c>
      <c r="B90499" s="1">
        <v>44390.709330097088</v>
      </c>
      <c r="C90499">
        <v>244420</v>
      </c>
      <c r="D90499">
        <v>250679</v>
      </c>
      <c r="E90499" s="16" t="e">
        <f>VLOOKUP(C90499,Подписчики!#REF!,3,0)</f>
        <v>#REF!</v>
      </c>
      <c r="F90499" s="3">
        <f t="shared" ref="F90499:F90562" si="2828">MONTH(B90499)</f>
        <v>7</v>
      </c>
      <c r="G90499" s="44">
        <f t="shared" ref="G90499:G90562" si="2829">WEEKDAY(B90499,1)</f>
        <v>3</v>
      </c>
      <c r="H90499" s="44"/>
    </row>
    <row r="90500" spans="1:8" x14ac:dyDescent="0.25">
      <c r="A90500">
        <v>274334</v>
      </c>
      <c r="B90500" s="1">
        <v>44390.709330097088</v>
      </c>
      <c r="C90500">
        <v>266078</v>
      </c>
      <c r="D90500">
        <v>351192</v>
      </c>
      <c r="E90500" s="16" t="e">
        <f>VLOOKUP(C90500,Подписчики!#REF!,3,0)</f>
        <v>#REF!</v>
      </c>
      <c r="F90500" s="3">
        <f t="shared" si="2828"/>
        <v>7</v>
      </c>
      <c r="G90500" s="44">
        <f t="shared" si="2829"/>
        <v>3</v>
      </c>
      <c r="H90500" s="44"/>
    </row>
    <row r="90501" spans="1:8" x14ac:dyDescent="0.25">
      <c r="A90501">
        <v>274338</v>
      </c>
      <c r="B90501" s="1">
        <v>44390.709734627831</v>
      </c>
      <c r="C90501">
        <v>236645</v>
      </c>
      <c r="D90501">
        <v>158978</v>
      </c>
      <c r="E90501" s="16" t="e">
        <f>VLOOKUP(C90501,Подписчики!#REF!,3,0)</f>
        <v>#REF!</v>
      </c>
      <c r="F90501" s="3">
        <f t="shared" si="2828"/>
        <v>7</v>
      </c>
      <c r="G90501" s="44">
        <f t="shared" si="2829"/>
        <v>3</v>
      </c>
      <c r="H90501" s="44"/>
    </row>
    <row r="90502" spans="1:8" x14ac:dyDescent="0.25">
      <c r="A90502">
        <v>274341</v>
      </c>
      <c r="B90502" s="1">
        <v>44390.710333333336</v>
      </c>
      <c r="C90502">
        <v>72556</v>
      </c>
      <c r="D90502">
        <v>330333</v>
      </c>
      <c r="E90502" s="16" t="e">
        <f>VLOOKUP(C90502,Подписчики!#REF!,3,0)</f>
        <v>#REF!</v>
      </c>
      <c r="F90502" s="3">
        <f t="shared" si="2828"/>
        <v>7</v>
      </c>
      <c r="G90502" s="44">
        <f t="shared" si="2829"/>
        <v>3</v>
      </c>
      <c r="H90502" s="44"/>
    </row>
    <row r="90503" spans="1:8" x14ac:dyDescent="0.25">
      <c r="A90503">
        <v>274346</v>
      </c>
      <c r="B90503" s="1">
        <v>44390.710543689318</v>
      </c>
      <c r="C90503">
        <v>240891</v>
      </c>
      <c r="D90503">
        <v>13404</v>
      </c>
      <c r="E90503" s="16" t="e">
        <f>VLOOKUP(C90503,Подписчики!#REF!,3,0)</f>
        <v>#REF!</v>
      </c>
      <c r="F90503" s="3">
        <f t="shared" si="2828"/>
        <v>7</v>
      </c>
      <c r="G90503" s="44">
        <f t="shared" si="2829"/>
        <v>3</v>
      </c>
      <c r="H90503" s="44"/>
    </row>
    <row r="90504" spans="1:8" x14ac:dyDescent="0.25">
      <c r="A90504">
        <v>274350</v>
      </c>
      <c r="B90504" s="1">
        <v>44390.710543689325</v>
      </c>
      <c r="C90504">
        <v>57148</v>
      </c>
      <c r="D90504">
        <v>88863</v>
      </c>
      <c r="E90504" s="16" t="e">
        <f>VLOOKUP(C90504,Подписчики!#REF!,3,0)</f>
        <v>#REF!</v>
      </c>
      <c r="F90504" s="3">
        <f t="shared" si="2828"/>
        <v>7</v>
      </c>
      <c r="G90504" s="44">
        <f t="shared" si="2829"/>
        <v>3</v>
      </c>
      <c r="H90504" s="44"/>
    </row>
    <row r="90505" spans="1:8" x14ac:dyDescent="0.25">
      <c r="A90505">
        <v>274352</v>
      </c>
      <c r="B90505" s="1">
        <v>44390.710948220069</v>
      </c>
      <c r="C90505">
        <v>270180</v>
      </c>
      <c r="D90505">
        <v>343712</v>
      </c>
      <c r="E90505" s="16" t="e">
        <f>VLOOKUP(C90505,Подписчики!#REF!,3,0)</f>
        <v>#REF!</v>
      </c>
      <c r="F90505" s="3">
        <f t="shared" si="2828"/>
        <v>7</v>
      </c>
      <c r="G90505" s="44">
        <f t="shared" si="2829"/>
        <v>3</v>
      </c>
      <c r="H90505" s="44"/>
    </row>
    <row r="90506" spans="1:8" x14ac:dyDescent="0.25">
      <c r="A90506">
        <v>274354</v>
      </c>
      <c r="B90506" s="1">
        <v>44390.711352750805</v>
      </c>
      <c r="C90506">
        <v>273650</v>
      </c>
      <c r="D90506">
        <v>439981</v>
      </c>
      <c r="E90506" s="16" t="e">
        <f>VLOOKUP(C90506,Подписчики!#REF!,3,0)</f>
        <v>#REF!</v>
      </c>
      <c r="F90506" s="3">
        <f t="shared" si="2828"/>
        <v>7</v>
      </c>
      <c r="G90506" s="44">
        <f t="shared" si="2829"/>
        <v>3</v>
      </c>
      <c r="H90506" s="44"/>
    </row>
    <row r="90507" spans="1:8" x14ac:dyDescent="0.25">
      <c r="A90507">
        <v>274356</v>
      </c>
      <c r="B90507" s="1">
        <v>44390.711352750805</v>
      </c>
      <c r="C90507">
        <v>292662</v>
      </c>
      <c r="D90507">
        <v>154256</v>
      </c>
      <c r="E90507" s="16" t="e">
        <f>VLOOKUP(C90507,Подписчики!#REF!,3,0)</f>
        <v>#REF!</v>
      </c>
      <c r="F90507" s="3">
        <f t="shared" si="2828"/>
        <v>7</v>
      </c>
      <c r="G90507" s="44">
        <f t="shared" si="2829"/>
        <v>3</v>
      </c>
      <c r="H90507" s="44"/>
    </row>
    <row r="90508" spans="1:8" x14ac:dyDescent="0.25">
      <c r="A90508">
        <v>274361</v>
      </c>
      <c r="B90508" s="1">
        <v>44390.711757281555</v>
      </c>
      <c r="C90508">
        <v>75827</v>
      </c>
      <c r="D90508">
        <v>351192</v>
      </c>
      <c r="E90508" s="16" t="e">
        <f>VLOOKUP(C90508,Подписчики!#REF!,3,0)</f>
        <v>#REF!</v>
      </c>
      <c r="F90508" s="3">
        <f t="shared" si="2828"/>
        <v>7</v>
      </c>
      <c r="G90508" s="44">
        <f t="shared" si="2829"/>
        <v>3</v>
      </c>
      <c r="H90508" s="44"/>
    </row>
    <row r="90509" spans="1:8" x14ac:dyDescent="0.25">
      <c r="A90509">
        <v>274366</v>
      </c>
      <c r="B90509" s="1">
        <v>44390.712161812298</v>
      </c>
      <c r="C90509">
        <v>226313</v>
      </c>
      <c r="D90509">
        <v>19124</v>
      </c>
      <c r="E90509" s="16" t="e">
        <f>VLOOKUP(C90509,Подписчики!#REF!,3,0)</f>
        <v>#REF!</v>
      </c>
      <c r="F90509" s="3">
        <f t="shared" si="2828"/>
        <v>7</v>
      </c>
      <c r="G90509" s="44">
        <f t="shared" si="2829"/>
        <v>3</v>
      </c>
      <c r="H90509" s="44"/>
    </row>
    <row r="90510" spans="1:8" x14ac:dyDescent="0.25">
      <c r="A90510">
        <v>274368</v>
      </c>
      <c r="B90510" s="1">
        <v>44390.712970873785</v>
      </c>
      <c r="C90510">
        <v>116555</v>
      </c>
      <c r="D90510">
        <v>228405</v>
      </c>
      <c r="E90510" s="16" t="e">
        <f>VLOOKUP(C90510,Подписчики!#REF!,3,0)</f>
        <v>#REF!</v>
      </c>
      <c r="F90510" s="3">
        <f t="shared" si="2828"/>
        <v>7</v>
      </c>
      <c r="G90510" s="44">
        <f t="shared" si="2829"/>
        <v>3</v>
      </c>
      <c r="H90510" s="44"/>
    </row>
    <row r="90511" spans="1:8" x14ac:dyDescent="0.25">
      <c r="A90511">
        <v>274369</v>
      </c>
      <c r="B90511" s="1">
        <v>44390.713375404528</v>
      </c>
      <c r="C90511">
        <v>342990</v>
      </c>
      <c r="D90511">
        <v>118549</v>
      </c>
      <c r="E90511" s="16" t="e">
        <f>VLOOKUP(C90511,Подписчики!#REF!,3,0)</f>
        <v>#REF!</v>
      </c>
      <c r="F90511" s="3">
        <f t="shared" si="2828"/>
        <v>7</v>
      </c>
      <c r="G90511" s="44">
        <f t="shared" si="2829"/>
        <v>3</v>
      </c>
      <c r="H90511" s="44"/>
    </row>
    <row r="90512" spans="1:8" x14ac:dyDescent="0.25">
      <c r="A90512">
        <v>274371</v>
      </c>
      <c r="B90512" s="1">
        <v>44390.713779935279</v>
      </c>
      <c r="C90512">
        <v>96946</v>
      </c>
      <c r="D90512">
        <v>294042</v>
      </c>
      <c r="E90512" s="16" t="e">
        <f>VLOOKUP(C90512,Подписчики!#REF!,3,0)</f>
        <v>#REF!</v>
      </c>
      <c r="F90512" s="3">
        <f t="shared" si="2828"/>
        <v>7</v>
      </c>
      <c r="G90512" s="44">
        <f t="shared" si="2829"/>
        <v>3</v>
      </c>
      <c r="H90512" s="44"/>
    </row>
    <row r="90513" spans="1:8" x14ac:dyDescent="0.25">
      <c r="A90513">
        <v>274372</v>
      </c>
      <c r="B90513" s="1">
        <v>44390.714588996758</v>
      </c>
      <c r="C90513">
        <v>330592</v>
      </c>
      <c r="D90513">
        <v>301748</v>
      </c>
      <c r="E90513" s="16" t="e">
        <f>VLOOKUP(C90513,Подписчики!#REF!,3,0)</f>
        <v>#REF!</v>
      </c>
      <c r="F90513" s="3">
        <f t="shared" si="2828"/>
        <v>7</v>
      </c>
      <c r="G90513" s="44">
        <f t="shared" si="2829"/>
        <v>3</v>
      </c>
      <c r="H90513" s="44"/>
    </row>
    <row r="90514" spans="1:8" x14ac:dyDescent="0.25">
      <c r="A90514">
        <v>274376</v>
      </c>
      <c r="B90514" s="1">
        <v>44390.714993527508</v>
      </c>
      <c r="C90514">
        <v>296042</v>
      </c>
      <c r="D90514">
        <v>228405</v>
      </c>
      <c r="E90514" s="16" t="e">
        <f>VLOOKUP(C90514,Подписчики!#REF!,3,0)</f>
        <v>#REF!</v>
      </c>
      <c r="F90514" s="3">
        <f t="shared" si="2828"/>
        <v>7</v>
      </c>
      <c r="G90514" s="44">
        <f t="shared" si="2829"/>
        <v>3</v>
      </c>
      <c r="H90514" s="44"/>
    </row>
    <row r="90515" spans="1:8" x14ac:dyDescent="0.25">
      <c r="A90515">
        <v>274377</v>
      </c>
      <c r="B90515" s="1">
        <v>44390.715398058252</v>
      </c>
      <c r="C90515">
        <v>103651</v>
      </c>
      <c r="D90515">
        <v>230507</v>
      </c>
      <c r="E90515" s="16" t="e">
        <f>VLOOKUP(C90515,Подписчики!#REF!,3,0)</f>
        <v>#REF!</v>
      </c>
      <c r="F90515" s="3">
        <f t="shared" si="2828"/>
        <v>7</v>
      </c>
      <c r="G90515" s="44">
        <f t="shared" si="2829"/>
        <v>3</v>
      </c>
      <c r="H90515" s="44"/>
    </row>
    <row r="90516" spans="1:8" x14ac:dyDescent="0.25">
      <c r="A90516">
        <v>274381</v>
      </c>
      <c r="B90516" s="1">
        <v>44390.715398058252</v>
      </c>
      <c r="C90516">
        <v>336702</v>
      </c>
      <c r="D90516">
        <v>227775</v>
      </c>
      <c r="E90516" s="16" t="e">
        <f>VLOOKUP(C90516,Подписчики!#REF!,3,0)</f>
        <v>#REF!</v>
      </c>
      <c r="F90516" s="3">
        <f t="shared" si="2828"/>
        <v>7</v>
      </c>
      <c r="G90516" s="44">
        <f t="shared" si="2829"/>
        <v>3</v>
      </c>
      <c r="H90516" s="44"/>
    </row>
    <row r="90517" spans="1:8" x14ac:dyDescent="0.25">
      <c r="A90517">
        <v>274386</v>
      </c>
      <c r="B90517" s="1">
        <v>44390.715802589002</v>
      </c>
      <c r="C90517">
        <v>31194</v>
      </c>
      <c r="D90517">
        <v>411922</v>
      </c>
      <c r="E90517" s="16" t="e">
        <f>VLOOKUP(C90517,Подписчики!#REF!,3,0)</f>
        <v>#REF!</v>
      </c>
      <c r="F90517" s="3">
        <f t="shared" si="2828"/>
        <v>7</v>
      </c>
      <c r="G90517" s="44">
        <f t="shared" si="2829"/>
        <v>3</v>
      </c>
      <c r="H90517" s="44"/>
    </row>
    <row r="90518" spans="1:8" x14ac:dyDescent="0.25">
      <c r="A90518">
        <v>274391</v>
      </c>
      <c r="B90518" s="1">
        <v>44390.716207119738</v>
      </c>
      <c r="C90518">
        <v>290172</v>
      </c>
      <c r="D90518">
        <v>458081</v>
      </c>
      <c r="E90518" s="16" t="e">
        <f>VLOOKUP(C90518,Подписчики!#REF!,3,0)</f>
        <v>#REF!</v>
      </c>
      <c r="F90518" s="3">
        <f t="shared" si="2828"/>
        <v>7</v>
      </c>
      <c r="G90518" s="44">
        <f t="shared" si="2829"/>
        <v>3</v>
      </c>
      <c r="H90518" s="44"/>
    </row>
    <row r="90519" spans="1:8" x14ac:dyDescent="0.25">
      <c r="A90519">
        <v>274392</v>
      </c>
      <c r="B90519" s="1">
        <v>44390.717016181232</v>
      </c>
      <c r="C90519">
        <v>102921</v>
      </c>
      <c r="D90519">
        <v>299102</v>
      </c>
      <c r="E90519" s="16" t="e">
        <f>VLOOKUP(C90519,Подписчики!#REF!,3,0)</f>
        <v>#REF!</v>
      </c>
      <c r="F90519" s="3">
        <f t="shared" si="2828"/>
        <v>7</v>
      </c>
      <c r="G90519" s="44">
        <f t="shared" si="2829"/>
        <v>3</v>
      </c>
      <c r="H90519" s="44"/>
    </row>
    <row r="90520" spans="1:8" x14ac:dyDescent="0.25">
      <c r="A90520">
        <v>274395</v>
      </c>
      <c r="B90520" s="1">
        <v>44390.717420711975</v>
      </c>
      <c r="C90520">
        <v>185295</v>
      </c>
      <c r="D90520">
        <v>336965</v>
      </c>
      <c r="E90520" s="16" t="e">
        <f>VLOOKUP(C90520,Подписчики!#REF!,3,0)</f>
        <v>#REF!</v>
      </c>
      <c r="F90520" s="3">
        <f t="shared" si="2828"/>
        <v>7</v>
      </c>
      <c r="G90520" s="44">
        <f t="shared" si="2829"/>
        <v>3</v>
      </c>
      <c r="H90520" s="44"/>
    </row>
    <row r="90521" spans="1:8" x14ac:dyDescent="0.25">
      <c r="A90521">
        <v>274399</v>
      </c>
      <c r="B90521" s="1">
        <v>44390.717420711975</v>
      </c>
      <c r="C90521">
        <v>243084</v>
      </c>
      <c r="D90521">
        <v>238134</v>
      </c>
      <c r="E90521" s="16" t="e">
        <f>VLOOKUP(C90521,Подписчики!#REF!,3,0)</f>
        <v>#REF!</v>
      </c>
      <c r="F90521" s="3">
        <f t="shared" si="2828"/>
        <v>7</v>
      </c>
      <c r="G90521" s="44">
        <f t="shared" si="2829"/>
        <v>3</v>
      </c>
      <c r="H90521" s="44"/>
    </row>
    <row r="90522" spans="1:8" x14ac:dyDescent="0.25">
      <c r="A90522">
        <v>274404</v>
      </c>
      <c r="B90522" s="1">
        <v>44390.717825242718</v>
      </c>
      <c r="C90522">
        <v>5399</v>
      </c>
      <c r="D90522">
        <v>5151</v>
      </c>
      <c r="E90522" s="16" t="e">
        <f>VLOOKUP(C90522,Подписчики!#REF!,3,0)</f>
        <v>#REF!</v>
      </c>
      <c r="F90522" s="3">
        <f t="shared" si="2828"/>
        <v>7</v>
      </c>
      <c r="G90522" s="44">
        <f t="shared" si="2829"/>
        <v>3</v>
      </c>
      <c r="H90522" s="44"/>
    </row>
    <row r="90523" spans="1:8" x14ac:dyDescent="0.25">
      <c r="A90523">
        <v>274409</v>
      </c>
      <c r="B90523" s="1">
        <v>44390.718229773462</v>
      </c>
      <c r="C90523">
        <v>18533</v>
      </c>
      <c r="D90523">
        <v>189009</v>
      </c>
      <c r="E90523" s="16" t="e">
        <f>VLOOKUP(C90523,Подписчики!#REF!,3,0)</f>
        <v>#REF!</v>
      </c>
      <c r="F90523" s="3">
        <f t="shared" si="2828"/>
        <v>7</v>
      </c>
      <c r="G90523" s="44">
        <f t="shared" si="2829"/>
        <v>3</v>
      </c>
      <c r="H90523" s="44"/>
    </row>
    <row r="90524" spans="1:8" x14ac:dyDescent="0.25">
      <c r="A90524">
        <v>274412</v>
      </c>
      <c r="B90524" s="1">
        <v>44390.719038834955</v>
      </c>
      <c r="C90524">
        <v>122622</v>
      </c>
      <c r="D90524">
        <v>230507</v>
      </c>
      <c r="E90524" s="16" t="e">
        <f>VLOOKUP(C90524,Подписчики!#REF!,3,0)</f>
        <v>#REF!</v>
      </c>
      <c r="F90524" s="3">
        <f t="shared" si="2828"/>
        <v>7</v>
      </c>
      <c r="G90524" s="44">
        <f t="shared" si="2829"/>
        <v>3</v>
      </c>
      <c r="H90524" s="44"/>
    </row>
    <row r="90525" spans="1:8" x14ac:dyDescent="0.25">
      <c r="A90525">
        <v>274416</v>
      </c>
      <c r="B90525" s="1">
        <v>44390.719443365691</v>
      </c>
      <c r="C90525">
        <v>234415</v>
      </c>
      <c r="D90525">
        <v>394154</v>
      </c>
      <c r="E90525" s="16" t="e">
        <f>VLOOKUP(C90525,Подписчики!#REF!,3,0)</f>
        <v>#REF!</v>
      </c>
      <c r="F90525" s="3">
        <f t="shared" si="2828"/>
        <v>7</v>
      </c>
      <c r="G90525" s="44">
        <f t="shared" si="2829"/>
        <v>3</v>
      </c>
      <c r="H90525" s="44"/>
    </row>
    <row r="90526" spans="1:8" x14ac:dyDescent="0.25">
      <c r="A90526">
        <v>274420</v>
      </c>
      <c r="B90526" s="1">
        <v>44390.719847896442</v>
      </c>
      <c r="C90526">
        <v>42462</v>
      </c>
      <c r="D90526">
        <v>21760</v>
      </c>
      <c r="E90526" s="16" t="e">
        <f>VLOOKUP(C90526,Подписчики!#REF!,3,0)</f>
        <v>#REF!</v>
      </c>
      <c r="F90526" s="3">
        <f t="shared" si="2828"/>
        <v>7</v>
      </c>
      <c r="G90526" s="44">
        <f t="shared" si="2829"/>
        <v>3</v>
      </c>
      <c r="H90526" s="44"/>
    </row>
    <row r="90527" spans="1:8" x14ac:dyDescent="0.25">
      <c r="A90527">
        <v>274422</v>
      </c>
      <c r="B90527" s="1">
        <v>44390.719847896442</v>
      </c>
      <c r="C90527">
        <v>90255</v>
      </c>
      <c r="D90527">
        <v>267852</v>
      </c>
      <c r="E90527" s="16" t="e">
        <f>VLOOKUP(C90527,Подписчики!#REF!,3,0)</f>
        <v>#REF!</v>
      </c>
      <c r="F90527" s="3">
        <f t="shared" si="2828"/>
        <v>7</v>
      </c>
      <c r="G90527" s="44">
        <f t="shared" si="2829"/>
        <v>3</v>
      </c>
      <c r="H90527" s="44"/>
    </row>
    <row r="90528" spans="1:8" x14ac:dyDescent="0.25">
      <c r="A90528">
        <v>274427</v>
      </c>
      <c r="B90528" s="1">
        <v>44390.720252427185</v>
      </c>
      <c r="C90528">
        <v>43442</v>
      </c>
      <c r="D90528">
        <v>157696</v>
      </c>
      <c r="E90528" s="16" t="e">
        <f>VLOOKUP(C90528,Подписчики!#REF!,3,0)</f>
        <v>#REF!</v>
      </c>
      <c r="F90528" s="3">
        <f t="shared" si="2828"/>
        <v>7</v>
      </c>
      <c r="G90528" s="44">
        <f t="shared" si="2829"/>
        <v>3</v>
      </c>
      <c r="H90528" s="44"/>
    </row>
    <row r="90529" spans="1:8" x14ac:dyDescent="0.25">
      <c r="A90529">
        <v>274428</v>
      </c>
      <c r="B90529" s="1">
        <v>44390.721061488672</v>
      </c>
      <c r="C90529">
        <v>162477</v>
      </c>
      <c r="D90529">
        <v>411922</v>
      </c>
      <c r="E90529" s="16" t="e">
        <f>VLOOKUP(C90529,Подписчики!#REF!,3,0)</f>
        <v>#REF!</v>
      </c>
      <c r="F90529" s="3">
        <f t="shared" si="2828"/>
        <v>7</v>
      </c>
      <c r="G90529" s="44">
        <f t="shared" si="2829"/>
        <v>3</v>
      </c>
      <c r="H90529" s="44"/>
    </row>
    <row r="90530" spans="1:8" x14ac:dyDescent="0.25">
      <c r="A90530">
        <v>274431</v>
      </c>
      <c r="B90530" s="1">
        <v>44390.721061488672</v>
      </c>
      <c r="C90530">
        <v>245229</v>
      </c>
      <c r="D90530">
        <v>154256</v>
      </c>
      <c r="E90530" s="16" t="e">
        <f>VLOOKUP(C90530,Подписчики!#REF!,3,0)</f>
        <v>#REF!</v>
      </c>
      <c r="F90530" s="3">
        <f t="shared" si="2828"/>
        <v>7</v>
      </c>
      <c r="G90530" s="44">
        <f t="shared" si="2829"/>
        <v>3</v>
      </c>
      <c r="H90530" s="44"/>
    </row>
    <row r="90531" spans="1:8" x14ac:dyDescent="0.25">
      <c r="A90531">
        <v>274433</v>
      </c>
      <c r="B90531" s="1">
        <v>44390.721870550158</v>
      </c>
      <c r="C90531">
        <v>326974</v>
      </c>
      <c r="D90531">
        <v>180017</v>
      </c>
      <c r="E90531" s="16" t="e">
        <f>VLOOKUP(C90531,Подписчики!#REF!,3,0)</f>
        <v>#REF!</v>
      </c>
      <c r="F90531" s="3">
        <f t="shared" si="2828"/>
        <v>7</v>
      </c>
      <c r="G90531" s="44">
        <f t="shared" si="2829"/>
        <v>3</v>
      </c>
      <c r="H90531" s="44"/>
    </row>
    <row r="90532" spans="1:8" x14ac:dyDescent="0.25">
      <c r="A90532">
        <v>274438</v>
      </c>
      <c r="B90532" s="1">
        <v>44390.722275080909</v>
      </c>
      <c r="C90532">
        <v>260718</v>
      </c>
      <c r="D90532">
        <v>78899</v>
      </c>
      <c r="E90532" s="16" t="e">
        <f>VLOOKUP(C90532,Подписчики!#REF!,3,0)</f>
        <v>#REF!</v>
      </c>
      <c r="F90532" s="3">
        <f t="shared" si="2828"/>
        <v>7</v>
      </c>
      <c r="G90532" s="44">
        <f t="shared" si="2829"/>
        <v>3</v>
      </c>
      <c r="H90532" s="44"/>
    </row>
    <row r="90533" spans="1:8" x14ac:dyDescent="0.25">
      <c r="A90533">
        <v>274443</v>
      </c>
      <c r="B90533" s="1">
        <v>44390.723084142395</v>
      </c>
      <c r="C90533">
        <v>170589</v>
      </c>
      <c r="D90533">
        <v>472712</v>
      </c>
      <c r="E90533" s="16" t="e">
        <f>VLOOKUP(C90533,Подписчики!#REF!,3,0)</f>
        <v>#REF!</v>
      </c>
      <c r="F90533" s="3">
        <f t="shared" si="2828"/>
        <v>7</v>
      </c>
      <c r="G90533" s="44">
        <f t="shared" si="2829"/>
        <v>3</v>
      </c>
      <c r="H90533" s="44"/>
    </row>
    <row r="90534" spans="1:8" x14ac:dyDescent="0.25">
      <c r="A90534">
        <v>274446</v>
      </c>
      <c r="B90534" s="1">
        <v>44390.723893203889</v>
      </c>
      <c r="C90534">
        <v>22950</v>
      </c>
      <c r="D90534">
        <v>233494</v>
      </c>
      <c r="E90534" s="16" t="e">
        <f>VLOOKUP(C90534,Подписчики!#REF!,3,0)</f>
        <v>#REF!</v>
      </c>
      <c r="F90534" s="3">
        <f t="shared" si="2828"/>
        <v>7</v>
      </c>
      <c r="G90534" s="44">
        <f t="shared" si="2829"/>
        <v>3</v>
      </c>
      <c r="H90534" s="44"/>
    </row>
    <row r="90535" spans="1:8" x14ac:dyDescent="0.25">
      <c r="A90535">
        <v>274447</v>
      </c>
      <c r="B90535" s="1">
        <v>44390.723893203889</v>
      </c>
      <c r="C90535">
        <v>105272</v>
      </c>
      <c r="D90535">
        <v>4316</v>
      </c>
      <c r="E90535" s="16" t="e">
        <f>VLOOKUP(C90535,Подписчики!#REF!,3,0)</f>
        <v>#REF!</v>
      </c>
      <c r="F90535" s="3">
        <f t="shared" si="2828"/>
        <v>7</v>
      </c>
      <c r="G90535" s="44">
        <f t="shared" si="2829"/>
        <v>3</v>
      </c>
      <c r="H90535" s="44"/>
    </row>
    <row r="90536" spans="1:8" x14ac:dyDescent="0.25">
      <c r="A90536">
        <v>274448</v>
      </c>
      <c r="B90536" s="1">
        <v>44390.723893203889</v>
      </c>
      <c r="C90536">
        <v>200091</v>
      </c>
      <c r="D90536">
        <v>419144</v>
      </c>
      <c r="E90536" s="16" t="e">
        <f>VLOOKUP(C90536,Подписчики!#REF!,3,0)</f>
        <v>#REF!</v>
      </c>
      <c r="F90536" s="3">
        <f t="shared" si="2828"/>
        <v>7</v>
      </c>
      <c r="G90536" s="44">
        <f t="shared" si="2829"/>
        <v>3</v>
      </c>
      <c r="H90536" s="44"/>
    </row>
    <row r="90537" spans="1:8" x14ac:dyDescent="0.25">
      <c r="A90537">
        <v>274449</v>
      </c>
      <c r="B90537" s="1">
        <v>44390.724297734625</v>
      </c>
      <c r="C90537">
        <v>66626</v>
      </c>
      <c r="D90537">
        <v>106813</v>
      </c>
      <c r="E90537" s="16" t="e">
        <f>VLOOKUP(C90537,Подписчики!#REF!,3,0)</f>
        <v>#REF!</v>
      </c>
      <c r="F90537" s="3">
        <f t="shared" si="2828"/>
        <v>7</v>
      </c>
      <c r="G90537" s="44">
        <f t="shared" si="2829"/>
        <v>3</v>
      </c>
      <c r="H90537" s="44"/>
    </row>
    <row r="90538" spans="1:8" x14ac:dyDescent="0.25">
      <c r="A90538">
        <v>274454</v>
      </c>
      <c r="B90538" s="1">
        <v>44390.724297734625</v>
      </c>
      <c r="C90538">
        <v>273417</v>
      </c>
      <c r="D90538">
        <v>158978</v>
      </c>
      <c r="E90538" s="16" t="e">
        <f>VLOOKUP(C90538,Подписчики!#REF!,3,0)</f>
        <v>#REF!</v>
      </c>
      <c r="F90538" s="3">
        <f t="shared" si="2828"/>
        <v>7</v>
      </c>
      <c r="G90538" s="44">
        <f t="shared" si="2829"/>
        <v>3</v>
      </c>
      <c r="H90538" s="44"/>
    </row>
    <row r="90539" spans="1:8" x14ac:dyDescent="0.25">
      <c r="A90539">
        <v>274455</v>
      </c>
      <c r="B90539" s="1">
        <v>44390.724702265376</v>
      </c>
      <c r="C90539">
        <v>101750</v>
      </c>
      <c r="D90539">
        <v>158447</v>
      </c>
      <c r="E90539" s="16" t="e">
        <f>VLOOKUP(C90539,Подписчики!#REF!,3,0)</f>
        <v>#REF!</v>
      </c>
      <c r="F90539" s="3">
        <f t="shared" si="2828"/>
        <v>7</v>
      </c>
      <c r="G90539" s="44">
        <f t="shared" si="2829"/>
        <v>3</v>
      </c>
      <c r="H90539" s="44"/>
    </row>
    <row r="90540" spans="1:8" x14ac:dyDescent="0.25">
      <c r="A90540">
        <v>274460</v>
      </c>
      <c r="B90540" s="1">
        <v>44390.724702265376</v>
      </c>
      <c r="C90540">
        <v>257403</v>
      </c>
      <c r="D90540">
        <v>4199</v>
      </c>
      <c r="E90540" s="16" t="e">
        <f>VLOOKUP(C90540,Подписчики!#REF!,3,0)</f>
        <v>#REF!</v>
      </c>
      <c r="F90540" s="3">
        <f t="shared" si="2828"/>
        <v>7</v>
      </c>
      <c r="G90540" s="44">
        <f t="shared" si="2829"/>
        <v>3</v>
      </c>
      <c r="H90540" s="44"/>
    </row>
    <row r="90541" spans="1:8" x14ac:dyDescent="0.25">
      <c r="A90541">
        <v>274461</v>
      </c>
      <c r="B90541" s="1">
        <v>44390.725511326862</v>
      </c>
      <c r="C90541">
        <v>273310</v>
      </c>
      <c r="D90541">
        <v>266748</v>
      </c>
      <c r="E90541" s="16" t="e">
        <f>VLOOKUP(C90541,Подписчики!#REF!,3,0)</f>
        <v>#REF!</v>
      </c>
      <c r="F90541" s="3">
        <f t="shared" si="2828"/>
        <v>7</v>
      </c>
      <c r="G90541" s="44">
        <f t="shared" si="2829"/>
        <v>3</v>
      </c>
      <c r="H90541" s="44"/>
    </row>
    <row r="90542" spans="1:8" x14ac:dyDescent="0.25">
      <c r="A90542">
        <v>274465</v>
      </c>
      <c r="B90542" s="1">
        <v>44390.726320388349</v>
      </c>
      <c r="C90542">
        <v>342623</v>
      </c>
      <c r="D90542">
        <v>130005</v>
      </c>
      <c r="E90542" s="16" t="e">
        <f>VLOOKUP(C90542,Подписчики!#REF!,3,0)</f>
        <v>#REF!</v>
      </c>
      <c r="F90542" s="3">
        <f t="shared" si="2828"/>
        <v>7</v>
      </c>
      <c r="G90542" s="44">
        <f t="shared" si="2829"/>
        <v>3</v>
      </c>
      <c r="H90542" s="44"/>
    </row>
    <row r="90543" spans="1:8" x14ac:dyDescent="0.25">
      <c r="A90543">
        <v>274470</v>
      </c>
      <c r="B90543" s="1">
        <v>44390.726724919092</v>
      </c>
      <c r="C90543">
        <v>276554</v>
      </c>
      <c r="D90543">
        <v>439981</v>
      </c>
      <c r="E90543" s="16" t="e">
        <f>VLOOKUP(C90543,Подписчики!#REF!,3,0)</f>
        <v>#REF!</v>
      </c>
      <c r="F90543" s="3">
        <f t="shared" si="2828"/>
        <v>7</v>
      </c>
      <c r="G90543" s="44">
        <f t="shared" si="2829"/>
        <v>3</v>
      </c>
      <c r="H90543" s="44"/>
    </row>
    <row r="90544" spans="1:8" x14ac:dyDescent="0.25">
      <c r="A90544">
        <v>274473</v>
      </c>
      <c r="B90544" s="1">
        <v>44390.727129449842</v>
      </c>
      <c r="C90544">
        <v>142502</v>
      </c>
      <c r="D90544">
        <v>411922</v>
      </c>
      <c r="E90544" s="16" t="e">
        <f>VLOOKUP(C90544,Подписчики!#REF!,3,0)</f>
        <v>#REF!</v>
      </c>
      <c r="F90544" s="3">
        <f t="shared" si="2828"/>
        <v>7</v>
      </c>
      <c r="G90544" s="44">
        <f t="shared" si="2829"/>
        <v>3</v>
      </c>
      <c r="H90544" s="44"/>
    </row>
    <row r="90545" spans="1:8" x14ac:dyDescent="0.25">
      <c r="A90545">
        <v>274477</v>
      </c>
      <c r="B90545" s="1">
        <v>44390.728747572815</v>
      </c>
      <c r="C90545">
        <v>168619</v>
      </c>
      <c r="D90545">
        <v>292608</v>
      </c>
      <c r="E90545" s="16" t="e">
        <f>VLOOKUP(C90545,Подписчики!#REF!,3,0)</f>
        <v>#REF!</v>
      </c>
      <c r="F90545" s="3">
        <f t="shared" si="2828"/>
        <v>7</v>
      </c>
      <c r="G90545" s="44">
        <f t="shared" si="2829"/>
        <v>3</v>
      </c>
      <c r="H90545" s="44"/>
    </row>
    <row r="90546" spans="1:8" x14ac:dyDescent="0.25">
      <c r="A90546">
        <v>274479</v>
      </c>
      <c r="B90546" s="1">
        <v>44390.728747572815</v>
      </c>
      <c r="C90546">
        <v>212991</v>
      </c>
      <c r="D90546">
        <v>347008</v>
      </c>
      <c r="E90546" s="16" t="e">
        <f>VLOOKUP(C90546,Подписчики!#REF!,3,0)</f>
        <v>#REF!</v>
      </c>
      <c r="F90546" s="3">
        <f t="shared" si="2828"/>
        <v>7</v>
      </c>
      <c r="G90546" s="44">
        <f t="shared" si="2829"/>
        <v>3</v>
      </c>
      <c r="H90546" s="44"/>
    </row>
    <row r="90547" spans="1:8" x14ac:dyDescent="0.25">
      <c r="A90547">
        <v>274480</v>
      </c>
      <c r="B90547" s="1">
        <v>44390.728747572815</v>
      </c>
      <c r="C90547">
        <v>213184</v>
      </c>
      <c r="D90547">
        <v>347393</v>
      </c>
      <c r="E90547" s="16" t="e">
        <f>VLOOKUP(C90547,Подписчики!#REF!,3,0)</f>
        <v>#REF!</v>
      </c>
      <c r="F90547" s="3">
        <f t="shared" si="2828"/>
        <v>7</v>
      </c>
      <c r="G90547" s="44">
        <f t="shared" si="2829"/>
        <v>3</v>
      </c>
      <c r="H90547" s="44"/>
    </row>
    <row r="90548" spans="1:8" x14ac:dyDescent="0.25">
      <c r="A90548">
        <v>274482</v>
      </c>
      <c r="B90548" s="1">
        <v>44390.728747572815</v>
      </c>
      <c r="C90548">
        <v>286690</v>
      </c>
      <c r="D90548">
        <v>130721</v>
      </c>
      <c r="E90548" s="16" t="e">
        <f>VLOOKUP(C90548,Подписчики!#REF!,3,0)</f>
        <v>#REF!</v>
      </c>
      <c r="F90548" s="3">
        <f t="shared" si="2828"/>
        <v>7</v>
      </c>
      <c r="G90548" s="44">
        <f t="shared" si="2829"/>
        <v>3</v>
      </c>
      <c r="H90548" s="44"/>
    </row>
    <row r="90549" spans="1:8" x14ac:dyDescent="0.25">
      <c r="A90549">
        <v>274485</v>
      </c>
      <c r="B90549" s="1">
        <v>44390.729556634302</v>
      </c>
      <c r="C90549">
        <v>74273</v>
      </c>
      <c r="D90549">
        <v>341333</v>
      </c>
      <c r="E90549" s="16" t="e">
        <f>VLOOKUP(C90549,Подписчики!#REF!,3,0)</f>
        <v>#REF!</v>
      </c>
      <c r="F90549" s="3">
        <f t="shared" si="2828"/>
        <v>7</v>
      </c>
      <c r="G90549" s="44">
        <f t="shared" si="2829"/>
        <v>3</v>
      </c>
      <c r="H90549" s="44"/>
    </row>
    <row r="90550" spans="1:8" x14ac:dyDescent="0.25">
      <c r="A90550">
        <v>274489</v>
      </c>
      <c r="B90550" s="1">
        <v>44390.729556634302</v>
      </c>
      <c r="C90550">
        <v>122014</v>
      </c>
      <c r="D90550">
        <v>432277</v>
      </c>
      <c r="E90550" s="16" t="e">
        <f>VLOOKUP(C90550,Подписчики!#REF!,3,0)</f>
        <v>#REF!</v>
      </c>
      <c r="F90550" s="3">
        <f t="shared" si="2828"/>
        <v>7</v>
      </c>
      <c r="G90550" s="44">
        <f t="shared" si="2829"/>
        <v>3</v>
      </c>
      <c r="H90550" s="44"/>
    </row>
    <row r="90551" spans="1:8" x14ac:dyDescent="0.25">
      <c r="A90551">
        <v>274490</v>
      </c>
      <c r="B90551" s="1">
        <v>44390.729961165045</v>
      </c>
      <c r="C90551">
        <v>77280</v>
      </c>
      <c r="D90551">
        <v>129210</v>
      </c>
      <c r="E90551" s="16" t="e">
        <f>VLOOKUP(C90551,Подписчики!#REF!,3,0)</f>
        <v>#REF!</v>
      </c>
      <c r="F90551" s="3">
        <f t="shared" si="2828"/>
        <v>7</v>
      </c>
      <c r="G90551" s="44">
        <f t="shared" si="2829"/>
        <v>3</v>
      </c>
      <c r="H90551" s="44"/>
    </row>
    <row r="90552" spans="1:8" x14ac:dyDescent="0.25">
      <c r="A90552">
        <v>274493</v>
      </c>
      <c r="B90552" s="1">
        <v>44390.729961165045</v>
      </c>
      <c r="C90552">
        <v>186713</v>
      </c>
      <c r="D90552">
        <v>321729</v>
      </c>
      <c r="E90552" s="16" t="e">
        <f>VLOOKUP(C90552,Подписчики!#REF!,3,0)</f>
        <v>#REF!</v>
      </c>
      <c r="F90552" s="3">
        <f t="shared" si="2828"/>
        <v>7</v>
      </c>
      <c r="G90552" s="44">
        <f t="shared" si="2829"/>
        <v>3</v>
      </c>
      <c r="H90552" s="44"/>
    </row>
    <row r="90553" spans="1:8" x14ac:dyDescent="0.25">
      <c r="A90553">
        <v>274495</v>
      </c>
      <c r="B90553" s="1">
        <v>44390.729961165052</v>
      </c>
      <c r="C90553">
        <v>20945</v>
      </c>
      <c r="D90553">
        <v>37644</v>
      </c>
      <c r="E90553" s="16" t="e">
        <f>VLOOKUP(C90553,Подписчики!#REF!,3,0)</f>
        <v>#REF!</v>
      </c>
      <c r="F90553" s="3">
        <f t="shared" si="2828"/>
        <v>7</v>
      </c>
      <c r="G90553" s="44">
        <f t="shared" si="2829"/>
        <v>3</v>
      </c>
      <c r="H90553" s="44"/>
    </row>
    <row r="90554" spans="1:8" x14ac:dyDescent="0.25">
      <c r="A90554">
        <v>274498</v>
      </c>
      <c r="B90554" s="1">
        <v>44390.730365695796</v>
      </c>
      <c r="C90554">
        <v>102169</v>
      </c>
      <c r="D90554">
        <v>419338</v>
      </c>
      <c r="E90554" s="16" t="e">
        <f>VLOOKUP(C90554,Подписчики!#REF!,3,0)</f>
        <v>#REF!</v>
      </c>
      <c r="F90554" s="3">
        <f t="shared" si="2828"/>
        <v>7</v>
      </c>
      <c r="G90554" s="44">
        <f t="shared" si="2829"/>
        <v>3</v>
      </c>
      <c r="H90554" s="44"/>
    </row>
    <row r="90555" spans="1:8" x14ac:dyDescent="0.25">
      <c r="A90555">
        <v>274501</v>
      </c>
      <c r="B90555" s="1">
        <v>44390.730770226532</v>
      </c>
      <c r="C90555">
        <v>24291</v>
      </c>
      <c r="D90555">
        <v>474478</v>
      </c>
      <c r="E90555" s="16" t="e">
        <f>VLOOKUP(C90555,Подписчики!#REF!,3,0)</f>
        <v>#REF!</v>
      </c>
      <c r="F90555" s="3">
        <f t="shared" si="2828"/>
        <v>7</v>
      </c>
      <c r="G90555" s="44">
        <f t="shared" si="2829"/>
        <v>3</v>
      </c>
      <c r="H90555" s="44"/>
    </row>
    <row r="90556" spans="1:8" x14ac:dyDescent="0.25">
      <c r="A90556">
        <v>274505</v>
      </c>
      <c r="B90556" s="1">
        <v>44390.730770226532</v>
      </c>
      <c r="C90556">
        <v>231298</v>
      </c>
      <c r="D90556">
        <v>242428</v>
      </c>
      <c r="E90556" s="16" t="e">
        <f>VLOOKUP(C90556,Подписчики!#REF!,3,0)</f>
        <v>#REF!</v>
      </c>
      <c r="F90556" s="3">
        <f t="shared" si="2828"/>
        <v>7</v>
      </c>
      <c r="G90556" s="44">
        <f t="shared" si="2829"/>
        <v>3</v>
      </c>
      <c r="H90556" s="44"/>
    </row>
    <row r="90557" spans="1:8" x14ac:dyDescent="0.25">
      <c r="A90557">
        <v>274510</v>
      </c>
      <c r="B90557" s="1">
        <v>44390.730770226532</v>
      </c>
      <c r="C90557">
        <v>238356</v>
      </c>
      <c r="D90557">
        <v>351192</v>
      </c>
      <c r="E90557" s="16" t="e">
        <f>VLOOKUP(C90557,Подписчики!#REF!,3,0)</f>
        <v>#REF!</v>
      </c>
      <c r="F90557" s="3">
        <f t="shared" si="2828"/>
        <v>7</v>
      </c>
      <c r="G90557" s="44">
        <f t="shared" si="2829"/>
        <v>3</v>
      </c>
      <c r="H90557" s="44"/>
    </row>
    <row r="90558" spans="1:8" x14ac:dyDescent="0.25">
      <c r="A90558">
        <v>274515</v>
      </c>
      <c r="B90558" s="1">
        <v>44390.731579288025</v>
      </c>
      <c r="C90558">
        <v>99829</v>
      </c>
      <c r="D90558">
        <v>200351</v>
      </c>
      <c r="E90558" s="16" t="e">
        <f>VLOOKUP(C90558,Подписчики!#REF!,3,0)</f>
        <v>#REF!</v>
      </c>
      <c r="F90558" s="3">
        <f t="shared" si="2828"/>
        <v>7</v>
      </c>
      <c r="G90558" s="44">
        <f t="shared" si="2829"/>
        <v>3</v>
      </c>
      <c r="H90558" s="44"/>
    </row>
    <row r="90559" spans="1:8" x14ac:dyDescent="0.25">
      <c r="A90559">
        <v>274517</v>
      </c>
      <c r="B90559" s="1">
        <v>44390.731579288025</v>
      </c>
      <c r="C90559">
        <v>109804</v>
      </c>
      <c r="D90559">
        <v>437440</v>
      </c>
      <c r="E90559" s="16" t="e">
        <f>VLOOKUP(C90559,Подписчики!#REF!,3,0)</f>
        <v>#REF!</v>
      </c>
      <c r="F90559" s="3">
        <f t="shared" si="2828"/>
        <v>7</v>
      </c>
      <c r="G90559" s="44">
        <f t="shared" si="2829"/>
        <v>3</v>
      </c>
      <c r="H90559" s="44"/>
    </row>
    <row r="90560" spans="1:8" x14ac:dyDescent="0.25">
      <c r="A90560">
        <v>274519</v>
      </c>
      <c r="B90560" s="1">
        <v>44390.731579288025</v>
      </c>
      <c r="C90560">
        <v>326060</v>
      </c>
      <c r="D90560">
        <v>118549</v>
      </c>
      <c r="E90560" s="16" t="e">
        <f>VLOOKUP(C90560,Подписчики!#REF!,3,0)</f>
        <v>#REF!</v>
      </c>
      <c r="F90560" s="3">
        <f t="shared" si="2828"/>
        <v>7</v>
      </c>
      <c r="G90560" s="44">
        <f t="shared" si="2829"/>
        <v>3</v>
      </c>
      <c r="H90560" s="44"/>
    </row>
    <row r="90561" spans="1:8" x14ac:dyDescent="0.25">
      <c r="A90561">
        <v>274522</v>
      </c>
      <c r="B90561" s="1">
        <v>44390.731983818776</v>
      </c>
      <c r="C90561">
        <v>119898</v>
      </c>
      <c r="D90561">
        <v>36482</v>
      </c>
      <c r="E90561" s="16" t="e">
        <f>VLOOKUP(C90561,Подписчики!#REF!,3,0)</f>
        <v>#REF!</v>
      </c>
      <c r="F90561" s="3">
        <f t="shared" si="2828"/>
        <v>7</v>
      </c>
      <c r="G90561" s="44">
        <f t="shared" si="2829"/>
        <v>3</v>
      </c>
      <c r="H90561" s="44"/>
    </row>
    <row r="90562" spans="1:8" x14ac:dyDescent="0.25">
      <c r="A90562">
        <v>274524</v>
      </c>
      <c r="B90562" s="1">
        <v>44390.732792880262</v>
      </c>
      <c r="C90562">
        <v>31439</v>
      </c>
      <c r="D90562">
        <v>62068</v>
      </c>
      <c r="E90562" s="16" t="e">
        <f>VLOOKUP(C90562,Подписчики!#REF!,3,0)</f>
        <v>#REF!</v>
      </c>
      <c r="F90562" s="3">
        <f t="shared" si="2828"/>
        <v>7</v>
      </c>
      <c r="G90562" s="44">
        <f t="shared" si="2829"/>
        <v>3</v>
      </c>
      <c r="H90562" s="44"/>
    </row>
    <row r="90563" spans="1:8" x14ac:dyDescent="0.25">
      <c r="A90563">
        <v>274528</v>
      </c>
      <c r="B90563" s="1">
        <v>44390.732792880262</v>
      </c>
      <c r="C90563">
        <v>307569</v>
      </c>
      <c r="D90563">
        <v>154256</v>
      </c>
      <c r="E90563" s="16" t="e">
        <f>VLOOKUP(C90563,Подписчики!#REF!,3,0)</f>
        <v>#REF!</v>
      </c>
      <c r="F90563" s="3">
        <f t="shared" ref="F90563:F90626" si="2830">MONTH(B90563)</f>
        <v>7</v>
      </c>
      <c r="G90563" s="44">
        <f t="shared" ref="G90563:G90626" si="2831">WEEKDAY(B90563,1)</f>
        <v>3</v>
      </c>
      <c r="H90563" s="44"/>
    </row>
    <row r="90564" spans="1:8" x14ac:dyDescent="0.25">
      <c r="A90564">
        <v>274530</v>
      </c>
      <c r="B90564" s="1">
        <v>44390.733197411006</v>
      </c>
      <c r="C90564">
        <v>128984</v>
      </c>
      <c r="D90564">
        <v>311670</v>
      </c>
      <c r="E90564" s="16" t="e">
        <f>VLOOKUP(C90564,Подписчики!#REF!,3,0)</f>
        <v>#REF!</v>
      </c>
      <c r="F90564" s="3">
        <f t="shared" si="2830"/>
        <v>7</v>
      </c>
      <c r="G90564" s="44">
        <f t="shared" si="2831"/>
        <v>3</v>
      </c>
      <c r="H90564" s="44"/>
    </row>
    <row r="90565" spans="1:8" x14ac:dyDescent="0.25">
      <c r="A90565">
        <v>274531</v>
      </c>
      <c r="B90565" s="1">
        <v>44390.733197411006</v>
      </c>
      <c r="C90565">
        <v>150113</v>
      </c>
      <c r="D90565">
        <v>391958</v>
      </c>
      <c r="E90565" s="16" t="e">
        <f>VLOOKUP(C90565,Подписчики!#REF!,3,0)</f>
        <v>#REF!</v>
      </c>
      <c r="F90565" s="3">
        <f t="shared" si="2830"/>
        <v>7</v>
      </c>
      <c r="G90565" s="44">
        <f t="shared" si="2831"/>
        <v>3</v>
      </c>
      <c r="H90565" s="44"/>
    </row>
    <row r="90566" spans="1:8" x14ac:dyDescent="0.25">
      <c r="A90566">
        <v>274533</v>
      </c>
      <c r="B90566" s="1">
        <v>44390.733197411006</v>
      </c>
      <c r="C90566">
        <v>226297</v>
      </c>
      <c r="D90566">
        <v>250679</v>
      </c>
      <c r="E90566" s="16" t="e">
        <f>VLOOKUP(C90566,Подписчики!#REF!,3,0)</f>
        <v>#REF!</v>
      </c>
      <c r="F90566" s="3">
        <f t="shared" si="2830"/>
        <v>7</v>
      </c>
      <c r="G90566" s="44">
        <f t="shared" si="2831"/>
        <v>3</v>
      </c>
      <c r="H90566" s="44"/>
    </row>
    <row r="90567" spans="1:8" x14ac:dyDescent="0.25">
      <c r="A90567">
        <v>274535</v>
      </c>
      <c r="B90567" s="1">
        <v>44390.733601941749</v>
      </c>
      <c r="C90567">
        <v>185187</v>
      </c>
      <c r="D90567">
        <v>121856</v>
      </c>
      <c r="E90567" s="16" t="e">
        <f>VLOOKUP(C90567,Подписчики!#REF!,3,0)</f>
        <v>#REF!</v>
      </c>
      <c r="F90567" s="3">
        <f t="shared" si="2830"/>
        <v>7</v>
      </c>
      <c r="G90567" s="44">
        <f t="shared" si="2831"/>
        <v>3</v>
      </c>
      <c r="H90567" s="44"/>
    </row>
    <row r="90568" spans="1:8" x14ac:dyDescent="0.25">
      <c r="A90568">
        <v>274536</v>
      </c>
      <c r="B90568" s="1">
        <v>44390.734006472492</v>
      </c>
      <c r="C90568">
        <v>85354</v>
      </c>
      <c r="D90568">
        <v>367087</v>
      </c>
      <c r="E90568" s="16" t="e">
        <f>VLOOKUP(C90568,Подписчики!#REF!,3,0)</f>
        <v>#REF!</v>
      </c>
      <c r="F90568" s="3">
        <f t="shared" si="2830"/>
        <v>7</v>
      </c>
      <c r="G90568" s="44">
        <f t="shared" si="2831"/>
        <v>3</v>
      </c>
      <c r="H90568" s="44"/>
    </row>
    <row r="90569" spans="1:8" x14ac:dyDescent="0.25">
      <c r="A90569">
        <v>274538</v>
      </c>
      <c r="B90569" s="1">
        <v>44390.734006472492</v>
      </c>
      <c r="C90569">
        <v>94652</v>
      </c>
      <c r="D90569">
        <v>86587</v>
      </c>
      <c r="E90569" s="16" t="e">
        <f>VLOOKUP(C90569,Подписчики!#REF!,3,0)</f>
        <v>#REF!</v>
      </c>
      <c r="F90569" s="3">
        <f t="shared" si="2830"/>
        <v>7</v>
      </c>
      <c r="G90569" s="44">
        <f t="shared" si="2831"/>
        <v>3</v>
      </c>
      <c r="H90569" s="44"/>
    </row>
    <row r="90570" spans="1:8" x14ac:dyDescent="0.25">
      <c r="A90570">
        <v>274540</v>
      </c>
      <c r="B90570" s="1">
        <v>44390.734411003235</v>
      </c>
      <c r="C90570">
        <v>191952</v>
      </c>
      <c r="D90570">
        <v>158978</v>
      </c>
      <c r="E90570" s="16" t="e">
        <f>VLOOKUP(C90570,Подписчики!#REF!,3,0)</f>
        <v>#REF!</v>
      </c>
      <c r="F90570" s="3">
        <f t="shared" si="2830"/>
        <v>7</v>
      </c>
      <c r="G90570" s="44">
        <f t="shared" si="2831"/>
        <v>3</v>
      </c>
      <c r="H90570" s="44"/>
    </row>
    <row r="90571" spans="1:8" x14ac:dyDescent="0.25">
      <c r="A90571">
        <v>274542</v>
      </c>
      <c r="B90571" s="1">
        <v>44390.735220064729</v>
      </c>
      <c r="C90571">
        <v>105586</v>
      </c>
      <c r="D90571">
        <v>301748</v>
      </c>
      <c r="E90571" s="16" t="e">
        <f>VLOOKUP(C90571,Подписчики!#REF!,3,0)</f>
        <v>#REF!</v>
      </c>
      <c r="F90571" s="3">
        <f t="shared" si="2830"/>
        <v>7</v>
      </c>
      <c r="G90571" s="44">
        <f t="shared" si="2831"/>
        <v>3</v>
      </c>
      <c r="H90571" s="44"/>
    </row>
    <row r="90572" spans="1:8" x14ac:dyDescent="0.25">
      <c r="A90572">
        <v>274543</v>
      </c>
      <c r="B90572" s="1">
        <v>44390.735220064729</v>
      </c>
      <c r="C90572">
        <v>281067</v>
      </c>
      <c r="D90572">
        <v>473323</v>
      </c>
      <c r="E90572" s="16" t="e">
        <f>VLOOKUP(C90572,Подписчики!#REF!,3,0)</f>
        <v>#REF!</v>
      </c>
      <c r="F90572" s="3">
        <f t="shared" si="2830"/>
        <v>7</v>
      </c>
      <c r="G90572" s="44">
        <f t="shared" si="2831"/>
        <v>3</v>
      </c>
      <c r="H90572" s="44"/>
    </row>
    <row r="90573" spans="1:8" x14ac:dyDescent="0.25">
      <c r="A90573">
        <v>274546</v>
      </c>
      <c r="B90573" s="1">
        <v>44390.735624595465</v>
      </c>
      <c r="C90573">
        <v>19602</v>
      </c>
      <c r="D90573">
        <v>323760</v>
      </c>
      <c r="E90573" s="16" t="e">
        <f>VLOOKUP(C90573,Подписчики!#REF!,3,0)</f>
        <v>#REF!</v>
      </c>
      <c r="F90573" s="3">
        <f t="shared" si="2830"/>
        <v>7</v>
      </c>
      <c r="G90573" s="44">
        <f t="shared" si="2831"/>
        <v>3</v>
      </c>
      <c r="H90573" s="44"/>
    </row>
    <row r="90574" spans="1:8" x14ac:dyDescent="0.25">
      <c r="A90574">
        <v>274548</v>
      </c>
      <c r="B90574" s="1">
        <v>44390.737242718445</v>
      </c>
      <c r="C90574">
        <v>180841</v>
      </c>
      <c r="D90574">
        <v>88863</v>
      </c>
      <c r="E90574" s="16" t="e">
        <f>VLOOKUP(C90574,Подписчики!#REF!,3,0)</f>
        <v>#REF!</v>
      </c>
      <c r="F90574" s="3">
        <f t="shared" si="2830"/>
        <v>7</v>
      </c>
      <c r="G90574" s="44">
        <f t="shared" si="2831"/>
        <v>3</v>
      </c>
      <c r="H90574" s="44"/>
    </row>
    <row r="90575" spans="1:8" x14ac:dyDescent="0.25">
      <c r="A90575">
        <v>274553</v>
      </c>
      <c r="B90575" s="1">
        <v>44390.737242718445</v>
      </c>
      <c r="C90575">
        <v>282444</v>
      </c>
      <c r="D90575">
        <v>439981</v>
      </c>
      <c r="E90575" s="16" t="e">
        <f>VLOOKUP(C90575,Подписчики!#REF!,3,0)</f>
        <v>#REF!</v>
      </c>
      <c r="F90575" s="3">
        <f t="shared" si="2830"/>
        <v>7</v>
      </c>
      <c r="G90575" s="44">
        <f t="shared" si="2831"/>
        <v>3</v>
      </c>
      <c r="H90575" s="44"/>
    </row>
    <row r="90576" spans="1:8" x14ac:dyDescent="0.25">
      <c r="A90576">
        <v>274557</v>
      </c>
      <c r="B90576" s="1">
        <v>44390.737647249189</v>
      </c>
      <c r="C90576">
        <v>219559</v>
      </c>
      <c r="D90576">
        <v>119655</v>
      </c>
      <c r="E90576" s="16" t="e">
        <f>VLOOKUP(C90576,Подписчики!#REF!,3,0)</f>
        <v>#REF!</v>
      </c>
      <c r="F90576" s="3">
        <f t="shared" si="2830"/>
        <v>7</v>
      </c>
      <c r="G90576" s="44">
        <f t="shared" si="2831"/>
        <v>3</v>
      </c>
      <c r="H90576" s="44"/>
    </row>
    <row r="90577" spans="1:8" x14ac:dyDescent="0.25">
      <c r="A90577">
        <v>274558</v>
      </c>
      <c r="B90577" s="1">
        <v>44390.738051779932</v>
      </c>
      <c r="C90577">
        <v>263177</v>
      </c>
      <c r="D90577">
        <v>118549</v>
      </c>
      <c r="E90577" s="16" t="e">
        <f>VLOOKUP(C90577,Подписчики!#REF!,3,0)</f>
        <v>#REF!</v>
      </c>
      <c r="F90577" s="3">
        <f t="shared" si="2830"/>
        <v>7</v>
      </c>
      <c r="G90577" s="44">
        <f t="shared" si="2831"/>
        <v>3</v>
      </c>
      <c r="H90577" s="44"/>
    </row>
    <row r="90578" spans="1:8" x14ac:dyDescent="0.25">
      <c r="A90578">
        <v>274561</v>
      </c>
      <c r="B90578" s="1">
        <v>44390.738456310683</v>
      </c>
      <c r="C90578">
        <v>185930</v>
      </c>
      <c r="D90578">
        <v>12039</v>
      </c>
      <c r="E90578" s="16" t="e">
        <f>VLOOKUP(C90578,Подписчики!#REF!,3,0)</f>
        <v>#REF!</v>
      </c>
      <c r="F90578" s="3">
        <f t="shared" si="2830"/>
        <v>7</v>
      </c>
      <c r="G90578" s="44">
        <f t="shared" si="2831"/>
        <v>3</v>
      </c>
      <c r="H90578" s="44"/>
    </row>
    <row r="90579" spans="1:8" x14ac:dyDescent="0.25">
      <c r="A90579">
        <v>274566</v>
      </c>
      <c r="B90579" s="1">
        <v>44390.738860841419</v>
      </c>
      <c r="C90579">
        <v>305942</v>
      </c>
      <c r="D90579">
        <v>186975</v>
      </c>
      <c r="E90579" s="16" t="e">
        <f>VLOOKUP(C90579,Подписчики!#REF!,3,0)</f>
        <v>#REF!</v>
      </c>
      <c r="F90579" s="3">
        <f t="shared" si="2830"/>
        <v>7</v>
      </c>
      <c r="G90579" s="44">
        <f t="shared" si="2831"/>
        <v>3</v>
      </c>
      <c r="H90579" s="44"/>
    </row>
    <row r="90580" spans="1:8" x14ac:dyDescent="0.25">
      <c r="A90580">
        <v>274570</v>
      </c>
      <c r="B90580" s="1">
        <v>44390.739265372169</v>
      </c>
      <c r="C90580">
        <v>40919</v>
      </c>
      <c r="D90580">
        <v>258219</v>
      </c>
      <c r="E90580" s="16" t="e">
        <f>VLOOKUP(C90580,Подписчики!#REF!,3,0)</f>
        <v>#REF!</v>
      </c>
      <c r="F90580" s="3">
        <f t="shared" si="2830"/>
        <v>7</v>
      </c>
      <c r="G90580" s="44">
        <f t="shared" si="2831"/>
        <v>3</v>
      </c>
      <c r="H90580" s="44"/>
    </row>
    <row r="90581" spans="1:8" x14ac:dyDescent="0.25">
      <c r="A90581">
        <v>274575</v>
      </c>
      <c r="B90581" s="1">
        <v>44390.739669902912</v>
      </c>
      <c r="C90581">
        <v>118036</v>
      </c>
      <c r="D90581">
        <v>250679</v>
      </c>
      <c r="E90581" s="16" t="e">
        <f>VLOOKUP(C90581,Подписчики!#REF!,3,0)</f>
        <v>#REF!</v>
      </c>
      <c r="F90581" s="3">
        <f t="shared" si="2830"/>
        <v>7</v>
      </c>
      <c r="G90581" s="44">
        <f t="shared" si="2831"/>
        <v>3</v>
      </c>
      <c r="H90581" s="44"/>
    </row>
    <row r="90582" spans="1:8" x14ac:dyDescent="0.25">
      <c r="A90582">
        <v>274578</v>
      </c>
      <c r="B90582" s="1">
        <v>44390.740074433663</v>
      </c>
      <c r="C90582">
        <v>240231</v>
      </c>
      <c r="D90582">
        <v>74982</v>
      </c>
      <c r="E90582" s="16" t="e">
        <f>VLOOKUP(C90582,Подписчики!#REF!,3,0)</f>
        <v>#REF!</v>
      </c>
      <c r="F90582" s="3">
        <f t="shared" si="2830"/>
        <v>7</v>
      </c>
      <c r="G90582" s="44">
        <f t="shared" si="2831"/>
        <v>3</v>
      </c>
      <c r="H90582" s="44"/>
    </row>
    <row r="90583" spans="1:8" x14ac:dyDescent="0.25">
      <c r="A90583">
        <v>274583</v>
      </c>
      <c r="B90583" s="1">
        <v>44390.741692556636</v>
      </c>
      <c r="C90583">
        <v>12229</v>
      </c>
      <c r="D90583">
        <v>351192</v>
      </c>
      <c r="E90583" s="16" t="e">
        <f>VLOOKUP(C90583,Подписчики!#REF!,3,0)</f>
        <v>#REF!</v>
      </c>
      <c r="F90583" s="3">
        <f t="shared" si="2830"/>
        <v>7</v>
      </c>
      <c r="G90583" s="44">
        <f t="shared" si="2831"/>
        <v>3</v>
      </c>
      <c r="H90583" s="44"/>
    </row>
    <row r="90584" spans="1:8" x14ac:dyDescent="0.25">
      <c r="A90584">
        <v>274586</v>
      </c>
      <c r="B90584" s="1">
        <v>44390.742906148866</v>
      </c>
      <c r="C90584">
        <v>306958</v>
      </c>
      <c r="D90584">
        <v>158978</v>
      </c>
      <c r="E90584" s="16" t="e">
        <f>VLOOKUP(C90584,Подписчики!#REF!,3,0)</f>
        <v>#REF!</v>
      </c>
      <c r="F90584" s="3">
        <f t="shared" si="2830"/>
        <v>7</v>
      </c>
      <c r="G90584" s="44">
        <f t="shared" si="2831"/>
        <v>3</v>
      </c>
      <c r="H90584" s="44"/>
    </row>
    <row r="90585" spans="1:8" x14ac:dyDescent="0.25">
      <c r="A90585">
        <v>274591</v>
      </c>
      <c r="B90585" s="1">
        <v>44390.743310679616</v>
      </c>
      <c r="C90585">
        <v>19313</v>
      </c>
      <c r="D90585">
        <v>141918</v>
      </c>
      <c r="E90585" s="16" t="e">
        <f>VLOOKUP(C90585,Подписчики!#REF!,3,0)</f>
        <v>#REF!</v>
      </c>
      <c r="F90585" s="3">
        <f t="shared" si="2830"/>
        <v>7</v>
      </c>
      <c r="G90585" s="44">
        <f t="shared" si="2831"/>
        <v>3</v>
      </c>
      <c r="H90585" s="44"/>
    </row>
    <row r="90586" spans="1:8" x14ac:dyDescent="0.25">
      <c r="A90586">
        <v>274596</v>
      </c>
      <c r="B90586" s="1">
        <v>44390.743310679616</v>
      </c>
      <c r="C90586">
        <v>28451</v>
      </c>
      <c r="D90586">
        <v>321883</v>
      </c>
      <c r="E90586" s="16" t="e">
        <f>VLOOKUP(C90586,Подписчики!#REF!,3,0)</f>
        <v>#REF!</v>
      </c>
      <c r="F90586" s="3">
        <f t="shared" si="2830"/>
        <v>7</v>
      </c>
      <c r="G90586" s="44">
        <f t="shared" si="2831"/>
        <v>3</v>
      </c>
      <c r="H90586" s="44"/>
    </row>
    <row r="90587" spans="1:8" x14ac:dyDescent="0.25">
      <c r="A90587">
        <v>274601</v>
      </c>
      <c r="B90587" s="1">
        <v>44390.744524271846</v>
      </c>
      <c r="C90587">
        <v>309905</v>
      </c>
      <c r="D90587">
        <v>404226</v>
      </c>
      <c r="E90587" s="16" t="e">
        <f>VLOOKUP(C90587,Подписчики!#REF!,3,0)</f>
        <v>#REF!</v>
      </c>
      <c r="F90587" s="3">
        <f t="shared" si="2830"/>
        <v>7</v>
      </c>
      <c r="G90587" s="44">
        <f t="shared" si="2831"/>
        <v>3</v>
      </c>
      <c r="H90587" s="44"/>
    </row>
    <row r="90588" spans="1:8" x14ac:dyDescent="0.25">
      <c r="A90588">
        <v>274606</v>
      </c>
      <c r="B90588" s="1">
        <v>44390.744928802589</v>
      </c>
      <c r="C90588">
        <v>261144</v>
      </c>
      <c r="D90588">
        <v>250679</v>
      </c>
      <c r="E90588" s="16" t="e">
        <f>VLOOKUP(C90588,Подписчики!#REF!,3,0)</f>
        <v>#REF!</v>
      </c>
      <c r="F90588" s="3">
        <f t="shared" si="2830"/>
        <v>7</v>
      </c>
      <c r="G90588" s="44">
        <f t="shared" si="2831"/>
        <v>3</v>
      </c>
      <c r="H90588" s="44"/>
    </row>
    <row r="90589" spans="1:8" x14ac:dyDescent="0.25">
      <c r="A90589">
        <v>274607</v>
      </c>
      <c r="B90589" s="1">
        <v>44390.746142394819</v>
      </c>
      <c r="C90589">
        <v>83410</v>
      </c>
      <c r="D90589">
        <v>118549</v>
      </c>
      <c r="E90589" s="16" t="e">
        <f>VLOOKUP(C90589,Подписчики!#REF!,3,0)</f>
        <v>#REF!</v>
      </c>
      <c r="F90589" s="3">
        <f t="shared" si="2830"/>
        <v>7</v>
      </c>
      <c r="G90589" s="44">
        <f t="shared" si="2831"/>
        <v>3</v>
      </c>
      <c r="H90589" s="44"/>
    </row>
    <row r="90590" spans="1:8" x14ac:dyDescent="0.25">
      <c r="A90590">
        <v>274608</v>
      </c>
      <c r="B90590" s="1">
        <v>44390.746546925569</v>
      </c>
      <c r="C90590">
        <v>136162</v>
      </c>
      <c r="D90590">
        <v>204315</v>
      </c>
      <c r="E90590" s="16" t="e">
        <f>VLOOKUP(C90590,Подписчики!#REF!,3,0)</f>
        <v>#REF!</v>
      </c>
      <c r="F90590" s="3">
        <f t="shared" si="2830"/>
        <v>7</v>
      </c>
      <c r="G90590" s="44">
        <f t="shared" si="2831"/>
        <v>3</v>
      </c>
      <c r="H90590" s="44"/>
    </row>
    <row r="90591" spans="1:8" x14ac:dyDescent="0.25">
      <c r="A90591">
        <v>274611</v>
      </c>
      <c r="B90591" s="1">
        <v>44390.746546925569</v>
      </c>
      <c r="C90591">
        <v>178286</v>
      </c>
      <c r="D90591">
        <v>180863</v>
      </c>
      <c r="E90591" s="16" t="e">
        <f>VLOOKUP(C90591,Подписчики!#REF!,3,0)</f>
        <v>#REF!</v>
      </c>
      <c r="F90591" s="3">
        <f t="shared" si="2830"/>
        <v>7</v>
      </c>
      <c r="G90591" s="44">
        <f t="shared" si="2831"/>
        <v>3</v>
      </c>
      <c r="H90591" s="44"/>
    </row>
    <row r="90592" spans="1:8" x14ac:dyDescent="0.25">
      <c r="A90592">
        <v>274614</v>
      </c>
      <c r="B90592" s="1">
        <v>44390.746546925569</v>
      </c>
      <c r="C90592">
        <v>225594</v>
      </c>
      <c r="D90592">
        <v>425645</v>
      </c>
      <c r="E90592" s="16" t="e">
        <f>VLOOKUP(C90592,Подписчики!#REF!,3,0)</f>
        <v>#REF!</v>
      </c>
      <c r="F90592" s="3">
        <f t="shared" si="2830"/>
        <v>7</v>
      </c>
      <c r="G90592" s="44">
        <f t="shared" si="2831"/>
        <v>3</v>
      </c>
      <c r="H90592" s="44"/>
    </row>
    <row r="90593" spans="1:8" x14ac:dyDescent="0.25">
      <c r="A90593">
        <v>274619</v>
      </c>
      <c r="B90593" s="1">
        <v>44390.746951456305</v>
      </c>
      <c r="C90593">
        <v>95328</v>
      </c>
      <c r="D90593">
        <v>154256</v>
      </c>
      <c r="E90593" s="16" t="e">
        <f>VLOOKUP(C90593,Подписчики!#REF!,3,0)</f>
        <v>#REF!</v>
      </c>
      <c r="F90593" s="3">
        <f t="shared" si="2830"/>
        <v>7</v>
      </c>
      <c r="G90593" s="44">
        <f t="shared" si="2831"/>
        <v>3</v>
      </c>
      <c r="H90593" s="44"/>
    </row>
    <row r="90594" spans="1:8" x14ac:dyDescent="0.25">
      <c r="A90594">
        <v>274624</v>
      </c>
      <c r="B90594" s="1">
        <v>44390.747355987056</v>
      </c>
      <c r="C90594">
        <v>87308</v>
      </c>
      <c r="D90594">
        <v>125091</v>
      </c>
      <c r="E90594" s="16" t="e">
        <f>VLOOKUP(C90594,Подписчики!#REF!,3,0)</f>
        <v>#REF!</v>
      </c>
      <c r="F90594" s="3">
        <f t="shared" si="2830"/>
        <v>7</v>
      </c>
      <c r="G90594" s="44">
        <f t="shared" si="2831"/>
        <v>3</v>
      </c>
      <c r="H90594" s="44"/>
    </row>
    <row r="90595" spans="1:8" x14ac:dyDescent="0.25">
      <c r="A90595">
        <v>274628</v>
      </c>
      <c r="B90595" s="1">
        <v>44390.747355987056</v>
      </c>
      <c r="C90595">
        <v>199664</v>
      </c>
      <c r="D90595">
        <v>209122</v>
      </c>
      <c r="E90595" s="16" t="e">
        <f>VLOOKUP(C90595,Подписчики!#REF!,3,0)</f>
        <v>#REF!</v>
      </c>
      <c r="F90595" s="3">
        <f t="shared" si="2830"/>
        <v>7</v>
      </c>
      <c r="G90595" s="44">
        <f t="shared" si="2831"/>
        <v>3</v>
      </c>
      <c r="H90595" s="44"/>
    </row>
    <row r="90596" spans="1:8" x14ac:dyDescent="0.25">
      <c r="A90596">
        <v>274632</v>
      </c>
      <c r="B90596" s="1">
        <v>44390.748569579286</v>
      </c>
      <c r="C90596">
        <v>230558</v>
      </c>
      <c r="D90596">
        <v>198326</v>
      </c>
      <c r="E90596" s="16" t="e">
        <f>VLOOKUP(C90596,Подписчики!#REF!,3,0)</f>
        <v>#REF!</v>
      </c>
      <c r="F90596" s="3">
        <f t="shared" si="2830"/>
        <v>7</v>
      </c>
      <c r="G90596" s="44">
        <f t="shared" si="2831"/>
        <v>3</v>
      </c>
      <c r="H90596" s="44"/>
    </row>
    <row r="90597" spans="1:8" x14ac:dyDescent="0.25">
      <c r="A90597">
        <v>274633</v>
      </c>
      <c r="B90597" s="1">
        <v>44390.748569579286</v>
      </c>
      <c r="C90597">
        <v>280314</v>
      </c>
      <c r="D90597">
        <v>104355</v>
      </c>
      <c r="E90597" s="16" t="e">
        <f>VLOOKUP(C90597,Подписчики!#REF!,3,0)</f>
        <v>#REF!</v>
      </c>
      <c r="F90597" s="3">
        <f t="shared" si="2830"/>
        <v>7</v>
      </c>
      <c r="G90597" s="44">
        <f t="shared" si="2831"/>
        <v>3</v>
      </c>
      <c r="H90597" s="44"/>
    </row>
    <row r="90598" spans="1:8" x14ac:dyDescent="0.25">
      <c r="A90598">
        <v>274636</v>
      </c>
      <c r="B90598" s="1">
        <v>44390.749333333333</v>
      </c>
      <c r="C90598">
        <v>81893</v>
      </c>
      <c r="D90598">
        <v>37644</v>
      </c>
      <c r="E90598" s="16" t="e">
        <f>VLOOKUP(C90598,Подписчики!#REF!,3,0)</f>
        <v>#REF!</v>
      </c>
      <c r="F90598" s="3">
        <f t="shared" si="2830"/>
        <v>7</v>
      </c>
      <c r="G90598" s="44">
        <f t="shared" si="2831"/>
        <v>3</v>
      </c>
      <c r="H90598" s="44"/>
    </row>
    <row r="90599" spans="1:8" x14ac:dyDescent="0.25">
      <c r="A90599">
        <v>274639</v>
      </c>
      <c r="B90599" s="1">
        <v>44390.749378640779</v>
      </c>
      <c r="C90599">
        <v>83214</v>
      </c>
      <c r="D90599">
        <v>30899</v>
      </c>
      <c r="E90599" s="16" t="e">
        <f>VLOOKUP(C90599,Подписчики!#REF!,3,0)</f>
        <v>#REF!</v>
      </c>
      <c r="F90599" s="3">
        <f t="shared" si="2830"/>
        <v>7</v>
      </c>
      <c r="G90599" s="44">
        <f t="shared" si="2831"/>
        <v>3</v>
      </c>
      <c r="H90599" s="44"/>
    </row>
    <row r="90600" spans="1:8" x14ac:dyDescent="0.25">
      <c r="A90600">
        <v>274641</v>
      </c>
      <c r="B90600" s="1">
        <v>44390.749783171523</v>
      </c>
      <c r="C90600">
        <v>95565</v>
      </c>
      <c r="D90600">
        <v>280980</v>
      </c>
      <c r="E90600" s="16" t="e">
        <f>VLOOKUP(C90600,Подписчики!#REF!,3,0)</f>
        <v>#REF!</v>
      </c>
      <c r="F90600" s="3">
        <f t="shared" si="2830"/>
        <v>7</v>
      </c>
      <c r="G90600" s="44">
        <f t="shared" si="2831"/>
        <v>3</v>
      </c>
      <c r="H90600" s="44"/>
    </row>
    <row r="90601" spans="1:8" x14ac:dyDescent="0.25">
      <c r="A90601">
        <v>274642</v>
      </c>
      <c r="B90601" s="1">
        <v>44390.750996763752</v>
      </c>
      <c r="C90601">
        <v>28518</v>
      </c>
      <c r="D90601">
        <v>250679</v>
      </c>
      <c r="E90601" s="16" t="e">
        <f>VLOOKUP(C90601,Подписчики!#REF!,3,0)</f>
        <v>#REF!</v>
      </c>
      <c r="F90601" s="3">
        <f t="shared" si="2830"/>
        <v>7</v>
      </c>
      <c r="G90601" s="44">
        <f t="shared" si="2831"/>
        <v>3</v>
      </c>
      <c r="H90601" s="44"/>
    </row>
    <row r="90602" spans="1:8" x14ac:dyDescent="0.25">
      <c r="A90602">
        <v>274643</v>
      </c>
      <c r="B90602" s="1">
        <v>44390.750996763752</v>
      </c>
      <c r="C90602">
        <v>57129</v>
      </c>
      <c r="D90602">
        <v>179296</v>
      </c>
      <c r="E90602" s="16" t="e">
        <f>VLOOKUP(C90602,Подписчики!#REF!,3,0)</f>
        <v>#REF!</v>
      </c>
      <c r="F90602" s="3">
        <f t="shared" si="2830"/>
        <v>7</v>
      </c>
      <c r="G90602" s="44">
        <f t="shared" si="2831"/>
        <v>3</v>
      </c>
      <c r="H90602" s="44"/>
    </row>
    <row r="90603" spans="1:8" x14ac:dyDescent="0.25">
      <c r="A90603">
        <v>274647</v>
      </c>
      <c r="B90603" s="1">
        <v>44390.751401294503</v>
      </c>
      <c r="C90603">
        <v>15291</v>
      </c>
      <c r="D90603">
        <v>447736</v>
      </c>
      <c r="E90603" s="16" t="e">
        <f>VLOOKUP(C90603,Подписчики!#REF!,3,0)</f>
        <v>#REF!</v>
      </c>
      <c r="F90603" s="3">
        <f t="shared" si="2830"/>
        <v>7</v>
      </c>
      <c r="G90603" s="44">
        <f t="shared" si="2831"/>
        <v>3</v>
      </c>
      <c r="H90603" s="44"/>
    </row>
    <row r="90604" spans="1:8" x14ac:dyDescent="0.25">
      <c r="A90604">
        <v>274649</v>
      </c>
      <c r="B90604" s="1">
        <v>44390.751401294503</v>
      </c>
      <c r="C90604">
        <v>53223</v>
      </c>
      <c r="D90604">
        <v>374994</v>
      </c>
      <c r="E90604" s="16" t="e">
        <f>VLOOKUP(C90604,Подписчики!#REF!,3,0)</f>
        <v>#REF!</v>
      </c>
      <c r="F90604" s="3">
        <f t="shared" si="2830"/>
        <v>7</v>
      </c>
      <c r="G90604" s="44">
        <f t="shared" si="2831"/>
        <v>3</v>
      </c>
      <c r="H90604" s="44"/>
    </row>
    <row r="90605" spans="1:8" x14ac:dyDescent="0.25">
      <c r="A90605">
        <v>274654</v>
      </c>
      <c r="B90605" s="1">
        <v>44390.75221035599</v>
      </c>
      <c r="C90605">
        <v>87607</v>
      </c>
      <c r="D90605">
        <v>21760</v>
      </c>
      <c r="E90605" s="16" t="e">
        <f>VLOOKUP(C90605,Подписчики!#REF!,3,0)</f>
        <v>#REF!</v>
      </c>
      <c r="F90605" s="3">
        <f t="shared" si="2830"/>
        <v>7</v>
      </c>
      <c r="G90605" s="44">
        <f t="shared" si="2831"/>
        <v>3</v>
      </c>
      <c r="H90605" s="44"/>
    </row>
    <row r="90606" spans="1:8" x14ac:dyDescent="0.25">
      <c r="A90606">
        <v>274659</v>
      </c>
      <c r="B90606" s="1">
        <v>44390.753828478963</v>
      </c>
      <c r="C90606">
        <v>135251</v>
      </c>
      <c r="D90606">
        <v>258251</v>
      </c>
      <c r="E90606" s="16" t="e">
        <f>VLOOKUP(C90606,Подписчики!#REF!,3,0)</f>
        <v>#REF!</v>
      </c>
      <c r="F90606" s="3">
        <f t="shared" si="2830"/>
        <v>7</v>
      </c>
      <c r="G90606" s="44">
        <f t="shared" si="2831"/>
        <v>3</v>
      </c>
      <c r="H90606" s="44"/>
    </row>
    <row r="90607" spans="1:8" x14ac:dyDescent="0.25">
      <c r="A90607">
        <v>274660</v>
      </c>
      <c r="B90607" s="1">
        <v>44390.754637540456</v>
      </c>
      <c r="C90607">
        <v>203210</v>
      </c>
      <c r="D90607">
        <v>70091</v>
      </c>
      <c r="E90607" s="16" t="e">
        <f>VLOOKUP(C90607,Подписчики!#REF!,3,0)</f>
        <v>#REF!</v>
      </c>
      <c r="F90607" s="3">
        <f t="shared" si="2830"/>
        <v>7</v>
      </c>
      <c r="G90607" s="44">
        <f t="shared" si="2831"/>
        <v>3</v>
      </c>
      <c r="H90607" s="44"/>
    </row>
    <row r="90608" spans="1:8" x14ac:dyDescent="0.25">
      <c r="A90608">
        <v>274662</v>
      </c>
      <c r="B90608" s="1">
        <v>44390.755042071192</v>
      </c>
      <c r="C90608">
        <v>14399</v>
      </c>
      <c r="D90608">
        <v>230507</v>
      </c>
      <c r="E90608" s="16" t="e">
        <f>VLOOKUP(C90608,Подписчики!#REF!,3,0)</f>
        <v>#REF!</v>
      </c>
      <c r="F90608" s="3">
        <f t="shared" si="2830"/>
        <v>7</v>
      </c>
      <c r="G90608" s="44">
        <f t="shared" si="2831"/>
        <v>3</v>
      </c>
      <c r="H90608" s="44"/>
    </row>
    <row r="90609" spans="1:8" x14ac:dyDescent="0.25">
      <c r="A90609">
        <v>274665</v>
      </c>
      <c r="B90609" s="1">
        <v>44390.755446601943</v>
      </c>
      <c r="C90609">
        <v>22425</v>
      </c>
      <c r="D90609">
        <v>301284</v>
      </c>
      <c r="E90609" s="16" t="e">
        <f>VLOOKUP(C90609,Подписчики!#REF!,3,0)</f>
        <v>#REF!</v>
      </c>
      <c r="F90609" s="3">
        <f t="shared" si="2830"/>
        <v>7</v>
      </c>
      <c r="G90609" s="44">
        <f t="shared" si="2831"/>
        <v>3</v>
      </c>
      <c r="H90609" s="44"/>
    </row>
    <row r="90610" spans="1:8" x14ac:dyDescent="0.25">
      <c r="A90610">
        <v>274667</v>
      </c>
      <c r="B90610" s="1">
        <v>44390.755446601943</v>
      </c>
      <c r="C90610">
        <v>97526</v>
      </c>
      <c r="D90610">
        <v>244574</v>
      </c>
      <c r="E90610" s="16" t="e">
        <f>VLOOKUP(C90610,Подписчики!#REF!,3,0)</f>
        <v>#REF!</v>
      </c>
      <c r="F90610" s="3">
        <f t="shared" si="2830"/>
        <v>7</v>
      </c>
      <c r="G90610" s="44">
        <f t="shared" si="2831"/>
        <v>3</v>
      </c>
      <c r="H90610" s="44"/>
    </row>
    <row r="90611" spans="1:8" x14ac:dyDescent="0.25">
      <c r="A90611">
        <v>274670</v>
      </c>
      <c r="B90611" s="1">
        <v>44390.755446601943</v>
      </c>
      <c r="C90611">
        <v>106021</v>
      </c>
      <c r="D90611">
        <v>158978</v>
      </c>
      <c r="E90611" s="16" t="e">
        <f>VLOOKUP(C90611,Подписчики!#REF!,3,0)</f>
        <v>#REF!</v>
      </c>
      <c r="F90611" s="3">
        <f t="shared" si="2830"/>
        <v>7</v>
      </c>
      <c r="G90611" s="44">
        <f t="shared" si="2831"/>
        <v>3</v>
      </c>
      <c r="H90611" s="44"/>
    </row>
    <row r="90612" spans="1:8" x14ac:dyDescent="0.25">
      <c r="A90612">
        <v>274674</v>
      </c>
      <c r="B90612" s="1">
        <v>44390.755446601943</v>
      </c>
      <c r="C90612">
        <v>243314</v>
      </c>
      <c r="D90612">
        <v>432277</v>
      </c>
      <c r="E90612" s="16" t="e">
        <f>VLOOKUP(C90612,Подписчики!#REF!,3,0)</f>
        <v>#REF!</v>
      </c>
      <c r="F90612" s="3">
        <f t="shared" si="2830"/>
        <v>7</v>
      </c>
      <c r="G90612" s="44">
        <f t="shared" si="2831"/>
        <v>3</v>
      </c>
      <c r="H90612" s="44"/>
    </row>
    <row r="90613" spans="1:8" x14ac:dyDescent="0.25">
      <c r="A90613">
        <v>274676</v>
      </c>
      <c r="B90613" s="1">
        <v>44390.755851132686</v>
      </c>
      <c r="C90613">
        <v>50728</v>
      </c>
      <c r="D90613">
        <v>396686</v>
      </c>
      <c r="E90613" s="16" t="e">
        <f>VLOOKUP(C90613,Подписчики!#REF!,3,0)</f>
        <v>#REF!</v>
      </c>
      <c r="F90613" s="3">
        <f t="shared" si="2830"/>
        <v>7</v>
      </c>
      <c r="G90613" s="44">
        <f t="shared" si="2831"/>
        <v>3</v>
      </c>
      <c r="H90613" s="44"/>
    </row>
    <row r="90614" spans="1:8" x14ac:dyDescent="0.25">
      <c r="A90614">
        <v>274680</v>
      </c>
      <c r="B90614" s="1">
        <v>44390.756255663429</v>
      </c>
      <c r="C90614">
        <v>17838</v>
      </c>
      <c r="D90614">
        <v>40892</v>
      </c>
      <c r="E90614" s="16" t="e">
        <f>VLOOKUP(C90614,Подписчики!#REF!,3,0)</f>
        <v>#REF!</v>
      </c>
      <c r="F90614" s="3">
        <f t="shared" si="2830"/>
        <v>7</v>
      </c>
      <c r="G90614" s="44">
        <f t="shared" si="2831"/>
        <v>3</v>
      </c>
      <c r="H90614" s="44"/>
    </row>
    <row r="90615" spans="1:8" x14ac:dyDescent="0.25">
      <c r="A90615">
        <v>274684</v>
      </c>
      <c r="B90615" s="1">
        <v>44390.756255663429</v>
      </c>
      <c r="C90615">
        <v>21628</v>
      </c>
      <c r="D90615">
        <v>55183</v>
      </c>
      <c r="E90615" s="16" t="e">
        <f>VLOOKUP(C90615,Подписчики!#REF!,3,0)</f>
        <v>#REF!</v>
      </c>
      <c r="F90615" s="3">
        <f t="shared" si="2830"/>
        <v>7</v>
      </c>
      <c r="G90615" s="44">
        <f t="shared" si="2831"/>
        <v>3</v>
      </c>
      <c r="H90615" s="44"/>
    </row>
    <row r="90616" spans="1:8" x14ac:dyDescent="0.25">
      <c r="A90616">
        <v>274689</v>
      </c>
      <c r="B90616" s="1">
        <v>44390.756255663429</v>
      </c>
      <c r="C90616">
        <v>289036</v>
      </c>
      <c r="D90616">
        <v>330576</v>
      </c>
      <c r="E90616" s="16" t="e">
        <f>VLOOKUP(C90616,Подписчики!#REF!,3,0)</f>
        <v>#REF!</v>
      </c>
      <c r="F90616" s="3">
        <f t="shared" si="2830"/>
        <v>7</v>
      </c>
      <c r="G90616" s="44">
        <f t="shared" si="2831"/>
        <v>3</v>
      </c>
      <c r="H90616" s="44"/>
    </row>
    <row r="90617" spans="1:8" x14ac:dyDescent="0.25">
      <c r="A90617">
        <v>274690</v>
      </c>
      <c r="B90617" s="1">
        <v>44390.75787378641</v>
      </c>
      <c r="C90617">
        <v>179149</v>
      </c>
      <c r="D90617">
        <v>12149</v>
      </c>
      <c r="E90617" s="16" t="e">
        <f>VLOOKUP(C90617,Подписчики!#REF!,3,0)</f>
        <v>#REF!</v>
      </c>
      <c r="F90617" s="3">
        <f t="shared" si="2830"/>
        <v>7</v>
      </c>
      <c r="G90617" s="44">
        <f t="shared" si="2831"/>
        <v>3</v>
      </c>
      <c r="H90617" s="44"/>
    </row>
    <row r="90618" spans="1:8" x14ac:dyDescent="0.25">
      <c r="A90618">
        <v>274694</v>
      </c>
      <c r="B90618" s="1">
        <v>44390.75949190939</v>
      </c>
      <c r="C90618">
        <v>301261</v>
      </c>
      <c r="D90618">
        <v>351192</v>
      </c>
      <c r="E90618" s="16" t="e">
        <f>VLOOKUP(C90618,Подписчики!#REF!,3,0)</f>
        <v>#REF!</v>
      </c>
      <c r="F90618" s="3">
        <f t="shared" si="2830"/>
        <v>7</v>
      </c>
      <c r="G90618" s="44">
        <f t="shared" si="2831"/>
        <v>3</v>
      </c>
      <c r="H90618" s="44"/>
    </row>
    <row r="90619" spans="1:8" x14ac:dyDescent="0.25">
      <c r="A90619">
        <v>274696</v>
      </c>
      <c r="B90619" s="1">
        <v>44390.75949190939</v>
      </c>
      <c r="C90619">
        <v>335561</v>
      </c>
      <c r="D90619">
        <v>411922</v>
      </c>
      <c r="E90619" s="16" t="e">
        <f>VLOOKUP(C90619,Подписчики!#REF!,3,0)</f>
        <v>#REF!</v>
      </c>
      <c r="F90619" s="3">
        <f t="shared" si="2830"/>
        <v>7</v>
      </c>
      <c r="G90619" s="44">
        <f t="shared" si="2831"/>
        <v>3</v>
      </c>
      <c r="H90619" s="44"/>
    </row>
    <row r="90620" spans="1:8" x14ac:dyDescent="0.25">
      <c r="A90620">
        <v>274701</v>
      </c>
      <c r="B90620" s="1">
        <v>44390.759896440126</v>
      </c>
      <c r="C90620">
        <v>7664</v>
      </c>
      <c r="D90620">
        <v>250679</v>
      </c>
      <c r="E90620" s="16" t="e">
        <f>VLOOKUP(C90620,Подписчики!#REF!,3,0)</f>
        <v>#REF!</v>
      </c>
      <c r="F90620" s="3">
        <f t="shared" si="2830"/>
        <v>7</v>
      </c>
      <c r="G90620" s="44">
        <f t="shared" si="2831"/>
        <v>3</v>
      </c>
      <c r="H90620" s="44"/>
    </row>
    <row r="90621" spans="1:8" x14ac:dyDescent="0.25">
      <c r="A90621">
        <v>274705</v>
      </c>
      <c r="B90621" s="1">
        <v>44390.761110032363</v>
      </c>
      <c r="C90621">
        <v>216635</v>
      </c>
      <c r="D90621">
        <v>311590</v>
      </c>
      <c r="E90621" s="16" t="e">
        <f>VLOOKUP(C90621,Подписчики!#REF!,3,0)</f>
        <v>#REF!</v>
      </c>
      <c r="F90621" s="3">
        <f t="shared" si="2830"/>
        <v>7</v>
      </c>
      <c r="G90621" s="44">
        <f t="shared" si="2831"/>
        <v>3</v>
      </c>
      <c r="H90621" s="44"/>
    </row>
    <row r="90622" spans="1:8" x14ac:dyDescent="0.25">
      <c r="A90622">
        <v>274709</v>
      </c>
      <c r="B90622" s="1">
        <v>44390.761110032363</v>
      </c>
      <c r="C90622">
        <v>216763</v>
      </c>
      <c r="D90622">
        <v>191893</v>
      </c>
      <c r="E90622" s="16" t="e">
        <f>VLOOKUP(C90622,Подписчики!#REF!,3,0)</f>
        <v>#REF!</v>
      </c>
      <c r="F90622" s="3">
        <f t="shared" si="2830"/>
        <v>7</v>
      </c>
      <c r="G90622" s="44">
        <f t="shared" si="2831"/>
        <v>3</v>
      </c>
      <c r="H90622" s="44"/>
    </row>
    <row r="90623" spans="1:8" x14ac:dyDescent="0.25">
      <c r="A90623">
        <v>274714</v>
      </c>
      <c r="B90623" s="1">
        <v>44390.761110032363</v>
      </c>
      <c r="C90623">
        <v>261473</v>
      </c>
      <c r="D90623">
        <v>389985</v>
      </c>
      <c r="E90623" s="16" t="e">
        <f>VLOOKUP(C90623,Подписчики!#REF!,3,0)</f>
        <v>#REF!</v>
      </c>
      <c r="F90623" s="3">
        <f t="shared" si="2830"/>
        <v>7</v>
      </c>
      <c r="G90623" s="44">
        <f t="shared" si="2831"/>
        <v>3</v>
      </c>
      <c r="H90623" s="44"/>
    </row>
    <row r="90624" spans="1:8" x14ac:dyDescent="0.25">
      <c r="A90624">
        <v>274719</v>
      </c>
      <c r="B90624" s="1">
        <v>44390.761514563106</v>
      </c>
      <c r="C90624">
        <v>111758</v>
      </c>
      <c r="D90624">
        <v>104958</v>
      </c>
      <c r="E90624" s="16" t="e">
        <f>VLOOKUP(C90624,Подписчики!#REF!,3,0)</f>
        <v>#REF!</v>
      </c>
      <c r="F90624" s="3">
        <f t="shared" si="2830"/>
        <v>7</v>
      </c>
      <c r="G90624" s="44">
        <f t="shared" si="2831"/>
        <v>3</v>
      </c>
      <c r="H90624" s="44"/>
    </row>
    <row r="90625" spans="1:8" x14ac:dyDescent="0.25">
      <c r="A90625">
        <v>274721</v>
      </c>
      <c r="B90625" s="1">
        <v>44390.761919093849</v>
      </c>
      <c r="C90625">
        <v>86061</v>
      </c>
      <c r="D90625">
        <v>182191</v>
      </c>
      <c r="E90625" s="16" t="e">
        <f>VLOOKUP(C90625,Подписчики!#REF!,3,0)</f>
        <v>#REF!</v>
      </c>
      <c r="F90625" s="3">
        <f t="shared" si="2830"/>
        <v>7</v>
      </c>
      <c r="G90625" s="44">
        <f t="shared" si="2831"/>
        <v>3</v>
      </c>
      <c r="H90625" s="44"/>
    </row>
    <row r="90626" spans="1:8" x14ac:dyDescent="0.25">
      <c r="A90626">
        <v>274722</v>
      </c>
      <c r="B90626" s="1">
        <v>44390.762323624593</v>
      </c>
      <c r="C90626">
        <v>340464</v>
      </c>
      <c r="D90626">
        <v>466283</v>
      </c>
      <c r="E90626" s="16" t="e">
        <f>VLOOKUP(C90626,Подписчики!#REF!,3,0)</f>
        <v>#REF!</v>
      </c>
      <c r="F90626" s="3">
        <f t="shared" si="2830"/>
        <v>7</v>
      </c>
      <c r="G90626" s="44">
        <f t="shared" si="2831"/>
        <v>3</v>
      </c>
      <c r="H90626" s="44"/>
    </row>
    <row r="90627" spans="1:8" x14ac:dyDescent="0.25">
      <c r="A90627">
        <v>274726</v>
      </c>
      <c r="B90627" s="1">
        <v>44390.762333333332</v>
      </c>
      <c r="C90627">
        <v>261028</v>
      </c>
      <c r="D90627">
        <v>411922</v>
      </c>
      <c r="E90627" s="16" t="e">
        <f>VLOOKUP(C90627,Подписчики!#REF!,3,0)</f>
        <v>#REF!</v>
      </c>
      <c r="F90627" s="3">
        <f t="shared" ref="F90627:F90690" si="2832">MONTH(B90627)</f>
        <v>7</v>
      </c>
      <c r="G90627" s="44">
        <f t="shared" ref="G90627:G90690" si="2833">WEEKDAY(B90627,1)</f>
        <v>3</v>
      </c>
      <c r="H90627" s="44"/>
    </row>
    <row r="90628" spans="1:8" x14ac:dyDescent="0.25">
      <c r="A90628">
        <v>274729</v>
      </c>
      <c r="B90628" s="1">
        <v>44390.76353721683</v>
      </c>
      <c r="C90628">
        <v>301966</v>
      </c>
      <c r="D90628">
        <v>351198</v>
      </c>
      <c r="E90628" s="16" t="e">
        <f>VLOOKUP(C90628,Подписчики!#REF!,3,0)</f>
        <v>#REF!</v>
      </c>
      <c r="F90628" s="3">
        <f t="shared" si="2832"/>
        <v>7</v>
      </c>
      <c r="G90628" s="44">
        <f t="shared" si="2833"/>
        <v>3</v>
      </c>
      <c r="H90628" s="44"/>
    </row>
    <row r="90629" spans="1:8" x14ac:dyDescent="0.25">
      <c r="A90629">
        <v>274734</v>
      </c>
      <c r="B90629" s="1">
        <v>44390.763941747573</v>
      </c>
      <c r="C90629">
        <v>249444</v>
      </c>
      <c r="D90629">
        <v>143024</v>
      </c>
      <c r="E90629" s="16" t="e">
        <f>VLOOKUP(C90629,Подписчики!#REF!,3,0)</f>
        <v>#REF!</v>
      </c>
      <c r="F90629" s="3">
        <f t="shared" si="2832"/>
        <v>7</v>
      </c>
      <c r="G90629" s="44">
        <f t="shared" si="2833"/>
        <v>3</v>
      </c>
      <c r="H90629" s="44"/>
    </row>
    <row r="90630" spans="1:8" x14ac:dyDescent="0.25">
      <c r="A90630">
        <v>274738</v>
      </c>
      <c r="B90630" s="1">
        <v>44390.764346278316</v>
      </c>
      <c r="C90630">
        <v>181642</v>
      </c>
      <c r="D90630">
        <v>351192</v>
      </c>
      <c r="E90630" s="16" t="e">
        <f>VLOOKUP(C90630,Подписчики!#REF!,3,0)</f>
        <v>#REF!</v>
      </c>
      <c r="F90630" s="3">
        <f t="shared" si="2832"/>
        <v>7</v>
      </c>
      <c r="G90630" s="44">
        <f t="shared" si="2833"/>
        <v>3</v>
      </c>
      <c r="H90630" s="44"/>
    </row>
    <row r="90631" spans="1:8" x14ac:dyDescent="0.25">
      <c r="A90631">
        <v>274741</v>
      </c>
      <c r="B90631" s="1">
        <v>44390.764346278316</v>
      </c>
      <c r="C90631">
        <v>252028</v>
      </c>
      <c r="D90631">
        <v>411922</v>
      </c>
      <c r="E90631" s="16" t="e">
        <f>VLOOKUP(C90631,Подписчики!#REF!,3,0)</f>
        <v>#REF!</v>
      </c>
      <c r="F90631" s="3">
        <f t="shared" si="2832"/>
        <v>7</v>
      </c>
      <c r="G90631" s="44">
        <f t="shared" si="2833"/>
        <v>3</v>
      </c>
      <c r="H90631" s="44"/>
    </row>
    <row r="90632" spans="1:8" x14ac:dyDescent="0.25">
      <c r="A90632">
        <v>274742</v>
      </c>
      <c r="B90632" s="1">
        <v>44390.765155339803</v>
      </c>
      <c r="C90632">
        <v>200575</v>
      </c>
      <c r="D90632">
        <v>261067</v>
      </c>
      <c r="E90632" s="16" t="e">
        <f>VLOOKUP(C90632,Подписчики!#REF!,3,0)</f>
        <v>#REF!</v>
      </c>
      <c r="F90632" s="3">
        <f t="shared" si="2832"/>
        <v>7</v>
      </c>
      <c r="G90632" s="44">
        <f t="shared" si="2833"/>
        <v>3</v>
      </c>
      <c r="H90632" s="44"/>
    </row>
    <row r="90633" spans="1:8" x14ac:dyDescent="0.25">
      <c r="A90633">
        <v>274743</v>
      </c>
      <c r="B90633" s="1">
        <v>44390.765559870553</v>
      </c>
      <c r="C90633">
        <v>192331</v>
      </c>
      <c r="D90633">
        <v>88863</v>
      </c>
      <c r="E90633" s="16" t="e">
        <f>VLOOKUP(C90633,Подписчики!#REF!,3,0)</f>
        <v>#REF!</v>
      </c>
      <c r="F90633" s="3">
        <f t="shared" si="2832"/>
        <v>7</v>
      </c>
      <c r="G90633" s="44">
        <f t="shared" si="2833"/>
        <v>3</v>
      </c>
      <c r="H90633" s="44"/>
    </row>
    <row r="90634" spans="1:8" x14ac:dyDescent="0.25">
      <c r="A90634">
        <v>274748</v>
      </c>
      <c r="B90634" s="1">
        <v>44390.765964401297</v>
      </c>
      <c r="C90634">
        <v>79490</v>
      </c>
      <c r="D90634">
        <v>153893</v>
      </c>
      <c r="E90634" s="16" t="e">
        <f>VLOOKUP(C90634,Подписчики!#REF!,3,0)</f>
        <v>#REF!</v>
      </c>
      <c r="F90634" s="3">
        <f t="shared" si="2832"/>
        <v>7</v>
      </c>
      <c r="G90634" s="44">
        <f t="shared" si="2833"/>
        <v>3</v>
      </c>
      <c r="H90634" s="44"/>
    </row>
    <row r="90635" spans="1:8" x14ac:dyDescent="0.25">
      <c r="A90635">
        <v>274749</v>
      </c>
      <c r="B90635" s="1">
        <v>44390.76636893204</v>
      </c>
      <c r="C90635">
        <v>134027</v>
      </c>
      <c r="D90635">
        <v>411922</v>
      </c>
      <c r="E90635" s="16" t="e">
        <f>VLOOKUP(C90635,Подписчики!#REF!,3,0)</f>
        <v>#REF!</v>
      </c>
      <c r="F90635" s="3">
        <f t="shared" si="2832"/>
        <v>7</v>
      </c>
      <c r="G90635" s="44">
        <f t="shared" si="2833"/>
        <v>3</v>
      </c>
      <c r="H90635" s="44"/>
    </row>
    <row r="90636" spans="1:8" x14ac:dyDescent="0.25">
      <c r="A90636">
        <v>274752</v>
      </c>
      <c r="B90636" s="1">
        <v>44390.76636893204</v>
      </c>
      <c r="C90636">
        <v>212634</v>
      </c>
      <c r="D90636">
        <v>330333</v>
      </c>
      <c r="E90636" s="16" t="e">
        <f>VLOOKUP(C90636,Подписчики!#REF!,3,0)</f>
        <v>#REF!</v>
      </c>
      <c r="F90636" s="3">
        <f t="shared" si="2832"/>
        <v>7</v>
      </c>
      <c r="G90636" s="44">
        <f t="shared" si="2833"/>
        <v>3</v>
      </c>
      <c r="H90636" s="44"/>
    </row>
    <row r="90637" spans="1:8" x14ac:dyDescent="0.25">
      <c r="A90637">
        <v>274753</v>
      </c>
      <c r="B90637" s="1">
        <v>44390.767582524277</v>
      </c>
      <c r="C90637">
        <v>103888</v>
      </c>
      <c r="D90637">
        <v>180863</v>
      </c>
      <c r="E90637" s="16" t="e">
        <f>VLOOKUP(C90637,Подписчики!#REF!,3,0)</f>
        <v>#REF!</v>
      </c>
      <c r="F90637" s="3">
        <f t="shared" si="2832"/>
        <v>7</v>
      </c>
      <c r="G90637" s="44">
        <f t="shared" si="2833"/>
        <v>3</v>
      </c>
      <c r="H90637" s="44"/>
    </row>
    <row r="90638" spans="1:8" x14ac:dyDescent="0.25">
      <c r="A90638">
        <v>274755</v>
      </c>
      <c r="B90638" s="1">
        <v>44390.767582524277</v>
      </c>
      <c r="C90638">
        <v>201133</v>
      </c>
      <c r="D90638">
        <v>146115</v>
      </c>
      <c r="E90638" s="16" t="e">
        <f>VLOOKUP(C90638,Подписчики!#REF!,3,0)</f>
        <v>#REF!</v>
      </c>
      <c r="F90638" s="3">
        <f t="shared" si="2832"/>
        <v>7</v>
      </c>
      <c r="G90638" s="44">
        <f t="shared" si="2833"/>
        <v>3</v>
      </c>
      <c r="H90638" s="44"/>
    </row>
    <row r="90639" spans="1:8" x14ac:dyDescent="0.25">
      <c r="A90639">
        <v>274757</v>
      </c>
      <c r="B90639" s="1">
        <v>44390.767582524277</v>
      </c>
      <c r="C90639">
        <v>337166</v>
      </c>
      <c r="D90639">
        <v>118549</v>
      </c>
      <c r="E90639" s="16" t="e">
        <f>VLOOKUP(C90639,Подписчики!#REF!,3,0)</f>
        <v>#REF!</v>
      </c>
      <c r="F90639" s="3">
        <f t="shared" si="2832"/>
        <v>7</v>
      </c>
      <c r="G90639" s="44">
        <f t="shared" si="2833"/>
        <v>3</v>
      </c>
      <c r="H90639" s="44"/>
    </row>
    <row r="90640" spans="1:8" x14ac:dyDescent="0.25">
      <c r="A90640">
        <v>274760</v>
      </c>
      <c r="B90640" s="1">
        <v>44390.767987055013</v>
      </c>
      <c r="C90640">
        <v>174796</v>
      </c>
      <c r="D90640">
        <v>56195</v>
      </c>
      <c r="E90640" s="16" t="e">
        <f>VLOOKUP(C90640,Подписчики!#REF!,3,0)</f>
        <v>#REF!</v>
      </c>
      <c r="F90640" s="3">
        <f t="shared" si="2832"/>
        <v>7</v>
      </c>
      <c r="G90640" s="44">
        <f t="shared" si="2833"/>
        <v>3</v>
      </c>
      <c r="H90640" s="44"/>
    </row>
    <row r="90641" spans="1:8" x14ac:dyDescent="0.25">
      <c r="A90641">
        <v>274763</v>
      </c>
      <c r="B90641" s="1">
        <v>44390.767987055013</v>
      </c>
      <c r="C90641">
        <v>315634</v>
      </c>
      <c r="D90641">
        <v>328102</v>
      </c>
      <c r="E90641" s="16" t="e">
        <f>VLOOKUP(C90641,Подписчики!#REF!,3,0)</f>
        <v>#REF!</v>
      </c>
      <c r="F90641" s="3">
        <f t="shared" si="2832"/>
        <v>7</v>
      </c>
      <c r="G90641" s="44">
        <f t="shared" si="2833"/>
        <v>3</v>
      </c>
      <c r="H90641" s="44"/>
    </row>
    <row r="90642" spans="1:8" x14ac:dyDescent="0.25">
      <c r="A90642">
        <v>274764</v>
      </c>
      <c r="B90642" s="1">
        <v>44390.768796116499</v>
      </c>
      <c r="C90642">
        <v>74452</v>
      </c>
      <c r="D90642">
        <v>111368</v>
      </c>
      <c r="E90642" s="16" t="e">
        <f>VLOOKUP(C90642,Подписчики!#REF!,3,0)</f>
        <v>#REF!</v>
      </c>
      <c r="F90642" s="3">
        <f t="shared" si="2832"/>
        <v>7</v>
      </c>
      <c r="G90642" s="44">
        <f t="shared" si="2833"/>
        <v>3</v>
      </c>
      <c r="H90642" s="44"/>
    </row>
    <row r="90643" spans="1:8" x14ac:dyDescent="0.25">
      <c r="A90643">
        <v>274767</v>
      </c>
      <c r="B90643" s="1">
        <v>44390.768796116507</v>
      </c>
      <c r="C90643">
        <v>36857</v>
      </c>
      <c r="D90643">
        <v>250679</v>
      </c>
      <c r="E90643" s="16" t="e">
        <f>VLOOKUP(C90643,Подписчики!#REF!,3,0)</f>
        <v>#REF!</v>
      </c>
      <c r="F90643" s="3">
        <f t="shared" si="2832"/>
        <v>7</v>
      </c>
      <c r="G90643" s="44">
        <f t="shared" si="2833"/>
        <v>3</v>
      </c>
      <c r="H90643" s="44"/>
    </row>
    <row r="90644" spans="1:8" x14ac:dyDescent="0.25">
      <c r="A90644">
        <v>274768</v>
      </c>
      <c r="B90644" s="1">
        <v>44390.768796116507</v>
      </c>
      <c r="C90644">
        <v>68812</v>
      </c>
      <c r="D90644">
        <v>347393</v>
      </c>
      <c r="E90644" s="16" t="e">
        <f>VLOOKUP(C90644,Подписчики!#REF!,3,0)</f>
        <v>#REF!</v>
      </c>
      <c r="F90644" s="3">
        <f t="shared" si="2832"/>
        <v>7</v>
      </c>
      <c r="G90644" s="44">
        <f t="shared" si="2833"/>
        <v>3</v>
      </c>
      <c r="H90644" s="44"/>
    </row>
    <row r="90645" spans="1:8" x14ac:dyDescent="0.25">
      <c r="A90645">
        <v>274770</v>
      </c>
      <c r="B90645" s="1">
        <v>44390.768796116507</v>
      </c>
      <c r="C90645">
        <v>239214</v>
      </c>
      <c r="D90645">
        <v>88863</v>
      </c>
      <c r="E90645" s="16" t="e">
        <f>VLOOKUP(C90645,Подписчики!#REF!,3,0)</f>
        <v>#REF!</v>
      </c>
      <c r="F90645" s="3">
        <f t="shared" si="2832"/>
        <v>7</v>
      </c>
      <c r="G90645" s="44">
        <f t="shared" si="2833"/>
        <v>3</v>
      </c>
      <c r="H90645" s="44"/>
    </row>
    <row r="90646" spans="1:8" x14ac:dyDescent="0.25">
      <c r="A90646">
        <v>274774</v>
      </c>
      <c r="B90646" s="1">
        <v>44390.769605177993</v>
      </c>
      <c r="C90646">
        <v>301948</v>
      </c>
      <c r="D90646">
        <v>411922</v>
      </c>
      <c r="E90646" s="16" t="e">
        <f>VLOOKUP(C90646,Подписчики!#REF!,3,0)</f>
        <v>#REF!</v>
      </c>
      <c r="F90646" s="3">
        <f t="shared" si="2832"/>
        <v>7</v>
      </c>
      <c r="G90646" s="44">
        <f t="shared" si="2833"/>
        <v>3</v>
      </c>
      <c r="H90646" s="44"/>
    </row>
    <row r="90647" spans="1:8" x14ac:dyDescent="0.25">
      <c r="A90647">
        <v>274776</v>
      </c>
      <c r="B90647" s="1">
        <v>44390.77</v>
      </c>
      <c r="C90647">
        <v>103672</v>
      </c>
      <c r="D90647">
        <v>432277</v>
      </c>
      <c r="E90647" s="16" t="e">
        <f>VLOOKUP(C90647,Подписчики!#REF!,3,0)</f>
        <v>#REF!</v>
      </c>
      <c r="F90647" s="3">
        <f t="shared" si="2832"/>
        <v>7</v>
      </c>
      <c r="G90647" s="44">
        <f t="shared" si="2833"/>
        <v>3</v>
      </c>
      <c r="H90647" s="44"/>
    </row>
    <row r="90648" spans="1:8" x14ac:dyDescent="0.25">
      <c r="A90648">
        <v>274778</v>
      </c>
      <c r="B90648" s="1">
        <v>44390.770009708736</v>
      </c>
      <c r="C90648">
        <v>221675</v>
      </c>
      <c r="D90648">
        <v>327968</v>
      </c>
      <c r="E90648" s="16" t="e">
        <f>VLOOKUP(C90648,Подписчики!#REF!,3,0)</f>
        <v>#REF!</v>
      </c>
      <c r="F90648" s="3">
        <f t="shared" si="2832"/>
        <v>7</v>
      </c>
      <c r="G90648" s="44">
        <f t="shared" si="2833"/>
        <v>3</v>
      </c>
      <c r="H90648" s="44"/>
    </row>
    <row r="90649" spans="1:8" x14ac:dyDescent="0.25">
      <c r="A90649">
        <v>274783</v>
      </c>
      <c r="B90649" s="1">
        <v>44390.77041423948</v>
      </c>
      <c r="C90649">
        <v>35817</v>
      </c>
      <c r="D90649">
        <v>459455</v>
      </c>
      <c r="E90649" s="16" t="e">
        <f>VLOOKUP(C90649,Подписчики!#REF!,3,0)</f>
        <v>#REF!</v>
      </c>
      <c r="F90649" s="3">
        <f t="shared" si="2832"/>
        <v>7</v>
      </c>
      <c r="G90649" s="44">
        <f t="shared" si="2833"/>
        <v>3</v>
      </c>
      <c r="H90649" s="44"/>
    </row>
    <row r="90650" spans="1:8" x14ac:dyDescent="0.25">
      <c r="A90650">
        <v>274784</v>
      </c>
      <c r="B90650" s="1">
        <v>44390.77041423948</v>
      </c>
      <c r="C90650">
        <v>278574</v>
      </c>
      <c r="D90650">
        <v>439981</v>
      </c>
      <c r="E90650" s="16" t="e">
        <f>VLOOKUP(C90650,Подписчики!#REF!,3,0)</f>
        <v>#REF!</v>
      </c>
      <c r="F90650" s="3">
        <f t="shared" si="2832"/>
        <v>7</v>
      </c>
      <c r="G90650" s="44">
        <f t="shared" si="2833"/>
        <v>3</v>
      </c>
      <c r="H90650" s="44"/>
    </row>
    <row r="90651" spans="1:8" x14ac:dyDescent="0.25">
      <c r="A90651">
        <v>274785</v>
      </c>
      <c r="B90651" s="1">
        <v>44390.77081877023</v>
      </c>
      <c r="C90651">
        <v>207108</v>
      </c>
      <c r="D90651">
        <v>472908</v>
      </c>
      <c r="E90651" s="16" t="e">
        <f>VLOOKUP(C90651,Подписчики!#REF!,3,0)</f>
        <v>#REF!</v>
      </c>
      <c r="F90651" s="3">
        <f t="shared" si="2832"/>
        <v>7</v>
      </c>
      <c r="G90651" s="44">
        <f t="shared" si="2833"/>
        <v>3</v>
      </c>
      <c r="H90651" s="44"/>
    </row>
    <row r="90652" spans="1:8" x14ac:dyDescent="0.25">
      <c r="A90652">
        <v>274790</v>
      </c>
      <c r="B90652" s="1">
        <v>44390.771627831717</v>
      </c>
      <c r="C90652">
        <v>211337</v>
      </c>
      <c r="D90652">
        <v>153893</v>
      </c>
      <c r="E90652" s="16" t="e">
        <f>VLOOKUP(C90652,Подписчики!#REF!,3,0)</f>
        <v>#REF!</v>
      </c>
      <c r="F90652" s="3">
        <f t="shared" si="2832"/>
        <v>7</v>
      </c>
      <c r="G90652" s="44">
        <f t="shared" si="2833"/>
        <v>3</v>
      </c>
      <c r="H90652" s="44"/>
    </row>
    <row r="90653" spans="1:8" x14ac:dyDescent="0.25">
      <c r="A90653">
        <v>274791</v>
      </c>
      <c r="B90653" s="1">
        <v>44390.772436893203</v>
      </c>
      <c r="C90653">
        <v>104472</v>
      </c>
      <c r="D90653">
        <v>238334</v>
      </c>
      <c r="E90653" s="16" t="e">
        <f>VLOOKUP(C90653,Подписчики!#REF!,3,0)</f>
        <v>#REF!</v>
      </c>
      <c r="F90653" s="3">
        <f t="shared" si="2832"/>
        <v>7</v>
      </c>
      <c r="G90653" s="44">
        <f t="shared" si="2833"/>
        <v>3</v>
      </c>
      <c r="H90653" s="44"/>
    </row>
    <row r="90654" spans="1:8" x14ac:dyDescent="0.25">
      <c r="A90654">
        <v>274792</v>
      </c>
      <c r="B90654" s="1">
        <v>44390.772436893203</v>
      </c>
      <c r="C90654">
        <v>143057</v>
      </c>
      <c r="D90654">
        <v>182191</v>
      </c>
      <c r="E90654" s="16" t="e">
        <f>VLOOKUP(C90654,Подписчики!#REF!,3,0)</f>
        <v>#REF!</v>
      </c>
      <c r="F90654" s="3">
        <f t="shared" si="2832"/>
        <v>7</v>
      </c>
      <c r="G90654" s="44">
        <f t="shared" si="2833"/>
        <v>3</v>
      </c>
      <c r="H90654" s="44"/>
    </row>
    <row r="90655" spans="1:8" x14ac:dyDescent="0.25">
      <c r="A90655">
        <v>274796</v>
      </c>
      <c r="B90655" s="1">
        <v>44390.772436893203</v>
      </c>
      <c r="C90655">
        <v>239910</v>
      </c>
      <c r="D90655">
        <v>436070</v>
      </c>
      <c r="E90655" s="16" t="e">
        <f>VLOOKUP(C90655,Подписчики!#REF!,3,0)</f>
        <v>#REF!</v>
      </c>
      <c r="F90655" s="3">
        <f t="shared" si="2832"/>
        <v>7</v>
      </c>
      <c r="G90655" s="44">
        <f t="shared" si="2833"/>
        <v>3</v>
      </c>
      <c r="H90655" s="44"/>
    </row>
    <row r="90656" spans="1:8" x14ac:dyDescent="0.25">
      <c r="A90656">
        <v>274800</v>
      </c>
      <c r="B90656" s="1">
        <v>44390.772436893203</v>
      </c>
      <c r="C90656">
        <v>304585</v>
      </c>
      <c r="D90656">
        <v>367695</v>
      </c>
      <c r="E90656" s="16" t="e">
        <f>VLOOKUP(C90656,Подписчики!#REF!,3,0)</f>
        <v>#REF!</v>
      </c>
      <c r="F90656" s="3">
        <f t="shared" si="2832"/>
        <v>7</v>
      </c>
      <c r="G90656" s="44">
        <f t="shared" si="2833"/>
        <v>3</v>
      </c>
      <c r="H90656" s="44"/>
    </row>
    <row r="90657" spans="1:8" x14ac:dyDescent="0.25">
      <c r="A90657">
        <v>274801</v>
      </c>
      <c r="B90657" s="1">
        <v>44390.772841423946</v>
      </c>
      <c r="C90657">
        <v>176361</v>
      </c>
      <c r="D90657">
        <v>51317</v>
      </c>
      <c r="E90657" s="16" t="e">
        <f>VLOOKUP(C90657,Подписчики!#REF!,3,0)</f>
        <v>#REF!</v>
      </c>
      <c r="F90657" s="3">
        <f t="shared" si="2832"/>
        <v>7</v>
      </c>
      <c r="G90657" s="44">
        <f t="shared" si="2833"/>
        <v>3</v>
      </c>
      <c r="H90657" s="44"/>
    </row>
    <row r="90658" spans="1:8" x14ac:dyDescent="0.25">
      <c r="A90658">
        <v>274802</v>
      </c>
      <c r="B90658" s="1">
        <v>44390.772841423946</v>
      </c>
      <c r="C90658">
        <v>332170</v>
      </c>
      <c r="D90658">
        <v>153893</v>
      </c>
      <c r="E90658" s="16" t="e">
        <f>VLOOKUP(C90658,Подписчики!#REF!,3,0)</f>
        <v>#REF!</v>
      </c>
      <c r="F90658" s="3">
        <f t="shared" si="2832"/>
        <v>7</v>
      </c>
      <c r="G90658" s="44">
        <f t="shared" si="2833"/>
        <v>3</v>
      </c>
      <c r="H90658" s="44"/>
    </row>
    <row r="90659" spans="1:8" x14ac:dyDescent="0.25">
      <c r="A90659">
        <v>274804</v>
      </c>
      <c r="B90659" s="1">
        <v>44390.77365048544</v>
      </c>
      <c r="C90659">
        <v>149569</v>
      </c>
      <c r="D90659">
        <v>158978</v>
      </c>
      <c r="E90659" s="16" t="e">
        <f>VLOOKUP(C90659,Подписчики!#REF!,3,0)</f>
        <v>#REF!</v>
      </c>
      <c r="F90659" s="3">
        <f t="shared" si="2832"/>
        <v>7</v>
      </c>
      <c r="G90659" s="44">
        <f t="shared" si="2833"/>
        <v>3</v>
      </c>
      <c r="H90659" s="44"/>
    </row>
    <row r="90660" spans="1:8" x14ac:dyDescent="0.25">
      <c r="A90660">
        <v>274806</v>
      </c>
      <c r="B90660" s="1">
        <v>44390.77365048544</v>
      </c>
      <c r="C90660">
        <v>274477</v>
      </c>
      <c r="D90660">
        <v>347008</v>
      </c>
      <c r="E90660" s="16" t="e">
        <f>VLOOKUP(C90660,Подписчики!#REF!,3,0)</f>
        <v>#REF!</v>
      </c>
      <c r="F90660" s="3">
        <f t="shared" si="2832"/>
        <v>7</v>
      </c>
      <c r="G90660" s="44">
        <f t="shared" si="2833"/>
        <v>3</v>
      </c>
      <c r="H90660" s="44"/>
    </row>
    <row r="90661" spans="1:8" x14ac:dyDescent="0.25">
      <c r="A90661">
        <v>274811</v>
      </c>
      <c r="B90661" s="1">
        <v>44390.774459546927</v>
      </c>
      <c r="C90661">
        <v>189770</v>
      </c>
      <c r="D90661">
        <v>266896</v>
      </c>
      <c r="E90661" s="16" t="e">
        <f>VLOOKUP(C90661,Подписчики!#REF!,3,0)</f>
        <v>#REF!</v>
      </c>
      <c r="F90661" s="3">
        <f t="shared" si="2832"/>
        <v>7</v>
      </c>
      <c r="G90661" s="44">
        <f t="shared" si="2833"/>
        <v>3</v>
      </c>
      <c r="H90661" s="44"/>
    </row>
    <row r="90662" spans="1:8" x14ac:dyDescent="0.25">
      <c r="A90662">
        <v>274813</v>
      </c>
      <c r="B90662" s="1">
        <v>44390.7760776699</v>
      </c>
      <c r="C90662">
        <v>65123</v>
      </c>
      <c r="D90662">
        <v>226626</v>
      </c>
      <c r="E90662" s="16" t="e">
        <f>VLOOKUP(C90662,Подписчики!#REF!,3,0)</f>
        <v>#REF!</v>
      </c>
      <c r="F90662" s="3">
        <f t="shared" si="2832"/>
        <v>7</v>
      </c>
      <c r="G90662" s="44">
        <f t="shared" si="2833"/>
        <v>3</v>
      </c>
      <c r="H90662" s="44"/>
    </row>
    <row r="90663" spans="1:8" x14ac:dyDescent="0.25">
      <c r="A90663">
        <v>274814</v>
      </c>
      <c r="B90663" s="1">
        <v>44390.777291262137</v>
      </c>
      <c r="C90663">
        <v>78217</v>
      </c>
      <c r="D90663">
        <v>38735</v>
      </c>
      <c r="E90663" s="16" t="e">
        <f>VLOOKUP(C90663,Подписчики!#REF!,3,0)</f>
        <v>#REF!</v>
      </c>
      <c r="F90663" s="3">
        <f t="shared" si="2832"/>
        <v>7</v>
      </c>
      <c r="G90663" s="44">
        <f t="shared" si="2833"/>
        <v>3</v>
      </c>
      <c r="H90663" s="44"/>
    </row>
    <row r="90664" spans="1:8" x14ac:dyDescent="0.25">
      <c r="A90664">
        <v>274819</v>
      </c>
      <c r="B90664" s="1">
        <v>44390.777291262137</v>
      </c>
      <c r="C90664">
        <v>300914</v>
      </c>
      <c r="D90664">
        <v>142606</v>
      </c>
      <c r="E90664" s="16" t="e">
        <f>VLOOKUP(C90664,Подписчики!#REF!,3,0)</f>
        <v>#REF!</v>
      </c>
      <c r="F90664" s="3">
        <f t="shared" si="2832"/>
        <v>7</v>
      </c>
      <c r="G90664" s="44">
        <f t="shared" si="2833"/>
        <v>3</v>
      </c>
      <c r="H90664" s="44"/>
    </row>
    <row r="90665" spans="1:8" x14ac:dyDescent="0.25">
      <c r="A90665">
        <v>274821</v>
      </c>
      <c r="B90665" s="1">
        <v>44390.777291262137</v>
      </c>
      <c r="C90665">
        <v>330894</v>
      </c>
      <c r="D90665">
        <v>250679</v>
      </c>
      <c r="E90665" s="16" t="e">
        <f>VLOOKUP(C90665,Подписчики!#REF!,3,0)</f>
        <v>#REF!</v>
      </c>
      <c r="F90665" s="3">
        <f t="shared" si="2832"/>
        <v>7</v>
      </c>
      <c r="G90665" s="44">
        <f t="shared" si="2833"/>
        <v>3</v>
      </c>
      <c r="H90665" s="44"/>
    </row>
    <row r="90666" spans="1:8" x14ac:dyDescent="0.25">
      <c r="A90666">
        <v>274826</v>
      </c>
      <c r="B90666" s="1">
        <v>44390.77769579288</v>
      </c>
      <c r="C90666">
        <v>313484</v>
      </c>
      <c r="D90666">
        <v>250679</v>
      </c>
      <c r="E90666" s="16" t="e">
        <f>VLOOKUP(C90666,Подписчики!#REF!,3,0)</f>
        <v>#REF!</v>
      </c>
      <c r="F90666" s="3">
        <f t="shared" si="2832"/>
        <v>7</v>
      </c>
      <c r="G90666" s="44">
        <f t="shared" si="2833"/>
        <v>3</v>
      </c>
      <c r="H90666" s="44"/>
    </row>
    <row r="90667" spans="1:8" x14ac:dyDescent="0.25">
      <c r="A90667">
        <v>274829</v>
      </c>
      <c r="B90667" s="1">
        <v>44390.77769579288</v>
      </c>
      <c r="C90667">
        <v>337763</v>
      </c>
      <c r="D90667">
        <v>394819</v>
      </c>
      <c r="E90667" s="16" t="e">
        <f>VLOOKUP(C90667,Подписчики!#REF!,3,0)</f>
        <v>#REF!</v>
      </c>
      <c r="F90667" s="3">
        <f t="shared" si="2832"/>
        <v>7</v>
      </c>
      <c r="G90667" s="44">
        <f t="shared" si="2833"/>
        <v>3</v>
      </c>
      <c r="H90667" s="44"/>
    </row>
    <row r="90668" spans="1:8" x14ac:dyDescent="0.25">
      <c r="A90668">
        <v>274833</v>
      </c>
      <c r="B90668" s="1">
        <v>44390.778504854366</v>
      </c>
      <c r="C90668">
        <v>330635</v>
      </c>
      <c r="D90668">
        <v>250679</v>
      </c>
      <c r="E90668" s="16" t="e">
        <f>VLOOKUP(C90668,Подписчики!#REF!,3,0)</f>
        <v>#REF!</v>
      </c>
      <c r="F90668" s="3">
        <f t="shared" si="2832"/>
        <v>7</v>
      </c>
      <c r="G90668" s="44">
        <f t="shared" si="2833"/>
        <v>3</v>
      </c>
      <c r="H90668" s="44"/>
    </row>
    <row r="90669" spans="1:8" x14ac:dyDescent="0.25">
      <c r="A90669">
        <v>274837</v>
      </c>
      <c r="B90669" s="1">
        <v>44390.778909385117</v>
      </c>
      <c r="C90669">
        <v>91359</v>
      </c>
      <c r="D90669">
        <v>250679</v>
      </c>
      <c r="E90669" s="16" t="e">
        <f>VLOOKUP(C90669,Подписчики!#REF!,3,0)</f>
        <v>#REF!</v>
      </c>
      <c r="F90669" s="3">
        <f t="shared" si="2832"/>
        <v>7</v>
      </c>
      <c r="G90669" s="44">
        <f t="shared" si="2833"/>
        <v>3</v>
      </c>
      <c r="H90669" s="44"/>
    </row>
    <row r="90670" spans="1:8" x14ac:dyDescent="0.25">
      <c r="A90670">
        <v>274839</v>
      </c>
      <c r="B90670" s="1">
        <v>44390.778909385117</v>
      </c>
      <c r="C90670">
        <v>183942</v>
      </c>
      <c r="D90670">
        <v>347393</v>
      </c>
      <c r="E90670" s="16" t="e">
        <f>VLOOKUP(C90670,Подписчики!#REF!,3,0)</f>
        <v>#REF!</v>
      </c>
      <c r="F90670" s="3">
        <f t="shared" si="2832"/>
        <v>7</v>
      </c>
      <c r="G90670" s="44">
        <f t="shared" si="2833"/>
        <v>3</v>
      </c>
      <c r="H90670" s="44"/>
    </row>
    <row r="90671" spans="1:8" x14ac:dyDescent="0.25">
      <c r="A90671">
        <v>274841</v>
      </c>
      <c r="B90671" s="1">
        <v>44390.779313915853</v>
      </c>
      <c r="C90671">
        <v>348779</v>
      </c>
      <c r="D90671">
        <v>273920</v>
      </c>
      <c r="E90671" s="16" t="e">
        <f>VLOOKUP(C90671,Подписчики!#REF!,3,0)</f>
        <v>#REF!</v>
      </c>
      <c r="F90671" s="3">
        <f t="shared" si="2832"/>
        <v>7</v>
      </c>
      <c r="G90671" s="44">
        <f t="shared" si="2833"/>
        <v>3</v>
      </c>
      <c r="H90671" s="44"/>
    </row>
    <row r="90672" spans="1:8" x14ac:dyDescent="0.25">
      <c r="A90672">
        <v>274842</v>
      </c>
      <c r="B90672" s="1">
        <v>44390.78052750809</v>
      </c>
      <c r="C90672">
        <v>239818</v>
      </c>
      <c r="D90672">
        <v>16360</v>
      </c>
      <c r="E90672" s="16" t="e">
        <f>VLOOKUP(C90672,Подписчики!#REF!,3,0)</f>
        <v>#REF!</v>
      </c>
      <c r="F90672" s="3">
        <f t="shared" si="2832"/>
        <v>7</v>
      </c>
      <c r="G90672" s="44">
        <f t="shared" si="2833"/>
        <v>3</v>
      </c>
      <c r="H90672" s="44"/>
    </row>
    <row r="90673" spans="1:8" x14ac:dyDescent="0.25">
      <c r="A90673">
        <v>274843</v>
      </c>
      <c r="B90673" s="1">
        <v>44390.781741100327</v>
      </c>
      <c r="C90673">
        <v>171728</v>
      </c>
      <c r="D90673">
        <v>470762</v>
      </c>
      <c r="E90673" s="16" t="e">
        <f>VLOOKUP(C90673,Подписчики!#REF!,3,0)</f>
        <v>#REF!</v>
      </c>
      <c r="F90673" s="3">
        <f t="shared" si="2832"/>
        <v>7</v>
      </c>
      <c r="G90673" s="44">
        <f t="shared" si="2833"/>
        <v>3</v>
      </c>
      <c r="H90673" s="44"/>
    </row>
    <row r="90674" spans="1:8" x14ac:dyDescent="0.25">
      <c r="A90674">
        <v>274846</v>
      </c>
      <c r="B90674" s="1">
        <v>44390.781741100327</v>
      </c>
      <c r="C90674">
        <v>202849</v>
      </c>
      <c r="D90674">
        <v>339123</v>
      </c>
      <c r="E90674" s="16" t="e">
        <f>VLOOKUP(C90674,Подписчики!#REF!,3,0)</f>
        <v>#REF!</v>
      </c>
      <c r="F90674" s="3">
        <f t="shared" si="2832"/>
        <v>7</v>
      </c>
      <c r="G90674" s="44">
        <f t="shared" si="2833"/>
        <v>3</v>
      </c>
      <c r="H90674" s="44"/>
    </row>
    <row r="90675" spans="1:8" x14ac:dyDescent="0.25">
      <c r="A90675">
        <v>274851</v>
      </c>
      <c r="B90675" s="1">
        <v>44390.782145631063</v>
      </c>
      <c r="C90675">
        <v>146896</v>
      </c>
      <c r="D90675">
        <v>459455</v>
      </c>
      <c r="E90675" s="16" t="e">
        <f>VLOOKUP(C90675,Подписчики!#REF!,3,0)</f>
        <v>#REF!</v>
      </c>
      <c r="F90675" s="3">
        <f t="shared" si="2832"/>
        <v>7</v>
      </c>
      <c r="G90675" s="44">
        <f t="shared" si="2833"/>
        <v>3</v>
      </c>
      <c r="H90675" s="44"/>
    </row>
    <row r="90676" spans="1:8" x14ac:dyDescent="0.25">
      <c r="A90676">
        <v>274853</v>
      </c>
      <c r="B90676" s="1">
        <v>44390.78214563107</v>
      </c>
      <c r="C90676">
        <v>31680</v>
      </c>
      <c r="D90676">
        <v>250679</v>
      </c>
      <c r="E90676" s="16" t="e">
        <f>VLOOKUP(C90676,Подписчики!#REF!,3,0)</f>
        <v>#REF!</v>
      </c>
      <c r="F90676" s="3">
        <f t="shared" si="2832"/>
        <v>7</v>
      </c>
      <c r="G90676" s="44">
        <f t="shared" si="2833"/>
        <v>3</v>
      </c>
      <c r="H90676" s="44"/>
    </row>
    <row r="90677" spans="1:8" x14ac:dyDescent="0.25">
      <c r="A90677">
        <v>274855</v>
      </c>
      <c r="B90677" s="1">
        <v>44390.78214563107</v>
      </c>
      <c r="C90677">
        <v>68806</v>
      </c>
      <c r="D90677">
        <v>21760</v>
      </c>
      <c r="E90677" s="16" t="e">
        <f>VLOOKUP(C90677,Подписчики!#REF!,3,0)</f>
        <v>#REF!</v>
      </c>
      <c r="F90677" s="3">
        <f t="shared" si="2832"/>
        <v>7</v>
      </c>
      <c r="G90677" s="44">
        <f t="shared" si="2833"/>
        <v>3</v>
      </c>
      <c r="H90677" s="44"/>
    </row>
    <row r="90678" spans="1:8" x14ac:dyDescent="0.25">
      <c r="A90678">
        <v>274857</v>
      </c>
      <c r="B90678" s="1">
        <v>44390.78214563107</v>
      </c>
      <c r="C90678">
        <v>213081</v>
      </c>
      <c r="D90678">
        <v>196571</v>
      </c>
      <c r="E90678" s="16" t="e">
        <f>VLOOKUP(C90678,Подписчики!#REF!,3,0)</f>
        <v>#REF!</v>
      </c>
      <c r="F90678" s="3">
        <f t="shared" si="2832"/>
        <v>7</v>
      </c>
      <c r="G90678" s="44">
        <f t="shared" si="2833"/>
        <v>3</v>
      </c>
      <c r="H90678" s="44"/>
    </row>
    <row r="90679" spans="1:8" x14ac:dyDescent="0.25">
      <c r="A90679">
        <v>274862</v>
      </c>
      <c r="B90679" s="1">
        <v>44390.784572815537</v>
      </c>
      <c r="C90679">
        <v>262765</v>
      </c>
      <c r="D90679">
        <v>86587</v>
      </c>
      <c r="E90679" s="16" t="e">
        <f>VLOOKUP(C90679,Подписчики!#REF!,3,0)</f>
        <v>#REF!</v>
      </c>
      <c r="F90679" s="3">
        <f t="shared" si="2832"/>
        <v>7</v>
      </c>
      <c r="G90679" s="44">
        <f t="shared" si="2833"/>
        <v>3</v>
      </c>
      <c r="H90679" s="44"/>
    </row>
    <row r="90680" spans="1:8" x14ac:dyDescent="0.25">
      <c r="A90680">
        <v>274867</v>
      </c>
      <c r="B90680" s="1">
        <v>44390.785786407767</v>
      </c>
      <c r="C90680">
        <v>349152</v>
      </c>
      <c r="D90680">
        <v>452568</v>
      </c>
      <c r="E90680" s="16" t="e">
        <f>VLOOKUP(C90680,Подписчики!#REF!,3,0)</f>
        <v>#REF!</v>
      </c>
      <c r="F90680" s="3">
        <f t="shared" si="2832"/>
        <v>7</v>
      </c>
      <c r="G90680" s="44">
        <f t="shared" si="2833"/>
        <v>3</v>
      </c>
      <c r="H90680" s="44"/>
    </row>
    <row r="90681" spans="1:8" x14ac:dyDescent="0.25">
      <c r="A90681">
        <v>274871</v>
      </c>
      <c r="B90681" s="1">
        <v>44390.787666666663</v>
      </c>
      <c r="C90681">
        <v>72434</v>
      </c>
      <c r="D90681">
        <v>411922</v>
      </c>
      <c r="E90681" s="16" t="e">
        <f>VLOOKUP(C90681,Подписчики!#REF!,3,0)</f>
        <v>#REF!</v>
      </c>
      <c r="F90681" s="3">
        <f t="shared" si="2832"/>
        <v>7</v>
      </c>
      <c r="G90681" s="44">
        <f t="shared" si="2833"/>
        <v>3</v>
      </c>
      <c r="H90681" s="44"/>
    </row>
    <row r="90682" spans="1:8" x14ac:dyDescent="0.25">
      <c r="A90682">
        <v>274876</v>
      </c>
      <c r="B90682" s="1">
        <v>44390.78780906149</v>
      </c>
      <c r="C90682">
        <v>88747</v>
      </c>
      <c r="D90682">
        <v>61191</v>
      </c>
      <c r="E90682" s="16" t="e">
        <f>VLOOKUP(C90682,Подписчики!#REF!,3,0)</f>
        <v>#REF!</v>
      </c>
      <c r="F90682" s="3">
        <f t="shared" si="2832"/>
        <v>7</v>
      </c>
      <c r="G90682" s="44">
        <f t="shared" si="2833"/>
        <v>3</v>
      </c>
      <c r="H90682" s="44"/>
    </row>
    <row r="90683" spans="1:8" x14ac:dyDescent="0.25">
      <c r="A90683">
        <v>274880</v>
      </c>
      <c r="B90683" s="1">
        <v>44390.788333333338</v>
      </c>
      <c r="C90683">
        <v>184398</v>
      </c>
      <c r="D90683">
        <v>405008</v>
      </c>
      <c r="E90683" s="16" t="e">
        <f>VLOOKUP(C90683,Подписчики!#REF!,3,0)</f>
        <v>#REF!</v>
      </c>
      <c r="F90683" s="3">
        <f t="shared" si="2832"/>
        <v>7</v>
      </c>
      <c r="G90683" s="44">
        <f t="shared" si="2833"/>
        <v>3</v>
      </c>
      <c r="H90683" s="44"/>
    </row>
    <row r="90684" spans="1:8" x14ac:dyDescent="0.25">
      <c r="A90684">
        <v>274883</v>
      </c>
      <c r="B90684" s="1">
        <v>44390.788618122977</v>
      </c>
      <c r="C90684">
        <v>21344</v>
      </c>
      <c r="D90684">
        <v>324893</v>
      </c>
      <c r="E90684" s="16" t="e">
        <f>VLOOKUP(C90684,Подписчики!#REF!,3,0)</f>
        <v>#REF!</v>
      </c>
      <c r="F90684" s="3">
        <f t="shared" si="2832"/>
        <v>7</v>
      </c>
      <c r="G90684" s="44">
        <f t="shared" si="2833"/>
        <v>3</v>
      </c>
      <c r="H90684" s="44"/>
    </row>
    <row r="90685" spans="1:8" x14ac:dyDescent="0.25">
      <c r="A90685">
        <v>274888</v>
      </c>
      <c r="B90685" s="1">
        <v>44390.788618122977</v>
      </c>
      <c r="C90685">
        <v>134755</v>
      </c>
      <c r="D90685">
        <v>347008</v>
      </c>
      <c r="E90685" s="16" t="e">
        <f>VLOOKUP(C90685,Подписчики!#REF!,3,0)</f>
        <v>#REF!</v>
      </c>
      <c r="F90685" s="3">
        <f t="shared" si="2832"/>
        <v>7</v>
      </c>
      <c r="G90685" s="44">
        <f t="shared" si="2833"/>
        <v>3</v>
      </c>
      <c r="H90685" s="44"/>
    </row>
    <row r="90686" spans="1:8" x14ac:dyDescent="0.25">
      <c r="A90686">
        <v>274889</v>
      </c>
      <c r="B90686" s="1">
        <v>44390.788618122977</v>
      </c>
      <c r="C90686">
        <v>245727</v>
      </c>
      <c r="D90686">
        <v>341333</v>
      </c>
      <c r="E90686" s="16" t="e">
        <f>VLOOKUP(C90686,Подписчики!#REF!,3,0)</f>
        <v>#REF!</v>
      </c>
      <c r="F90686" s="3">
        <f t="shared" si="2832"/>
        <v>7</v>
      </c>
      <c r="G90686" s="44">
        <f t="shared" si="2833"/>
        <v>3</v>
      </c>
      <c r="H90686" s="44"/>
    </row>
    <row r="90687" spans="1:8" x14ac:dyDescent="0.25">
      <c r="A90687">
        <v>274893</v>
      </c>
      <c r="B90687" s="1">
        <v>44390.788618122977</v>
      </c>
      <c r="C90687">
        <v>315360</v>
      </c>
      <c r="D90687">
        <v>472712</v>
      </c>
      <c r="E90687" s="16" t="e">
        <f>VLOOKUP(C90687,Подписчики!#REF!,3,0)</f>
        <v>#REF!</v>
      </c>
      <c r="F90687" s="3">
        <f t="shared" si="2832"/>
        <v>7</v>
      </c>
      <c r="G90687" s="44">
        <f t="shared" si="2833"/>
        <v>3</v>
      </c>
      <c r="H90687" s="44"/>
    </row>
    <row r="90688" spans="1:8" x14ac:dyDescent="0.25">
      <c r="A90688">
        <v>274896</v>
      </c>
      <c r="B90688" s="1">
        <v>44390.78902265372</v>
      </c>
      <c r="C90688">
        <v>303398</v>
      </c>
      <c r="D90688">
        <v>194015</v>
      </c>
      <c r="E90688" s="16" t="e">
        <f>VLOOKUP(C90688,Подписчики!#REF!,3,0)</f>
        <v>#REF!</v>
      </c>
      <c r="F90688" s="3">
        <f t="shared" si="2832"/>
        <v>7</v>
      </c>
      <c r="G90688" s="44">
        <f t="shared" si="2833"/>
        <v>3</v>
      </c>
      <c r="H90688" s="44"/>
    </row>
    <row r="90689" spans="1:8" x14ac:dyDescent="0.25">
      <c r="A90689">
        <v>274897</v>
      </c>
      <c r="B90689" s="1">
        <v>44390.789831715214</v>
      </c>
      <c r="C90689">
        <v>127398</v>
      </c>
      <c r="D90689">
        <v>305608</v>
      </c>
      <c r="E90689" s="16" t="e">
        <f>VLOOKUP(C90689,Подписчики!#REF!,3,0)</f>
        <v>#REF!</v>
      </c>
      <c r="F90689" s="3">
        <f t="shared" si="2832"/>
        <v>7</v>
      </c>
      <c r="G90689" s="44">
        <f t="shared" si="2833"/>
        <v>3</v>
      </c>
      <c r="H90689" s="44"/>
    </row>
    <row r="90690" spans="1:8" x14ac:dyDescent="0.25">
      <c r="A90690">
        <v>274899</v>
      </c>
      <c r="B90690" s="1">
        <v>44390.791449838187</v>
      </c>
      <c r="C90690">
        <v>53713</v>
      </c>
      <c r="D90690">
        <v>158978</v>
      </c>
      <c r="E90690" s="16" t="e">
        <f>VLOOKUP(C90690,Подписчики!#REF!,3,0)</f>
        <v>#REF!</v>
      </c>
      <c r="F90690" s="3">
        <f t="shared" si="2832"/>
        <v>7</v>
      </c>
      <c r="G90690" s="44">
        <f t="shared" si="2833"/>
        <v>3</v>
      </c>
      <c r="H90690" s="44"/>
    </row>
    <row r="90691" spans="1:8" x14ac:dyDescent="0.25">
      <c r="A90691">
        <v>274904</v>
      </c>
      <c r="B90691" s="1">
        <v>44390.791449838187</v>
      </c>
      <c r="C90691">
        <v>311111</v>
      </c>
      <c r="D90691">
        <v>317239</v>
      </c>
      <c r="E90691" s="16" t="e">
        <f>VLOOKUP(C90691,Подписчики!#REF!,3,0)</f>
        <v>#REF!</v>
      </c>
      <c r="F90691" s="3">
        <f t="shared" ref="F90691:F90754" si="2834">MONTH(B90691)</f>
        <v>7</v>
      </c>
      <c r="G90691" s="44">
        <f t="shared" ref="G90691:G90754" si="2835">WEEKDAY(B90691,1)</f>
        <v>3</v>
      </c>
      <c r="H90691" s="44"/>
    </row>
    <row r="90692" spans="1:8" x14ac:dyDescent="0.25">
      <c r="A90692">
        <v>274906</v>
      </c>
      <c r="B90692" s="1">
        <v>44390.79185436893</v>
      </c>
      <c r="C90692">
        <v>29788</v>
      </c>
      <c r="D90692">
        <v>458081</v>
      </c>
      <c r="E90692" s="16" t="e">
        <f>VLOOKUP(C90692,Подписчики!#REF!,3,0)</f>
        <v>#REF!</v>
      </c>
      <c r="F90692" s="3">
        <f t="shared" si="2834"/>
        <v>7</v>
      </c>
      <c r="G90692" s="44">
        <f t="shared" si="2835"/>
        <v>3</v>
      </c>
      <c r="H90692" s="44"/>
    </row>
    <row r="90693" spans="1:8" x14ac:dyDescent="0.25">
      <c r="A90693">
        <v>274910</v>
      </c>
      <c r="B90693" s="1">
        <v>44390.791854368937</v>
      </c>
      <c r="C90693">
        <v>61307</v>
      </c>
      <c r="D90693">
        <v>92843</v>
      </c>
      <c r="E90693" s="16" t="e">
        <f>VLOOKUP(C90693,Подписчики!#REF!,3,0)</f>
        <v>#REF!</v>
      </c>
      <c r="F90693" s="3">
        <f t="shared" si="2834"/>
        <v>7</v>
      </c>
      <c r="G90693" s="44">
        <f t="shared" si="2835"/>
        <v>3</v>
      </c>
      <c r="H90693" s="44"/>
    </row>
    <row r="90694" spans="1:8" x14ac:dyDescent="0.25">
      <c r="A90694">
        <v>274913</v>
      </c>
      <c r="B90694" s="1">
        <v>44390.792999999998</v>
      </c>
      <c r="C90694">
        <v>165017</v>
      </c>
      <c r="D90694">
        <v>74870</v>
      </c>
      <c r="E90694" s="16" t="e">
        <f>VLOOKUP(C90694,Подписчики!#REF!,3,0)</f>
        <v>#REF!</v>
      </c>
      <c r="F90694" s="3">
        <f t="shared" si="2834"/>
        <v>7</v>
      </c>
      <c r="G90694" s="44">
        <f t="shared" si="2835"/>
        <v>3</v>
      </c>
      <c r="H90694" s="44"/>
    </row>
    <row r="90695" spans="1:8" x14ac:dyDescent="0.25">
      <c r="A90695">
        <v>274918</v>
      </c>
      <c r="B90695" s="1">
        <v>44390.793067961167</v>
      </c>
      <c r="C90695">
        <v>171682</v>
      </c>
      <c r="D90695">
        <v>230507</v>
      </c>
      <c r="E90695" s="16" t="e">
        <f>VLOOKUP(C90695,Подписчики!#REF!,3,0)</f>
        <v>#REF!</v>
      </c>
      <c r="F90695" s="3">
        <f t="shared" si="2834"/>
        <v>7</v>
      </c>
      <c r="G90695" s="44">
        <f t="shared" si="2835"/>
        <v>3</v>
      </c>
      <c r="H90695" s="44"/>
    </row>
    <row r="90696" spans="1:8" x14ac:dyDescent="0.25">
      <c r="A90696">
        <v>274923</v>
      </c>
      <c r="B90696" s="1">
        <v>44390.793472491911</v>
      </c>
      <c r="C90696">
        <v>28768</v>
      </c>
      <c r="D90696">
        <v>228415</v>
      </c>
      <c r="E90696" s="16" t="e">
        <f>VLOOKUP(C90696,Подписчики!#REF!,3,0)</f>
        <v>#REF!</v>
      </c>
      <c r="F90696" s="3">
        <f t="shared" si="2834"/>
        <v>7</v>
      </c>
      <c r="G90696" s="44">
        <f t="shared" si="2835"/>
        <v>3</v>
      </c>
      <c r="H90696" s="44"/>
    </row>
    <row r="90697" spans="1:8" x14ac:dyDescent="0.25">
      <c r="A90697">
        <v>274924</v>
      </c>
      <c r="B90697" s="1">
        <v>44390.793472491911</v>
      </c>
      <c r="C90697">
        <v>282443</v>
      </c>
      <c r="D90697">
        <v>459455</v>
      </c>
      <c r="E90697" s="16" t="e">
        <f>VLOOKUP(C90697,Подписчики!#REF!,3,0)</f>
        <v>#REF!</v>
      </c>
      <c r="F90697" s="3">
        <f t="shared" si="2834"/>
        <v>7</v>
      </c>
      <c r="G90697" s="44">
        <f t="shared" si="2835"/>
        <v>3</v>
      </c>
      <c r="H90697" s="44"/>
    </row>
    <row r="90698" spans="1:8" x14ac:dyDescent="0.25">
      <c r="A90698">
        <v>274928</v>
      </c>
      <c r="B90698" s="1">
        <v>44390.793877022654</v>
      </c>
      <c r="C90698">
        <v>73717</v>
      </c>
      <c r="D90698">
        <v>122902</v>
      </c>
      <c r="E90698" s="16" t="e">
        <f>VLOOKUP(C90698,Подписчики!#REF!,3,0)</f>
        <v>#REF!</v>
      </c>
      <c r="F90698" s="3">
        <f t="shared" si="2834"/>
        <v>7</v>
      </c>
      <c r="G90698" s="44">
        <f t="shared" si="2835"/>
        <v>3</v>
      </c>
      <c r="H90698" s="44"/>
    </row>
    <row r="90699" spans="1:8" x14ac:dyDescent="0.25">
      <c r="A90699">
        <v>274930</v>
      </c>
      <c r="B90699" s="1">
        <v>44390.793877022654</v>
      </c>
      <c r="C90699">
        <v>274717</v>
      </c>
      <c r="D90699">
        <v>343491</v>
      </c>
      <c r="E90699" s="16" t="e">
        <f>VLOOKUP(C90699,Подписчики!#REF!,3,0)</f>
        <v>#REF!</v>
      </c>
      <c r="F90699" s="3">
        <f t="shared" si="2834"/>
        <v>7</v>
      </c>
      <c r="G90699" s="44">
        <f t="shared" si="2835"/>
        <v>3</v>
      </c>
      <c r="H90699" s="44"/>
    </row>
    <row r="90700" spans="1:8" x14ac:dyDescent="0.25">
      <c r="A90700">
        <v>274934</v>
      </c>
      <c r="B90700" s="1">
        <v>44390.79468608414</v>
      </c>
      <c r="C90700">
        <v>49971</v>
      </c>
      <c r="D90700">
        <v>281994</v>
      </c>
      <c r="E90700" s="16" t="e">
        <f>VLOOKUP(C90700,Подписчики!#REF!,3,0)</f>
        <v>#REF!</v>
      </c>
      <c r="F90700" s="3">
        <f t="shared" si="2834"/>
        <v>7</v>
      </c>
      <c r="G90700" s="44">
        <f t="shared" si="2835"/>
        <v>3</v>
      </c>
      <c r="H90700" s="44"/>
    </row>
    <row r="90701" spans="1:8" x14ac:dyDescent="0.25">
      <c r="A90701">
        <v>274935</v>
      </c>
      <c r="B90701" s="1">
        <v>44390.795495145627</v>
      </c>
      <c r="C90701">
        <v>243993</v>
      </c>
      <c r="D90701">
        <v>30731</v>
      </c>
      <c r="E90701" s="16" t="e">
        <f>VLOOKUP(C90701,Подписчики!#REF!,3,0)</f>
        <v>#REF!</v>
      </c>
      <c r="F90701" s="3">
        <f t="shared" si="2834"/>
        <v>7</v>
      </c>
      <c r="G90701" s="44">
        <f t="shared" si="2835"/>
        <v>3</v>
      </c>
      <c r="H90701" s="44"/>
    </row>
    <row r="90702" spans="1:8" x14ac:dyDescent="0.25">
      <c r="A90702">
        <v>274936</v>
      </c>
      <c r="B90702" s="1">
        <v>44390.795495145634</v>
      </c>
      <c r="C90702">
        <v>11548</v>
      </c>
      <c r="D90702">
        <v>472712</v>
      </c>
      <c r="E90702" s="16" t="e">
        <f>VLOOKUP(C90702,Подписчики!#REF!,3,0)</f>
        <v>#REF!</v>
      </c>
      <c r="F90702" s="3">
        <f t="shared" si="2834"/>
        <v>7</v>
      </c>
      <c r="G90702" s="44">
        <f t="shared" si="2835"/>
        <v>3</v>
      </c>
      <c r="H90702" s="44"/>
    </row>
    <row r="90703" spans="1:8" x14ac:dyDescent="0.25">
      <c r="A90703">
        <v>274937</v>
      </c>
      <c r="B90703" s="1">
        <v>44390.796304207121</v>
      </c>
      <c r="C90703">
        <v>178366</v>
      </c>
      <c r="D90703">
        <v>411922</v>
      </c>
      <c r="E90703" s="16" t="e">
        <f>VLOOKUP(C90703,Подписчики!#REF!,3,0)</f>
        <v>#REF!</v>
      </c>
      <c r="F90703" s="3">
        <f t="shared" si="2834"/>
        <v>7</v>
      </c>
      <c r="G90703" s="44">
        <f t="shared" si="2835"/>
        <v>3</v>
      </c>
      <c r="H90703" s="44"/>
    </row>
    <row r="90704" spans="1:8" x14ac:dyDescent="0.25">
      <c r="A90704">
        <v>274939</v>
      </c>
      <c r="B90704" s="1">
        <v>44390.796708737864</v>
      </c>
      <c r="C90704">
        <v>202319</v>
      </c>
      <c r="D90704">
        <v>472585</v>
      </c>
      <c r="E90704" s="16" t="e">
        <f>VLOOKUP(C90704,Подписчики!#REF!,3,0)</f>
        <v>#REF!</v>
      </c>
      <c r="F90704" s="3">
        <f t="shared" si="2834"/>
        <v>7</v>
      </c>
      <c r="G90704" s="44">
        <f t="shared" si="2835"/>
        <v>3</v>
      </c>
      <c r="H90704" s="44"/>
    </row>
    <row r="90705" spans="1:8" x14ac:dyDescent="0.25">
      <c r="A90705">
        <v>274942</v>
      </c>
      <c r="B90705" s="1">
        <v>44390.797113268607</v>
      </c>
      <c r="C90705">
        <v>93174</v>
      </c>
      <c r="D90705">
        <v>285680</v>
      </c>
      <c r="E90705" s="16" t="e">
        <f>VLOOKUP(C90705,Подписчики!#REF!,3,0)</f>
        <v>#REF!</v>
      </c>
      <c r="F90705" s="3">
        <f t="shared" si="2834"/>
        <v>7</v>
      </c>
      <c r="G90705" s="44">
        <f t="shared" si="2835"/>
        <v>3</v>
      </c>
      <c r="H90705" s="44"/>
    </row>
    <row r="90706" spans="1:8" x14ac:dyDescent="0.25">
      <c r="A90706">
        <v>274944</v>
      </c>
      <c r="B90706" s="1">
        <v>44390.79751779935</v>
      </c>
      <c r="C90706">
        <v>220569</v>
      </c>
      <c r="D90706">
        <v>392070</v>
      </c>
      <c r="E90706" s="16" t="e">
        <f>VLOOKUP(C90706,Подписчики!#REF!,3,0)</f>
        <v>#REF!</v>
      </c>
      <c r="F90706" s="3">
        <f t="shared" si="2834"/>
        <v>7</v>
      </c>
      <c r="G90706" s="44">
        <f t="shared" si="2835"/>
        <v>3</v>
      </c>
      <c r="H90706" s="44"/>
    </row>
    <row r="90707" spans="1:8" x14ac:dyDescent="0.25">
      <c r="A90707">
        <v>274947</v>
      </c>
      <c r="B90707" s="1">
        <v>44390.798326860844</v>
      </c>
      <c r="C90707">
        <v>247212</v>
      </c>
      <c r="D90707">
        <v>411922</v>
      </c>
      <c r="E90707" s="16" t="e">
        <f>VLOOKUP(C90707,Подписчики!#REF!,3,0)</f>
        <v>#REF!</v>
      </c>
      <c r="F90707" s="3">
        <f t="shared" si="2834"/>
        <v>7</v>
      </c>
      <c r="G90707" s="44">
        <f t="shared" si="2835"/>
        <v>3</v>
      </c>
      <c r="H90707" s="44"/>
    </row>
    <row r="90708" spans="1:8" x14ac:dyDescent="0.25">
      <c r="A90708">
        <v>274952</v>
      </c>
      <c r="B90708" s="1">
        <v>44390.79873139158</v>
      </c>
      <c r="C90708">
        <v>171269</v>
      </c>
      <c r="D90708">
        <v>297948</v>
      </c>
      <c r="E90708" s="16" t="e">
        <f>VLOOKUP(C90708,Подписчики!#REF!,3,0)</f>
        <v>#REF!</v>
      </c>
      <c r="F90708" s="3">
        <f t="shared" si="2834"/>
        <v>7</v>
      </c>
      <c r="G90708" s="44">
        <f t="shared" si="2835"/>
        <v>3</v>
      </c>
      <c r="H90708" s="44"/>
    </row>
    <row r="90709" spans="1:8" x14ac:dyDescent="0.25">
      <c r="A90709">
        <v>274954</v>
      </c>
      <c r="B90709" s="1">
        <v>44390.799135922331</v>
      </c>
      <c r="C90709">
        <v>266661</v>
      </c>
      <c r="D90709">
        <v>154228</v>
      </c>
      <c r="E90709" s="16" t="e">
        <f>VLOOKUP(C90709,Подписчики!#REF!,3,0)</f>
        <v>#REF!</v>
      </c>
      <c r="F90709" s="3">
        <f t="shared" si="2834"/>
        <v>7</v>
      </c>
      <c r="G90709" s="44">
        <f t="shared" si="2835"/>
        <v>3</v>
      </c>
      <c r="H90709" s="44"/>
    </row>
    <row r="90710" spans="1:8" x14ac:dyDescent="0.25">
      <c r="A90710">
        <v>274956</v>
      </c>
      <c r="B90710" s="1">
        <v>44390.799944983824</v>
      </c>
      <c r="C90710">
        <v>225665</v>
      </c>
      <c r="D90710">
        <v>192314</v>
      </c>
      <c r="E90710" s="16" t="e">
        <f>VLOOKUP(C90710,Подписчики!#REF!,3,0)</f>
        <v>#REF!</v>
      </c>
      <c r="F90710" s="3">
        <f t="shared" si="2834"/>
        <v>7</v>
      </c>
      <c r="G90710" s="44">
        <f t="shared" si="2835"/>
        <v>3</v>
      </c>
      <c r="H90710" s="44"/>
    </row>
    <row r="90711" spans="1:8" x14ac:dyDescent="0.25">
      <c r="A90711">
        <v>274957</v>
      </c>
      <c r="B90711" s="1">
        <v>44390.80034951456</v>
      </c>
      <c r="C90711">
        <v>340168</v>
      </c>
      <c r="D90711">
        <v>81550</v>
      </c>
      <c r="E90711" s="16" t="e">
        <f>VLOOKUP(C90711,Подписчики!#REF!,3,0)</f>
        <v>#REF!</v>
      </c>
      <c r="F90711" s="3">
        <f t="shared" si="2834"/>
        <v>7</v>
      </c>
      <c r="G90711" s="44">
        <f t="shared" si="2835"/>
        <v>3</v>
      </c>
      <c r="H90711" s="44"/>
    </row>
    <row r="90712" spans="1:8" x14ac:dyDescent="0.25">
      <c r="A90712">
        <v>274961</v>
      </c>
      <c r="B90712" s="1">
        <v>44390.800754045311</v>
      </c>
      <c r="C90712">
        <v>137196</v>
      </c>
      <c r="D90712">
        <v>4316</v>
      </c>
      <c r="E90712" s="16" t="e">
        <f>VLOOKUP(C90712,Подписчики!#REF!,3,0)</f>
        <v>#REF!</v>
      </c>
      <c r="F90712" s="3">
        <f t="shared" si="2834"/>
        <v>7</v>
      </c>
      <c r="G90712" s="44">
        <f t="shared" si="2835"/>
        <v>3</v>
      </c>
      <c r="H90712" s="44"/>
    </row>
    <row r="90713" spans="1:8" x14ac:dyDescent="0.25">
      <c r="A90713">
        <v>274964</v>
      </c>
      <c r="B90713" s="1">
        <v>44390.801158576054</v>
      </c>
      <c r="C90713">
        <v>36730</v>
      </c>
      <c r="D90713">
        <v>411922</v>
      </c>
      <c r="E90713" s="16" t="e">
        <f>VLOOKUP(C90713,Подписчики!#REF!,3,0)</f>
        <v>#REF!</v>
      </c>
      <c r="F90713" s="3">
        <f t="shared" si="2834"/>
        <v>7</v>
      </c>
      <c r="G90713" s="44">
        <f t="shared" si="2835"/>
        <v>3</v>
      </c>
      <c r="H90713" s="44"/>
    </row>
    <row r="90714" spans="1:8" x14ac:dyDescent="0.25">
      <c r="A90714">
        <v>274965</v>
      </c>
      <c r="B90714" s="1">
        <v>44390.801563106797</v>
      </c>
      <c r="C90714">
        <v>240964</v>
      </c>
      <c r="D90714">
        <v>111368</v>
      </c>
      <c r="E90714" s="16" t="e">
        <f>VLOOKUP(C90714,Подписчики!#REF!,3,0)</f>
        <v>#REF!</v>
      </c>
      <c r="F90714" s="3">
        <f t="shared" si="2834"/>
        <v>7</v>
      </c>
      <c r="G90714" s="44">
        <f t="shared" si="2835"/>
        <v>3</v>
      </c>
      <c r="H90714" s="44"/>
    </row>
    <row r="90715" spans="1:8" x14ac:dyDescent="0.25">
      <c r="A90715">
        <v>274969</v>
      </c>
      <c r="B90715" s="1">
        <v>44390.801967637541</v>
      </c>
      <c r="C90715">
        <v>19197</v>
      </c>
      <c r="D90715">
        <v>241927</v>
      </c>
      <c r="E90715" s="16" t="e">
        <f>VLOOKUP(C90715,Подписчики!#REF!,3,0)</f>
        <v>#REF!</v>
      </c>
      <c r="F90715" s="3">
        <f t="shared" si="2834"/>
        <v>7</v>
      </c>
      <c r="G90715" s="44">
        <f t="shared" si="2835"/>
        <v>3</v>
      </c>
      <c r="H90715" s="44"/>
    </row>
    <row r="90716" spans="1:8" x14ac:dyDescent="0.25">
      <c r="A90716">
        <v>274974</v>
      </c>
      <c r="B90716" s="1">
        <v>44390.801967637541</v>
      </c>
      <c r="C90716">
        <v>113298</v>
      </c>
      <c r="D90716">
        <v>403124</v>
      </c>
      <c r="E90716" s="16" t="e">
        <f>VLOOKUP(C90716,Подписчики!#REF!,3,0)</f>
        <v>#REF!</v>
      </c>
      <c r="F90716" s="3">
        <f t="shared" si="2834"/>
        <v>7</v>
      </c>
      <c r="G90716" s="44">
        <f t="shared" si="2835"/>
        <v>3</v>
      </c>
      <c r="H90716" s="44"/>
    </row>
    <row r="90717" spans="1:8" x14ac:dyDescent="0.25">
      <c r="A90717">
        <v>274976</v>
      </c>
      <c r="B90717" s="1">
        <v>44390.802776699027</v>
      </c>
      <c r="C90717">
        <v>226470</v>
      </c>
      <c r="D90717">
        <v>343712</v>
      </c>
      <c r="E90717" s="16" t="e">
        <f>VLOOKUP(C90717,Подписчики!#REF!,3,0)</f>
        <v>#REF!</v>
      </c>
      <c r="F90717" s="3">
        <f t="shared" si="2834"/>
        <v>7</v>
      </c>
      <c r="G90717" s="44">
        <f t="shared" si="2835"/>
        <v>3</v>
      </c>
      <c r="H90717" s="44"/>
    </row>
    <row r="90718" spans="1:8" x14ac:dyDescent="0.25">
      <c r="A90718">
        <v>274978</v>
      </c>
      <c r="B90718" s="1">
        <v>44390.80318122977</v>
      </c>
      <c r="C90718">
        <v>175072</v>
      </c>
      <c r="D90718">
        <v>254768</v>
      </c>
      <c r="E90718" s="16" t="e">
        <f>VLOOKUP(C90718,Подписчики!#REF!,3,0)</f>
        <v>#REF!</v>
      </c>
      <c r="F90718" s="3">
        <f t="shared" si="2834"/>
        <v>7</v>
      </c>
      <c r="G90718" s="44">
        <f t="shared" si="2835"/>
        <v>3</v>
      </c>
      <c r="H90718" s="44"/>
    </row>
    <row r="90719" spans="1:8" x14ac:dyDescent="0.25">
      <c r="A90719">
        <v>274983</v>
      </c>
      <c r="B90719" s="1">
        <v>44390.803181229778</v>
      </c>
      <c r="C90719">
        <v>67819</v>
      </c>
      <c r="D90719">
        <v>153893</v>
      </c>
      <c r="E90719" s="16" t="e">
        <f>VLOOKUP(C90719,Подписчики!#REF!,3,0)</f>
        <v>#REF!</v>
      </c>
      <c r="F90719" s="3">
        <f t="shared" si="2834"/>
        <v>7</v>
      </c>
      <c r="G90719" s="44">
        <f t="shared" si="2835"/>
        <v>3</v>
      </c>
      <c r="H90719" s="44"/>
    </row>
    <row r="90720" spans="1:8" x14ac:dyDescent="0.25">
      <c r="A90720">
        <v>274984</v>
      </c>
      <c r="B90720" s="1">
        <v>44390.803181229778</v>
      </c>
      <c r="C90720">
        <v>171667</v>
      </c>
      <c r="D90720">
        <v>230507</v>
      </c>
      <c r="E90720" s="16" t="e">
        <f>VLOOKUP(C90720,Подписчики!#REF!,3,0)</f>
        <v>#REF!</v>
      </c>
      <c r="F90720" s="3">
        <f t="shared" si="2834"/>
        <v>7</v>
      </c>
      <c r="G90720" s="44">
        <f t="shared" si="2835"/>
        <v>3</v>
      </c>
      <c r="H90720" s="44"/>
    </row>
    <row r="90721" spans="1:8" x14ac:dyDescent="0.25">
      <c r="A90721">
        <v>274988</v>
      </c>
      <c r="B90721" s="1">
        <v>44390.803181229778</v>
      </c>
      <c r="C90721">
        <v>172994</v>
      </c>
      <c r="D90721">
        <v>246549</v>
      </c>
      <c r="E90721" s="16" t="e">
        <f>VLOOKUP(C90721,Подписчики!#REF!,3,0)</f>
        <v>#REF!</v>
      </c>
      <c r="F90721" s="3">
        <f t="shared" si="2834"/>
        <v>7</v>
      </c>
      <c r="G90721" s="44">
        <f t="shared" si="2835"/>
        <v>3</v>
      </c>
      <c r="H90721" s="44"/>
    </row>
    <row r="90722" spans="1:8" x14ac:dyDescent="0.25">
      <c r="A90722">
        <v>274990</v>
      </c>
      <c r="B90722" s="1">
        <v>44390.803181229778</v>
      </c>
      <c r="C90722">
        <v>219220</v>
      </c>
      <c r="D90722">
        <v>154815</v>
      </c>
      <c r="E90722" s="16" t="e">
        <f>VLOOKUP(C90722,Подписчики!#REF!,3,0)</f>
        <v>#REF!</v>
      </c>
      <c r="F90722" s="3">
        <f t="shared" si="2834"/>
        <v>7</v>
      </c>
      <c r="G90722" s="44">
        <f t="shared" si="2835"/>
        <v>3</v>
      </c>
      <c r="H90722" s="44"/>
    </row>
    <row r="90723" spans="1:8" x14ac:dyDescent="0.25">
      <c r="A90723">
        <v>274995</v>
      </c>
      <c r="B90723" s="1">
        <v>44390.803181229778</v>
      </c>
      <c r="C90723">
        <v>226620</v>
      </c>
      <c r="D90723">
        <v>198326</v>
      </c>
      <c r="E90723" s="16" t="e">
        <f>VLOOKUP(C90723,Подписчики!#REF!,3,0)</f>
        <v>#REF!</v>
      </c>
      <c r="F90723" s="3">
        <f t="shared" si="2834"/>
        <v>7</v>
      </c>
      <c r="G90723" s="44">
        <f t="shared" si="2835"/>
        <v>3</v>
      </c>
      <c r="H90723" s="44"/>
    </row>
    <row r="90724" spans="1:8" x14ac:dyDescent="0.25">
      <c r="A90724">
        <v>274997</v>
      </c>
      <c r="B90724" s="1">
        <v>44390.803585760514</v>
      </c>
      <c r="C90724">
        <v>89128</v>
      </c>
      <c r="D90724">
        <v>285201</v>
      </c>
      <c r="E90724" s="16" t="e">
        <f>VLOOKUP(C90724,Подписчики!#REF!,3,0)</f>
        <v>#REF!</v>
      </c>
      <c r="F90724" s="3">
        <f t="shared" si="2834"/>
        <v>7</v>
      </c>
      <c r="G90724" s="44">
        <f t="shared" si="2835"/>
        <v>3</v>
      </c>
      <c r="H90724" s="44"/>
    </row>
    <row r="90725" spans="1:8" x14ac:dyDescent="0.25">
      <c r="A90725">
        <v>274998</v>
      </c>
      <c r="B90725" s="1">
        <v>44390.803585760514</v>
      </c>
      <c r="C90725">
        <v>155509</v>
      </c>
      <c r="D90725">
        <v>250679</v>
      </c>
      <c r="E90725" s="16" t="e">
        <f>VLOOKUP(C90725,Подписчики!#REF!,3,0)</f>
        <v>#REF!</v>
      </c>
      <c r="F90725" s="3">
        <f t="shared" si="2834"/>
        <v>7</v>
      </c>
      <c r="G90725" s="44">
        <f t="shared" si="2835"/>
        <v>3</v>
      </c>
      <c r="H90725" s="44"/>
    </row>
    <row r="90726" spans="1:8" x14ac:dyDescent="0.25">
      <c r="A90726">
        <v>275002</v>
      </c>
      <c r="B90726" s="1">
        <v>44390.804799352751</v>
      </c>
      <c r="C90726">
        <v>283693</v>
      </c>
      <c r="D90726">
        <v>230723</v>
      </c>
      <c r="E90726" s="16" t="e">
        <f>VLOOKUP(C90726,Подписчики!#REF!,3,0)</f>
        <v>#REF!</v>
      </c>
      <c r="F90726" s="3">
        <f t="shared" si="2834"/>
        <v>7</v>
      </c>
      <c r="G90726" s="44">
        <f t="shared" si="2835"/>
        <v>3</v>
      </c>
      <c r="H90726" s="44"/>
    </row>
    <row r="90727" spans="1:8" x14ac:dyDescent="0.25">
      <c r="A90727">
        <v>275004</v>
      </c>
      <c r="B90727" s="1">
        <v>44390.805203883494</v>
      </c>
      <c r="C90727">
        <v>391</v>
      </c>
      <c r="D90727">
        <v>97699</v>
      </c>
      <c r="E90727" s="16" t="e">
        <f>VLOOKUP(C90727,Подписчики!#REF!,3,0)</f>
        <v>#REF!</v>
      </c>
      <c r="F90727" s="3">
        <f t="shared" si="2834"/>
        <v>7</v>
      </c>
      <c r="G90727" s="44">
        <f t="shared" si="2835"/>
        <v>3</v>
      </c>
      <c r="H90727" s="44"/>
    </row>
    <row r="90728" spans="1:8" x14ac:dyDescent="0.25">
      <c r="A90728">
        <v>275005</v>
      </c>
      <c r="B90728" s="1">
        <v>44390.805203883494</v>
      </c>
      <c r="C90728">
        <v>329757</v>
      </c>
      <c r="D90728">
        <v>347393</v>
      </c>
      <c r="E90728" s="16" t="e">
        <f>VLOOKUP(C90728,Подписчики!#REF!,3,0)</f>
        <v>#REF!</v>
      </c>
      <c r="F90728" s="3">
        <f t="shared" si="2834"/>
        <v>7</v>
      </c>
      <c r="G90728" s="44">
        <f t="shared" si="2835"/>
        <v>3</v>
      </c>
      <c r="H90728" s="44"/>
    </row>
    <row r="90729" spans="1:8" x14ac:dyDescent="0.25">
      <c r="A90729">
        <v>275010</v>
      </c>
      <c r="B90729" s="1">
        <v>44390.805608414237</v>
      </c>
      <c r="C90729">
        <v>120638</v>
      </c>
      <c r="D90729">
        <v>379466</v>
      </c>
      <c r="E90729" s="16" t="e">
        <f>VLOOKUP(C90729,Подписчики!#REF!,3,0)</f>
        <v>#REF!</v>
      </c>
      <c r="F90729" s="3">
        <f t="shared" si="2834"/>
        <v>7</v>
      </c>
      <c r="G90729" s="44">
        <f t="shared" si="2835"/>
        <v>3</v>
      </c>
      <c r="H90729" s="44"/>
    </row>
    <row r="90730" spans="1:8" x14ac:dyDescent="0.25">
      <c r="A90730">
        <v>275013</v>
      </c>
      <c r="B90730" s="1">
        <v>44390.80601294498</v>
      </c>
      <c r="C90730">
        <v>62596</v>
      </c>
      <c r="D90730">
        <v>230507</v>
      </c>
      <c r="E90730" s="16" t="e">
        <f>VLOOKUP(C90730,Подписчики!#REF!,3,0)</f>
        <v>#REF!</v>
      </c>
      <c r="F90730" s="3">
        <f t="shared" si="2834"/>
        <v>7</v>
      </c>
      <c r="G90730" s="44">
        <f t="shared" si="2835"/>
        <v>3</v>
      </c>
      <c r="H90730" s="44"/>
    </row>
    <row r="90731" spans="1:8" x14ac:dyDescent="0.25">
      <c r="A90731">
        <v>275017</v>
      </c>
      <c r="B90731" s="1">
        <v>44390.80601294498</v>
      </c>
      <c r="C90731">
        <v>272798</v>
      </c>
      <c r="D90731">
        <v>21407</v>
      </c>
      <c r="E90731" s="16" t="e">
        <f>VLOOKUP(C90731,Подписчики!#REF!,3,0)</f>
        <v>#REF!</v>
      </c>
      <c r="F90731" s="3">
        <f t="shared" si="2834"/>
        <v>7</v>
      </c>
      <c r="G90731" s="44">
        <f t="shared" si="2835"/>
        <v>3</v>
      </c>
      <c r="H90731" s="44"/>
    </row>
    <row r="90732" spans="1:8" x14ac:dyDescent="0.25">
      <c r="A90732">
        <v>275019</v>
      </c>
      <c r="B90732" s="1">
        <v>44390.80601294498</v>
      </c>
      <c r="C90732">
        <v>316366</v>
      </c>
      <c r="D90732">
        <v>205001</v>
      </c>
      <c r="E90732" s="16" t="e">
        <f>VLOOKUP(C90732,Подписчики!#REF!,3,0)</f>
        <v>#REF!</v>
      </c>
      <c r="F90732" s="3">
        <f t="shared" si="2834"/>
        <v>7</v>
      </c>
      <c r="G90732" s="44">
        <f t="shared" si="2835"/>
        <v>3</v>
      </c>
      <c r="H90732" s="44"/>
    </row>
    <row r="90733" spans="1:8" x14ac:dyDescent="0.25">
      <c r="A90733">
        <v>275020</v>
      </c>
      <c r="B90733" s="1">
        <v>44390.807226537218</v>
      </c>
      <c r="C90733">
        <v>91991</v>
      </c>
      <c r="D90733">
        <v>250679</v>
      </c>
      <c r="E90733" s="16" t="e">
        <f>VLOOKUP(C90733,Подписчики!#REF!,3,0)</f>
        <v>#REF!</v>
      </c>
      <c r="F90733" s="3">
        <f t="shared" si="2834"/>
        <v>7</v>
      </c>
      <c r="G90733" s="44">
        <f t="shared" si="2835"/>
        <v>3</v>
      </c>
      <c r="H90733" s="44"/>
    </row>
    <row r="90734" spans="1:8" x14ac:dyDescent="0.25">
      <c r="A90734">
        <v>275023</v>
      </c>
      <c r="B90734" s="1">
        <v>44390.807631067961</v>
      </c>
      <c r="C90734">
        <v>289645</v>
      </c>
      <c r="D90734">
        <v>245484</v>
      </c>
      <c r="E90734" s="16" t="e">
        <f>VLOOKUP(C90734,Подписчики!#REF!,3,0)</f>
        <v>#REF!</v>
      </c>
      <c r="F90734" s="3">
        <f t="shared" si="2834"/>
        <v>7</v>
      </c>
      <c r="G90734" s="44">
        <f t="shared" si="2835"/>
        <v>3</v>
      </c>
      <c r="H90734" s="44"/>
    </row>
    <row r="90735" spans="1:8" x14ac:dyDescent="0.25">
      <c r="A90735">
        <v>275024</v>
      </c>
      <c r="B90735" s="1">
        <v>44390.808844660198</v>
      </c>
      <c r="C90735">
        <v>150111</v>
      </c>
      <c r="D90735">
        <v>7650</v>
      </c>
      <c r="E90735" s="16" t="e">
        <f>VLOOKUP(C90735,Подписчики!#REF!,3,0)</f>
        <v>#REF!</v>
      </c>
      <c r="F90735" s="3">
        <f t="shared" si="2834"/>
        <v>7</v>
      </c>
      <c r="G90735" s="44">
        <f t="shared" si="2835"/>
        <v>3</v>
      </c>
      <c r="H90735" s="44"/>
    </row>
    <row r="90736" spans="1:8" x14ac:dyDescent="0.25">
      <c r="A90736">
        <v>275028</v>
      </c>
      <c r="B90736" s="1">
        <v>44390.809653721684</v>
      </c>
      <c r="C90736">
        <v>77070</v>
      </c>
      <c r="D90736">
        <v>153893</v>
      </c>
      <c r="E90736" s="16" t="e">
        <f>VLOOKUP(C90736,Подписчики!#REF!,3,0)</f>
        <v>#REF!</v>
      </c>
      <c r="F90736" s="3">
        <f t="shared" si="2834"/>
        <v>7</v>
      </c>
      <c r="G90736" s="44">
        <f t="shared" si="2835"/>
        <v>3</v>
      </c>
      <c r="H90736" s="44"/>
    </row>
    <row r="90737" spans="1:8" x14ac:dyDescent="0.25">
      <c r="A90737">
        <v>275031</v>
      </c>
      <c r="B90737" s="1">
        <v>44390.810058252428</v>
      </c>
      <c r="C90737">
        <v>64076</v>
      </c>
      <c r="D90737">
        <v>343491</v>
      </c>
      <c r="E90737" s="16" t="e">
        <f>VLOOKUP(C90737,Подписчики!#REF!,3,0)</f>
        <v>#REF!</v>
      </c>
      <c r="F90737" s="3">
        <f t="shared" si="2834"/>
        <v>7</v>
      </c>
      <c r="G90737" s="44">
        <f t="shared" si="2835"/>
        <v>3</v>
      </c>
      <c r="H90737" s="44"/>
    </row>
    <row r="90738" spans="1:8" x14ac:dyDescent="0.25">
      <c r="A90738">
        <v>275032</v>
      </c>
      <c r="B90738" s="1">
        <v>44390.810058252428</v>
      </c>
      <c r="C90738">
        <v>116306</v>
      </c>
      <c r="D90738">
        <v>118549</v>
      </c>
      <c r="E90738" s="16" t="e">
        <f>VLOOKUP(C90738,Подписчики!#REF!,3,0)</f>
        <v>#REF!</v>
      </c>
      <c r="F90738" s="3">
        <f t="shared" si="2834"/>
        <v>7</v>
      </c>
      <c r="G90738" s="44">
        <f t="shared" si="2835"/>
        <v>3</v>
      </c>
      <c r="H90738" s="44"/>
    </row>
    <row r="90739" spans="1:8" x14ac:dyDescent="0.25">
      <c r="A90739">
        <v>275037</v>
      </c>
      <c r="B90739" s="1">
        <v>44390.811271844665</v>
      </c>
      <c r="C90739">
        <v>27251</v>
      </c>
      <c r="D90739">
        <v>347008</v>
      </c>
      <c r="E90739" s="16" t="e">
        <f>VLOOKUP(C90739,Подписчики!#REF!,3,0)</f>
        <v>#REF!</v>
      </c>
      <c r="F90739" s="3">
        <f t="shared" si="2834"/>
        <v>7</v>
      </c>
      <c r="G90739" s="44">
        <f t="shared" si="2835"/>
        <v>3</v>
      </c>
      <c r="H90739" s="44"/>
    </row>
    <row r="90740" spans="1:8" x14ac:dyDescent="0.25">
      <c r="A90740">
        <v>275040</v>
      </c>
      <c r="B90740" s="1">
        <v>44390.812080906151</v>
      </c>
      <c r="C90740">
        <v>161511</v>
      </c>
      <c r="D90740">
        <v>230778</v>
      </c>
      <c r="E90740" s="16" t="e">
        <f>VLOOKUP(C90740,Подписчики!#REF!,3,0)</f>
        <v>#REF!</v>
      </c>
      <c r="F90740" s="3">
        <f t="shared" si="2834"/>
        <v>7</v>
      </c>
      <c r="G90740" s="44">
        <f t="shared" si="2835"/>
        <v>3</v>
      </c>
      <c r="H90740" s="44"/>
    </row>
    <row r="90741" spans="1:8" x14ac:dyDescent="0.25">
      <c r="A90741">
        <v>275044</v>
      </c>
      <c r="B90741" s="1">
        <v>44390.812080906151</v>
      </c>
      <c r="C90741">
        <v>227712</v>
      </c>
      <c r="D90741">
        <v>384802</v>
      </c>
      <c r="E90741" s="16" t="e">
        <f>VLOOKUP(C90741,Подписчики!#REF!,3,0)</f>
        <v>#REF!</v>
      </c>
      <c r="F90741" s="3">
        <f t="shared" si="2834"/>
        <v>7</v>
      </c>
      <c r="G90741" s="44">
        <f t="shared" si="2835"/>
        <v>3</v>
      </c>
      <c r="H90741" s="44"/>
    </row>
    <row r="90742" spans="1:8" x14ac:dyDescent="0.25">
      <c r="A90742">
        <v>275048</v>
      </c>
      <c r="B90742" s="1">
        <v>44390.812889967638</v>
      </c>
      <c r="C90742">
        <v>337132</v>
      </c>
      <c r="D90742">
        <v>158978</v>
      </c>
      <c r="E90742" s="16" t="e">
        <f>VLOOKUP(C90742,Подписчики!#REF!,3,0)</f>
        <v>#REF!</v>
      </c>
      <c r="F90742" s="3">
        <f t="shared" si="2834"/>
        <v>7</v>
      </c>
      <c r="G90742" s="44">
        <f t="shared" si="2835"/>
        <v>3</v>
      </c>
      <c r="H90742" s="44"/>
    </row>
    <row r="90743" spans="1:8" x14ac:dyDescent="0.25">
      <c r="A90743">
        <v>275053</v>
      </c>
      <c r="B90743" s="1">
        <v>44390.813294498381</v>
      </c>
      <c r="C90743">
        <v>110583</v>
      </c>
      <c r="D90743">
        <v>286726</v>
      </c>
      <c r="E90743" s="16" t="e">
        <f>VLOOKUP(C90743,Подписчики!#REF!,3,0)</f>
        <v>#REF!</v>
      </c>
      <c r="F90743" s="3">
        <f t="shared" si="2834"/>
        <v>7</v>
      </c>
      <c r="G90743" s="44">
        <f t="shared" si="2835"/>
        <v>3</v>
      </c>
      <c r="H90743" s="44"/>
    </row>
    <row r="90744" spans="1:8" x14ac:dyDescent="0.25">
      <c r="A90744">
        <v>275056</v>
      </c>
      <c r="B90744" s="1">
        <v>44390.813294498381</v>
      </c>
      <c r="C90744">
        <v>336869</v>
      </c>
      <c r="D90744">
        <v>258219</v>
      </c>
      <c r="E90744" s="16" t="e">
        <f>VLOOKUP(C90744,Подписчики!#REF!,3,0)</f>
        <v>#REF!</v>
      </c>
      <c r="F90744" s="3">
        <f t="shared" si="2834"/>
        <v>7</v>
      </c>
      <c r="G90744" s="44">
        <f t="shared" si="2835"/>
        <v>3</v>
      </c>
      <c r="H90744" s="44"/>
    </row>
    <row r="90745" spans="1:8" x14ac:dyDescent="0.25">
      <c r="A90745">
        <v>275061</v>
      </c>
      <c r="B90745" s="1">
        <v>44390.813699029124</v>
      </c>
      <c r="C90745">
        <v>49836</v>
      </c>
      <c r="D90745">
        <v>283433</v>
      </c>
      <c r="E90745" s="16" t="e">
        <f>VLOOKUP(C90745,Подписчики!#REF!,3,0)</f>
        <v>#REF!</v>
      </c>
      <c r="F90745" s="3">
        <f t="shared" si="2834"/>
        <v>7</v>
      </c>
      <c r="G90745" s="44">
        <f t="shared" si="2835"/>
        <v>3</v>
      </c>
      <c r="H90745" s="44"/>
    </row>
    <row r="90746" spans="1:8" x14ac:dyDescent="0.25">
      <c r="A90746">
        <v>275063</v>
      </c>
      <c r="B90746" s="1">
        <v>44390.814508090618</v>
      </c>
      <c r="C90746">
        <v>325673</v>
      </c>
      <c r="D90746">
        <v>230507</v>
      </c>
      <c r="E90746" s="16" t="e">
        <f>VLOOKUP(C90746,Подписчики!#REF!,3,0)</f>
        <v>#REF!</v>
      </c>
      <c r="F90746" s="3">
        <f t="shared" si="2834"/>
        <v>7</v>
      </c>
      <c r="G90746" s="44">
        <f t="shared" si="2835"/>
        <v>3</v>
      </c>
      <c r="H90746" s="44"/>
    </row>
    <row r="90747" spans="1:8" x14ac:dyDescent="0.25">
      <c r="A90747">
        <v>275066</v>
      </c>
      <c r="B90747" s="1">
        <v>44390.814912621354</v>
      </c>
      <c r="C90747">
        <v>99936</v>
      </c>
      <c r="D90747">
        <v>250679</v>
      </c>
      <c r="E90747" s="16" t="e">
        <f>VLOOKUP(C90747,Подписчики!#REF!,3,0)</f>
        <v>#REF!</v>
      </c>
      <c r="F90747" s="3">
        <f t="shared" si="2834"/>
        <v>7</v>
      </c>
      <c r="G90747" s="44">
        <f t="shared" si="2835"/>
        <v>3</v>
      </c>
      <c r="H90747" s="44"/>
    </row>
    <row r="90748" spans="1:8" x14ac:dyDescent="0.25">
      <c r="A90748">
        <v>275071</v>
      </c>
      <c r="B90748" s="1">
        <v>44390.815721682848</v>
      </c>
      <c r="C90748">
        <v>285605</v>
      </c>
      <c r="D90748">
        <v>103477</v>
      </c>
      <c r="E90748" s="16" t="e">
        <f>VLOOKUP(C90748,Подписчики!#REF!,3,0)</f>
        <v>#REF!</v>
      </c>
      <c r="F90748" s="3">
        <f t="shared" si="2834"/>
        <v>7</v>
      </c>
      <c r="G90748" s="44">
        <f t="shared" si="2835"/>
        <v>3</v>
      </c>
      <c r="H90748" s="44"/>
    </row>
    <row r="90749" spans="1:8" x14ac:dyDescent="0.25">
      <c r="A90749">
        <v>275072</v>
      </c>
      <c r="B90749" s="1">
        <v>44390.817339805828</v>
      </c>
      <c r="C90749">
        <v>27078</v>
      </c>
      <c r="D90749">
        <v>439981</v>
      </c>
      <c r="E90749" s="16" t="e">
        <f>VLOOKUP(C90749,Подписчики!#REF!,3,0)</f>
        <v>#REF!</v>
      </c>
      <c r="F90749" s="3">
        <f t="shared" si="2834"/>
        <v>7</v>
      </c>
      <c r="G90749" s="44">
        <f t="shared" si="2835"/>
        <v>3</v>
      </c>
      <c r="H90749" s="44"/>
    </row>
    <row r="90750" spans="1:8" x14ac:dyDescent="0.25">
      <c r="A90750">
        <v>275075</v>
      </c>
      <c r="B90750" s="1">
        <v>44390.817744336571</v>
      </c>
      <c r="C90750">
        <v>26679</v>
      </c>
      <c r="D90750">
        <v>53640</v>
      </c>
      <c r="E90750" s="16" t="e">
        <f>VLOOKUP(C90750,Подписчики!#REF!,3,0)</f>
        <v>#REF!</v>
      </c>
      <c r="F90750" s="3">
        <f t="shared" si="2834"/>
        <v>7</v>
      </c>
      <c r="G90750" s="44">
        <f t="shared" si="2835"/>
        <v>3</v>
      </c>
      <c r="H90750" s="44"/>
    </row>
    <row r="90751" spans="1:8" x14ac:dyDescent="0.25">
      <c r="A90751">
        <v>275076</v>
      </c>
      <c r="B90751" s="1">
        <v>44390.817744336571</v>
      </c>
      <c r="C90751">
        <v>27305</v>
      </c>
      <c r="D90751">
        <v>360778</v>
      </c>
      <c r="E90751" s="16" t="e">
        <f>VLOOKUP(C90751,Подписчики!#REF!,3,0)</f>
        <v>#REF!</v>
      </c>
      <c r="F90751" s="3">
        <f t="shared" si="2834"/>
        <v>7</v>
      </c>
      <c r="G90751" s="44">
        <f t="shared" si="2835"/>
        <v>3</v>
      </c>
      <c r="H90751" s="44"/>
    </row>
    <row r="90752" spans="1:8" x14ac:dyDescent="0.25">
      <c r="A90752">
        <v>275081</v>
      </c>
      <c r="B90752" s="1">
        <v>44390.819766990287</v>
      </c>
      <c r="C90752">
        <v>274524</v>
      </c>
      <c r="D90752">
        <v>341333</v>
      </c>
      <c r="E90752" s="16" t="e">
        <f>VLOOKUP(C90752,Подписчики!#REF!,3,0)</f>
        <v>#REF!</v>
      </c>
      <c r="F90752" s="3">
        <f t="shared" si="2834"/>
        <v>7</v>
      </c>
      <c r="G90752" s="44">
        <f t="shared" si="2835"/>
        <v>3</v>
      </c>
      <c r="H90752" s="44"/>
    </row>
    <row r="90753" spans="1:8" x14ac:dyDescent="0.25">
      <c r="A90753">
        <v>275086</v>
      </c>
      <c r="B90753" s="1">
        <v>44390.820171521038</v>
      </c>
      <c r="C90753">
        <v>76499</v>
      </c>
      <c r="D90753">
        <v>304128</v>
      </c>
      <c r="E90753" s="16" t="e">
        <f>VLOOKUP(C90753,Подписчики!#REF!,3,0)</f>
        <v>#REF!</v>
      </c>
      <c r="F90753" s="3">
        <f t="shared" si="2834"/>
        <v>7</v>
      </c>
      <c r="G90753" s="44">
        <f t="shared" si="2835"/>
        <v>3</v>
      </c>
      <c r="H90753" s="44"/>
    </row>
    <row r="90754" spans="1:8" x14ac:dyDescent="0.25">
      <c r="A90754">
        <v>275087</v>
      </c>
      <c r="B90754" s="1">
        <v>44390.820171521038</v>
      </c>
      <c r="C90754">
        <v>108256</v>
      </c>
      <c r="D90754">
        <v>343712</v>
      </c>
      <c r="E90754" s="16" t="e">
        <f>VLOOKUP(C90754,Подписчики!#REF!,3,0)</f>
        <v>#REF!</v>
      </c>
      <c r="F90754" s="3">
        <f t="shared" si="2834"/>
        <v>7</v>
      </c>
      <c r="G90754" s="44">
        <f t="shared" si="2835"/>
        <v>3</v>
      </c>
      <c r="H90754" s="44"/>
    </row>
    <row r="90755" spans="1:8" x14ac:dyDescent="0.25">
      <c r="A90755">
        <v>275090</v>
      </c>
      <c r="B90755" s="1">
        <v>44390.820576051781</v>
      </c>
      <c r="C90755">
        <v>66085</v>
      </c>
      <c r="D90755">
        <v>158978</v>
      </c>
      <c r="E90755" s="16" t="e">
        <f>VLOOKUP(C90755,Подписчики!#REF!,3,0)</f>
        <v>#REF!</v>
      </c>
      <c r="F90755" s="3">
        <f t="shared" ref="F90755:F90818" si="2836">MONTH(B90755)</f>
        <v>7</v>
      </c>
      <c r="G90755" s="44">
        <f t="shared" ref="G90755:G90818" si="2837">WEEKDAY(B90755,1)</f>
        <v>3</v>
      </c>
      <c r="H90755" s="44"/>
    </row>
    <row r="90756" spans="1:8" x14ac:dyDescent="0.25">
      <c r="A90756">
        <v>275092</v>
      </c>
      <c r="B90756" s="1">
        <v>44390.820980582524</v>
      </c>
      <c r="C90756">
        <v>124161</v>
      </c>
      <c r="D90756">
        <v>43842</v>
      </c>
      <c r="E90756" s="16" t="e">
        <f>VLOOKUP(C90756,Подписчики!#REF!,3,0)</f>
        <v>#REF!</v>
      </c>
      <c r="F90756" s="3">
        <f t="shared" si="2836"/>
        <v>7</v>
      </c>
      <c r="G90756" s="44">
        <f t="shared" si="2837"/>
        <v>3</v>
      </c>
      <c r="H90756" s="44"/>
    </row>
    <row r="90757" spans="1:8" x14ac:dyDescent="0.25">
      <c r="A90757">
        <v>275097</v>
      </c>
      <c r="B90757" s="1">
        <v>44390.820980582524</v>
      </c>
      <c r="C90757">
        <v>268456</v>
      </c>
      <c r="D90757">
        <v>145101</v>
      </c>
      <c r="E90757" s="16" t="e">
        <f>VLOOKUP(C90757,Подписчики!#REF!,3,0)</f>
        <v>#REF!</v>
      </c>
      <c r="F90757" s="3">
        <f t="shared" si="2836"/>
        <v>7</v>
      </c>
      <c r="G90757" s="44">
        <f t="shared" si="2837"/>
        <v>3</v>
      </c>
      <c r="H90757" s="44"/>
    </row>
    <row r="90758" spans="1:8" x14ac:dyDescent="0.25">
      <c r="A90758">
        <v>275100</v>
      </c>
      <c r="B90758" s="1">
        <v>44390.820980582524</v>
      </c>
      <c r="C90758">
        <v>304087</v>
      </c>
      <c r="D90758">
        <v>351192</v>
      </c>
      <c r="E90758" s="16" t="e">
        <f>VLOOKUP(C90758,Подписчики!#REF!,3,0)</f>
        <v>#REF!</v>
      </c>
      <c r="F90758" s="3">
        <f t="shared" si="2836"/>
        <v>7</v>
      </c>
      <c r="G90758" s="44">
        <f t="shared" si="2837"/>
        <v>3</v>
      </c>
      <c r="H90758" s="44"/>
    </row>
    <row r="90759" spans="1:8" x14ac:dyDescent="0.25">
      <c r="A90759">
        <v>275104</v>
      </c>
      <c r="B90759" s="1">
        <v>44390.821385113268</v>
      </c>
      <c r="C90759">
        <v>36234</v>
      </c>
      <c r="D90759">
        <v>230507</v>
      </c>
      <c r="E90759" s="16" t="e">
        <f>VLOOKUP(C90759,Подписчики!#REF!,3,0)</f>
        <v>#REF!</v>
      </c>
      <c r="F90759" s="3">
        <f t="shared" si="2836"/>
        <v>7</v>
      </c>
      <c r="G90759" s="44">
        <f t="shared" si="2837"/>
        <v>3</v>
      </c>
      <c r="H90759" s="44"/>
    </row>
    <row r="90760" spans="1:8" x14ac:dyDescent="0.25">
      <c r="A90760">
        <v>275105</v>
      </c>
      <c r="B90760" s="1">
        <v>44390.822194174754</v>
      </c>
      <c r="C90760">
        <v>11774</v>
      </c>
      <c r="D90760">
        <v>392070</v>
      </c>
      <c r="E90760" s="16" t="e">
        <f>VLOOKUP(C90760,Подписчики!#REF!,3,0)</f>
        <v>#REF!</v>
      </c>
      <c r="F90760" s="3">
        <f t="shared" si="2836"/>
        <v>7</v>
      </c>
      <c r="G90760" s="44">
        <f t="shared" si="2837"/>
        <v>3</v>
      </c>
      <c r="H90760" s="44"/>
    </row>
    <row r="90761" spans="1:8" x14ac:dyDescent="0.25">
      <c r="A90761">
        <v>275107</v>
      </c>
      <c r="B90761" s="1">
        <v>44390.822194174754</v>
      </c>
      <c r="C90761">
        <v>211343</v>
      </c>
      <c r="D90761">
        <v>25268</v>
      </c>
      <c r="E90761" s="16" t="e">
        <f>VLOOKUP(C90761,Подписчики!#REF!,3,0)</f>
        <v>#REF!</v>
      </c>
      <c r="F90761" s="3">
        <f t="shared" si="2836"/>
        <v>7</v>
      </c>
      <c r="G90761" s="44">
        <f t="shared" si="2837"/>
        <v>3</v>
      </c>
      <c r="H90761" s="44"/>
    </row>
    <row r="90762" spans="1:8" x14ac:dyDescent="0.25">
      <c r="A90762">
        <v>275110</v>
      </c>
      <c r="B90762" s="1">
        <v>44390.823407766991</v>
      </c>
      <c r="C90762">
        <v>7768</v>
      </c>
      <c r="D90762">
        <v>411922</v>
      </c>
      <c r="E90762" s="16" t="e">
        <f>VLOOKUP(C90762,Подписчики!#REF!,3,0)</f>
        <v>#REF!</v>
      </c>
      <c r="F90762" s="3">
        <f t="shared" si="2836"/>
        <v>7</v>
      </c>
      <c r="G90762" s="44">
        <f t="shared" si="2837"/>
        <v>3</v>
      </c>
      <c r="H90762" s="44"/>
    </row>
    <row r="90763" spans="1:8" x14ac:dyDescent="0.25">
      <c r="A90763">
        <v>275115</v>
      </c>
      <c r="B90763" s="1">
        <v>44390.824216828478</v>
      </c>
      <c r="C90763">
        <v>99333</v>
      </c>
      <c r="D90763">
        <v>62570</v>
      </c>
      <c r="E90763" s="16" t="e">
        <f>VLOOKUP(C90763,Подписчики!#REF!,3,0)</f>
        <v>#REF!</v>
      </c>
      <c r="F90763" s="3">
        <f t="shared" si="2836"/>
        <v>7</v>
      </c>
      <c r="G90763" s="44">
        <f t="shared" si="2837"/>
        <v>3</v>
      </c>
      <c r="H90763" s="44"/>
    </row>
    <row r="90764" spans="1:8" x14ac:dyDescent="0.25">
      <c r="A90764">
        <v>275116</v>
      </c>
      <c r="B90764" s="1">
        <v>44390.824621359221</v>
      </c>
      <c r="C90764">
        <v>26680</v>
      </c>
      <c r="D90764">
        <v>230507</v>
      </c>
      <c r="E90764" s="16" t="e">
        <f>VLOOKUP(C90764,Подписчики!#REF!,3,0)</f>
        <v>#REF!</v>
      </c>
      <c r="F90764" s="3">
        <f t="shared" si="2836"/>
        <v>7</v>
      </c>
      <c r="G90764" s="44">
        <f t="shared" si="2837"/>
        <v>3</v>
      </c>
      <c r="H90764" s="44"/>
    </row>
    <row r="90765" spans="1:8" x14ac:dyDescent="0.25">
      <c r="A90765">
        <v>275118</v>
      </c>
      <c r="B90765" s="1">
        <v>44390.824621359221</v>
      </c>
      <c r="C90765">
        <v>210104</v>
      </c>
      <c r="D90765">
        <v>371920</v>
      </c>
      <c r="E90765" s="16" t="e">
        <f>VLOOKUP(C90765,Подписчики!#REF!,3,0)</f>
        <v>#REF!</v>
      </c>
      <c r="F90765" s="3">
        <f t="shared" si="2836"/>
        <v>7</v>
      </c>
      <c r="G90765" s="44">
        <f t="shared" si="2837"/>
        <v>3</v>
      </c>
      <c r="H90765" s="44"/>
    </row>
    <row r="90766" spans="1:8" x14ac:dyDescent="0.25">
      <c r="A90766">
        <v>275122</v>
      </c>
      <c r="B90766" s="1">
        <v>44390.824621359221</v>
      </c>
      <c r="C90766">
        <v>275778</v>
      </c>
      <c r="D90766">
        <v>285365</v>
      </c>
      <c r="E90766" s="16" t="e">
        <f>VLOOKUP(C90766,Подписчики!#REF!,3,0)</f>
        <v>#REF!</v>
      </c>
      <c r="F90766" s="3">
        <f t="shared" si="2836"/>
        <v>7</v>
      </c>
      <c r="G90766" s="44">
        <f t="shared" si="2837"/>
        <v>3</v>
      </c>
      <c r="H90766" s="44"/>
    </row>
    <row r="90767" spans="1:8" x14ac:dyDescent="0.25">
      <c r="A90767">
        <v>275126</v>
      </c>
      <c r="B90767" s="1">
        <v>44390.825430420715</v>
      </c>
      <c r="C90767">
        <v>117409</v>
      </c>
      <c r="D90767">
        <v>343712</v>
      </c>
      <c r="E90767" s="16" t="e">
        <f>VLOOKUP(C90767,Подписчики!#REF!,3,0)</f>
        <v>#REF!</v>
      </c>
      <c r="F90767" s="3">
        <f t="shared" si="2836"/>
        <v>7</v>
      </c>
      <c r="G90767" s="44">
        <f t="shared" si="2837"/>
        <v>3</v>
      </c>
      <c r="H90767" s="44"/>
    </row>
    <row r="90768" spans="1:8" x14ac:dyDescent="0.25">
      <c r="A90768">
        <v>275127</v>
      </c>
      <c r="B90768" s="1">
        <v>44390.825430420715</v>
      </c>
      <c r="C90768">
        <v>338825</v>
      </c>
      <c r="D90768">
        <v>449257</v>
      </c>
      <c r="E90768" s="16" t="e">
        <f>VLOOKUP(C90768,Подписчики!#REF!,3,0)</f>
        <v>#REF!</v>
      </c>
      <c r="F90768" s="3">
        <f t="shared" si="2836"/>
        <v>7</v>
      </c>
      <c r="G90768" s="44">
        <f t="shared" si="2837"/>
        <v>3</v>
      </c>
      <c r="H90768" s="44"/>
    </row>
    <row r="90769" spans="1:8" x14ac:dyDescent="0.25">
      <c r="A90769">
        <v>275131</v>
      </c>
      <c r="B90769" s="1">
        <v>44390.825834951458</v>
      </c>
      <c r="C90769">
        <v>142698</v>
      </c>
      <c r="D90769">
        <v>78646</v>
      </c>
      <c r="E90769" s="16" t="e">
        <f>VLOOKUP(C90769,Подписчики!#REF!,3,0)</f>
        <v>#REF!</v>
      </c>
      <c r="F90769" s="3">
        <f t="shared" si="2836"/>
        <v>7</v>
      </c>
      <c r="G90769" s="44">
        <f t="shared" si="2837"/>
        <v>3</v>
      </c>
      <c r="H90769" s="44"/>
    </row>
    <row r="90770" spans="1:8" x14ac:dyDescent="0.25">
      <c r="A90770">
        <v>275136</v>
      </c>
      <c r="B90770" s="1">
        <v>44390.827453074438</v>
      </c>
      <c r="C90770">
        <v>123144</v>
      </c>
      <c r="D90770">
        <v>145779</v>
      </c>
      <c r="E90770" s="16" t="e">
        <f>VLOOKUP(C90770,Подписчики!#REF!,3,0)</f>
        <v>#REF!</v>
      </c>
      <c r="F90770" s="3">
        <f t="shared" si="2836"/>
        <v>7</v>
      </c>
      <c r="G90770" s="44">
        <f t="shared" si="2837"/>
        <v>3</v>
      </c>
      <c r="H90770" s="44"/>
    </row>
    <row r="90771" spans="1:8" x14ac:dyDescent="0.25">
      <c r="A90771">
        <v>275139</v>
      </c>
      <c r="B90771" s="1">
        <v>44390.827857605174</v>
      </c>
      <c r="C90771">
        <v>87093</v>
      </c>
      <c r="D90771">
        <v>21665</v>
      </c>
      <c r="E90771" s="16" t="e">
        <f>VLOOKUP(C90771,Подписчики!#REF!,3,0)</f>
        <v>#REF!</v>
      </c>
      <c r="F90771" s="3">
        <f t="shared" si="2836"/>
        <v>7</v>
      </c>
      <c r="G90771" s="44">
        <f t="shared" si="2837"/>
        <v>3</v>
      </c>
      <c r="H90771" s="44"/>
    </row>
    <row r="90772" spans="1:8" x14ac:dyDescent="0.25">
      <c r="A90772">
        <v>275141</v>
      </c>
      <c r="B90772" s="1">
        <v>44390.828666666661</v>
      </c>
      <c r="C90772">
        <v>58487</v>
      </c>
      <c r="D90772">
        <v>297948</v>
      </c>
      <c r="E90772" s="16" t="e">
        <f>VLOOKUP(C90772,Подписчики!#REF!,3,0)</f>
        <v>#REF!</v>
      </c>
      <c r="F90772" s="3">
        <f t="shared" si="2836"/>
        <v>7</v>
      </c>
      <c r="G90772" s="44">
        <f t="shared" si="2837"/>
        <v>3</v>
      </c>
      <c r="H90772" s="44"/>
    </row>
    <row r="90773" spans="1:8" x14ac:dyDescent="0.25">
      <c r="A90773">
        <v>275146</v>
      </c>
      <c r="B90773" s="1">
        <v>44390.828666666668</v>
      </c>
      <c r="C90773">
        <v>291201</v>
      </c>
      <c r="D90773">
        <v>397390</v>
      </c>
      <c r="E90773" s="16" t="e">
        <f>VLOOKUP(C90773,Подписчики!#REF!,3,0)</f>
        <v>#REF!</v>
      </c>
      <c r="F90773" s="3">
        <f t="shared" si="2836"/>
        <v>7</v>
      </c>
      <c r="G90773" s="44">
        <f t="shared" si="2837"/>
        <v>3</v>
      </c>
      <c r="H90773" s="44"/>
    </row>
    <row r="90774" spans="1:8" x14ac:dyDescent="0.25">
      <c r="A90774">
        <v>275147</v>
      </c>
      <c r="B90774" s="1">
        <v>44390.829071197411</v>
      </c>
      <c r="C90774">
        <v>298503</v>
      </c>
      <c r="D90774">
        <v>304722</v>
      </c>
      <c r="E90774" s="16" t="e">
        <f>VLOOKUP(C90774,Подписчики!#REF!,3,0)</f>
        <v>#REF!</v>
      </c>
      <c r="F90774" s="3">
        <f t="shared" si="2836"/>
        <v>7</v>
      </c>
      <c r="G90774" s="44">
        <f t="shared" si="2837"/>
        <v>3</v>
      </c>
      <c r="H90774" s="44"/>
    </row>
    <row r="90775" spans="1:8" x14ac:dyDescent="0.25">
      <c r="A90775">
        <v>275151</v>
      </c>
      <c r="B90775" s="1">
        <v>44390.829880258898</v>
      </c>
      <c r="C90775">
        <v>35807</v>
      </c>
      <c r="D90775">
        <v>392434</v>
      </c>
      <c r="E90775" s="16" t="e">
        <f>VLOOKUP(C90775,Подписчики!#REF!,3,0)</f>
        <v>#REF!</v>
      </c>
      <c r="F90775" s="3">
        <f t="shared" si="2836"/>
        <v>7</v>
      </c>
      <c r="G90775" s="44">
        <f t="shared" si="2837"/>
        <v>3</v>
      </c>
      <c r="H90775" s="44"/>
    </row>
    <row r="90776" spans="1:8" x14ac:dyDescent="0.25">
      <c r="A90776">
        <v>275152</v>
      </c>
      <c r="B90776" s="1">
        <v>44390.829880258898</v>
      </c>
      <c r="C90776">
        <v>225386</v>
      </c>
      <c r="D90776">
        <v>129210</v>
      </c>
      <c r="E90776" s="16" t="e">
        <f>VLOOKUP(C90776,Подписчики!#REF!,3,0)</f>
        <v>#REF!</v>
      </c>
      <c r="F90776" s="3">
        <f t="shared" si="2836"/>
        <v>7</v>
      </c>
      <c r="G90776" s="44">
        <f t="shared" si="2837"/>
        <v>3</v>
      </c>
      <c r="H90776" s="44"/>
    </row>
    <row r="90777" spans="1:8" x14ac:dyDescent="0.25">
      <c r="A90777">
        <v>275154</v>
      </c>
      <c r="B90777" s="1">
        <v>44390.830284789641</v>
      </c>
      <c r="C90777">
        <v>147237</v>
      </c>
      <c r="D90777">
        <v>104369</v>
      </c>
      <c r="E90777" s="16" t="e">
        <f>VLOOKUP(C90777,Подписчики!#REF!,3,0)</f>
        <v>#REF!</v>
      </c>
      <c r="F90777" s="3">
        <f t="shared" si="2836"/>
        <v>7</v>
      </c>
      <c r="G90777" s="44">
        <f t="shared" si="2837"/>
        <v>3</v>
      </c>
      <c r="H90777" s="44"/>
    </row>
    <row r="90778" spans="1:8" x14ac:dyDescent="0.25">
      <c r="A90778">
        <v>275156</v>
      </c>
      <c r="B90778" s="1">
        <v>44390.830284789641</v>
      </c>
      <c r="C90778">
        <v>214299</v>
      </c>
      <c r="D90778">
        <v>343712</v>
      </c>
      <c r="E90778" s="16" t="e">
        <f>VLOOKUP(C90778,Подписчики!#REF!,3,0)</f>
        <v>#REF!</v>
      </c>
      <c r="F90778" s="3">
        <f t="shared" si="2836"/>
        <v>7</v>
      </c>
      <c r="G90778" s="44">
        <f t="shared" si="2837"/>
        <v>3</v>
      </c>
      <c r="H90778" s="44"/>
    </row>
    <row r="90779" spans="1:8" x14ac:dyDescent="0.25">
      <c r="A90779">
        <v>275161</v>
      </c>
      <c r="B90779" s="1">
        <v>44390.830689320392</v>
      </c>
      <c r="C90779">
        <v>10099</v>
      </c>
      <c r="D90779">
        <v>323264</v>
      </c>
      <c r="E90779" s="16" t="e">
        <f>VLOOKUP(C90779,Подписчики!#REF!,3,0)</f>
        <v>#REF!</v>
      </c>
      <c r="F90779" s="3">
        <f t="shared" si="2836"/>
        <v>7</v>
      </c>
      <c r="G90779" s="44">
        <f t="shared" si="2837"/>
        <v>3</v>
      </c>
      <c r="H90779" s="44"/>
    </row>
    <row r="90780" spans="1:8" x14ac:dyDescent="0.25">
      <c r="A90780">
        <v>275162</v>
      </c>
      <c r="B90780" s="1">
        <v>44390.830689320392</v>
      </c>
      <c r="C90780">
        <v>19642</v>
      </c>
      <c r="D90780">
        <v>341081</v>
      </c>
      <c r="E90780" s="16" t="e">
        <f>VLOOKUP(C90780,Подписчики!#REF!,3,0)</f>
        <v>#REF!</v>
      </c>
      <c r="F90780" s="3">
        <f t="shared" si="2836"/>
        <v>7</v>
      </c>
      <c r="G90780" s="44">
        <f t="shared" si="2837"/>
        <v>3</v>
      </c>
      <c r="H90780" s="44"/>
    </row>
    <row r="90781" spans="1:8" x14ac:dyDescent="0.25">
      <c r="A90781">
        <v>275164</v>
      </c>
      <c r="B90781" s="1">
        <v>44390.831093851128</v>
      </c>
      <c r="C90781">
        <v>271940</v>
      </c>
      <c r="D90781">
        <v>351192</v>
      </c>
      <c r="E90781" s="16" t="e">
        <f>VLOOKUP(C90781,Подписчики!#REF!,3,0)</f>
        <v>#REF!</v>
      </c>
      <c r="F90781" s="3">
        <f t="shared" si="2836"/>
        <v>7</v>
      </c>
      <c r="G90781" s="44">
        <f t="shared" si="2837"/>
        <v>3</v>
      </c>
      <c r="H90781" s="44"/>
    </row>
    <row r="90782" spans="1:8" x14ac:dyDescent="0.25">
      <c r="A90782">
        <v>275167</v>
      </c>
      <c r="B90782" s="1">
        <v>44390.832711974108</v>
      </c>
      <c r="C90782">
        <v>331232</v>
      </c>
      <c r="D90782">
        <v>457322</v>
      </c>
      <c r="E90782" s="16" t="e">
        <f>VLOOKUP(C90782,Подписчики!#REF!,3,0)</f>
        <v>#REF!</v>
      </c>
      <c r="F90782" s="3">
        <f t="shared" si="2836"/>
        <v>7</v>
      </c>
      <c r="G90782" s="44">
        <f t="shared" si="2837"/>
        <v>3</v>
      </c>
      <c r="H90782" s="44"/>
    </row>
    <row r="90783" spans="1:8" x14ac:dyDescent="0.25">
      <c r="A90783">
        <v>275169</v>
      </c>
      <c r="B90783" s="1">
        <v>44390.833116504851</v>
      </c>
      <c r="C90783">
        <v>315785</v>
      </c>
      <c r="D90783">
        <v>250679</v>
      </c>
      <c r="E90783" s="16" t="e">
        <f>VLOOKUP(C90783,Подписчики!#REF!,3,0)</f>
        <v>#REF!</v>
      </c>
      <c r="F90783" s="3">
        <f t="shared" si="2836"/>
        <v>7</v>
      </c>
      <c r="G90783" s="44">
        <f t="shared" si="2837"/>
        <v>3</v>
      </c>
      <c r="H90783" s="44"/>
    </row>
    <row r="90784" spans="1:8" x14ac:dyDescent="0.25">
      <c r="A90784">
        <v>275172</v>
      </c>
      <c r="B90784" s="1">
        <v>44390.833521035602</v>
      </c>
      <c r="C90784">
        <v>108650</v>
      </c>
      <c r="D90784">
        <v>191893</v>
      </c>
      <c r="E90784" s="16" t="e">
        <f>VLOOKUP(C90784,Подписчики!#REF!,3,0)</f>
        <v>#REF!</v>
      </c>
      <c r="F90784" s="3">
        <f t="shared" si="2836"/>
        <v>7</v>
      </c>
      <c r="G90784" s="44">
        <f t="shared" si="2837"/>
        <v>3</v>
      </c>
      <c r="H90784" s="44"/>
    </row>
    <row r="90785" spans="1:8" x14ac:dyDescent="0.25">
      <c r="A90785">
        <v>275173</v>
      </c>
      <c r="B90785" s="1">
        <v>44390.833925566345</v>
      </c>
      <c r="C90785">
        <v>135859</v>
      </c>
      <c r="D90785">
        <v>202914</v>
      </c>
      <c r="E90785" s="16" t="e">
        <f>VLOOKUP(C90785,Подписчики!#REF!,3,0)</f>
        <v>#REF!</v>
      </c>
      <c r="F90785" s="3">
        <f t="shared" si="2836"/>
        <v>7</v>
      </c>
      <c r="G90785" s="44">
        <f t="shared" si="2837"/>
        <v>3</v>
      </c>
      <c r="H90785" s="44"/>
    </row>
    <row r="90786" spans="1:8" x14ac:dyDescent="0.25">
      <c r="A90786">
        <v>275178</v>
      </c>
      <c r="B90786" s="1">
        <v>44390.834330097088</v>
      </c>
      <c r="C90786">
        <v>30087</v>
      </c>
      <c r="D90786">
        <v>444546</v>
      </c>
      <c r="E90786" s="16" t="e">
        <f>VLOOKUP(C90786,Подписчики!#REF!,3,0)</f>
        <v>#REF!</v>
      </c>
      <c r="F90786" s="3">
        <f t="shared" si="2836"/>
        <v>7</v>
      </c>
      <c r="G90786" s="44">
        <f t="shared" si="2837"/>
        <v>3</v>
      </c>
      <c r="H90786" s="44"/>
    </row>
    <row r="90787" spans="1:8" x14ac:dyDescent="0.25">
      <c r="A90787">
        <v>275179</v>
      </c>
      <c r="B90787" s="1">
        <v>44390.835543689325</v>
      </c>
      <c r="C90787">
        <v>37698</v>
      </c>
      <c r="D90787">
        <v>250679</v>
      </c>
      <c r="E90787" s="16" t="e">
        <f>VLOOKUP(C90787,Подписчики!#REF!,3,0)</f>
        <v>#REF!</v>
      </c>
      <c r="F90787" s="3">
        <f t="shared" si="2836"/>
        <v>7</v>
      </c>
      <c r="G90787" s="44">
        <f t="shared" si="2837"/>
        <v>3</v>
      </c>
      <c r="H90787" s="44"/>
    </row>
    <row r="90788" spans="1:8" x14ac:dyDescent="0.25">
      <c r="A90788">
        <v>275181</v>
      </c>
      <c r="B90788" s="1">
        <v>44390.835543689325</v>
      </c>
      <c r="C90788">
        <v>260718</v>
      </c>
      <c r="D90788">
        <v>417467</v>
      </c>
      <c r="E90788" s="16" t="e">
        <f>VLOOKUP(C90788,Подписчики!#REF!,3,0)</f>
        <v>#REF!</v>
      </c>
      <c r="F90788" s="3">
        <f t="shared" si="2836"/>
        <v>7</v>
      </c>
      <c r="G90788" s="44">
        <f t="shared" si="2837"/>
        <v>3</v>
      </c>
      <c r="H90788" s="44"/>
    </row>
    <row r="90789" spans="1:8" x14ac:dyDescent="0.25">
      <c r="A90789">
        <v>275182</v>
      </c>
      <c r="B90789" s="1">
        <v>44390.835948220061</v>
      </c>
      <c r="C90789">
        <v>30656</v>
      </c>
      <c r="D90789">
        <v>118549</v>
      </c>
      <c r="E90789" s="16" t="e">
        <f>VLOOKUP(C90789,Подписчики!#REF!,3,0)</f>
        <v>#REF!</v>
      </c>
      <c r="F90789" s="3">
        <f t="shared" si="2836"/>
        <v>7</v>
      </c>
      <c r="G90789" s="44">
        <f t="shared" si="2837"/>
        <v>3</v>
      </c>
      <c r="H90789" s="44"/>
    </row>
    <row r="90790" spans="1:8" x14ac:dyDescent="0.25">
      <c r="A90790">
        <v>275185</v>
      </c>
      <c r="B90790" s="1">
        <v>44390.836352750812</v>
      </c>
      <c r="C90790">
        <v>31043</v>
      </c>
      <c r="D90790">
        <v>351192</v>
      </c>
      <c r="E90790" s="16" t="e">
        <f>VLOOKUP(C90790,Подписчики!#REF!,3,0)</f>
        <v>#REF!</v>
      </c>
      <c r="F90790" s="3">
        <f t="shared" si="2836"/>
        <v>7</v>
      </c>
      <c r="G90790" s="44">
        <f t="shared" si="2837"/>
        <v>3</v>
      </c>
      <c r="H90790" s="44"/>
    </row>
    <row r="90791" spans="1:8" x14ac:dyDescent="0.25">
      <c r="A90791">
        <v>275190</v>
      </c>
      <c r="B90791" s="1">
        <v>44390.836352750812</v>
      </c>
      <c r="C90791">
        <v>165415</v>
      </c>
      <c r="D90791">
        <v>62570</v>
      </c>
      <c r="E90791" s="16" t="e">
        <f>VLOOKUP(C90791,Подписчики!#REF!,3,0)</f>
        <v>#REF!</v>
      </c>
      <c r="F90791" s="3">
        <f t="shared" si="2836"/>
        <v>7</v>
      </c>
      <c r="G90791" s="44">
        <f t="shared" si="2837"/>
        <v>3</v>
      </c>
      <c r="H90791" s="44"/>
    </row>
    <row r="90792" spans="1:8" x14ac:dyDescent="0.25">
      <c r="A90792">
        <v>275195</v>
      </c>
      <c r="B90792" s="1">
        <v>44390.837161812298</v>
      </c>
      <c r="C90792">
        <v>11444</v>
      </c>
      <c r="D90792">
        <v>142023</v>
      </c>
      <c r="E90792" s="16" t="e">
        <f>VLOOKUP(C90792,Подписчики!#REF!,3,0)</f>
        <v>#REF!</v>
      </c>
      <c r="F90792" s="3">
        <f t="shared" si="2836"/>
        <v>7</v>
      </c>
      <c r="G90792" s="44">
        <f t="shared" si="2837"/>
        <v>3</v>
      </c>
      <c r="H90792" s="44"/>
    </row>
    <row r="90793" spans="1:8" x14ac:dyDescent="0.25">
      <c r="A90793">
        <v>275198</v>
      </c>
      <c r="B90793" s="1">
        <v>44390.837566343042</v>
      </c>
      <c r="C90793">
        <v>236317</v>
      </c>
      <c r="D90793">
        <v>352642</v>
      </c>
      <c r="E90793" s="16" t="e">
        <f>VLOOKUP(C90793,Подписчики!#REF!,3,0)</f>
        <v>#REF!</v>
      </c>
      <c r="F90793" s="3">
        <f t="shared" si="2836"/>
        <v>7</v>
      </c>
      <c r="G90793" s="44">
        <f t="shared" si="2837"/>
        <v>3</v>
      </c>
      <c r="H90793" s="44"/>
    </row>
    <row r="90794" spans="1:8" x14ac:dyDescent="0.25">
      <c r="A90794">
        <v>275201</v>
      </c>
      <c r="B90794" s="1">
        <v>44390.837970873785</v>
      </c>
      <c r="C90794">
        <v>142195</v>
      </c>
      <c r="D90794">
        <v>115825</v>
      </c>
      <c r="E90794" s="16" t="e">
        <f>VLOOKUP(C90794,Подписчики!#REF!,3,0)</f>
        <v>#REF!</v>
      </c>
      <c r="F90794" s="3">
        <f t="shared" si="2836"/>
        <v>7</v>
      </c>
      <c r="G90794" s="44">
        <f t="shared" si="2837"/>
        <v>3</v>
      </c>
      <c r="H90794" s="44"/>
    </row>
    <row r="90795" spans="1:8" x14ac:dyDescent="0.25">
      <c r="A90795">
        <v>275203</v>
      </c>
      <c r="B90795" s="1">
        <v>44390.837970873785</v>
      </c>
      <c r="C90795">
        <v>169697</v>
      </c>
      <c r="D90795">
        <v>275232</v>
      </c>
      <c r="E90795" s="16" t="e">
        <f>VLOOKUP(C90795,Подписчики!#REF!,3,0)</f>
        <v>#REF!</v>
      </c>
      <c r="F90795" s="3">
        <f t="shared" si="2836"/>
        <v>7</v>
      </c>
      <c r="G90795" s="44">
        <f t="shared" si="2837"/>
        <v>3</v>
      </c>
      <c r="H90795" s="44"/>
    </row>
    <row r="90796" spans="1:8" x14ac:dyDescent="0.25">
      <c r="A90796">
        <v>275208</v>
      </c>
      <c r="B90796" s="1">
        <v>44390.838375404528</v>
      </c>
      <c r="C90796">
        <v>55212</v>
      </c>
      <c r="D90796">
        <v>339123</v>
      </c>
      <c r="E90796" s="16" t="e">
        <f>VLOOKUP(C90796,Подписчики!#REF!,3,0)</f>
        <v>#REF!</v>
      </c>
      <c r="F90796" s="3">
        <f t="shared" si="2836"/>
        <v>7</v>
      </c>
      <c r="G90796" s="44">
        <f t="shared" si="2837"/>
        <v>3</v>
      </c>
      <c r="H90796" s="44"/>
    </row>
    <row r="90797" spans="1:8" x14ac:dyDescent="0.25">
      <c r="A90797">
        <v>275213</v>
      </c>
      <c r="B90797" s="1">
        <v>44390.838375404528</v>
      </c>
      <c r="C90797">
        <v>250942</v>
      </c>
      <c r="D90797">
        <v>250679</v>
      </c>
      <c r="E90797" s="16" t="e">
        <f>VLOOKUP(C90797,Подписчики!#REF!,3,0)</f>
        <v>#REF!</v>
      </c>
      <c r="F90797" s="3">
        <f t="shared" si="2836"/>
        <v>7</v>
      </c>
      <c r="G90797" s="44">
        <f t="shared" si="2837"/>
        <v>3</v>
      </c>
      <c r="H90797" s="44"/>
    </row>
    <row r="90798" spans="1:8" x14ac:dyDescent="0.25">
      <c r="A90798">
        <v>275214</v>
      </c>
      <c r="B90798" s="1">
        <v>44390.838779935279</v>
      </c>
      <c r="C90798">
        <v>104056</v>
      </c>
      <c r="D90798">
        <v>119655</v>
      </c>
      <c r="E90798" s="16" t="e">
        <f>VLOOKUP(C90798,Подписчики!#REF!,3,0)</f>
        <v>#REF!</v>
      </c>
      <c r="F90798" s="3">
        <f t="shared" si="2836"/>
        <v>7</v>
      </c>
      <c r="G90798" s="44">
        <f t="shared" si="2837"/>
        <v>3</v>
      </c>
      <c r="H90798" s="44"/>
    </row>
    <row r="90799" spans="1:8" x14ac:dyDescent="0.25">
      <c r="A90799">
        <v>275219</v>
      </c>
      <c r="B90799" s="1">
        <v>44390.838779935279</v>
      </c>
      <c r="C90799">
        <v>114377</v>
      </c>
      <c r="D90799">
        <v>177699</v>
      </c>
      <c r="E90799" s="16" t="e">
        <f>VLOOKUP(C90799,Подписчики!#REF!,3,0)</f>
        <v>#REF!</v>
      </c>
      <c r="F90799" s="3">
        <f t="shared" si="2836"/>
        <v>7</v>
      </c>
      <c r="G90799" s="44">
        <f t="shared" si="2837"/>
        <v>3</v>
      </c>
      <c r="H90799" s="44"/>
    </row>
    <row r="90800" spans="1:8" x14ac:dyDescent="0.25">
      <c r="A90800">
        <v>275224</v>
      </c>
      <c r="B90800" s="1">
        <v>44390.838779935279</v>
      </c>
      <c r="C90800">
        <v>244062</v>
      </c>
      <c r="D90800">
        <v>250679</v>
      </c>
      <c r="E90800" s="16" t="e">
        <f>VLOOKUP(C90800,Подписчики!#REF!,3,0)</f>
        <v>#REF!</v>
      </c>
      <c r="F90800" s="3">
        <f t="shared" si="2836"/>
        <v>7</v>
      </c>
      <c r="G90800" s="44">
        <f t="shared" si="2837"/>
        <v>3</v>
      </c>
      <c r="H90800" s="44"/>
    </row>
    <row r="90801" spans="1:8" x14ac:dyDescent="0.25">
      <c r="A90801">
        <v>275228</v>
      </c>
      <c r="B90801" s="1">
        <v>44390.839</v>
      </c>
      <c r="C90801">
        <v>38887</v>
      </c>
      <c r="D90801">
        <v>273920</v>
      </c>
      <c r="E90801" s="16" t="e">
        <f>VLOOKUP(C90801,Подписчики!#REF!,3,0)</f>
        <v>#REF!</v>
      </c>
      <c r="F90801" s="3">
        <f t="shared" si="2836"/>
        <v>7</v>
      </c>
      <c r="G90801" s="44">
        <f t="shared" si="2837"/>
        <v>3</v>
      </c>
      <c r="H90801" s="44"/>
    </row>
    <row r="90802" spans="1:8" x14ac:dyDescent="0.25">
      <c r="A90802">
        <v>275231</v>
      </c>
      <c r="B90802" s="1">
        <v>44390.839184466015</v>
      </c>
      <c r="C90802">
        <v>309831</v>
      </c>
      <c r="D90802">
        <v>26408</v>
      </c>
      <c r="E90802" s="16" t="e">
        <f>VLOOKUP(C90802,Подписчики!#REF!,3,0)</f>
        <v>#REF!</v>
      </c>
      <c r="F90802" s="3">
        <f t="shared" si="2836"/>
        <v>7</v>
      </c>
      <c r="G90802" s="44">
        <f t="shared" si="2837"/>
        <v>3</v>
      </c>
      <c r="H90802" s="44"/>
    </row>
    <row r="90803" spans="1:8" x14ac:dyDescent="0.25">
      <c r="A90803">
        <v>275232</v>
      </c>
      <c r="B90803" s="1">
        <v>44390.839588996765</v>
      </c>
      <c r="C90803">
        <v>311714</v>
      </c>
      <c r="D90803">
        <v>470762</v>
      </c>
      <c r="E90803" s="16" t="e">
        <f>VLOOKUP(C90803,Подписчики!#REF!,3,0)</f>
        <v>#REF!</v>
      </c>
      <c r="F90803" s="3">
        <f t="shared" si="2836"/>
        <v>7</v>
      </c>
      <c r="G90803" s="44">
        <f t="shared" si="2837"/>
        <v>3</v>
      </c>
      <c r="H90803" s="44"/>
    </row>
    <row r="90804" spans="1:8" x14ac:dyDescent="0.25">
      <c r="A90804">
        <v>275237</v>
      </c>
      <c r="B90804" s="1">
        <v>44390.839993527508</v>
      </c>
      <c r="C90804">
        <v>119379</v>
      </c>
      <c r="D90804">
        <v>330333</v>
      </c>
      <c r="E90804" s="16" t="e">
        <f>VLOOKUP(C90804,Подписчики!#REF!,3,0)</f>
        <v>#REF!</v>
      </c>
      <c r="F90804" s="3">
        <f t="shared" si="2836"/>
        <v>7</v>
      </c>
      <c r="G90804" s="44">
        <f t="shared" si="2837"/>
        <v>3</v>
      </c>
      <c r="H90804" s="44"/>
    </row>
    <row r="90805" spans="1:8" x14ac:dyDescent="0.25">
      <c r="A90805">
        <v>275242</v>
      </c>
      <c r="B90805" s="1">
        <v>44390.839993527508</v>
      </c>
      <c r="C90805">
        <v>138394</v>
      </c>
      <c r="D90805">
        <v>217307</v>
      </c>
      <c r="E90805" s="16" t="e">
        <f>VLOOKUP(C90805,Подписчики!#REF!,3,0)</f>
        <v>#REF!</v>
      </c>
      <c r="F90805" s="3">
        <f t="shared" si="2836"/>
        <v>7</v>
      </c>
      <c r="G90805" s="44">
        <f t="shared" si="2837"/>
        <v>3</v>
      </c>
      <c r="H90805" s="44"/>
    </row>
    <row r="90806" spans="1:8" x14ac:dyDescent="0.25">
      <c r="A90806">
        <v>275245</v>
      </c>
      <c r="B90806" s="1">
        <v>44390.839993527508</v>
      </c>
      <c r="C90806">
        <v>192019</v>
      </c>
      <c r="D90806">
        <v>102086</v>
      </c>
      <c r="E90806" s="16" t="e">
        <f>VLOOKUP(C90806,Подписчики!#REF!,3,0)</f>
        <v>#REF!</v>
      </c>
      <c r="F90806" s="3">
        <f t="shared" si="2836"/>
        <v>7</v>
      </c>
      <c r="G90806" s="44">
        <f t="shared" si="2837"/>
        <v>3</v>
      </c>
      <c r="H90806" s="44"/>
    </row>
    <row r="90807" spans="1:8" x14ac:dyDescent="0.25">
      <c r="A90807">
        <v>275248</v>
      </c>
      <c r="B90807" s="1">
        <v>44390.839993527508</v>
      </c>
      <c r="C90807">
        <v>279346</v>
      </c>
      <c r="D90807">
        <v>417458</v>
      </c>
      <c r="E90807" s="16" t="e">
        <f>VLOOKUP(C90807,Подписчики!#REF!,3,0)</f>
        <v>#REF!</v>
      </c>
      <c r="F90807" s="3">
        <f t="shared" si="2836"/>
        <v>7</v>
      </c>
      <c r="G90807" s="44">
        <f t="shared" si="2837"/>
        <v>3</v>
      </c>
      <c r="H90807" s="44"/>
    </row>
    <row r="90808" spans="1:8" x14ac:dyDescent="0.25">
      <c r="A90808">
        <v>275250</v>
      </c>
      <c r="B90808" s="1">
        <v>44390.840398058252</v>
      </c>
      <c r="C90808">
        <v>190656</v>
      </c>
      <c r="D90808">
        <v>347393</v>
      </c>
      <c r="E90808" s="16" t="e">
        <f>VLOOKUP(C90808,Подписчики!#REF!,3,0)</f>
        <v>#REF!</v>
      </c>
      <c r="F90808" s="3">
        <f t="shared" si="2836"/>
        <v>7</v>
      </c>
      <c r="G90808" s="44">
        <f t="shared" si="2837"/>
        <v>3</v>
      </c>
      <c r="H90808" s="44"/>
    </row>
    <row r="90809" spans="1:8" x14ac:dyDescent="0.25">
      <c r="A90809">
        <v>275253</v>
      </c>
      <c r="B90809" s="1">
        <v>44390.841611650489</v>
      </c>
      <c r="C90809">
        <v>44032</v>
      </c>
      <c r="D90809">
        <v>21760</v>
      </c>
      <c r="E90809" s="16" t="e">
        <f>VLOOKUP(C90809,Подписчики!#REF!,3,0)</f>
        <v>#REF!</v>
      </c>
      <c r="F90809" s="3">
        <f t="shared" si="2836"/>
        <v>7</v>
      </c>
      <c r="G90809" s="44">
        <f t="shared" si="2837"/>
        <v>3</v>
      </c>
      <c r="H90809" s="44"/>
    </row>
    <row r="90810" spans="1:8" x14ac:dyDescent="0.25">
      <c r="A90810">
        <v>275258</v>
      </c>
      <c r="B90810" s="1">
        <v>44390.842016181232</v>
      </c>
      <c r="C90810">
        <v>147441</v>
      </c>
      <c r="D90810">
        <v>262205</v>
      </c>
      <c r="E90810" s="16" t="e">
        <f>VLOOKUP(C90810,Подписчики!#REF!,3,0)</f>
        <v>#REF!</v>
      </c>
      <c r="F90810" s="3">
        <f t="shared" si="2836"/>
        <v>7</v>
      </c>
      <c r="G90810" s="44">
        <f t="shared" si="2837"/>
        <v>3</v>
      </c>
      <c r="H90810" s="44"/>
    </row>
    <row r="90811" spans="1:8" x14ac:dyDescent="0.25">
      <c r="A90811">
        <v>275259</v>
      </c>
      <c r="B90811" s="1">
        <v>44390.842420711975</v>
      </c>
      <c r="C90811">
        <v>168858</v>
      </c>
      <c r="D90811">
        <v>324410</v>
      </c>
      <c r="E90811" s="16" t="e">
        <f>VLOOKUP(C90811,Подписчики!#REF!,3,0)</f>
        <v>#REF!</v>
      </c>
      <c r="F90811" s="3">
        <f t="shared" si="2836"/>
        <v>7</v>
      </c>
      <c r="G90811" s="44">
        <f t="shared" si="2837"/>
        <v>3</v>
      </c>
      <c r="H90811" s="44"/>
    </row>
    <row r="90812" spans="1:8" x14ac:dyDescent="0.25">
      <c r="A90812">
        <v>275261</v>
      </c>
      <c r="B90812" s="1">
        <v>44390.843229773462</v>
      </c>
      <c r="C90812">
        <v>293656</v>
      </c>
      <c r="D90812">
        <v>158978</v>
      </c>
      <c r="E90812" s="16" t="e">
        <f>VLOOKUP(C90812,Подписчики!#REF!,3,0)</f>
        <v>#REF!</v>
      </c>
      <c r="F90812" s="3">
        <f t="shared" si="2836"/>
        <v>7</v>
      </c>
      <c r="G90812" s="44">
        <f t="shared" si="2837"/>
        <v>3</v>
      </c>
      <c r="H90812" s="44"/>
    </row>
    <row r="90813" spans="1:8" x14ac:dyDescent="0.25">
      <c r="A90813">
        <v>275262</v>
      </c>
      <c r="B90813" s="1">
        <v>44390.843634304212</v>
      </c>
      <c r="C90813">
        <v>249214</v>
      </c>
      <c r="D90813">
        <v>394819</v>
      </c>
      <c r="E90813" s="16" t="e">
        <f>VLOOKUP(C90813,Подписчики!#REF!,3,0)</f>
        <v>#REF!</v>
      </c>
      <c r="F90813" s="3">
        <f t="shared" si="2836"/>
        <v>7</v>
      </c>
      <c r="G90813" s="44">
        <f t="shared" si="2837"/>
        <v>3</v>
      </c>
      <c r="H90813" s="44"/>
    </row>
    <row r="90814" spans="1:8" x14ac:dyDescent="0.25">
      <c r="A90814">
        <v>275263</v>
      </c>
      <c r="B90814" s="1">
        <v>44390.844038834948</v>
      </c>
      <c r="C90814">
        <v>231988</v>
      </c>
      <c r="D90814">
        <v>350525</v>
      </c>
      <c r="E90814" s="16" t="e">
        <f>VLOOKUP(C90814,Подписчики!#REF!,3,0)</f>
        <v>#REF!</v>
      </c>
      <c r="F90814" s="3">
        <f t="shared" si="2836"/>
        <v>7</v>
      </c>
      <c r="G90814" s="44">
        <f t="shared" si="2837"/>
        <v>3</v>
      </c>
      <c r="H90814" s="44"/>
    </row>
    <row r="90815" spans="1:8" x14ac:dyDescent="0.25">
      <c r="A90815">
        <v>275267</v>
      </c>
      <c r="B90815" s="1">
        <v>44390.845252427185</v>
      </c>
      <c r="C90815">
        <v>19243</v>
      </c>
      <c r="D90815">
        <v>411922</v>
      </c>
      <c r="E90815" s="16" t="e">
        <f>VLOOKUP(C90815,Подписчики!#REF!,3,0)</f>
        <v>#REF!</v>
      </c>
      <c r="F90815" s="3">
        <f t="shared" si="2836"/>
        <v>7</v>
      </c>
      <c r="G90815" s="44">
        <f t="shared" si="2837"/>
        <v>3</v>
      </c>
      <c r="H90815" s="44"/>
    </row>
    <row r="90816" spans="1:8" x14ac:dyDescent="0.25">
      <c r="A90816">
        <v>275270</v>
      </c>
      <c r="B90816" s="1">
        <v>44390.845252427185</v>
      </c>
      <c r="C90816">
        <v>283023</v>
      </c>
      <c r="D90816">
        <v>472908</v>
      </c>
      <c r="E90816" s="16" t="e">
        <f>VLOOKUP(C90816,Подписчики!#REF!,3,0)</f>
        <v>#REF!</v>
      </c>
      <c r="F90816" s="3">
        <f t="shared" si="2836"/>
        <v>7</v>
      </c>
      <c r="G90816" s="44">
        <f t="shared" si="2837"/>
        <v>3</v>
      </c>
      <c r="H90816" s="44"/>
    </row>
    <row r="90817" spans="1:8" x14ac:dyDescent="0.25">
      <c r="A90817">
        <v>275275</v>
      </c>
      <c r="B90817" s="1">
        <v>44390.846061488672</v>
      </c>
      <c r="C90817">
        <v>61361</v>
      </c>
      <c r="D90817">
        <v>405737</v>
      </c>
      <c r="E90817" s="16" t="e">
        <f>VLOOKUP(C90817,Подписчики!#REF!,3,0)</f>
        <v>#REF!</v>
      </c>
      <c r="F90817" s="3">
        <f t="shared" si="2836"/>
        <v>7</v>
      </c>
      <c r="G90817" s="44">
        <f t="shared" si="2837"/>
        <v>3</v>
      </c>
      <c r="H90817" s="44"/>
    </row>
    <row r="90818" spans="1:8" x14ac:dyDescent="0.25">
      <c r="A90818">
        <v>275276</v>
      </c>
      <c r="B90818" s="1">
        <v>44390.846870550165</v>
      </c>
      <c r="C90818">
        <v>64867</v>
      </c>
      <c r="D90818">
        <v>182984</v>
      </c>
      <c r="E90818" s="16" t="e">
        <f>VLOOKUP(C90818,Подписчики!#REF!,3,0)</f>
        <v>#REF!</v>
      </c>
      <c r="F90818" s="3">
        <f t="shared" si="2836"/>
        <v>7</v>
      </c>
      <c r="G90818" s="44">
        <f t="shared" si="2837"/>
        <v>3</v>
      </c>
      <c r="H90818" s="44"/>
    </row>
    <row r="90819" spans="1:8" x14ac:dyDescent="0.25">
      <c r="A90819">
        <v>275280</v>
      </c>
      <c r="B90819" s="1">
        <v>44390.847275080901</v>
      </c>
      <c r="C90819">
        <v>123921</v>
      </c>
      <c r="D90819">
        <v>266419</v>
      </c>
      <c r="E90819" s="16" t="e">
        <f>VLOOKUP(C90819,Подписчики!#REF!,3,0)</f>
        <v>#REF!</v>
      </c>
      <c r="F90819" s="3">
        <f t="shared" ref="F90819:F90882" si="2838">MONTH(B90819)</f>
        <v>7</v>
      </c>
      <c r="G90819" s="44">
        <f t="shared" ref="G90819:G90882" si="2839">WEEKDAY(B90819,1)</f>
        <v>3</v>
      </c>
      <c r="H90819" s="44"/>
    </row>
    <row r="90820" spans="1:8" x14ac:dyDescent="0.25">
      <c r="A90820">
        <v>275282</v>
      </c>
      <c r="B90820" s="1">
        <v>44390.848084142395</v>
      </c>
      <c r="C90820">
        <v>123684</v>
      </c>
      <c r="D90820">
        <v>70072</v>
      </c>
      <c r="E90820" s="16" t="e">
        <f>VLOOKUP(C90820,Подписчики!#REF!,3,0)</f>
        <v>#REF!</v>
      </c>
      <c r="F90820" s="3">
        <f t="shared" si="2838"/>
        <v>7</v>
      </c>
      <c r="G90820" s="44">
        <f t="shared" si="2839"/>
        <v>3</v>
      </c>
      <c r="H90820" s="44"/>
    </row>
    <row r="90821" spans="1:8" x14ac:dyDescent="0.25">
      <c r="A90821">
        <v>275283</v>
      </c>
      <c r="B90821" s="1">
        <v>44390.848488673138</v>
      </c>
      <c r="C90821">
        <v>216463</v>
      </c>
      <c r="D90821">
        <v>250679</v>
      </c>
      <c r="E90821" s="16" t="e">
        <f>VLOOKUP(C90821,Подписчики!#REF!,3,0)</f>
        <v>#REF!</v>
      </c>
      <c r="F90821" s="3">
        <f t="shared" si="2838"/>
        <v>7</v>
      </c>
      <c r="G90821" s="44">
        <f t="shared" si="2839"/>
        <v>3</v>
      </c>
      <c r="H90821" s="44"/>
    </row>
    <row r="90822" spans="1:8" x14ac:dyDescent="0.25">
      <c r="A90822">
        <v>275288</v>
      </c>
      <c r="B90822" s="1">
        <v>44390.848488673138</v>
      </c>
      <c r="C90822">
        <v>258968</v>
      </c>
      <c r="D90822">
        <v>422512</v>
      </c>
      <c r="E90822" s="16" t="e">
        <f>VLOOKUP(C90822,Подписчики!#REF!,3,0)</f>
        <v>#REF!</v>
      </c>
      <c r="F90822" s="3">
        <f t="shared" si="2838"/>
        <v>7</v>
      </c>
      <c r="G90822" s="44">
        <f t="shared" si="2839"/>
        <v>3</v>
      </c>
      <c r="H90822" s="44"/>
    </row>
    <row r="90823" spans="1:8" x14ac:dyDescent="0.25">
      <c r="A90823">
        <v>275291</v>
      </c>
      <c r="B90823" s="1">
        <v>44390.848893203882</v>
      </c>
      <c r="C90823">
        <v>203205</v>
      </c>
      <c r="D90823">
        <v>357547</v>
      </c>
      <c r="E90823" s="16" t="e">
        <f>VLOOKUP(C90823,Подписчики!#REF!,3,0)</f>
        <v>#REF!</v>
      </c>
      <c r="F90823" s="3">
        <f t="shared" si="2838"/>
        <v>7</v>
      </c>
      <c r="G90823" s="44">
        <f t="shared" si="2839"/>
        <v>3</v>
      </c>
      <c r="H90823" s="44"/>
    </row>
    <row r="90824" spans="1:8" x14ac:dyDescent="0.25">
      <c r="A90824">
        <v>275293</v>
      </c>
      <c r="B90824" s="1">
        <v>44390.849702265376</v>
      </c>
      <c r="C90824">
        <v>338780</v>
      </c>
      <c r="D90824">
        <v>385650</v>
      </c>
      <c r="E90824" s="16" t="e">
        <f>VLOOKUP(C90824,Подписчики!#REF!,3,0)</f>
        <v>#REF!</v>
      </c>
      <c r="F90824" s="3">
        <f t="shared" si="2838"/>
        <v>7</v>
      </c>
      <c r="G90824" s="44">
        <f t="shared" si="2839"/>
        <v>3</v>
      </c>
      <c r="H90824" s="44"/>
    </row>
    <row r="90825" spans="1:8" x14ac:dyDescent="0.25">
      <c r="A90825">
        <v>275295</v>
      </c>
      <c r="B90825" s="1">
        <v>44390.85</v>
      </c>
      <c r="C90825">
        <v>206237</v>
      </c>
      <c r="D90825">
        <v>347060</v>
      </c>
      <c r="E90825" s="16" t="e">
        <f>VLOOKUP(C90825,Подписчики!#REF!,3,0)</f>
        <v>#REF!</v>
      </c>
      <c r="F90825" s="3">
        <f t="shared" si="2838"/>
        <v>7</v>
      </c>
      <c r="G90825" s="44">
        <f t="shared" si="2839"/>
        <v>3</v>
      </c>
      <c r="H90825" s="44"/>
    </row>
    <row r="90826" spans="1:8" x14ac:dyDescent="0.25">
      <c r="A90826">
        <v>275298</v>
      </c>
      <c r="B90826" s="1">
        <v>44390.850106796119</v>
      </c>
      <c r="C90826">
        <v>313361</v>
      </c>
      <c r="D90826">
        <v>411922</v>
      </c>
      <c r="E90826" s="16" t="e">
        <f>VLOOKUP(C90826,Подписчики!#REF!,3,0)</f>
        <v>#REF!</v>
      </c>
      <c r="F90826" s="3">
        <f t="shared" si="2838"/>
        <v>7</v>
      </c>
      <c r="G90826" s="44">
        <f t="shared" si="2839"/>
        <v>3</v>
      </c>
      <c r="H90826" s="44"/>
    </row>
    <row r="90827" spans="1:8" x14ac:dyDescent="0.25">
      <c r="A90827">
        <v>275299</v>
      </c>
      <c r="B90827" s="1">
        <v>44390.851320388349</v>
      </c>
      <c r="C90827">
        <v>301560</v>
      </c>
      <c r="D90827">
        <v>145779</v>
      </c>
      <c r="E90827" s="16" t="e">
        <f>VLOOKUP(C90827,Подписчики!#REF!,3,0)</f>
        <v>#REF!</v>
      </c>
      <c r="F90827" s="3">
        <f t="shared" si="2838"/>
        <v>7</v>
      </c>
      <c r="G90827" s="44">
        <f t="shared" si="2839"/>
        <v>3</v>
      </c>
      <c r="H90827" s="44"/>
    </row>
    <row r="90828" spans="1:8" x14ac:dyDescent="0.25">
      <c r="A90828">
        <v>275303</v>
      </c>
      <c r="B90828" s="1">
        <v>44390.851320388349</v>
      </c>
      <c r="C90828">
        <v>326577</v>
      </c>
      <c r="D90828">
        <v>325758</v>
      </c>
      <c r="E90828" s="16" t="e">
        <f>VLOOKUP(C90828,Подписчики!#REF!,3,0)</f>
        <v>#REF!</v>
      </c>
      <c r="F90828" s="3">
        <f t="shared" si="2838"/>
        <v>7</v>
      </c>
      <c r="G90828" s="44">
        <f t="shared" si="2839"/>
        <v>3</v>
      </c>
      <c r="H90828" s="44"/>
    </row>
    <row r="90829" spans="1:8" x14ac:dyDescent="0.25">
      <c r="A90829">
        <v>275307</v>
      </c>
      <c r="B90829" s="1">
        <v>44390.853343042072</v>
      </c>
      <c r="C90829">
        <v>81600</v>
      </c>
      <c r="D90829">
        <v>230507</v>
      </c>
      <c r="E90829" s="16" t="e">
        <f>VLOOKUP(C90829,Подписчики!#REF!,3,0)</f>
        <v>#REF!</v>
      </c>
      <c r="F90829" s="3">
        <f t="shared" si="2838"/>
        <v>7</v>
      </c>
      <c r="G90829" s="44">
        <f t="shared" si="2839"/>
        <v>3</v>
      </c>
      <c r="H90829" s="44"/>
    </row>
    <row r="90830" spans="1:8" x14ac:dyDescent="0.25">
      <c r="A90830">
        <v>275308</v>
      </c>
      <c r="B90830" s="1">
        <v>44390.853343042072</v>
      </c>
      <c r="C90830">
        <v>261055</v>
      </c>
      <c r="D90830">
        <v>374969</v>
      </c>
      <c r="E90830" s="16" t="e">
        <f>VLOOKUP(C90830,Подписчики!#REF!,3,0)</f>
        <v>#REF!</v>
      </c>
      <c r="F90830" s="3">
        <f t="shared" si="2838"/>
        <v>7</v>
      </c>
      <c r="G90830" s="44">
        <f t="shared" si="2839"/>
        <v>3</v>
      </c>
      <c r="H90830" s="44"/>
    </row>
    <row r="90831" spans="1:8" x14ac:dyDescent="0.25">
      <c r="A90831">
        <v>275310</v>
      </c>
      <c r="B90831" s="1">
        <v>44390.853666666662</v>
      </c>
      <c r="C90831">
        <v>247035</v>
      </c>
      <c r="D90831">
        <v>397390</v>
      </c>
      <c r="E90831" s="16" t="e">
        <f>VLOOKUP(C90831,Подписчики!#REF!,3,0)</f>
        <v>#REF!</v>
      </c>
      <c r="F90831" s="3">
        <f t="shared" si="2838"/>
        <v>7</v>
      </c>
      <c r="G90831" s="44">
        <f t="shared" si="2839"/>
        <v>3</v>
      </c>
      <c r="H90831" s="44"/>
    </row>
    <row r="90832" spans="1:8" x14ac:dyDescent="0.25">
      <c r="A90832">
        <v>275314</v>
      </c>
      <c r="B90832" s="1">
        <v>44390.854152103566</v>
      </c>
      <c r="C90832">
        <v>330606</v>
      </c>
      <c r="D90832">
        <v>230507</v>
      </c>
      <c r="E90832" s="16" t="e">
        <f>VLOOKUP(C90832,Подписчики!#REF!,3,0)</f>
        <v>#REF!</v>
      </c>
      <c r="F90832" s="3">
        <f t="shared" si="2838"/>
        <v>7</v>
      </c>
      <c r="G90832" s="44">
        <f t="shared" si="2839"/>
        <v>3</v>
      </c>
      <c r="H90832" s="44"/>
    </row>
    <row r="90833" spans="1:8" x14ac:dyDescent="0.25">
      <c r="A90833">
        <v>275316</v>
      </c>
      <c r="B90833" s="1">
        <v>44390.854333333336</v>
      </c>
      <c r="C90833">
        <v>335025</v>
      </c>
      <c r="D90833">
        <v>379763</v>
      </c>
      <c r="E90833" s="16" t="e">
        <f>VLOOKUP(C90833,Подписчики!#REF!,3,0)</f>
        <v>#REF!</v>
      </c>
      <c r="F90833" s="3">
        <f t="shared" si="2838"/>
        <v>7</v>
      </c>
      <c r="G90833" s="44">
        <f t="shared" si="2839"/>
        <v>3</v>
      </c>
      <c r="H90833" s="44"/>
    </row>
    <row r="90834" spans="1:8" x14ac:dyDescent="0.25">
      <c r="A90834">
        <v>275319</v>
      </c>
      <c r="B90834" s="1">
        <v>44390.854556634302</v>
      </c>
      <c r="C90834">
        <v>253638</v>
      </c>
      <c r="D90834">
        <v>115463</v>
      </c>
      <c r="E90834" s="16" t="e">
        <f>VLOOKUP(C90834,Подписчики!#REF!,3,0)</f>
        <v>#REF!</v>
      </c>
      <c r="F90834" s="3">
        <f t="shared" si="2838"/>
        <v>7</v>
      </c>
      <c r="G90834" s="44">
        <f t="shared" si="2839"/>
        <v>3</v>
      </c>
      <c r="H90834" s="44"/>
    </row>
    <row r="90835" spans="1:8" x14ac:dyDescent="0.25">
      <c r="A90835">
        <v>275321</v>
      </c>
      <c r="B90835" s="1">
        <v>44390.854556634302</v>
      </c>
      <c r="C90835">
        <v>323135</v>
      </c>
      <c r="D90835">
        <v>16360</v>
      </c>
      <c r="E90835" s="16" t="e">
        <f>VLOOKUP(C90835,Подписчики!#REF!,3,0)</f>
        <v>#REF!</v>
      </c>
      <c r="F90835" s="3">
        <f t="shared" si="2838"/>
        <v>7</v>
      </c>
      <c r="G90835" s="44">
        <f t="shared" si="2839"/>
        <v>3</v>
      </c>
      <c r="H90835" s="44"/>
    </row>
    <row r="90836" spans="1:8" x14ac:dyDescent="0.25">
      <c r="A90836">
        <v>275323</v>
      </c>
      <c r="B90836" s="1">
        <v>44390.854556634309</v>
      </c>
      <c r="C90836">
        <v>312053</v>
      </c>
      <c r="D90836">
        <v>238334</v>
      </c>
      <c r="E90836" s="16" t="e">
        <f>VLOOKUP(C90836,Подписчики!#REF!,3,0)</f>
        <v>#REF!</v>
      </c>
      <c r="F90836" s="3">
        <f t="shared" si="2838"/>
        <v>7</v>
      </c>
      <c r="G90836" s="44">
        <f t="shared" si="2839"/>
        <v>3</v>
      </c>
      <c r="H90836" s="44"/>
    </row>
    <row r="90837" spans="1:8" x14ac:dyDescent="0.25">
      <c r="A90837">
        <v>275328</v>
      </c>
      <c r="B90837" s="1">
        <v>44390.854961165052</v>
      </c>
      <c r="C90837">
        <v>39339</v>
      </c>
      <c r="D90837">
        <v>10148</v>
      </c>
      <c r="E90837" s="16" t="e">
        <f>VLOOKUP(C90837,Подписчики!#REF!,3,0)</f>
        <v>#REF!</v>
      </c>
      <c r="F90837" s="3">
        <f t="shared" si="2838"/>
        <v>7</v>
      </c>
      <c r="G90837" s="44">
        <f t="shared" si="2839"/>
        <v>3</v>
      </c>
      <c r="H90837" s="44"/>
    </row>
    <row r="90838" spans="1:8" x14ac:dyDescent="0.25">
      <c r="A90838">
        <v>275331</v>
      </c>
      <c r="B90838" s="1">
        <v>44390.854961165052</v>
      </c>
      <c r="C90838">
        <v>81699</v>
      </c>
      <c r="D90838">
        <v>250679</v>
      </c>
      <c r="E90838" s="16" t="e">
        <f>VLOOKUP(C90838,Подписчики!#REF!,3,0)</f>
        <v>#REF!</v>
      </c>
      <c r="F90838" s="3">
        <f t="shared" si="2838"/>
        <v>7</v>
      </c>
      <c r="G90838" s="44">
        <f t="shared" si="2839"/>
        <v>3</v>
      </c>
      <c r="H90838" s="44"/>
    </row>
    <row r="90839" spans="1:8" x14ac:dyDescent="0.25">
      <c r="A90839">
        <v>275333</v>
      </c>
      <c r="B90839" s="1">
        <v>44390.854961165052</v>
      </c>
      <c r="C90839">
        <v>145510</v>
      </c>
      <c r="D90839">
        <v>37644</v>
      </c>
      <c r="E90839" s="16" t="e">
        <f>VLOOKUP(C90839,Подписчики!#REF!,3,0)</f>
        <v>#REF!</v>
      </c>
      <c r="F90839" s="3">
        <f t="shared" si="2838"/>
        <v>7</v>
      </c>
      <c r="G90839" s="44">
        <f t="shared" si="2839"/>
        <v>3</v>
      </c>
      <c r="H90839" s="44"/>
    </row>
    <row r="90840" spans="1:8" x14ac:dyDescent="0.25">
      <c r="A90840">
        <v>275334</v>
      </c>
      <c r="B90840" s="1">
        <v>44390.854961165052</v>
      </c>
      <c r="C90840">
        <v>168919</v>
      </c>
      <c r="D90840">
        <v>258219</v>
      </c>
      <c r="E90840" s="16" t="e">
        <f>VLOOKUP(C90840,Подписчики!#REF!,3,0)</f>
        <v>#REF!</v>
      </c>
      <c r="F90840" s="3">
        <f t="shared" si="2838"/>
        <v>7</v>
      </c>
      <c r="G90840" s="44">
        <f t="shared" si="2839"/>
        <v>3</v>
      </c>
      <c r="H90840" s="44"/>
    </row>
    <row r="90841" spans="1:8" x14ac:dyDescent="0.25">
      <c r="A90841">
        <v>275336</v>
      </c>
      <c r="B90841" s="1">
        <v>44390.854961165052</v>
      </c>
      <c r="C90841">
        <v>260169</v>
      </c>
      <c r="D90841">
        <v>471403</v>
      </c>
      <c r="E90841" s="16" t="e">
        <f>VLOOKUP(C90841,Подписчики!#REF!,3,0)</f>
        <v>#REF!</v>
      </c>
      <c r="F90841" s="3">
        <f t="shared" si="2838"/>
        <v>7</v>
      </c>
      <c r="G90841" s="44">
        <f t="shared" si="2839"/>
        <v>3</v>
      </c>
      <c r="H90841" s="44"/>
    </row>
    <row r="90842" spans="1:8" x14ac:dyDescent="0.25">
      <c r="A90842">
        <v>275337</v>
      </c>
      <c r="B90842" s="1">
        <v>44390.855000000003</v>
      </c>
      <c r="C90842">
        <v>73388</v>
      </c>
      <c r="D90842">
        <v>382975</v>
      </c>
      <c r="E90842" s="16" t="e">
        <f>VLOOKUP(C90842,Подписчики!#REF!,3,0)</f>
        <v>#REF!</v>
      </c>
      <c r="F90842" s="3">
        <f t="shared" si="2838"/>
        <v>7</v>
      </c>
      <c r="G90842" s="44">
        <f t="shared" si="2839"/>
        <v>3</v>
      </c>
      <c r="H90842" s="44"/>
    </row>
    <row r="90843" spans="1:8" x14ac:dyDescent="0.25">
      <c r="A90843">
        <v>275339</v>
      </c>
      <c r="B90843" s="1">
        <v>44390.856174757282</v>
      </c>
      <c r="C90843">
        <v>174827</v>
      </c>
      <c r="D90843">
        <v>413446</v>
      </c>
      <c r="E90843" s="16" t="e">
        <f>VLOOKUP(C90843,Подписчики!#REF!,3,0)</f>
        <v>#REF!</v>
      </c>
      <c r="F90843" s="3">
        <f t="shared" si="2838"/>
        <v>7</v>
      </c>
      <c r="G90843" s="44">
        <f t="shared" si="2839"/>
        <v>3</v>
      </c>
      <c r="H90843" s="44"/>
    </row>
    <row r="90844" spans="1:8" x14ac:dyDescent="0.25">
      <c r="A90844">
        <v>275344</v>
      </c>
      <c r="B90844" s="1">
        <v>44390.856174757282</v>
      </c>
      <c r="C90844">
        <v>252577</v>
      </c>
      <c r="D90844">
        <v>411922</v>
      </c>
      <c r="E90844" s="16" t="e">
        <f>VLOOKUP(C90844,Подписчики!#REF!,3,0)</f>
        <v>#REF!</v>
      </c>
      <c r="F90844" s="3">
        <f t="shared" si="2838"/>
        <v>7</v>
      </c>
      <c r="G90844" s="44">
        <f t="shared" si="2839"/>
        <v>3</v>
      </c>
      <c r="H90844" s="44"/>
    </row>
    <row r="90845" spans="1:8" x14ac:dyDescent="0.25">
      <c r="A90845">
        <v>275346</v>
      </c>
      <c r="B90845" s="1">
        <v>44390.856579288025</v>
      </c>
      <c r="C90845">
        <v>261048</v>
      </c>
      <c r="D90845">
        <v>388561</v>
      </c>
      <c r="E90845" s="16" t="e">
        <f>VLOOKUP(C90845,Подписчики!#REF!,3,0)</f>
        <v>#REF!</v>
      </c>
      <c r="F90845" s="3">
        <f t="shared" si="2838"/>
        <v>7</v>
      </c>
      <c r="G90845" s="44">
        <f t="shared" si="2839"/>
        <v>3</v>
      </c>
      <c r="H90845" s="44"/>
    </row>
    <row r="90846" spans="1:8" x14ac:dyDescent="0.25">
      <c r="A90846">
        <v>275348</v>
      </c>
      <c r="B90846" s="1">
        <v>44390.857388349512</v>
      </c>
      <c r="C90846">
        <v>41235</v>
      </c>
      <c r="D90846">
        <v>21760</v>
      </c>
      <c r="E90846" s="16" t="e">
        <f>VLOOKUP(C90846,Подписчики!#REF!,3,0)</f>
        <v>#REF!</v>
      </c>
      <c r="F90846" s="3">
        <f t="shared" si="2838"/>
        <v>7</v>
      </c>
      <c r="G90846" s="44">
        <f t="shared" si="2839"/>
        <v>3</v>
      </c>
      <c r="H90846" s="44"/>
    </row>
    <row r="90847" spans="1:8" x14ac:dyDescent="0.25">
      <c r="A90847">
        <v>275351</v>
      </c>
      <c r="B90847" s="1">
        <v>44390.857388349512</v>
      </c>
      <c r="C90847">
        <v>185918</v>
      </c>
      <c r="D90847">
        <v>291066</v>
      </c>
      <c r="E90847" s="16" t="e">
        <f>VLOOKUP(C90847,Подписчики!#REF!,3,0)</f>
        <v>#REF!</v>
      </c>
      <c r="F90847" s="3">
        <f t="shared" si="2838"/>
        <v>7</v>
      </c>
      <c r="G90847" s="44">
        <f t="shared" si="2839"/>
        <v>3</v>
      </c>
      <c r="H90847" s="44"/>
    </row>
    <row r="90848" spans="1:8" x14ac:dyDescent="0.25">
      <c r="A90848">
        <v>275352</v>
      </c>
      <c r="B90848" s="1">
        <v>44390.858197411006</v>
      </c>
      <c r="C90848">
        <v>116493</v>
      </c>
      <c r="D90848">
        <v>153893</v>
      </c>
      <c r="E90848" s="16" t="e">
        <f>VLOOKUP(C90848,Подписчики!#REF!,3,0)</f>
        <v>#REF!</v>
      </c>
      <c r="F90848" s="3">
        <f t="shared" si="2838"/>
        <v>7</v>
      </c>
      <c r="G90848" s="44">
        <f t="shared" si="2839"/>
        <v>3</v>
      </c>
      <c r="H90848" s="44"/>
    </row>
    <row r="90849" spans="1:8" x14ac:dyDescent="0.25">
      <c r="A90849">
        <v>275357</v>
      </c>
      <c r="B90849" s="1">
        <v>44390.858197411006</v>
      </c>
      <c r="C90849">
        <v>141737</v>
      </c>
      <c r="D90849">
        <v>223744</v>
      </c>
      <c r="E90849" s="16" t="e">
        <f>VLOOKUP(C90849,Подписчики!#REF!,3,0)</f>
        <v>#REF!</v>
      </c>
      <c r="F90849" s="3">
        <f t="shared" si="2838"/>
        <v>7</v>
      </c>
      <c r="G90849" s="44">
        <f t="shared" si="2839"/>
        <v>3</v>
      </c>
      <c r="H90849" s="44"/>
    </row>
    <row r="90850" spans="1:8" x14ac:dyDescent="0.25">
      <c r="A90850">
        <v>275362</v>
      </c>
      <c r="B90850" s="1">
        <v>44390.858197411006</v>
      </c>
      <c r="C90850">
        <v>345592</v>
      </c>
      <c r="D90850">
        <v>411922</v>
      </c>
      <c r="E90850" s="16" t="e">
        <f>VLOOKUP(C90850,Подписчики!#REF!,3,0)</f>
        <v>#REF!</v>
      </c>
      <c r="F90850" s="3">
        <f t="shared" si="2838"/>
        <v>7</v>
      </c>
      <c r="G90850" s="44">
        <f t="shared" si="2839"/>
        <v>3</v>
      </c>
      <c r="H90850" s="44"/>
    </row>
    <row r="90851" spans="1:8" x14ac:dyDescent="0.25">
      <c r="A90851">
        <v>275365</v>
      </c>
      <c r="B90851" s="1">
        <v>44390.860220064722</v>
      </c>
      <c r="C90851">
        <v>327348</v>
      </c>
      <c r="D90851">
        <v>328426</v>
      </c>
      <c r="E90851" s="16" t="e">
        <f>VLOOKUP(C90851,Подписчики!#REF!,3,0)</f>
        <v>#REF!</v>
      </c>
      <c r="F90851" s="3">
        <f t="shared" si="2838"/>
        <v>7</v>
      </c>
      <c r="G90851" s="44">
        <f t="shared" si="2839"/>
        <v>3</v>
      </c>
      <c r="H90851" s="44"/>
    </row>
    <row r="90852" spans="1:8" x14ac:dyDescent="0.25">
      <c r="A90852">
        <v>275368</v>
      </c>
      <c r="B90852" s="1">
        <v>44390.861029126208</v>
      </c>
      <c r="C90852">
        <v>58865</v>
      </c>
      <c r="D90852">
        <v>411922</v>
      </c>
      <c r="E90852" s="16" t="e">
        <f>VLOOKUP(C90852,Подписчики!#REF!,3,0)</f>
        <v>#REF!</v>
      </c>
      <c r="F90852" s="3">
        <f t="shared" si="2838"/>
        <v>7</v>
      </c>
      <c r="G90852" s="44">
        <f t="shared" si="2839"/>
        <v>3</v>
      </c>
      <c r="H90852" s="44"/>
    </row>
    <row r="90853" spans="1:8" x14ac:dyDescent="0.25">
      <c r="A90853">
        <v>275371</v>
      </c>
      <c r="B90853" s="1">
        <v>44390.861433656959</v>
      </c>
      <c r="C90853">
        <v>81893</v>
      </c>
      <c r="D90853">
        <v>380182</v>
      </c>
      <c r="E90853" s="16" t="e">
        <f>VLOOKUP(C90853,Подписчики!#REF!,3,0)</f>
        <v>#REF!</v>
      </c>
      <c r="F90853" s="3">
        <f t="shared" si="2838"/>
        <v>7</v>
      </c>
      <c r="G90853" s="44">
        <f t="shared" si="2839"/>
        <v>3</v>
      </c>
      <c r="H90853" s="44"/>
    </row>
    <row r="90854" spans="1:8" x14ac:dyDescent="0.25">
      <c r="A90854">
        <v>275376</v>
      </c>
      <c r="B90854" s="1">
        <v>44390.861433656959</v>
      </c>
      <c r="C90854">
        <v>315489</v>
      </c>
      <c r="D90854">
        <v>83655</v>
      </c>
      <c r="E90854" s="16" t="e">
        <f>VLOOKUP(C90854,Подписчики!#REF!,3,0)</f>
        <v>#REF!</v>
      </c>
      <c r="F90854" s="3">
        <f t="shared" si="2838"/>
        <v>7</v>
      </c>
      <c r="G90854" s="44">
        <f t="shared" si="2839"/>
        <v>3</v>
      </c>
      <c r="H90854" s="44"/>
    </row>
    <row r="90855" spans="1:8" x14ac:dyDescent="0.25">
      <c r="A90855">
        <v>275381</v>
      </c>
      <c r="B90855" s="1">
        <v>44390.862000000001</v>
      </c>
      <c r="C90855">
        <v>14102</v>
      </c>
      <c r="D90855">
        <v>473323</v>
      </c>
      <c r="E90855" s="16" t="e">
        <f>VLOOKUP(C90855,Подписчики!#REF!,3,0)</f>
        <v>#REF!</v>
      </c>
      <c r="F90855" s="3">
        <f t="shared" si="2838"/>
        <v>7</v>
      </c>
      <c r="G90855" s="44">
        <f t="shared" si="2839"/>
        <v>3</v>
      </c>
      <c r="H90855" s="44"/>
    </row>
    <row r="90856" spans="1:8" x14ac:dyDescent="0.25">
      <c r="A90856">
        <v>275384</v>
      </c>
      <c r="B90856" s="1">
        <v>44390.864265372169</v>
      </c>
      <c r="C90856">
        <v>75687</v>
      </c>
      <c r="D90856">
        <v>330333</v>
      </c>
      <c r="E90856" s="16" t="e">
        <f>VLOOKUP(C90856,Подписчики!#REF!,3,0)</f>
        <v>#REF!</v>
      </c>
      <c r="F90856" s="3">
        <f t="shared" si="2838"/>
        <v>7</v>
      </c>
      <c r="G90856" s="44">
        <f t="shared" si="2839"/>
        <v>3</v>
      </c>
      <c r="H90856" s="44"/>
    </row>
    <row r="90857" spans="1:8" x14ac:dyDescent="0.25">
      <c r="A90857">
        <v>275386</v>
      </c>
      <c r="B90857" s="1">
        <v>44390.865478964399</v>
      </c>
      <c r="C90857">
        <v>298555</v>
      </c>
      <c r="D90857">
        <v>215759</v>
      </c>
      <c r="E90857" s="16" t="e">
        <f>VLOOKUP(C90857,Подписчики!#REF!,3,0)</f>
        <v>#REF!</v>
      </c>
      <c r="F90857" s="3">
        <f t="shared" si="2838"/>
        <v>7</v>
      </c>
      <c r="G90857" s="44">
        <f t="shared" si="2839"/>
        <v>3</v>
      </c>
      <c r="H90857" s="44"/>
    </row>
    <row r="90858" spans="1:8" x14ac:dyDescent="0.25">
      <c r="A90858">
        <v>275390</v>
      </c>
      <c r="B90858" s="1">
        <v>44390.865883495149</v>
      </c>
      <c r="C90858">
        <v>164695</v>
      </c>
      <c r="D90858">
        <v>128523</v>
      </c>
      <c r="E90858" s="16" t="e">
        <f>VLOOKUP(C90858,Подписчики!#REF!,3,0)</f>
        <v>#REF!</v>
      </c>
      <c r="F90858" s="3">
        <f t="shared" si="2838"/>
        <v>7</v>
      </c>
      <c r="G90858" s="44">
        <f t="shared" si="2839"/>
        <v>3</v>
      </c>
      <c r="H90858" s="44"/>
    </row>
    <row r="90859" spans="1:8" x14ac:dyDescent="0.25">
      <c r="A90859">
        <v>275393</v>
      </c>
      <c r="B90859" s="1">
        <v>44390.866288025893</v>
      </c>
      <c r="C90859">
        <v>290255</v>
      </c>
      <c r="D90859">
        <v>60239</v>
      </c>
      <c r="E90859" s="16" t="e">
        <f>VLOOKUP(C90859,Подписчики!#REF!,3,0)</f>
        <v>#REF!</v>
      </c>
      <c r="F90859" s="3">
        <f t="shared" si="2838"/>
        <v>7</v>
      </c>
      <c r="G90859" s="44">
        <f t="shared" si="2839"/>
        <v>3</v>
      </c>
      <c r="H90859" s="44"/>
    </row>
    <row r="90860" spans="1:8" x14ac:dyDescent="0.25">
      <c r="A90860">
        <v>275398</v>
      </c>
      <c r="B90860" s="1">
        <v>44390.866692556629</v>
      </c>
      <c r="C90860">
        <v>86992</v>
      </c>
      <c r="D90860">
        <v>439981</v>
      </c>
      <c r="E90860" s="16" t="e">
        <f>VLOOKUP(C90860,Подписчики!#REF!,3,0)</f>
        <v>#REF!</v>
      </c>
      <c r="F90860" s="3">
        <f t="shared" si="2838"/>
        <v>7</v>
      </c>
      <c r="G90860" s="44">
        <f t="shared" si="2839"/>
        <v>3</v>
      </c>
      <c r="H90860" s="44"/>
    </row>
    <row r="90861" spans="1:8" x14ac:dyDescent="0.25">
      <c r="A90861">
        <v>275399</v>
      </c>
      <c r="B90861" s="1">
        <v>44390.866692556629</v>
      </c>
      <c r="C90861">
        <v>307359</v>
      </c>
      <c r="D90861">
        <v>38593</v>
      </c>
      <c r="E90861" s="16" t="e">
        <f>VLOOKUP(C90861,Подписчики!#REF!,3,0)</f>
        <v>#REF!</v>
      </c>
      <c r="F90861" s="3">
        <f t="shared" si="2838"/>
        <v>7</v>
      </c>
      <c r="G90861" s="44">
        <f t="shared" si="2839"/>
        <v>3</v>
      </c>
      <c r="H90861" s="44"/>
    </row>
    <row r="90862" spans="1:8" x14ac:dyDescent="0.25">
      <c r="A90862">
        <v>275403</v>
      </c>
      <c r="B90862" s="1">
        <v>44390.867906148873</v>
      </c>
      <c r="C90862">
        <v>212601</v>
      </c>
      <c r="D90862">
        <v>411845</v>
      </c>
      <c r="E90862" s="16" t="e">
        <f>VLOOKUP(C90862,Подписчики!#REF!,3,0)</f>
        <v>#REF!</v>
      </c>
      <c r="F90862" s="3">
        <f t="shared" si="2838"/>
        <v>7</v>
      </c>
      <c r="G90862" s="44">
        <f t="shared" si="2839"/>
        <v>3</v>
      </c>
      <c r="H90862" s="44"/>
    </row>
    <row r="90863" spans="1:8" x14ac:dyDescent="0.25">
      <c r="A90863">
        <v>275404</v>
      </c>
      <c r="B90863" s="1">
        <v>44390.867906148873</v>
      </c>
      <c r="C90863">
        <v>317826</v>
      </c>
      <c r="D90863">
        <v>328102</v>
      </c>
      <c r="E90863" s="16" t="e">
        <f>VLOOKUP(C90863,Подписчики!#REF!,3,0)</f>
        <v>#REF!</v>
      </c>
      <c r="F90863" s="3">
        <f t="shared" si="2838"/>
        <v>7</v>
      </c>
      <c r="G90863" s="44">
        <f t="shared" si="2839"/>
        <v>3</v>
      </c>
      <c r="H90863" s="44"/>
    </row>
    <row r="90864" spans="1:8" x14ac:dyDescent="0.25">
      <c r="A90864">
        <v>275407</v>
      </c>
      <c r="B90864" s="1">
        <v>44390.868310679609</v>
      </c>
      <c r="C90864">
        <v>65044</v>
      </c>
      <c r="D90864">
        <v>287893</v>
      </c>
      <c r="E90864" s="16" t="e">
        <f>VLOOKUP(C90864,Подписчики!#REF!,3,0)</f>
        <v>#REF!</v>
      </c>
      <c r="F90864" s="3">
        <f t="shared" si="2838"/>
        <v>7</v>
      </c>
      <c r="G90864" s="44">
        <f t="shared" si="2839"/>
        <v>3</v>
      </c>
      <c r="H90864" s="44"/>
    </row>
    <row r="90865" spans="1:8" x14ac:dyDescent="0.25">
      <c r="A90865">
        <v>275410</v>
      </c>
      <c r="B90865" s="1">
        <v>44390.868715210359</v>
      </c>
      <c r="C90865">
        <v>66892</v>
      </c>
      <c r="D90865">
        <v>320102</v>
      </c>
      <c r="E90865" s="16" t="e">
        <f>VLOOKUP(C90865,Подписчики!#REF!,3,0)</f>
        <v>#REF!</v>
      </c>
      <c r="F90865" s="3">
        <f t="shared" si="2838"/>
        <v>7</v>
      </c>
      <c r="G90865" s="44">
        <f t="shared" si="2839"/>
        <v>3</v>
      </c>
      <c r="H90865" s="44"/>
    </row>
    <row r="90866" spans="1:8" x14ac:dyDescent="0.25">
      <c r="A90866">
        <v>275413</v>
      </c>
      <c r="B90866" s="1">
        <v>44390.869524271846</v>
      </c>
      <c r="C90866">
        <v>21876</v>
      </c>
      <c r="D90866">
        <v>168465</v>
      </c>
      <c r="E90866" s="16" t="e">
        <f>VLOOKUP(C90866,Подписчики!#REF!,3,0)</f>
        <v>#REF!</v>
      </c>
      <c r="F90866" s="3">
        <f t="shared" si="2838"/>
        <v>7</v>
      </c>
      <c r="G90866" s="44">
        <f t="shared" si="2839"/>
        <v>3</v>
      </c>
      <c r="H90866" s="44"/>
    </row>
    <row r="90867" spans="1:8" x14ac:dyDescent="0.25">
      <c r="A90867">
        <v>275417</v>
      </c>
      <c r="B90867" s="1">
        <v>44390.871546925562</v>
      </c>
      <c r="C90867">
        <v>275747</v>
      </c>
      <c r="D90867">
        <v>103067</v>
      </c>
      <c r="E90867" s="16" t="e">
        <f>VLOOKUP(C90867,Подписчики!#REF!,3,0)</f>
        <v>#REF!</v>
      </c>
      <c r="F90867" s="3">
        <f t="shared" si="2838"/>
        <v>7</v>
      </c>
      <c r="G90867" s="44">
        <f t="shared" si="2839"/>
        <v>3</v>
      </c>
      <c r="H90867" s="44"/>
    </row>
    <row r="90868" spans="1:8" x14ac:dyDescent="0.25">
      <c r="A90868">
        <v>275419</v>
      </c>
      <c r="B90868" s="1">
        <v>44390.872760517799</v>
      </c>
      <c r="C90868">
        <v>101014</v>
      </c>
      <c r="D90868">
        <v>473323</v>
      </c>
      <c r="E90868" s="16" t="e">
        <f>VLOOKUP(C90868,Подписчики!#REF!,3,0)</f>
        <v>#REF!</v>
      </c>
      <c r="F90868" s="3">
        <f t="shared" si="2838"/>
        <v>7</v>
      </c>
      <c r="G90868" s="44">
        <f t="shared" si="2839"/>
        <v>3</v>
      </c>
      <c r="H90868" s="44"/>
    </row>
    <row r="90869" spans="1:8" x14ac:dyDescent="0.25">
      <c r="A90869">
        <v>275423</v>
      </c>
      <c r="B90869" s="1">
        <v>44390.872760517799</v>
      </c>
      <c r="C90869">
        <v>312304</v>
      </c>
      <c r="D90869">
        <v>411922</v>
      </c>
      <c r="E90869" s="16" t="e">
        <f>VLOOKUP(C90869,Подписчики!#REF!,3,0)</f>
        <v>#REF!</v>
      </c>
      <c r="F90869" s="3">
        <f t="shared" si="2838"/>
        <v>7</v>
      </c>
      <c r="G90869" s="44">
        <f t="shared" si="2839"/>
        <v>3</v>
      </c>
      <c r="H90869" s="44"/>
    </row>
    <row r="90870" spans="1:8" x14ac:dyDescent="0.25">
      <c r="A90870">
        <v>275424</v>
      </c>
      <c r="B90870" s="1">
        <v>44390.873165048542</v>
      </c>
      <c r="C90870">
        <v>142191</v>
      </c>
      <c r="D90870">
        <v>207809</v>
      </c>
      <c r="E90870" s="16" t="e">
        <f>VLOOKUP(C90870,Подписчики!#REF!,3,0)</f>
        <v>#REF!</v>
      </c>
      <c r="F90870" s="3">
        <f t="shared" si="2838"/>
        <v>7</v>
      </c>
      <c r="G90870" s="44">
        <f t="shared" si="2839"/>
        <v>3</v>
      </c>
      <c r="H90870" s="44"/>
    </row>
    <row r="90871" spans="1:8" x14ac:dyDescent="0.25">
      <c r="A90871">
        <v>275428</v>
      </c>
      <c r="B90871" s="1">
        <v>44390.873165048542</v>
      </c>
      <c r="C90871">
        <v>214619</v>
      </c>
      <c r="D90871">
        <v>397</v>
      </c>
      <c r="E90871" s="16" t="e">
        <f>VLOOKUP(C90871,Подписчики!#REF!,3,0)</f>
        <v>#REF!</v>
      </c>
      <c r="F90871" s="3">
        <f t="shared" si="2838"/>
        <v>7</v>
      </c>
      <c r="G90871" s="44">
        <f t="shared" si="2839"/>
        <v>3</v>
      </c>
      <c r="H90871" s="44"/>
    </row>
    <row r="90872" spans="1:8" x14ac:dyDescent="0.25">
      <c r="A90872">
        <v>275429</v>
      </c>
      <c r="B90872" s="1">
        <v>44390.873974110036</v>
      </c>
      <c r="C90872">
        <v>251085</v>
      </c>
      <c r="D90872">
        <v>214224</v>
      </c>
      <c r="E90872" s="16" t="e">
        <f>VLOOKUP(C90872,Подписчики!#REF!,3,0)</f>
        <v>#REF!</v>
      </c>
      <c r="F90872" s="3">
        <f t="shared" si="2838"/>
        <v>7</v>
      </c>
      <c r="G90872" s="44">
        <f t="shared" si="2839"/>
        <v>3</v>
      </c>
      <c r="H90872" s="44"/>
    </row>
    <row r="90873" spans="1:8" x14ac:dyDescent="0.25">
      <c r="A90873">
        <v>275430</v>
      </c>
      <c r="B90873" s="1">
        <v>44390.874378640779</v>
      </c>
      <c r="C90873">
        <v>241082</v>
      </c>
      <c r="D90873">
        <v>62068</v>
      </c>
      <c r="E90873" s="16" t="e">
        <f>VLOOKUP(C90873,Подписчики!#REF!,3,0)</f>
        <v>#REF!</v>
      </c>
      <c r="F90873" s="3">
        <f t="shared" si="2838"/>
        <v>7</v>
      </c>
      <c r="G90873" s="44">
        <f t="shared" si="2839"/>
        <v>3</v>
      </c>
      <c r="H90873" s="44"/>
    </row>
    <row r="90874" spans="1:8" x14ac:dyDescent="0.25">
      <c r="A90874">
        <v>275433</v>
      </c>
      <c r="B90874" s="1">
        <v>44390.874783171515</v>
      </c>
      <c r="C90874">
        <v>61051</v>
      </c>
      <c r="D90874">
        <v>364695</v>
      </c>
      <c r="E90874" s="16" t="e">
        <f>VLOOKUP(C90874,Подписчики!#REF!,3,0)</f>
        <v>#REF!</v>
      </c>
      <c r="F90874" s="3">
        <f t="shared" si="2838"/>
        <v>7</v>
      </c>
      <c r="G90874" s="44">
        <f t="shared" si="2839"/>
        <v>3</v>
      </c>
      <c r="H90874" s="44"/>
    </row>
    <row r="90875" spans="1:8" x14ac:dyDescent="0.25">
      <c r="A90875">
        <v>275436</v>
      </c>
      <c r="B90875" s="1">
        <v>44390.875592233009</v>
      </c>
      <c r="C90875">
        <v>17142</v>
      </c>
      <c r="D90875">
        <v>419338</v>
      </c>
      <c r="E90875" s="16" t="e">
        <f>VLOOKUP(C90875,Подписчики!#REF!,3,0)</f>
        <v>#REF!</v>
      </c>
      <c r="F90875" s="3">
        <f t="shared" si="2838"/>
        <v>7</v>
      </c>
      <c r="G90875" s="44">
        <f t="shared" si="2839"/>
        <v>3</v>
      </c>
      <c r="H90875" s="44"/>
    </row>
    <row r="90876" spans="1:8" x14ac:dyDescent="0.25">
      <c r="A90876">
        <v>275438</v>
      </c>
      <c r="B90876" s="1">
        <v>44390.876401294496</v>
      </c>
      <c r="C90876">
        <v>108403</v>
      </c>
      <c r="D90876">
        <v>250679</v>
      </c>
      <c r="E90876" s="16" t="e">
        <f>VLOOKUP(C90876,Подписчики!#REF!,3,0)</f>
        <v>#REF!</v>
      </c>
      <c r="F90876" s="3">
        <f t="shared" si="2838"/>
        <v>7</v>
      </c>
      <c r="G90876" s="44">
        <f t="shared" si="2839"/>
        <v>3</v>
      </c>
      <c r="H90876" s="44"/>
    </row>
    <row r="90877" spans="1:8" x14ac:dyDescent="0.25">
      <c r="A90877">
        <v>275442</v>
      </c>
      <c r="B90877" s="1">
        <v>44390.876401294496</v>
      </c>
      <c r="C90877">
        <v>253076</v>
      </c>
      <c r="D90877">
        <v>345496</v>
      </c>
      <c r="E90877" s="16" t="e">
        <f>VLOOKUP(C90877,Подписчики!#REF!,3,0)</f>
        <v>#REF!</v>
      </c>
      <c r="F90877" s="3">
        <f t="shared" si="2838"/>
        <v>7</v>
      </c>
      <c r="G90877" s="44">
        <f t="shared" si="2839"/>
        <v>3</v>
      </c>
      <c r="H90877" s="44"/>
    </row>
    <row r="90878" spans="1:8" x14ac:dyDescent="0.25">
      <c r="A90878">
        <v>275444</v>
      </c>
      <c r="B90878" s="1">
        <v>44390.87721035599</v>
      </c>
      <c r="C90878">
        <v>79876</v>
      </c>
      <c r="D90878">
        <v>118549</v>
      </c>
      <c r="E90878" s="16" t="e">
        <f>VLOOKUP(C90878,Подписчики!#REF!,3,0)</f>
        <v>#REF!</v>
      </c>
      <c r="F90878" s="3">
        <f t="shared" si="2838"/>
        <v>7</v>
      </c>
      <c r="G90878" s="44">
        <f t="shared" si="2839"/>
        <v>3</v>
      </c>
      <c r="H90878" s="44"/>
    </row>
    <row r="90879" spans="1:8" x14ac:dyDescent="0.25">
      <c r="A90879">
        <v>275445</v>
      </c>
      <c r="B90879" s="1">
        <v>44390.87721035599</v>
      </c>
      <c r="C90879">
        <v>102553</v>
      </c>
      <c r="D90879">
        <v>347008</v>
      </c>
      <c r="E90879" s="16" t="e">
        <f>VLOOKUP(C90879,Подписчики!#REF!,3,0)</f>
        <v>#REF!</v>
      </c>
      <c r="F90879" s="3">
        <f t="shared" si="2838"/>
        <v>7</v>
      </c>
      <c r="G90879" s="44">
        <f t="shared" si="2839"/>
        <v>3</v>
      </c>
      <c r="H90879" s="44"/>
    </row>
    <row r="90880" spans="1:8" x14ac:dyDescent="0.25">
      <c r="A90880">
        <v>275446</v>
      </c>
      <c r="B90880" s="1">
        <v>44390.87721035599</v>
      </c>
      <c r="C90880">
        <v>246872</v>
      </c>
      <c r="D90880">
        <v>135479</v>
      </c>
      <c r="E90880" s="16" t="e">
        <f>VLOOKUP(C90880,Подписчики!#REF!,3,0)</f>
        <v>#REF!</v>
      </c>
      <c r="F90880" s="3">
        <f t="shared" si="2838"/>
        <v>7</v>
      </c>
      <c r="G90880" s="44">
        <f t="shared" si="2839"/>
        <v>3</v>
      </c>
      <c r="H90880" s="44"/>
    </row>
    <row r="90881" spans="1:8" x14ac:dyDescent="0.25">
      <c r="A90881">
        <v>275451</v>
      </c>
      <c r="B90881" s="1">
        <v>44390.879233009713</v>
      </c>
      <c r="C90881">
        <v>311857</v>
      </c>
      <c r="D90881">
        <v>115218</v>
      </c>
      <c r="E90881" s="16" t="e">
        <f>VLOOKUP(C90881,Подписчики!#REF!,3,0)</f>
        <v>#REF!</v>
      </c>
      <c r="F90881" s="3">
        <f t="shared" si="2838"/>
        <v>7</v>
      </c>
      <c r="G90881" s="44">
        <f t="shared" si="2839"/>
        <v>3</v>
      </c>
      <c r="H90881" s="44"/>
    </row>
    <row r="90882" spans="1:8" x14ac:dyDescent="0.25">
      <c r="A90882">
        <v>275454</v>
      </c>
      <c r="B90882" s="1">
        <v>44390.880446601943</v>
      </c>
      <c r="C90882">
        <v>315851</v>
      </c>
      <c r="D90882">
        <v>158978</v>
      </c>
      <c r="E90882" s="16" t="e">
        <f>VLOOKUP(C90882,Подписчики!#REF!,3,0)</f>
        <v>#REF!</v>
      </c>
      <c r="F90882" s="3">
        <f t="shared" si="2838"/>
        <v>7</v>
      </c>
      <c r="G90882" s="44">
        <f t="shared" si="2839"/>
        <v>3</v>
      </c>
      <c r="H90882" s="44"/>
    </row>
    <row r="90883" spans="1:8" x14ac:dyDescent="0.25">
      <c r="A90883">
        <v>275457</v>
      </c>
      <c r="B90883" s="1">
        <v>44390.880851132686</v>
      </c>
      <c r="C90883">
        <v>302334</v>
      </c>
      <c r="D90883">
        <v>303258</v>
      </c>
      <c r="E90883" s="16" t="e">
        <f>VLOOKUP(C90883,Подписчики!#REF!,3,0)</f>
        <v>#REF!</v>
      </c>
      <c r="F90883" s="3">
        <f t="shared" ref="F90883:F90946" si="2840">MONTH(B90883)</f>
        <v>7</v>
      </c>
      <c r="G90883" s="44">
        <f t="shared" ref="G90883:G90946" si="2841">WEEKDAY(B90883,1)</f>
        <v>3</v>
      </c>
      <c r="H90883" s="44"/>
    </row>
    <row r="90884" spans="1:8" x14ac:dyDescent="0.25">
      <c r="A90884">
        <v>275461</v>
      </c>
      <c r="B90884" s="1">
        <v>44390.881255663429</v>
      </c>
      <c r="C90884">
        <v>38292</v>
      </c>
      <c r="D90884">
        <v>153893</v>
      </c>
      <c r="E90884" s="16" t="e">
        <f>VLOOKUP(C90884,Подписчики!#REF!,3,0)</f>
        <v>#REF!</v>
      </c>
      <c r="F90884" s="3">
        <f t="shared" si="2840"/>
        <v>7</v>
      </c>
      <c r="G90884" s="44">
        <f t="shared" si="2841"/>
        <v>3</v>
      </c>
      <c r="H90884" s="44"/>
    </row>
    <row r="90885" spans="1:8" x14ac:dyDescent="0.25">
      <c r="A90885">
        <v>275464</v>
      </c>
      <c r="B90885" s="1">
        <v>44390.881255663429</v>
      </c>
      <c r="C90885">
        <v>267261</v>
      </c>
      <c r="D90885">
        <v>158978</v>
      </c>
      <c r="E90885" s="16" t="e">
        <f>VLOOKUP(C90885,Подписчики!#REF!,3,0)</f>
        <v>#REF!</v>
      </c>
      <c r="F90885" s="3">
        <f t="shared" si="2840"/>
        <v>7</v>
      </c>
      <c r="G90885" s="44">
        <f t="shared" si="2841"/>
        <v>3</v>
      </c>
      <c r="H90885" s="44"/>
    </row>
    <row r="90886" spans="1:8" x14ac:dyDescent="0.25">
      <c r="A90886">
        <v>275465</v>
      </c>
      <c r="B90886" s="1">
        <v>44390.882469255659</v>
      </c>
      <c r="C90886">
        <v>87218</v>
      </c>
      <c r="D90886">
        <v>18748</v>
      </c>
      <c r="E90886" s="16" t="e">
        <f>VLOOKUP(C90886,Подписчики!#REF!,3,0)</f>
        <v>#REF!</v>
      </c>
      <c r="F90886" s="3">
        <f t="shared" si="2840"/>
        <v>7</v>
      </c>
      <c r="G90886" s="44">
        <f t="shared" si="2841"/>
        <v>3</v>
      </c>
      <c r="H90886" s="44"/>
    </row>
    <row r="90887" spans="1:8" x14ac:dyDescent="0.25">
      <c r="A90887">
        <v>275469</v>
      </c>
      <c r="B90887" s="1">
        <v>44390.882469255666</v>
      </c>
      <c r="C90887">
        <v>123347</v>
      </c>
      <c r="D90887">
        <v>388561</v>
      </c>
      <c r="E90887" s="16" t="e">
        <f>VLOOKUP(C90887,Подписчики!#REF!,3,0)</f>
        <v>#REF!</v>
      </c>
      <c r="F90887" s="3">
        <f t="shared" si="2840"/>
        <v>7</v>
      </c>
      <c r="G90887" s="44">
        <f t="shared" si="2841"/>
        <v>3</v>
      </c>
      <c r="H90887" s="44"/>
    </row>
    <row r="90888" spans="1:8" x14ac:dyDescent="0.25">
      <c r="A90888">
        <v>275471</v>
      </c>
      <c r="B90888" s="1">
        <v>44390.882469255666</v>
      </c>
      <c r="C90888">
        <v>314563</v>
      </c>
      <c r="D90888">
        <v>411922</v>
      </c>
      <c r="E90888" s="16" t="e">
        <f>VLOOKUP(C90888,Подписчики!#REF!,3,0)</f>
        <v>#REF!</v>
      </c>
      <c r="F90888" s="3">
        <f t="shared" si="2840"/>
        <v>7</v>
      </c>
      <c r="G90888" s="44">
        <f t="shared" si="2841"/>
        <v>3</v>
      </c>
      <c r="H90888" s="44"/>
    </row>
    <row r="90889" spans="1:8" x14ac:dyDescent="0.25">
      <c r="A90889">
        <v>275476</v>
      </c>
      <c r="B90889" s="1">
        <v>44390.883278317153</v>
      </c>
      <c r="C90889">
        <v>240524</v>
      </c>
      <c r="D90889">
        <v>411922</v>
      </c>
      <c r="E90889" s="16" t="e">
        <f>VLOOKUP(C90889,Подписчики!#REF!,3,0)</f>
        <v>#REF!</v>
      </c>
      <c r="F90889" s="3">
        <f t="shared" si="2840"/>
        <v>7</v>
      </c>
      <c r="G90889" s="44">
        <f t="shared" si="2841"/>
        <v>3</v>
      </c>
      <c r="H90889" s="44"/>
    </row>
    <row r="90890" spans="1:8" x14ac:dyDescent="0.25">
      <c r="A90890">
        <v>275478</v>
      </c>
      <c r="B90890" s="1">
        <v>44390.883682847896</v>
      </c>
      <c r="C90890">
        <v>208024</v>
      </c>
      <c r="D90890">
        <v>242428</v>
      </c>
      <c r="E90890" s="16" t="e">
        <f>VLOOKUP(C90890,Подписчики!#REF!,3,0)</f>
        <v>#REF!</v>
      </c>
      <c r="F90890" s="3">
        <f t="shared" si="2840"/>
        <v>7</v>
      </c>
      <c r="G90890" s="44">
        <f t="shared" si="2841"/>
        <v>3</v>
      </c>
      <c r="H90890" s="44"/>
    </row>
    <row r="90891" spans="1:8" x14ac:dyDescent="0.25">
      <c r="A90891">
        <v>275479</v>
      </c>
      <c r="B90891" s="1">
        <v>44390.88570550162</v>
      </c>
      <c r="C90891">
        <v>325611</v>
      </c>
      <c r="D90891">
        <v>227775</v>
      </c>
      <c r="E90891" s="16" t="e">
        <f>VLOOKUP(C90891,Подписчики!#REF!,3,0)</f>
        <v>#REF!</v>
      </c>
      <c r="F90891" s="3">
        <f t="shared" si="2840"/>
        <v>7</v>
      </c>
      <c r="G90891" s="44">
        <f t="shared" si="2841"/>
        <v>3</v>
      </c>
      <c r="H90891" s="44"/>
    </row>
    <row r="90892" spans="1:8" x14ac:dyDescent="0.25">
      <c r="A90892">
        <v>275483</v>
      </c>
      <c r="B90892" s="1">
        <v>44390.886919093849</v>
      </c>
      <c r="C90892">
        <v>259078</v>
      </c>
      <c r="D90892">
        <v>411922</v>
      </c>
      <c r="E90892" s="16" t="e">
        <f>VLOOKUP(C90892,Подписчики!#REF!,3,0)</f>
        <v>#REF!</v>
      </c>
      <c r="F90892" s="3">
        <f t="shared" si="2840"/>
        <v>7</v>
      </c>
      <c r="G90892" s="44">
        <f t="shared" si="2841"/>
        <v>3</v>
      </c>
      <c r="H90892" s="44"/>
    </row>
    <row r="90893" spans="1:8" x14ac:dyDescent="0.25">
      <c r="A90893">
        <v>275485</v>
      </c>
      <c r="B90893" s="1">
        <v>44390.88853721683</v>
      </c>
      <c r="C90893">
        <v>20945</v>
      </c>
      <c r="D90893">
        <v>130322</v>
      </c>
      <c r="E90893" s="16" t="e">
        <f>VLOOKUP(C90893,Подписчики!#REF!,3,0)</f>
        <v>#REF!</v>
      </c>
      <c r="F90893" s="3">
        <f t="shared" si="2840"/>
        <v>7</v>
      </c>
      <c r="G90893" s="44">
        <f t="shared" si="2841"/>
        <v>3</v>
      </c>
      <c r="H90893" s="44"/>
    </row>
    <row r="90894" spans="1:8" x14ac:dyDescent="0.25">
      <c r="A90894">
        <v>275487</v>
      </c>
      <c r="B90894" s="1">
        <v>44390.88853721683</v>
      </c>
      <c r="C90894">
        <v>88256</v>
      </c>
      <c r="D90894">
        <v>347393</v>
      </c>
      <c r="E90894" s="16" t="e">
        <f>VLOOKUP(C90894,Подписчики!#REF!,3,0)</f>
        <v>#REF!</v>
      </c>
      <c r="F90894" s="3">
        <f t="shared" si="2840"/>
        <v>7</v>
      </c>
      <c r="G90894" s="44">
        <f t="shared" si="2841"/>
        <v>3</v>
      </c>
      <c r="H90894" s="44"/>
    </row>
    <row r="90895" spans="1:8" x14ac:dyDescent="0.25">
      <c r="A90895">
        <v>275492</v>
      </c>
      <c r="B90895" s="1">
        <v>44390.88853721683</v>
      </c>
      <c r="C90895">
        <v>229165</v>
      </c>
      <c r="D90895">
        <v>47419</v>
      </c>
      <c r="E90895" s="16" t="e">
        <f>VLOOKUP(C90895,Подписчики!#REF!,3,0)</f>
        <v>#REF!</v>
      </c>
      <c r="F90895" s="3">
        <f t="shared" si="2840"/>
        <v>7</v>
      </c>
      <c r="G90895" s="44">
        <f t="shared" si="2841"/>
        <v>3</v>
      </c>
      <c r="H90895" s="44"/>
    </row>
    <row r="90896" spans="1:8" x14ac:dyDescent="0.25">
      <c r="A90896">
        <v>275493</v>
      </c>
      <c r="B90896" s="1">
        <v>44390.888941747573</v>
      </c>
      <c r="C90896">
        <v>17141</v>
      </c>
      <c r="D90896">
        <v>351192</v>
      </c>
      <c r="E90896" s="16" t="e">
        <f>VLOOKUP(C90896,Подписчики!#REF!,3,0)</f>
        <v>#REF!</v>
      </c>
      <c r="F90896" s="3">
        <f t="shared" si="2840"/>
        <v>7</v>
      </c>
      <c r="G90896" s="44">
        <f t="shared" si="2841"/>
        <v>3</v>
      </c>
      <c r="H90896" s="44"/>
    </row>
    <row r="90897" spans="1:8" x14ac:dyDescent="0.25">
      <c r="A90897">
        <v>275494</v>
      </c>
      <c r="B90897" s="1">
        <v>44390.889000000003</v>
      </c>
      <c r="C90897">
        <v>77856</v>
      </c>
      <c r="D90897">
        <v>161088</v>
      </c>
      <c r="E90897" s="16" t="e">
        <f>VLOOKUP(C90897,Подписчики!#REF!,3,0)</f>
        <v>#REF!</v>
      </c>
      <c r="F90897" s="3">
        <f t="shared" si="2840"/>
        <v>7</v>
      </c>
      <c r="G90897" s="44">
        <f t="shared" si="2841"/>
        <v>3</v>
      </c>
      <c r="H90897" s="44"/>
    </row>
    <row r="90898" spans="1:8" x14ac:dyDescent="0.25">
      <c r="A90898">
        <v>275496</v>
      </c>
      <c r="B90898" s="1">
        <v>44390.889000000003</v>
      </c>
      <c r="C90898">
        <v>315781</v>
      </c>
      <c r="D90898">
        <v>345147</v>
      </c>
      <c r="E90898" s="16" t="e">
        <f>VLOOKUP(C90898,Подписчики!#REF!,3,0)</f>
        <v>#REF!</v>
      </c>
      <c r="F90898" s="3">
        <f t="shared" si="2840"/>
        <v>7</v>
      </c>
      <c r="G90898" s="44">
        <f t="shared" si="2841"/>
        <v>3</v>
      </c>
      <c r="H90898" s="44"/>
    </row>
    <row r="90899" spans="1:8" x14ac:dyDescent="0.25">
      <c r="A90899">
        <v>275498</v>
      </c>
      <c r="B90899" s="1">
        <v>44390.890559870553</v>
      </c>
      <c r="C90899">
        <v>329968</v>
      </c>
      <c r="D90899">
        <v>346056</v>
      </c>
      <c r="E90899" s="16" t="e">
        <f>VLOOKUP(C90899,Подписчики!#REF!,3,0)</f>
        <v>#REF!</v>
      </c>
      <c r="F90899" s="3">
        <f t="shared" si="2840"/>
        <v>7</v>
      </c>
      <c r="G90899" s="44">
        <f t="shared" si="2841"/>
        <v>3</v>
      </c>
      <c r="H90899" s="44"/>
    </row>
    <row r="90900" spans="1:8" x14ac:dyDescent="0.25">
      <c r="A90900">
        <v>275502</v>
      </c>
      <c r="B90900" s="1">
        <v>44390.891773462783</v>
      </c>
      <c r="C90900">
        <v>247313</v>
      </c>
      <c r="D90900">
        <v>21760</v>
      </c>
      <c r="E90900" s="16" t="e">
        <f>VLOOKUP(C90900,Подписчики!#REF!,3,0)</f>
        <v>#REF!</v>
      </c>
      <c r="F90900" s="3">
        <f t="shared" si="2840"/>
        <v>7</v>
      </c>
      <c r="G90900" s="44">
        <f t="shared" si="2841"/>
        <v>3</v>
      </c>
      <c r="H90900" s="44"/>
    </row>
    <row r="90901" spans="1:8" x14ac:dyDescent="0.25">
      <c r="A90901">
        <v>275503</v>
      </c>
      <c r="B90901" s="1">
        <v>44390.891773462783</v>
      </c>
      <c r="C90901">
        <v>274858</v>
      </c>
      <c r="D90901">
        <v>411922</v>
      </c>
      <c r="E90901" s="16" t="e">
        <f>VLOOKUP(C90901,Подписчики!#REF!,3,0)</f>
        <v>#REF!</v>
      </c>
      <c r="F90901" s="3">
        <f t="shared" si="2840"/>
        <v>7</v>
      </c>
      <c r="G90901" s="44">
        <f t="shared" si="2841"/>
        <v>3</v>
      </c>
      <c r="H90901" s="44"/>
    </row>
    <row r="90902" spans="1:8" x14ac:dyDescent="0.25">
      <c r="A90902">
        <v>275508</v>
      </c>
      <c r="B90902" s="1">
        <v>44390.892177993534</v>
      </c>
      <c r="C90902">
        <v>29886</v>
      </c>
      <c r="D90902">
        <v>250679</v>
      </c>
      <c r="E90902" s="16" t="e">
        <f>VLOOKUP(C90902,Подписчики!#REF!,3,0)</f>
        <v>#REF!</v>
      </c>
      <c r="F90902" s="3">
        <f t="shared" si="2840"/>
        <v>7</v>
      </c>
      <c r="G90902" s="44">
        <f t="shared" si="2841"/>
        <v>3</v>
      </c>
      <c r="H90902" s="44"/>
    </row>
    <row r="90903" spans="1:8" x14ac:dyDescent="0.25">
      <c r="A90903">
        <v>275513</v>
      </c>
      <c r="B90903" s="1">
        <v>44390.893391585763</v>
      </c>
      <c r="C90903">
        <v>295662</v>
      </c>
      <c r="D90903">
        <v>241927</v>
      </c>
      <c r="E90903" s="16" t="e">
        <f>VLOOKUP(C90903,Подписчики!#REF!,3,0)</f>
        <v>#REF!</v>
      </c>
      <c r="F90903" s="3">
        <f t="shared" si="2840"/>
        <v>7</v>
      </c>
      <c r="G90903" s="44">
        <f t="shared" si="2841"/>
        <v>3</v>
      </c>
      <c r="H90903" s="44"/>
    </row>
    <row r="90904" spans="1:8" x14ac:dyDescent="0.25">
      <c r="A90904">
        <v>275514</v>
      </c>
      <c r="B90904" s="1">
        <v>44390.895009708736</v>
      </c>
      <c r="C90904">
        <v>34396</v>
      </c>
      <c r="D90904">
        <v>300941</v>
      </c>
      <c r="E90904" s="16" t="e">
        <f>VLOOKUP(C90904,Подписчики!#REF!,3,0)</f>
        <v>#REF!</v>
      </c>
      <c r="F90904" s="3">
        <f t="shared" si="2840"/>
        <v>7</v>
      </c>
      <c r="G90904" s="44">
        <f t="shared" si="2841"/>
        <v>3</v>
      </c>
      <c r="H90904" s="44"/>
    </row>
    <row r="90905" spans="1:8" x14ac:dyDescent="0.25">
      <c r="A90905">
        <v>275516</v>
      </c>
      <c r="B90905" s="1">
        <v>44390.895009708736</v>
      </c>
      <c r="C90905">
        <v>85780</v>
      </c>
      <c r="D90905">
        <v>292782</v>
      </c>
      <c r="E90905" s="16" t="e">
        <f>VLOOKUP(C90905,Подписчики!#REF!,3,0)</f>
        <v>#REF!</v>
      </c>
      <c r="F90905" s="3">
        <f t="shared" si="2840"/>
        <v>7</v>
      </c>
      <c r="G90905" s="44">
        <f t="shared" si="2841"/>
        <v>3</v>
      </c>
      <c r="H90905" s="44"/>
    </row>
    <row r="90906" spans="1:8" x14ac:dyDescent="0.25">
      <c r="A90906">
        <v>275519</v>
      </c>
      <c r="B90906" s="1">
        <v>44390.89703236246</v>
      </c>
      <c r="C90906">
        <v>39773</v>
      </c>
      <c r="D90906">
        <v>297015</v>
      </c>
      <c r="E90906" s="16" t="e">
        <f>VLOOKUP(C90906,Подписчики!#REF!,3,0)</f>
        <v>#REF!</v>
      </c>
      <c r="F90906" s="3">
        <f t="shared" si="2840"/>
        <v>7</v>
      </c>
      <c r="G90906" s="44">
        <f t="shared" si="2841"/>
        <v>3</v>
      </c>
      <c r="H90906" s="44"/>
    </row>
    <row r="90907" spans="1:8" x14ac:dyDescent="0.25">
      <c r="A90907">
        <v>275523</v>
      </c>
      <c r="B90907" s="1">
        <v>44390.89865048544</v>
      </c>
      <c r="C90907">
        <v>290595</v>
      </c>
      <c r="D90907">
        <v>250679</v>
      </c>
      <c r="E90907" s="16" t="e">
        <f>VLOOKUP(C90907,Подписчики!#REF!,3,0)</f>
        <v>#REF!</v>
      </c>
      <c r="F90907" s="3">
        <f t="shared" si="2840"/>
        <v>7</v>
      </c>
      <c r="G90907" s="44">
        <f t="shared" si="2841"/>
        <v>3</v>
      </c>
      <c r="H90907" s="44"/>
    </row>
    <row r="90908" spans="1:8" x14ac:dyDescent="0.25">
      <c r="A90908">
        <v>275527</v>
      </c>
      <c r="B90908" s="1">
        <v>44390.89986407767</v>
      </c>
      <c r="C90908">
        <v>200461</v>
      </c>
      <c r="D90908">
        <v>21760</v>
      </c>
      <c r="E90908" s="16" t="e">
        <f>VLOOKUP(C90908,Подписчики!#REF!,3,0)</f>
        <v>#REF!</v>
      </c>
      <c r="F90908" s="3">
        <f t="shared" si="2840"/>
        <v>7</v>
      </c>
      <c r="G90908" s="44">
        <f t="shared" si="2841"/>
        <v>3</v>
      </c>
      <c r="H90908" s="44"/>
    </row>
    <row r="90909" spans="1:8" x14ac:dyDescent="0.25">
      <c r="A90909">
        <v>275531</v>
      </c>
      <c r="B90909" s="1">
        <v>44390.900673139156</v>
      </c>
      <c r="C90909">
        <v>18894</v>
      </c>
      <c r="D90909">
        <v>43697</v>
      </c>
      <c r="E90909" s="16" t="e">
        <f>VLOOKUP(C90909,Подписчики!#REF!,3,0)</f>
        <v>#REF!</v>
      </c>
      <c r="F90909" s="3">
        <f t="shared" si="2840"/>
        <v>7</v>
      </c>
      <c r="G90909" s="44">
        <f t="shared" si="2841"/>
        <v>3</v>
      </c>
      <c r="H90909" s="44"/>
    </row>
    <row r="90910" spans="1:8" x14ac:dyDescent="0.25">
      <c r="A90910">
        <v>275535</v>
      </c>
      <c r="B90910" s="1">
        <v>44390.901886731393</v>
      </c>
      <c r="C90910">
        <v>56395</v>
      </c>
      <c r="D90910">
        <v>439981</v>
      </c>
      <c r="E90910" s="16" t="e">
        <f>VLOOKUP(C90910,Подписчики!#REF!,3,0)</f>
        <v>#REF!</v>
      </c>
      <c r="F90910" s="3">
        <f t="shared" si="2840"/>
        <v>7</v>
      </c>
      <c r="G90910" s="44">
        <f t="shared" si="2841"/>
        <v>3</v>
      </c>
      <c r="H90910" s="44"/>
    </row>
    <row r="90911" spans="1:8" x14ac:dyDescent="0.25">
      <c r="A90911">
        <v>275539</v>
      </c>
      <c r="B90911" s="1">
        <v>44390.922922330101</v>
      </c>
      <c r="C90911">
        <v>101567</v>
      </c>
      <c r="D90911">
        <v>68991</v>
      </c>
      <c r="E90911" s="16" t="e">
        <f>VLOOKUP(C90911,Подписчики!#REF!,3,0)</f>
        <v>#REF!</v>
      </c>
      <c r="F90911" s="3">
        <f t="shared" si="2840"/>
        <v>7</v>
      </c>
      <c r="G90911" s="44">
        <f t="shared" si="2841"/>
        <v>3</v>
      </c>
      <c r="H90911" s="44"/>
    </row>
    <row r="90912" spans="1:8" x14ac:dyDescent="0.25">
      <c r="A90912">
        <v>275541</v>
      </c>
      <c r="B90912" s="1">
        <v>44390.922922330101</v>
      </c>
      <c r="C90912">
        <v>137117</v>
      </c>
      <c r="D90912">
        <v>351192</v>
      </c>
      <c r="E90912" s="16" t="e">
        <f>VLOOKUP(C90912,Подписчики!#REF!,3,0)</f>
        <v>#REF!</v>
      </c>
      <c r="F90912" s="3">
        <f t="shared" si="2840"/>
        <v>7</v>
      </c>
      <c r="G90912" s="44">
        <f t="shared" si="2841"/>
        <v>3</v>
      </c>
      <c r="H90912" s="44"/>
    </row>
    <row r="90913" spans="1:8" x14ac:dyDescent="0.25">
      <c r="A90913">
        <v>275542</v>
      </c>
      <c r="B90913" s="1">
        <v>44390.922922330101</v>
      </c>
      <c r="C90913">
        <v>253879</v>
      </c>
      <c r="D90913">
        <v>62068</v>
      </c>
      <c r="E90913" s="16" t="e">
        <f>VLOOKUP(C90913,Подписчики!#REF!,3,0)</f>
        <v>#REF!</v>
      </c>
      <c r="F90913" s="3">
        <f t="shared" si="2840"/>
        <v>7</v>
      </c>
      <c r="G90913" s="44">
        <f t="shared" si="2841"/>
        <v>3</v>
      </c>
      <c r="H90913" s="44"/>
    </row>
    <row r="90914" spans="1:8" x14ac:dyDescent="0.25">
      <c r="A90914">
        <v>275547</v>
      </c>
      <c r="B90914" s="1">
        <v>44390.923326860837</v>
      </c>
      <c r="C90914">
        <v>247577</v>
      </c>
      <c r="D90914">
        <v>425360</v>
      </c>
      <c r="E90914" s="16" t="e">
        <f>VLOOKUP(C90914,Подписчики!#REF!,3,0)</f>
        <v>#REF!</v>
      </c>
      <c r="F90914" s="3">
        <f t="shared" si="2840"/>
        <v>7</v>
      </c>
      <c r="G90914" s="44">
        <f t="shared" si="2841"/>
        <v>3</v>
      </c>
      <c r="H90914" s="44"/>
    </row>
    <row r="90915" spans="1:8" x14ac:dyDescent="0.25">
      <c r="A90915">
        <v>275548</v>
      </c>
      <c r="B90915" s="1">
        <v>44390.924540453074</v>
      </c>
      <c r="C90915">
        <v>140392</v>
      </c>
      <c r="D90915">
        <v>228405</v>
      </c>
      <c r="E90915" s="16" t="e">
        <f>VLOOKUP(C90915,Подписчики!#REF!,3,0)</f>
        <v>#REF!</v>
      </c>
      <c r="F90915" s="3">
        <f t="shared" si="2840"/>
        <v>7</v>
      </c>
      <c r="G90915" s="44">
        <f t="shared" si="2841"/>
        <v>3</v>
      </c>
      <c r="H90915" s="44"/>
    </row>
    <row r="90916" spans="1:8" x14ac:dyDescent="0.25">
      <c r="A90916">
        <v>275549</v>
      </c>
      <c r="B90916" s="1">
        <v>44390.92534951456</v>
      </c>
      <c r="C90916">
        <v>140928</v>
      </c>
      <c r="D90916">
        <v>333889</v>
      </c>
      <c r="E90916" s="16" t="e">
        <f>VLOOKUP(C90916,Подписчики!#REF!,3,0)</f>
        <v>#REF!</v>
      </c>
      <c r="F90916" s="3">
        <f t="shared" si="2840"/>
        <v>7</v>
      </c>
      <c r="G90916" s="44">
        <f t="shared" si="2841"/>
        <v>3</v>
      </c>
      <c r="H90916" s="44"/>
    </row>
    <row r="90917" spans="1:8" x14ac:dyDescent="0.25">
      <c r="A90917">
        <v>275554</v>
      </c>
      <c r="B90917" s="1">
        <v>44390.925754045311</v>
      </c>
      <c r="C90917">
        <v>101260</v>
      </c>
      <c r="D90917">
        <v>5151</v>
      </c>
      <c r="E90917" s="16" t="e">
        <f>VLOOKUP(C90917,Подписчики!#REF!,3,0)</f>
        <v>#REF!</v>
      </c>
      <c r="F90917" s="3">
        <f t="shared" si="2840"/>
        <v>7</v>
      </c>
      <c r="G90917" s="44">
        <f t="shared" si="2841"/>
        <v>3</v>
      </c>
      <c r="H90917" s="44"/>
    </row>
    <row r="90918" spans="1:8" x14ac:dyDescent="0.25">
      <c r="A90918">
        <v>275559</v>
      </c>
      <c r="B90918" s="1">
        <v>44390.926158576054</v>
      </c>
      <c r="C90918">
        <v>14626</v>
      </c>
      <c r="D90918">
        <v>158978</v>
      </c>
      <c r="E90918" s="16" t="e">
        <f>VLOOKUP(C90918,Подписчики!#REF!,3,0)</f>
        <v>#REF!</v>
      </c>
      <c r="F90918" s="3">
        <f t="shared" si="2840"/>
        <v>7</v>
      </c>
      <c r="G90918" s="44">
        <f t="shared" si="2841"/>
        <v>3</v>
      </c>
      <c r="H90918" s="44"/>
    </row>
    <row r="90919" spans="1:8" x14ac:dyDescent="0.25">
      <c r="A90919">
        <v>275560</v>
      </c>
      <c r="B90919" s="1">
        <v>44390.926158576054</v>
      </c>
      <c r="C90919">
        <v>158327</v>
      </c>
      <c r="D90919">
        <v>273920</v>
      </c>
      <c r="E90919" s="16" t="e">
        <f>VLOOKUP(C90919,Подписчики!#REF!,3,0)</f>
        <v>#REF!</v>
      </c>
      <c r="F90919" s="3">
        <f t="shared" si="2840"/>
        <v>7</v>
      </c>
      <c r="G90919" s="44">
        <f t="shared" si="2841"/>
        <v>3</v>
      </c>
      <c r="H90919" s="44"/>
    </row>
    <row r="90920" spans="1:8" x14ac:dyDescent="0.25">
      <c r="A90920">
        <v>275565</v>
      </c>
      <c r="B90920" s="1">
        <v>44390.926158576054</v>
      </c>
      <c r="C90920">
        <v>175731</v>
      </c>
      <c r="D90920">
        <v>411922</v>
      </c>
      <c r="E90920" s="16" t="e">
        <f>VLOOKUP(C90920,Подписчики!#REF!,3,0)</f>
        <v>#REF!</v>
      </c>
      <c r="F90920" s="3">
        <f t="shared" si="2840"/>
        <v>7</v>
      </c>
      <c r="G90920" s="44">
        <f t="shared" si="2841"/>
        <v>3</v>
      </c>
      <c r="H90920" s="44"/>
    </row>
    <row r="90921" spans="1:8" x14ac:dyDescent="0.25">
      <c r="A90921">
        <v>275567</v>
      </c>
      <c r="B90921" s="1">
        <v>44390.92656310679</v>
      </c>
      <c r="C90921">
        <v>89228</v>
      </c>
      <c r="D90921">
        <v>118549</v>
      </c>
      <c r="E90921" s="16" t="e">
        <f>VLOOKUP(C90921,Подписчики!#REF!,3,0)</f>
        <v>#REF!</v>
      </c>
      <c r="F90921" s="3">
        <f t="shared" si="2840"/>
        <v>7</v>
      </c>
      <c r="G90921" s="44">
        <f t="shared" si="2841"/>
        <v>3</v>
      </c>
      <c r="H90921" s="44"/>
    </row>
    <row r="90922" spans="1:8" x14ac:dyDescent="0.25">
      <c r="A90922">
        <v>275568</v>
      </c>
      <c r="B90922" s="1">
        <v>44390.92656310679</v>
      </c>
      <c r="C90922">
        <v>340148</v>
      </c>
      <c r="D90922">
        <v>37644</v>
      </c>
      <c r="E90922" s="16" t="e">
        <f>VLOOKUP(C90922,Подписчики!#REF!,3,0)</f>
        <v>#REF!</v>
      </c>
      <c r="F90922" s="3">
        <f t="shared" si="2840"/>
        <v>7</v>
      </c>
      <c r="G90922" s="44">
        <f t="shared" si="2841"/>
        <v>3</v>
      </c>
      <c r="H90922" s="44"/>
    </row>
    <row r="90923" spans="1:8" x14ac:dyDescent="0.25">
      <c r="A90923">
        <v>275571</v>
      </c>
      <c r="B90923" s="1">
        <v>44390.927776699034</v>
      </c>
      <c r="C90923">
        <v>33860</v>
      </c>
      <c r="D90923">
        <v>369616</v>
      </c>
      <c r="E90923" s="16" t="e">
        <f>VLOOKUP(C90923,Подписчики!#REF!,3,0)</f>
        <v>#REF!</v>
      </c>
      <c r="F90923" s="3">
        <f t="shared" si="2840"/>
        <v>7</v>
      </c>
      <c r="G90923" s="44">
        <f t="shared" si="2841"/>
        <v>3</v>
      </c>
      <c r="H90923" s="44"/>
    </row>
    <row r="90924" spans="1:8" x14ac:dyDescent="0.25">
      <c r="A90924">
        <v>275572</v>
      </c>
      <c r="B90924" s="1">
        <v>44390.929394822007</v>
      </c>
      <c r="C90924">
        <v>280396</v>
      </c>
      <c r="D90924">
        <v>471403</v>
      </c>
      <c r="E90924" s="16" t="e">
        <f>VLOOKUP(C90924,Подписчики!#REF!,3,0)</f>
        <v>#REF!</v>
      </c>
      <c r="F90924" s="3">
        <f t="shared" si="2840"/>
        <v>7</v>
      </c>
      <c r="G90924" s="44">
        <f t="shared" si="2841"/>
        <v>3</v>
      </c>
      <c r="H90924" s="44"/>
    </row>
    <row r="90925" spans="1:8" x14ac:dyDescent="0.25">
      <c r="A90925">
        <v>275576</v>
      </c>
      <c r="B90925" s="1">
        <v>44390.931417475724</v>
      </c>
      <c r="C90925">
        <v>300170</v>
      </c>
      <c r="D90925">
        <v>133619</v>
      </c>
      <c r="E90925" s="16" t="e">
        <f>VLOOKUP(C90925,Подписчики!#REF!,3,0)</f>
        <v>#REF!</v>
      </c>
      <c r="F90925" s="3">
        <f t="shared" si="2840"/>
        <v>7</v>
      </c>
      <c r="G90925" s="44">
        <f t="shared" si="2841"/>
        <v>3</v>
      </c>
      <c r="H90925" s="44"/>
    </row>
    <row r="90926" spans="1:8" x14ac:dyDescent="0.25">
      <c r="A90926">
        <v>275577</v>
      </c>
      <c r="B90926" s="1">
        <v>44390.932226537218</v>
      </c>
      <c r="C90926">
        <v>260139</v>
      </c>
      <c r="D90926">
        <v>74742</v>
      </c>
      <c r="E90926" s="16" t="e">
        <f>VLOOKUP(C90926,Подписчики!#REF!,3,0)</f>
        <v>#REF!</v>
      </c>
      <c r="F90926" s="3">
        <f t="shared" si="2840"/>
        <v>7</v>
      </c>
      <c r="G90926" s="44">
        <f t="shared" si="2841"/>
        <v>3</v>
      </c>
      <c r="H90926" s="44"/>
    </row>
    <row r="90927" spans="1:8" x14ac:dyDescent="0.25">
      <c r="A90927">
        <v>275579</v>
      </c>
      <c r="B90927" s="1">
        <v>44390.932631067961</v>
      </c>
      <c r="C90927">
        <v>274599</v>
      </c>
      <c r="D90927">
        <v>411922</v>
      </c>
      <c r="E90927" s="16" t="e">
        <f>VLOOKUP(C90927,Подписчики!#REF!,3,0)</f>
        <v>#REF!</v>
      </c>
      <c r="F90927" s="3">
        <f t="shared" si="2840"/>
        <v>7</v>
      </c>
      <c r="G90927" s="44">
        <f t="shared" si="2841"/>
        <v>3</v>
      </c>
      <c r="H90927" s="44"/>
    </row>
    <row r="90928" spans="1:8" x14ac:dyDescent="0.25">
      <c r="A90928">
        <v>275583</v>
      </c>
      <c r="B90928" s="1">
        <v>44390.933035598704</v>
      </c>
      <c r="C90928">
        <v>224146</v>
      </c>
      <c r="D90928">
        <v>88863</v>
      </c>
      <c r="E90928" s="16" t="e">
        <f>VLOOKUP(C90928,Подписчики!#REF!,3,0)</f>
        <v>#REF!</v>
      </c>
      <c r="F90928" s="3">
        <f t="shared" si="2840"/>
        <v>7</v>
      </c>
      <c r="G90928" s="44">
        <f t="shared" si="2841"/>
        <v>3</v>
      </c>
      <c r="H90928" s="44"/>
    </row>
    <row r="90929" spans="1:8" x14ac:dyDescent="0.25">
      <c r="A90929">
        <v>275585</v>
      </c>
      <c r="B90929" s="1">
        <v>44390.933440129447</v>
      </c>
      <c r="C90929">
        <v>262261</v>
      </c>
      <c r="D90929">
        <v>5151</v>
      </c>
      <c r="E90929" s="16" t="e">
        <f>VLOOKUP(C90929,Подписчики!#REF!,3,0)</f>
        <v>#REF!</v>
      </c>
      <c r="F90929" s="3">
        <f t="shared" si="2840"/>
        <v>7</v>
      </c>
      <c r="G90929" s="44">
        <f t="shared" si="2841"/>
        <v>3</v>
      </c>
      <c r="H90929" s="44"/>
    </row>
    <row r="90930" spans="1:8" x14ac:dyDescent="0.25">
      <c r="A90930">
        <v>275586</v>
      </c>
      <c r="B90930" s="1">
        <v>44390.933844660198</v>
      </c>
      <c r="C90930">
        <v>188645</v>
      </c>
      <c r="D90930">
        <v>391555</v>
      </c>
      <c r="E90930" s="16" t="e">
        <f>VLOOKUP(C90930,Подписчики!#REF!,3,0)</f>
        <v>#REF!</v>
      </c>
      <c r="F90930" s="3">
        <f t="shared" si="2840"/>
        <v>7</v>
      </c>
      <c r="G90930" s="44">
        <f t="shared" si="2841"/>
        <v>3</v>
      </c>
      <c r="H90930" s="44"/>
    </row>
    <row r="90931" spans="1:8" x14ac:dyDescent="0.25">
      <c r="A90931">
        <v>275588</v>
      </c>
      <c r="B90931" s="1">
        <v>44390.933844660198</v>
      </c>
      <c r="C90931">
        <v>261004</v>
      </c>
      <c r="D90931">
        <v>397390</v>
      </c>
      <c r="E90931" s="16" t="e">
        <f>VLOOKUP(C90931,Подписчики!#REF!,3,0)</f>
        <v>#REF!</v>
      </c>
      <c r="F90931" s="3">
        <f t="shared" si="2840"/>
        <v>7</v>
      </c>
      <c r="G90931" s="44">
        <f t="shared" si="2841"/>
        <v>3</v>
      </c>
      <c r="H90931" s="44"/>
    </row>
    <row r="90932" spans="1:8" x14ac:dyDescent="0.25">
      <c r="A90932">
        <v>275589</v>
      </c>
      <c r="B90932" s="1">
        <v>44390.934249190941</v>
      </c>
      <c r="C90932">
        <v>99586</v>
      </c>
      <c r="D90932">
        <v>389689</v>
      </c>
      <c r="E90932" s="16" t="e">
        <f>VLOOKUP(C90932,Подписчики!#REF!,3,0)</f>
        <v>#REF!</v>
      </c>
      <c r="F90932" s="3">
        <f t="shared" si="2840"/>
        <v>7</v>
      </c>
      <c r="G90932" s="44">
        <f t="shared" si="2841"/>
        <v>3</v>
      </c>
      <c r="H90932" s="44"/>
    </row>
    <row r="90933" spans="1:8" x14ac:dyDescent="0.25">
      <c r="A90933">
        <v>275592</v>
      </c>
      <c r="B90933" s="1">
        <v>44390.935462783171</v>
      </c>
      <c r="C90933">
        <v>179166</v>
      </c>
      <c r="D90933">
        <v>208672</v>
      </c>
      <c r="E90933" s="16" t="e">
        <f>VLOOKUP(C90933,Подписчики!#REF!,3,0)</f>
        <v>#REF!</v>
      </c>
      <c r="F90933" s="3">
        <f t="shared" si="2840"/>
        <v>7</v>
      </c>
      <c r="G90933" s="44">
        <f t="shared" si="2841"/>
        <v>3</v>
      </c>
      <c r="H90933" s="44"/>
    </row>
    <row r="90934" spans="1:8" x14ac:dyDescent="0.25">
      <c r="A90934">
        <v>275595</v>
      </c>
      <c r="B90934" s="1">
        <v>44390.936676375408</v>
      </c>
      <c r="C90934">
        <v>139460</v>
      </c>
      <c r="D90934">
        <v>227775</v>
      </c>
      <c r="E90934" s="16" t="e">
        <f>VLOOKUP(C90934,Подписчики!#REF!,3,0)</f>
        <v>#REF!</v>
      </c>
      <c r="F90934" s="3">
        <f t="shared" si="2840"/>
        <v>7</v>
      </c>
      <c r="G90934" s="44">
        <f t="shared" si="2841"/>
        <v>3</v>
      </c>
      <c r="H90934" s="44"/>
    </row>
    <row r="90935" spans="1:8" x14ac:dyDescent="0.25">
      <c r="A90935">
        <v>275600</v>
      </c>
      <c r="B90935" s="1">
        <v>44390.936676375408</v>
      </c>
      <c r="C90935">
        <v>292424</v>
      </c>
      <c r="D90935">
        <v>294042</v>
      </c>
      <c r="E90935" s="16" t="e">
        <f>VLOOKUP(C90935,Подписчики!#REF!,3,0)</f>
        <v>#REF!</v>
      </c>
      <c r="F90935" s="3">
        <f t="shared" si="2840"/>
        <v>7</v>
      </c>
      <c r="G90935" s="44">
        <f t="shared" si="2841"/>
        <v>3</v>
      </c>
      <c r="H90935" s="44"/>
    </row>
    <row r="90936" spans="1:8" x14ac:dyDescent="0.25">
      <c r="A90936">
        <v>275605</v>
      </c>
      <c r="B90936" s="1">
        <v>44390.937666666665</v>
      </c>
      <c r="C90936">
        <v>27227</v>
      </c>
      <c r="D90936">
        <v>17862</v>
      </c>
      <c r="E90936" s="16" t="e">
        <f>VLOOKUP(C90936,Подписчики!#REF!,3,0)</f>
        <v>#REF!</v>
      </c>
      <c r="F90936" s="3">
        <f t="shared" si="2840"/>
        <v>7</v>
      </c>
      <c r="G90936" s="44">
        <f t="shared" si="2841"/>
        <v>3</v>
      </c>
      <c r="H90936" s="44"/>
    </row>
    <row r="90937" spans="1:8" x14ac:dyDescent="0.25">
      <c r="A90937">
        <v>275607</v>
      </c>
      <c r="B90937" s="1">
        <v>44390.939103559875</v>
      </c>
      <c r="C90937">
        <v>31361</v>
      </c>
      <c r="D90937">
        <v>153893</v>
      </c>
      <c r="E90937" s="16" t="e">
        <f>VLOOKUP(C90937,Подписчики!#REF!,3,0)</f>
        <v>#REF!</v>
      </c>
      <c r="F90937" s="3">
        <f t="shared" si="2840"/>
        <v>7</v>
      </c>
      <c r="G90937" s="44">
        <f t="shared" si="2841"/>
        <v>3</v>
      </c>
      <c r="H90937" s="44"/>
    </row>
    <row r="90938" spans="1:8" x14ac:dyDescent="0.25">
      <c r="A90938">
        <v>275608</v>
      </c>
      <c r="B90938" s="1">
        <v>44390.940317152104</v>
      </c>
      <c r="C90938">
        <v>243057</v>
      </c>
      <c r="D90938">
        <v>88863</v>
      </c>
      <c r="E90938" s="16" t="e">
        <f>VLOOKUP(C90938,Подписчики!#REF!,3,0)</f>
        <v>#REF!</v>
      </c>
      <c r="F90938" s="3">
        <f t="shared" si="2840"/>
        <v>7</v>
      </c>
      <c r="G90938" s="44">
        <f t="shared" si="2841"/>
        <v>3</v>
      </c>
      <c r="H90938" s="44"/>
    </row>
    <row r="90939" spans="1:8" x14ac:dyDescent="0.25">
      <c r="A90939">
        <v>275609</v>
      </c>
      <c r="B90939" s="1">
        <v>44390.943148867314</v>
      </c>
      <c r="C90939">
        <v>254035</v>
      </c>
      <c r="D90939">
        <v>325852</v>
      </c>
      <c r="E90939" s="16" t="e">
        <f>VLOOKUP(C90939,Подписчики!#REF!,3,0)</f>
        <v>#REF!</v>
      </c>
      <c r="F90939" s="3">
        <f t="shared" si="2840"/>
        <v>7</v>
      </c>
      <c r="G90939" s="44">
        <f t="shared" si="2841"/>
        <v>3</v>
      </c>
      <c r="H90939" s="44"/>
    </row>
    <row r="90940" spans="1:8" x14ac:dyDescent="0.25">
      <c r="A90940">
        <v>275612</v>
      </c>
      <c r="B90940" s="1">
        <v>44390.943333333336</v>
      </c>
      <c r="C90940">
        <v>75448</v>
      </c>
      <c r="D90940">
        <v>214389</v>
      </c>
      <c r="E90940" s="16" t="e">
        <f>VLOOKUP(C90940,Подписчики!#REF!,3,0)</f>
        <v>#REF!</v>
      </c>
      <c r="F90940" s="3">
        <f t="shared" si="2840"/>
        <v>7</v>
      </c>
      <c r="G90940" s="44">
        <f t="shared" si="2841"/>
        <v>3</v>
      </c>
      <c r="H90940" s="44"/>
    </row>
    <row r="90941" spans="1:8" x14ac:dyDescent="0.25">
      <c r="A90941">
        <v>275614</v>
      </c>
      <c r="B90941" s="1">
        <v>44390.946333333333</v>
      </c>
      <c r="C90941">
        <v>184413</v>
      </c>
      <c r="D90941">
        <v>180863</v>
      </c>
      <c r="E90941" s="16" t="e">
        <f>VLOOKUP(C90941,Подписчики!#REF!,3,0)</f>
        <v>#REF!</v>
      </c>
      <c r="F90941" s="3">
        <f t="shared" si="2840"/>
        <v>7</v>
      </c>
      <c r="G90941" s="44">
        <f t="shared" si="2841"/>
        <v>3</v>
      </c>
      <c r="H90941" s="44"/>
    </row>
    <row r="90942" spans="1:8" x14ac:dyDescent="0.25">
      <c r="A90942">
        <v>275619</v>
      </c>
      <c r="B90942" s="1">
        <v>44390.946385113268</v>
      </c>
      <c r="C90942">
        <v>131374</v>
      </c>
      <c r="D90942">
        <v>204218</v>
      </c>
      <c r="E90942" s="16" t="e">
        <f>VLOOKUP(C90942,Подписчики!#REF!,3,0)</f>
        <v>#REF!</v>
      </c>
      <c r="F90942" s="3">
        <f t="shared" si="2840"/>
        <v>7</v>
      </c>
      <c r="G90942" s="44">
        <f t="shared" si="2841"/>
        <v>3</v>
      </c>
      <c r="H90942" s="44"/>
    </row>
    <row r="90943" spans="1:8" x14ac:dyDescent="0.25">
      <c r="A90943">
        <v>275624</v>
      </c>
      <c r="B90943" s="1">
        <v>44390.949621359228</v>
      </c>
      <c r="C90943">
        <v>188297</v>
      </c>
      <c r="D90943">
        <v>251574</v>
      </c>
      <c r="E90943" s="16" t="e">
        <f>VLOOKUP(C90943,Подписчики!#REF!,3,0)</f>
        <v>#REF!</v>
      </c>
      <c r="F90943" s="3">
        <f t="shared" si="2840"/>
        <v>7</v>
      </c>
      <c r="G90943" s="44">
        <f t="shared" si="2841"/>
        <v>3</v>
      </c>
      <c r="H90943" s="44"/>
    </row>
    <row r="90944" spans="1:8" x14ac:dyDescent="0.25">
      <c r="A90944">
        <v>275626</v>
      </c>
      <c r="B90944" s="1">
        <v>44390.953262135925</v>
      </c>
      <c r="C90944">
        <v>76711</v>
      </c>
      <c r="D90944">
        <v>351192</v>
      </c>
      <c r="E90944" s="16" t="e">
        <f>VLOOKUP(C90944,Подписчики!#REF!,3,0)</f>
        <v>#REF!</v>
      </c>
      <c r="F90944" s="3">
        <f t="shared" si="2840"/>
        <v>7</v>
      </c>
      <c r="G90944" s="44">
        <f t="shared" si="2841"/>
        <v>3</v>
      </c>
      <c r="H90944" s="44"/>
    </row>
    <row r="90945" spans="1:8" x14ac:dyDescent="0.25">
      <c r="A90945">
        <v>275629</v>
      </c>
      <c r="B90945" s="1">
        <v>44390.953333333338</v>
      </c>
      <c r="C90945">
        <v>188727</v>
      </c>
      <c r="D90945">
        <v>182841</v>
      </c>
      <c r="E90945" s="16" t="e">
        <f>VLOOKUP(C90945,Подписчики!#REF!,3,0)</f>
        <v>#REF!</v>
      </c>
      <c r="F90945" s="3">
        <f t="shared" si="2840"/>
        <v>7</v>
      </c>
      <c r="G90945" s="44">
        <f t="shared" si="2841"/>
        <v>3</v>
      </c>
      <c r="H90945" s="44"/>
    </row>
    <row r="90946" spans="1:8" x14ac:dyDescent="0.25">
      <c r="A90946">
        <v>275634</v>
      </c>
      <c r="B90946" s="1">
        <v>44390.953666666668</v>
      </c>
      <c r="C90946">
        <v>283034</v>
      </c>
      <c r="D90946">
        <v>304128</v>
      </c>
      <c r="E90946" s="16" t="e">
        <f>VLOOKUP(C90946,Подписчики!#REF!,3,0)</f>
        <v>#REF!</v>
      </c>
      <c r="F90946" s="3">
        <f t="shared" si="2840"/>
        <v>7</v>
      </c>
      <c r="G90946" s="44">
        <f t="shared" si="2841"/>
        <v>3</v>
      </c>
      <c r="H90946" s="44"/>
    </row>
    <row r="90947" spans="1:8" x14ac:dyDescent="0.25">
      <c r="A90947">
        <v>275637</v>
      </c>
      <c r="B90947" s="1">
        <v>44390.956902912621</v>
      </c>
      <c r="C90947">
        <v>193038</v>
      </c>
      <c r="D90947">
        <v>411922</v>
      </c>
      <c r="E90947" s="16" t="e">
        <f>VLOOKUP(C90947,Подписчики!#REF!,3,0)</f>
        <v>#REF!</v>
      </c>
      <c r="F90947" s="3">
        <f t="shared" ref="F90947:F91010" si="2842">MONTH(B90947)</f>
        <v>7</v>
      </c>
      <c r="G90947" s="44">
        <f t="shared" ref="G90947:G91010" si="2843">WEEKDAY(B90947,1)</f>
        <v>3</v>
      </c>
      <c r="H90947" s="44"/>
    </row>
    <row r="90948" spans="1:8" x14ac:dyDescent="0.25">
      <c r="A90948">
        <v>275642</v>
      </c>
      <c r="B90948" s="1">
        <v>44390.956902912621</v>
      </c>
      <c r="C90948">
        <v>225140</v>
      </c>
      <c r="D90948">
        <v>341333</v>
      </c>
      <c r="E90948" s="16" t="e">
        <f>VLOOKUP(C90948,Подписчики!#REF!,3,0)</f>
        <v>#REF!</v>
      </c>
      <c r="F90948" s="3">
        <f t="shared" si="2842"/>
        <v>7</v>
      </c>
      <c r="G90948" s="44">
        <f t="shared" si="2843"/>
        <v>3</v>
      </c>
      <c r="H90948" s="44"/>
    </row>
    <row r="90949" spans="1:8" x14ac:dyDescent="0.25">
      <c r="A90949">
        <v>275644</v>
      </c>
      <c r="B90949" s="1">
        <v>44390.957999999999</v>
      </c>
      <c r="C90949">
        <v>335926</v>
      </c>
      <c r="D90949">
        <v>158978</v>
      </c>
      <c r="E90949" s="16" t="e">
        <f>VLOOKUP(C90949,Подписчики!#REF!,3,0)</f>
        <v>#REF!</v>
      </c>
      <c r="F90949" s="3">
        <f t="shared" si="2842"/>
        <v>7</v>
      </c>
      <c r="G90949" s="44">
        <f t="shared" si="2843"/>
        <v>3</v>
      </c>
      <c r="H90949" s="44"/>
    </row>
    <row r="90950" spans="1:8" x14ac:dyDescent="0.25">
      <c r="A90950">
        <v>275648</v>
      </c>
      <c r="B90950" s="1">
        <v>44390.958521035602</v>
      </c>
      <c r="C90950">
        <v>76577</v>
      </c>
      <c r="D90950">
        <v>343491</v>
      </c>
      <c r="E90950" s="16" t="e">
        <f>VLOOKUP(C90950,Подписчики!#REF!,3,0)</f>
        <v>#REF!</v>
      </c>
      <c r="F90950" s="3">
        <f t="shared" si="2842"/>
        <v>7</v>
      </c>
      <c r="G90950" s="44">
        <f t="shared" si="2843"/>
        <v>3</v>
      </c>
      <c r="H90950" s="44"/>
    </row>
    <row r="90951" spans="1:8" x14ac:dyDescent="0.25">
      <c r="A90951">
        <v>275650</v>
      </c>
      <c r="B90951" s="1">
        <v>44390.958521035602</v>
      </c>
      <c r="C90951">
        <v>147441</v>
      </c>
      <c r="D90951">
        <v>68991</v>
      </c>
      <c r="E90951" s="16" t="e">
        <f>VLOOKUP(C90951,Подписчики!#REF!,3,0)</f>
        <v>#REF!</v>
      </c>
      <c r="F90951" s="3">
        <f t="shared" si="2842"/>
        <v>7</v>
      </c>
      <c r="G90951" s="44">
        <f t="shared" si="2843"/>
        <v>3</v>
      </c>
      <c r="H90951" s="44"/>
    </row>
    <row r="90952" spans="1:8" x14ac:dyDescent="0.25">
      <c r="A90952">
        <v>275651</v>
      </c>
      <c r="B90952" s="1">
        <v>44390.959330097088</v>
      </c>
      <c r="C90952">
        <v>301966</v>
      </c>
      <c r="D90952">
        <v>154228</v>
      </c>
      <c r="E90952" s="16" t="e">
        <f>VLOOKUP(C90952,Подписчики!#REF!,3,0)</f>
        <v>#REF!</v>
      </c>
      <c r="F90952" s="3">
        <f t="shared" si="2842"/>
        <v>7</v>
      </c>
      <c r="G90952" s="44">
        <f t="shared" si="2843"/>
        <v>3</v>
      </c>
      <c r="H90952" s="44"/>
    </row>
    <row r="90953" spans="1:8" x14ac:dyDescent="0.25">
      <c r="A90953">
        <v>275655</v>
      </c>
      <c r="B90953" s="1">
        <v>44390.962970873785</v>
      </c>
      <c r="C90953">
        <v>230456</v>
      </c>
      <c r="D90953">
        <v>411922</v>
      </c>
      <c r="E90953" s="16" t="e">
        <f>VLOOKUP(C90953,Подписчики!#REF!,3,0)</f>
        <v>#REF!</v>
      </c>
      <c r="F90953" s="3">
        <f t="shared" si="2842"/>
        <v>7</v>
      </c>
      <c r="G90953" s="44">
        <f t="shared" si="2843"/>
        <v>3</v>
      </c>
      <c r="H90953" s="44"/>
    </row>
    <row r="90954" spans="1:8" x14ac:dyDescent="0.25">
      <c r="A90954">
        <v>275660</v>
      </c>
      <c r="B90954" s="1">
        <v>44390.966</v>
      </c>
      <c r="C90954">
        <v>125889</v>
      </c>
      <c r="D90954">
        <v>392434</v>
      </c>
      <c r="E90954" s="16" t="e">
        <f>VLOOKUP(C90954,Подписчики!#REF!,3,0)</f>
        <v>#REF!</v>
      </c>
      <c r="F90954" s="3">
        <f t="shared" si="2842"/>
        <v>7</v>
      </c>
      <c r="G90954" s="44">
        <f t="shared" si="2843"/>
        <v>3</v>
      </c>
      <c r="H90954" s="44"/>
    </row>
    <row r="90955" spans="1:8" x14ac:dyDescent="0.25">
      <c r="A90955">
        <v>275662</v>
      </c>
      <c r="B90955" s="1">
        <v>44390.966611650489</v>
      </c>
      <c r="C90955">
        <v>108305</v>
      </c>
      <c r="D90955">
        <v>21407</v>
      </c>
      <c r="E90955" s="16" t="e">
        <f>VLOOKUP(C90955,Подписчики!#REF!,3,0)</f>
        <v>#REF!</v>
      </c>
      <c r="F90955" s="3">
        <f t="shared" si="2842"/>
        <v>7</v>
      </c>
      <c r="G90955" s="44">
        <f t="shared" si="2843"/>
        <v>3</v>
      </c>
      <c r="H90955" s="44"/>
    </row>
    <row r="90956" spans="1:8" x14ac:dyDescent="0.25">
      <c r="A90956">
        <v>275667</v>
      </c>
      <c r="B90956" s="1">
        <v>44390.967016181232</v>
      </c>
      <c r="C90956">
        <v>63592</v>
      </c>
      <c r="D90956">
        <v>21760</v>
      </c>
      <c r="E90956" s="16" t="e">
        <f>VLOOKUP(C90956,Подписчики!#REF!,3,0)</f>
        <v>#REF!</v>
      </c>
      <c r="F90956" s="3">
        <f t="shared" si="2842"/>
        <v>7</v>
      </c>
      <c r="G90956" s="44">
        <f t="shared" si="2843"/>
        <v>3</v>
      </c>
      <c r="H90956" s="44"/>
    </row>
    <row r="90957" spans="1:8" x14ac:dyDescent="0.25">
      <c r="A90957">
        <v>275671</v>
      </c>
      <c r="B90957" s="1">
        <v>44390.967825242718</v>
      </c>
      <c r="C90957">
        <v>110070</v>
      </c>
      <c r="D90957">
        <v>118549</v>
      </c>
      <c r="E90957" s="16" t="e">
        <f>VLOOKUP(C90957,Подписчики!#REF!,3,0)</f>
        <v>#REF!</v>
      </c>
      <c r="F90957" s="3">
        <f t="shared" si="2842"/>
        <v>7</v>
      </c>
      <c r="G90957" s="44">
        <f t="shared" si="2843"/>
        <v>3</v>
      </c>
      <c r="H90957" s="44"/>
    </row>
    <row r="90958" spans="1:8" x14ac:dyDescent="0.25">
      <c r="A90958">
        <v>275672</v>
      </c>
      <c r="B90958" s="1">
        <v>44390.968000000001</v>
      </c>
      <c r="C90958">
        <v>82528</v>
      </c>
      <c r="D90958">
        <v>250679</v>
      </c>
      <c r="E90958" s="16" t="e">
        <f>VLOOKUP(C90958,Подписчики!#REF!,3,0)</f>
        <v>#REF!</v>
      </c>
      <c r="F90958" s="3">
        <f t="shared" si="2842"/>
        <v>7</v>
      </c>
      <c r="G90958" s="44">
        <f t="shared" si="2843"/>
        <v>3</v>
      </c>
      <c r="H90958" s="44"/>
    </row>
    <row r="90959" spans="1:8" x14ac:dyDescent="0.25">
      <c r="A90959">
        <v>275675</v>
      </c>
      <c r="B90959" s="1">
        <v>44390.968000000001</v>
      </c>
      <c r="C90959">
        <v>119053</v>
      </c>
      <c r="D90959">
        <v>473323</v>
      </c>
      <c r="E90959" s="16" t="e">
        <f>VLOOKUP(C90959,Подписчики!#REF!,3,0)</f>
        <v>#REF!</v>
      </c>
      <c r="F90959" s="3">
        <f t="shared" si="2842"/>
        <v>7</v>
      </c>
      <c r="G90959" s="44">
        <f t="shared" si="2843"/>
        <v>3</v>
      </c>
      <c r="H90959" s="44"/>
    </row>
    <row r="90960" spans="1:8" x14ac:dyDescent="0.25">
      <c r="A90960">
        <v>275679</v>
      </c>
      <c r="B90960" s="1">
        <v>44390.968229773462</v>
      </c>
      <c r="C90960">
        <v>201875</v>
      </c>
      <c r="D90960">
        <v>214224</v>
      </c>
      <c r="E90960" s="16" t="e">
        <f>VLOOKUP(C90960,Подписчики!#REF!,3,0)</f>
        <v>#REF!</v>
      </c>
      <c r="F90960" s="3">
        <f t="shared" si="2842"/>
        <v>7</v>
      </c>
      <c r="G90960" s="44">
        <f t="shared" si="2843"/>
        <v>3</v>
      </c>
      <c r="H90960" s="44"/>
    </row>
    <row r="90961" spans="1:8" x14ac:dyDescent="0.25">
      <c r="A90961">
        <v>275683</v>
      </c>
      <c r="B90961" s="1">
        <v>44390.968634304205</v>
      </c>
      <c r="C90961">
        <v>199690</v>
      </c>
      <c r="D90961">
        <v>405774</v>
      </c>
      <c r="E90961" s="16" t="e">
        <f>VLOOKUP(C90961,Подписчики!#REF!,3,0)</f>
        <v>#REF!</v>
      </c>
      <c r="F90961" s="3">
        <f t="shared" si="2842"/>
        <v>7</v>
      </c>
      <c r="G90961" s="44">
        <f t="shared" si="2843"/>
        <v>3</v>
      </c>
      <c r="H90961" s="44"/>
    </row>
    <row r="90962" spans="1:8" x14ac:dyDescent="0.25">
      <c r="A90962">
        <v>275684</v>
      </c>
      <c r="B90962" s="1">
        <v>44390.972679611645</v>
      </c>
      <c r="C90962">
        <v>8144</v>
      </c>
      <c r="D90962">
        <v>351192</v>
      </c>
      <c r="E90962" s="16" t="e">
        <f>VLOOKUP(C90962,Подписчики!#REF!,3,0)</f>
        <v>#REF!</v>
      </c>
      <c r="F90962" s="3">
        <f t="shared" si="2842"/>
        <v>7</v>
      </c>
      <c r="G90962" s="44">
        <f t="shared" si="2843"/>
        <v>3</v>
      </c>
      <c r="H90962" s="44"/>
    </row>
    <row r="90963" spans="1:8" x14ac:dyDescent="0.25">
      <c r="A90963">
        <v>275688</v>
      </c>
      <c r="B90963" s="1">
        <v>44390.974297734625</v>
      </c>
      <c r="C90963">
        <v>16232</v>
      </c>
      <c r="D90963">
        <v>87048</v>
      </c>
      <c r="E90963" s="16" t="e">
        <f>VLOOKUP(C90963,Подписчики!#REF!,3,0)</f>
        <v>#REF!</v>
      </c>
      <c r="F90963" s="3">
        <f t="shared" si="2842"/>
        <v>7</v>
      </c>
      <c r="G90963" s="44">
        <f t="shared" si="2843"/>
        <v>3</v>
      </c>
      <c r="H90963" s="44"/>
    </row>
    <row r="90964" spans="1:8" x14ac:dyDescent="0.25">
      <c r="A90964">
        <v>275693</v>
      </c>
      <c r="B90964" s="1">
        <v>44390.974333333339</v>
      </c>
      <c r="C90964">
        <v>314894</v>
      </c>
      <c r="D90964">
        <v>470762</v>
      </c>
      <c r="E90964" s="16" t="e">
        <f>VLOOKUP(C90964,Подписчики!#REF!,3,0)</f>
        <v>#REF!</v>
      </c>
      <c r="F90964" s="3">
        <f t="shared" si="2842"/>
        <v>7</v>
      </c>
      <c r="G90964" s="44">
        <f t="shared" si="2843"/>
        <v>3</v>
      </c>
      <c r="H90964" s="44"/>
    </row>
    <row r="90965" spans="1:8" x14ac:dyDescent="0.25">
      <c r="A90965">
        <v>275694</v>
      </c>
      <c r="B90965" s="1">
        <v>44390.975915857605</v>
      </c>
      <c r="C90965">
        <v>233585</v>
      </c>
      <c r="D90965">
        <v>70091</v>
      </c>
      <c r="E90965" s="16" t="e">
        <f>VLOOKUP(C90965,Подписчики!#REF!,3,0)</f>
        <v>#REF!</v>
      </c>
      <c r="F90965" s="3">
        <f t="shared" si="2842"/>
        <v>7</v>
      </c>
      <c r="G90965" s="44">
        <f t="shared" si="2843"/>
        <v>3</v>
      </c>
      <c r="H90965" s="44"/>
    </row>
    <row r="90966" spans="1:8" x14ac:dyDescent="0.25">
      <c r="A90966">
        <v>275698</v>
      </c>
      <c r="B90966" s="1">
        <v>44390.976724919092</v>
      </c>
      <c r="C90966">
        <v>313512</v>
      </c>
      <c r="D90966">
        <v>411922</v>
      </c>
      <c r="E90966" s="16" t="e">
        <f>VLOOKUP(C90966,Подписчики!#REF!,3,0)</f>
        <v>#REF!</v>
      </c>
      <c r="F90966" s="3">
        <f t="shared" si="2842"/>
        <v>7</v>
      </c>
      <c r="G90966" s="44">
        <f t="shared" si="2843"/>
        <v>3</v>
      </c>
      <c r="H90966" s="44"/>
    </row>
    <row r="90967" spans="1:8" x14ac:dyDescent="0.25">
      <c r="A90967">
        <v>275701</v>
      </c>
      <c r="B90967" s="1">
        <v>44390.979152103559</v>
      </c>
      <c r="C90967">
        <v>150659</v>
      </c>
      <c r="D90967">
        <v>258219</v>
      </c>
      <c r="E90967" s="16" t="e">
        <f>VLOOKUP(C90967,Подписчики!#REF!,3,0)</f>
        <v>#REF!</v>
      </c>
      <c r="F90967" s="3">
        <f t="shared" si="2842"/>
        <v>7</v>
      </c>
      <c r="G90967" s="44">
        <f t="shared" si="2843"/>
        <v>3</v>
      </c>
      <c r="H90967" s="44"/>
    </row>
    <row r="90968" spans="1:8" x14ac:dyDescent="0.25">
      <c r="A90968">
        <v>275706</v>
      </c>
      <c r="B90968" s="1">
        <v>44390.984411003235</v>
      </c>
      <c r="C90968">
        <v>227290</v>
      </c>
      <c r="D90968">
        <v>214224</v>
      </c>
      <c r="E90968" s="16" t="e">
        <f>VLOOKUP(C90968,Подписчики!#REF!,3,0)</f>
        <v>#REF!</v>
      </c>
      <c r="F90968" s="3">
        <f t="shared" si="2842"/>
        <v>7</v>
      </c>
      <c r="G90968" s="44">
        <f t="shared" si="2843"/>
        <v>3</v>
      </c>
      <c r="H90968" s="44"/>
    </row>
    <row r="90969" spans="1:8" x14ac:dyDescent="0.25">
      <c r="A90969">
        <v>275710</v>
      </c>
      <c r="B90969" s="1">
        <v>44390.988051779932</v>
      </c>
      <c r="C90969">
        <v>162244</v>
      </c>
      <c r="D90969">
        <v>74742</v>
      </c>
      <c r="E90969" s="16" t="e">
        <f>VLOOKUP(C90969,Подписчики!#REF!,3,0)</f>
        <v>#REF!</v>
      </c>
      <c r="F90969" s="3">
        <f t="shared" si="2842"/>
        <v>7</v>
      </c>
      <c r="G90969" s="44">
        <f t="shared" si="2843"/>
        <v>3</v>
      </c>
      <c r="H90969" s="44"/>
    </row>
    <row r="90970" spans="1:8" x14ac:dyDescent="0.25">
      <c r="A90970">
        <v>275714</v>
      </c>
      <c r="B90970" s="1">
        <v>44390.988860841426</v>
      </c>
      <c r="C90970">
        <v>137227</v>
      </c>
      <c r="D90970">
        <v>135188</v>
      </c>
      <c r="E90970" s="16" t="e">
        <f>VLOOKUP(C90970,Подписчики!#REF!,3,0)</f>
        <v>#REF!</v>
      </c>
      <c r="F90970" s="3">
        <f t="shared" si="2842"/>
        <v>7</v>
      </c>
      <c r="G90970" s="44">
        <f t="shared" si="2843"/>
        <v>3</v>
      </c>
      <c r="H90970" s="44"/>
    </row>
    <row r="90971" spans="1:8" x14ac:dyDescent="0.25">
      <c r="A90971">
        <v>275716</v>
      </c>
      <c r="B90971" s="1">
        <v>44390.990478964399</v>
      </c>
      <c r="C90971">
        <v>223584</v>
      </c>
      <c r="D90971">
        <v>238939</v>
      </c>
      <c r="E90971" s="16" t="e">
        <f>VLOOKUP(C90971,Подписчики!#REF!,3,0)</f>
        <v>#REF!</v>
      </c>
      <c r="F90971" s="3">
        <f t="shared" si="2842"/>
        <v>7</v>
      </c>
      <c r="G90971" s="44">
        <f t="shared" si="2843"/>
        <v>3</v>
      </c>
      <c r="H90971" s="44"/>
    </row>
    <row r="90972" spans="1:8" x14ac:dyDescent="0.25">
      <c r="A90972">
        <v>275718</v>
      </c>
      <c r="B90972" s="1">
        <v>44390.991000000002</v>
      </c>
      <c r="C90972">
        <v>159010</v>
      </c>
      <c r="D90972">
        <v>285365</v>
      </c>
      <c r="E90972" s="16" t="e">
        <f>VLOOKUP(C90972,Подписчики!#REF!,3,0)</f>
        <v>#REF!</v>
      </c>
      <c r="F90972" s="3">
        <f t="shared" si="2842"/>
        <v>7</v>
      </c>
      <c r="G90972" s="44">
        <f t="shared" si="2843"/>
        <v>3</v>
      </c>
      <c r="H90972" s="44"/>
    </row>
    <row r="90973" spans="1:8" x14ac:dyDescent="0.25">
      <c r="A90973">
        <v>275719</v>
      </c>
      <c r="B90973" s="1">
        <v>44390.994524271839</v>
      </c>
      <c r="C90973">
        <v>11036</v>
      </c>
      <c r="D90973">
        <v>81735</v>
      </c>
      <c r="E90973" s="16" t="e">
        <f>VLOOKUP(C90973,Подписчики!#REF!,3,0)</f>
        <v>#REF!</v>
      </c>
      <c r="F90973" s="3">
        <f t="shared" si="2842"/>
        <v>7</v>
      </c>
      <c r="G90973" s="44">
        <f t="shared" si="2843"/>
        <v>3</v>
      </c>
      <c r="H90973" s="44"/>
    </row>
    <row r="90974" spans="1:8" x14ac:dyDescent="0.25">
      <c r="A90974">
        <v>275722</v>
      </c>
      <c r="B90974" s="1">
        <v>44390.995333333332</v>
      </c>
      <c r="C90974">
        <v>80465</v>
      </c>
      <c r="D90974">
        <v>73643</v>
      </c>
      <c r="E90974" s="16" t="e">
        <f>VLOOKUP(C90974,Подписчики!#REF!,3,0)</f>
        <v>#REF!</v>
      </c>
      <c r="F90974" s="3">
        <f t="shared" si="2842"/>
        <v>7</v>
      </c>
      <c r="G90974" s="44">
        <f t="shared" si="2843"/>
        <v>3</v>
      </c>
      <c r="H90974" s="44"/>
    </row>
    <row r="90975" spans="1:8" x14ac:dyDescent="0.25">
      <c r="A90975">
        <v>275723</v>
      </c>
      <c r="B90975" s="1">
        <v>44390.995737864083</v>
      </c>
      <c r="C90975">
        <v>107819</v>
      </c>
      <c r="D90975">
        <v>86587</v>
      </c>
      <c r="E90975" s="16" t="e">
        <f>VLOOKUP(C90975,Подписчики!#REF!,3,0)</f>
        <v>#REF!</v>
      </c>
      <c r="F90975" s="3">
        <f t="shared" si="2842"/>
        <v>7</v>
      </c>
      <c r="G90975" s="44">
        <f t="shared" si="2843"/>
        <v>3</v>
      </c>
      <c r="H90975" s="44"/>
    </row>
    <row r="90976" spans="1:8" x14ac:dyDescent="0.25">
      <c r="A90976">
        <v>275728</v>
      </c>
      <c r="B90976" s="1">
        <v>44390.996142394819</v>
      </c>
      <c r="C90976">
        <v>253108</v>
      </c>
      <c r="D90976">
        <v>411922</v>
      </c>
      <c r="E90976" s="16" t="e">
        <f>VLOOKUP(C90976,Подписчики!#REF!,3,0)</f>
        <v>#REF!</v>
      </c>
      <c r="F90976" s="3">
        <f t="shared" si="2842"/>
        <v>7</v>
      </c>
      <c r="G90976" s="44">
        <f t="shared" si="2843"/>
        <v>3</v>
      </c>
      <c r="H90976" s="44"/>
    </row>
    <row r="90977" spans="1:8" x14ac:dyDescent="0.25">
      <c r="A90977">
        <v>275729</v>
      </c>
      <c r="B90977" s="1">
        <v>44390.998974110036</v>
      </c>
      <c r="C90977">
        <v>256796</v>
      </c>
      <c r="D90977">
        <v>411922</v>
      </c>
      <c r="E90977" s="16" t="e">
        <f>VLOOKUP(C90977,Подписчики!#REF!,3,0)</f>
        <v>#REF!</v>
      </c>
      <c r="F90977" s="3">
        <f t="shared" si="2842"/>
        <v>7</v>
      </c>
      <c r="G90977" s="44">
        <f t="shared" si="2843"/>
        <v>3</v>
      </c>
      <c r="H90977" s="44"/>
    </row>
    <row r="90978" spans="1:8" x14ac:dyDescent="0.25">
      <c r="A90978">
        <v>275734</v>
      </c>
      <c r="B90978" s="1">
        <v>44391.00221035599</v>
      </c>
      <c r="C90978">
        <v>153183</v>
      </c>
      <c r="D90978">
        <v>250679</v>
      </c>
      <c r="E90978" s="16" t="e">
        <f>VLOOKUP(C90978,Подписчики!#REF!,3,0)</f>
        <v>#REF!</v>
      </c>
      <c r="F90978" s="3">
        <f t="shared" si="2842"/>
        <v>7</v>
      </c>
      <c r="G90978" s="44">
        <f t="shared" si="2843"/>
        <v>4</v>
      </c>
      <c r="H90978" s="44"/>
    </row>
    <row r="90979" spans="1:8" x14ac:dyDescent="0.25">
      <c r="A90979">
        <v>275739</v>
      </c>
      <c r="B90979" s="1">
        <v>44391.002614886725</v>
      </c>
      <c r="C90979">
        <v>130357</v>
      </c>
      <c r="D90979">
        <v>112334</v>
      </c>
      <c r="E90979" s="16" t="e">
        <f>VLOOKUP(C90979,Подписчики!#REF!,3,0)</f>
        <v>#REF!</v>
      </c>
      <c r="F90979" s="3">
        <f t="shared" si="2842"/>
        <v>7</v>
      </c>
      <c r="G90979" s="44">
        <f t="shared" si="2843"/>
        <v>4</v>
      </c>
      <c r="H90979" s="44"/>
    </row>
    <row r="90980" spans="1:8" x14ac:dyDescent="0.25">
      <c r="A90980">
        <v>275742</v>
      </c>
      <c r="B90980" s="1">
        <v>44391.003828478963</v>
      </c>
      <c r="C90980">
        <v>326242</v>
      </c>
      <c r="D90980">
        <v>58674</v>
      </c>
      <c r="E90980" s="16" t="e">
        <f>VLOOKUP(C90980,Подписчики!#REF!,3,0)</f>
        <v>#REF!</v>
      </c>
      <c r="F90980" s="3">
        <f t="shared" si="2842"/>
        <v>7</v>
      </c>
      <c r="G90980" s="44">
        <f t="shared" si="2843"/>
        <v>4</v>
      </c>
      <c r="H90980" s="44"/>
    </row>
    <row r="90981" spans="1:8" x14ac:dyDescent="0.25">
      <c r="A90981">
        <v>275747</v>
      </c>
      <c r="B90981" s="1">
        <v>44391.00382847897</v>
      </c>
      <c r="C90981">
        <v>129074</v>
      </c>
      <c r="D90981">
        <v>324893</v>
      </c>
      <c r="E90981" s="16" t="e">
        <f>VLOOKUP(C90981,Подписчики!#REF!,3,0)</f>
        <v>#REF!</v>
      </c>
      <c r="F90981" s="3">
        <f t="shared" si="2842"/>
        <v>7</v>
      </c>
      <c r="G90981" s="44">
        <f t="shared" si="2843"/>
        <v>4</v>
      </c>
      <c r="H90981" s="44"/>
    </row>
    <row r="90982" spans="1:8" x14ac:dyDescent="0.25">
      <c r="A90982">
        <v>275749</v>
      </c>
      <c r="B90982" s="1">
        <v>44391.007333333335</v>
      </c>
      <c r="C90982">
        <v>217708</v>
      </c>
      <c r="D90982">
        <v>118549</v>
      </c>
      <c r="E90982" s="16" t="e">
        <f>VLOOKUP(C90982,Подписчики!#REF!,3,0)</f>
        <v>#REF!</v>
      </c>
      <c r="F90982" s="3">
        <f t="shared" si="2842"/>
        <v>7</v>
      </c>
      <c r="G90982" s="44">
        <f t="shared" si="2843"/>
        <v>4</v>
      </c>
      <c r="H90982" s="44"/>
    </row>
    <row r="90983" spans="1:8" x14ac:dyDescent="0.25">
      <c r="A90983">
        <v>275754</v>
      </c>
      <c r="B90983" s="1">
        <v>44391.008682847896</v>
      </c>
      <c r="C90983">
        <v>123470</v>
      </c>
      <c r="D90983">
        <v>113578</v>
      </c>
      <c r="E90983" s="16" t="e">
        <f>VLOOKUP(C90983,Подписчики!#REF!,3,0)</f>
        <v>#REF!</v>
      </c>
      <c r="F90983" s="3">
        <f t="shared" si="2842"/>
        <v>7</v>
      </c>
      <c r="G90983" s="44">
        <f t="shared" si="2843"/>
        <v>4</v>
      </c>
      <c r="H90983" s="44"/>
    </row>
    <row r="90984" spans="1:8" x14ac:dyDescent="0.25">
      <c r="A90984">
        <v>275755</v>
      </c>
      <c r="B90984" s="1">
        <v>44391.009333333335</v>
      </c>
      <c r="C90984">
        <v>180861</v>
      </c>
      <c r="D90984">
        <v>291822</v>
      </c>
      <c r="E90984" s="16" t="e">
        <f>VLOOKUP(C90984,Подписчики!#REF!,3,0)</f>
        <v>#REF!</v>
      </c>
      <c r="F90984" s="3">
        <f t="shared" si="2842"/>
        <v>7</v>
      </c>
      <c r="G90984" s="44">
        <f t="shared" si="2843"/>
        <v>4</v>
      </c>
      <c r="H90984" s="44"/>
    </row>
    <row r="90985" spans="1:8" x14ac:dyDescent="0.25">
      <c r="A90985">
        <v>275758</v>
      </c>
      <c r="B90985" s="1">
        <v>44391.009896440126</v>
      </c>
      <c r="C90985">
        <v>326286</v>
      </c>
      <c r="D90985">
        <v>391404</v>
      </c>
      <c r="E90985" s="16" t="e">
        <f>VLOOKUP(C90985,Подписчики!#REF!,3,0)</f>
        <v>#REF!</v>
      </c>
      <c r="F90985" s="3">
        <f t="shared" si="2842"/>
        <v>7</v>
      </c>
      <c r="G90985" s="44">
        <f t="shared" si="2843"/>
        <v>4</v>
      </c>
      <c r="H90985" s="44"/>
    </row>
    <row r="90986" spans="1:8" x14ac:dyDescent="0.25">
      <c r="A90986">
        <v>275763</v>
      </c>
      <c r="B90986" s="1">
        <v>44391.012323624593</v>
      </c>
      <c r="C90986">
        <v>99883</v>
      </c>
      <c r="D90986">
        <v>209122</v>
      </c>
      <c r="E90986" s="16" t="e">
        <f>VLOOKUP(C90986,Подписчики!#REF!,3,0)</f>
        <v>#REF!</v>
      </c>
      <c r="F90986" s="3">
        <f t="shared" si="2842"/>
        <v>7</v>
      </c>
      <c r="G90986" s="44">
        <f t="shared" si="2843"/>
        <v>4</v>
      </c>
      <c r="H90986" s="44"/>
    </row>
    <row r="90987" spans="1:8" x14ac:dyDescent="0.25">
      <c r="A90987">
        <v>275767</v>
      </c>
      <c r="B90987" s="1">
        <v>44391.01353721683</v>
      </c>
      <c r="C90987">
        <v>106968</v>
      </c>
      <c r="D90987">
        <v>7650</v>
      </c>
      <c r="E90987" s="16" t="e">
        <f>VLOOKUP(C90987,Подписчики!#REF!,3,0)</f>
        <v>#REF!</v>
      </c>
      <c r="F90987" s="3">
        <f t="shared" si="2842"/>
        <v>7</v>
      </c>
      <c r="G90987" s="44">
        <f t="shared" si="2843"/>
        <v>4</v>
      </c>
      <c r="H90987" s="44"/>
    </row>
    <row r="90988" spans="1:8" x14ac:dyDescent="0.25">
      <c r="A90988">
        <v>275770</v>
      </c>
      <c r="B90988" s="1">
        <v>44391.013941747573</v>
      </c>
      <c r="C90988">
        <v>316846</v>
      </c>
      <c r="D90988">
        <v>470762</v>
      </c>
      <c r="E90988" s="16" t="e">
        <f>VLOOKUP(C90988,Подписчики!#REF!,3,0)</f>
        <v>#REF!</v>
      </c>
      <c r="F90988" s="3">
        <f t="shared" si="2842"/>
        <v>7</v>
      </c>
      <c r="G90988" s="44">
        <f t="shared" si="2843"/>
        <v>4</v>
      </c>
      <c r="H90988" s="44"/>
    </row>
    <row r="90989" spans="1:8" x14ac:dyDescent="0.25">
      <c r="A90989">
        <v>275772</v>
      </c>
      <c r="B90989" s="1">
        <v>44391.016000000003</v>
      </c>
      <c r="C90989">
        <v>312091</v>
      </c>
      <c r="D90989">
        <v>74982</v>
      </c>
      <c r="E90989" s="16" t="e">
        <f>VLOOKUP(C90989,Подписчики!#REF!,3,0)</f>
        <v>#REF!</v>
      </c>
      <c r="F90989" s="3">
        <f t="shared" si="2842"/>
        <v>7</v>
      </c>
      <c r="G90989" s="44">
        <f t="shared" si="2843"/>
        <v>4</v>
      </c>
      <c r="H90989" s="44"/>
    </row>
    <row r="90990" spans="1:8" x14ac:dyDescent="0.25">
      <c r="A90990">
        <v>275773</v>
      </c>
      <c r="B90990" s="1">
        <v>44391.01920064725</v>
      </c>
      <c r="C90990">
        <v>73091</v>
      </c>
      <c r="D90990">
        <v>241927</v>
      </c>
      <c r="E90990" s="16" t="e">
        <f>VLOOKUP(C90990,Подписчики!#REF!,3,0)</f>
        <v>#REF!</v>
      </c>
      <c r="F90990" s="3">
        <f t="shared" si="2842"/>
        <v>7</v>
      </c>
      <c r="G90990" s="44">
        <f t="shared" si="2843"/>
        <v>4</v>
      </c>
      <c r="H90990" s="44"/>
    </row>
    <row r="90991" spans="1:8" x14ac:dyDescent="0.25">
      <c r="A90991">
        <v>275777</v>
      </c>
      <c r="B90991" s="1">
        <v>44391.01920064725</v>
      </c>
      <c r="C90991">
        <v>302184</v>
      </c>
      <c r="D90991">
        <v>89660</v>
      </c>
      <c r="E90991" s="16" t="e">
        <f>VLOOKUP(C90991,Подписчики!#REF!,3,0)</f>
        <v>#REF!</v>
      </c>
      <c r="F90991" s="3">
        <f t="shared" si="2842"/>
        <v>7</v>
      </c>
      <c r="G90991" s="44">
        <f t="shared" si="2843"/>
        <v>4</v>
      </c>
      <c r="H90991" s="44"/>
    </row>
    <row r="90992" spans="1:8" x14ac:dyDescent="0.25">
      <c r="A90992">
        <v>275779</v>
      </c>
      <c r="B90992" s="1">
        <v>44391.019605177993</v>
      </c>
      <c r="C90992">
        <v>326649</v>
      </c>
      <c r="D90992">
        <v>473327</v>
      </c>
      <c r="E90992" s="16" t="e">
        <f>VLOOKUP(C90992,Подписчики!#REF!,3,0)</f>
        <v>#REF!</v>
      </c>
      <c r="F90992" s="3">
        <f t="shared" si="2842"/>
        <v>7</v>
      </c>
      <c r="G90992" s="44">
        <f t="shared" si="2843"/>
        <v>4</v>
      </c>
      <c r="H90992" s="44"/>
    </row>
    <row r="90993" spans="1:8" x14ac:dyDescent="0.25">
      <c r="A90993">
        <v>275783</v>
      </c>
      <c r="B90993" s="1">
        <v>44391.020009708744</v>
      </c>
      <c r="C90993">
        <v>284388</v>
      </c>
      <c r="D90993">
        <v>116857</v>
      </c>
      <c r="E90993" s="16" t="e">
        <f>VLOOKUP(C90993,Подписчики!#REF!,3,0)</f>
        <v>#REF!</v>
      </c>
      <c r="F90993" s="3">
        <f t="shared" si="2842"/>
        <v>7</v>
      </c>
      <c r="G90993" s="44">
        <f t="shared" si="2843"/>
        <v>4</v>
      </c>
      <c r="H90993" s="44"/>
    </row>
    <row r="90994" spans="1:8" x14ac:dyDescent="0.25">
      <c r="A90994">
        <v>275787</v>
      </c>
      <c r="B90994" s="1">
        <v>44391.023999999998</v>
      </c>
      <c r="C90994">
        <v>43813</v>
      </c>
      <c r="D90994">
        <v>411922</v>
      </c>
      <c r="E90994" s="16" t="e">
        <f>VLOOKUP(C90994,Подписчики!#REF!,3,0)</f>
        <v>#REF!</v>
      </c>
      <c r="F90994" s="3">
        <f t="shared" si="2842"/>
        <v>7</v>
      </c>
      <c r="G90994" s="44">
        <f t="shared" si="2843"/>
        <v>4</v>
      </c>
      <c r="H90994" s="44"/>
    </row>
    <row r="90995" spans="1:8" x14ac:dyDescent="0.25">
      <c r="A90995">
        <v>275792</v>
      </c>
      <c r="B90995" s="1">
        <v>44391.024459546927</v>
      </c>
      <c r="C90995">
        <v>38912</v>
      </c>
      <c r="D90995">
        <v>418854</v>
      </c>
      <c r="E90995" s="16" t="e">
        <f>VLOOKUP(C90995,Подписчики!#REF!,3,0)</f>
        <v>#REF!</v>
      </c>
      <c r="F90995" s="3">
        <f t="shared" si="2842"/>
        <v>7</v>
      </c>
      <c r="G90995" s="44">
        <f t="shared" si="2843"/>
        <v>4</v>
      </c>
      <c r="H90995" s="44"/>
    </row>
    <row r="90996" spans="1:8" x14ac:dyDescent="0.25">
      <c r="A90996">
        <v>275797</v>
      </c>
      <c r="B90996" s="1">
        <v>44391.02486407767</v>
      </c>
      <c r="C90996">
        <v>129811</v>
      </c>
      <c r="D90996">
        <v>173184</v>
      </c>
      <c r="E90996" s="16" t="e">
        <f>VLOOKUP(C90996,Подписчики!#REF!,3,0)</f>
        <v>#REF!</v>
      </c>
      <c r="F90996" s="3">
        <f t="shared" si="2842"/>
        <v>7</v>
      </c>
      <c r="G90996" s="44">
        <f t="shared" si="2843"/>
        <v>4</v>
      </c>
      <c r="H90996" s="44"/>
    </row>
    <row r="90997" spans="1:8" x14ac:dyDescent="0.25">
      <c r="A90997">
        <v>275800</v>
      </c>
      <c r="B90997" s="1">
        <v>44391.025268608413</v>
      </c>
      <c r="C90997">
        <v>226432</v>
      </c>
      <c r="D90997">
        <v>118549</v>
      </c>
      <c r="E90997" s="16" t="e">
        <f>VLOOKUP(C90997,Подписчики!#REF!,3,0)</f>
        <v>#REF!</v>
      </c>
      <c r="F90997" s="3">
        <f t="shared" si="2842"/>
        <v>7</v>
      </c>
      <c r="G90997" s="44">
        <f t="shared" si="2843"/>
        <v>4</v>
      </c>
      <c r="H90997" s="44"/>
    </row>
    <row r="90998" spans="1:8" x14ac:dyDescent="0.25">
      <c r="A90998">
        <v>275801</v>
      </c>
      <c r="B90998" s="1">
        <v>44391.02648220065</v>
      </c>
      <c r="C90998">
        <v>256312</v>
      </c>
      <c r="D90998">
        <v>251718</v>
      </c>
      <c r="E90998" s="16" t="e">
        <f>VLOOKUP(C90998,Подписчики!#REF!,3,0)</f>
        <v>#REF!</v>
      </c>
      <c r="F90998" s="3">
        <f t="shared" si="2842"/>
        <v>7</v>
      </c>
      <c r="G90998" s="44">
        <f t="shared" si="2843"/>
        <v>4</v>
      </c>
      <c r="H90998" s="44"/>
    </row>
    <row r="90999" spans="1:8" x14ac:dyDescent="0.25">
      <c r="A90999">
        <v>275806</v>
      </c>
      <c r="B90999" s="1">
        <v>44391.02769579288</v>
      </c>
      <c r="C90999">
        <v>68898</v>
      </c>
      <c r="D90999">
        <v>470762</v>
      </c>
      <c r="E90999" s="16" t="e">
        <f>VLOOKUP(C90999,Подписчики!#REF!,3,0)</f>
        <v>#REF!</v>
      </c>
      <c r="F90999" s="3">
        <f t="shared" si="2842"/>
        <v>7</v>
      </c>
      <c r="G90999" s="44">
        <f t="shared" si="2843"/>
        <v>4</v>
      </c>
      <c r="H90999" s="44"/>
    </row>
    <row r="91000" spans="1:8" x14ac:dyDescent="0.25">
      <c r="A91000">
        <v>275808</v>
      </c>
      <c r="B91000" s="1">
        <v>44391.028504854366</v>
      </c>
      <c r="C91000">
        <v>273645</v>
      </c>
      <c r="D91000">
        <v>440657</v>
      </c>
      <c r="E91000" s="16" t="e">
        <f>VLOOKUP(C91000,Подписчики!#REF!,3,0)</f>
        <v>#REF!</v>
      </c>
      <c r="F91000" s="3">
        <f t="shared" si="2842"/>
        <v>7</v>
      </c>
      <c r="G91000" s="44">
        <f t="shared" si="2843"/>
        <v>4</v>
      </c>
      <c r="H91000" s="44"/>
    </row>
    <row r="91001" spans="1:8" x14ac:dyDescent="0.25">
      <c r="A91001">
        <v>275810</v>
      </c>
      <c r="B91001" s="1">
        <v>44391.028909385117</v>
      </c>
      <c r="C91001">
        <v>259200</v>
      </c>
      <c r="D91001">
        <v>468237</v>
      </c>
      <c r="E91001" s="16" t="e">
        <f>VLOOKUP(C91001,Подписчики!#REF!,3,0)</f>
        <v>#REF!</v>
      </c>
      <c r="F91001" s="3">
        <f t="shared" si="2842"/>
        <v>7</v>
      </c>
      <c r="G91001" s="44">
        <f t="shared" si="2843"/>
        <v>4</v>
      </c>
      <c r="H91001" s="44"/>
    </row>
    <row r="91002" spans="1:8" x14ac:dyDescent="0.25">
      <c r="A91002">
        <v>275815</v>
      </c>
      <c r="B91002" s="1">
        <v>44391.02931391586</v>
      </c>
      <c r="C91002">
        <v>298373</v>
      </c>
      <c r="D91002">
        <v>411922</v>
      </c>
      <c r="E91002" s="16" t="e">
        <f>VLOOKUP(C91002,Подписчики!#REF!,3,0)</f>
        <v>#REF!</v>
      </c>
      <c r="F91002" s="3">
        <f t="shared" si="2842"/>
        <v>7</v>
      </c>
      <c r="G91002" s="44">
        <f t="shared" si="2843"/>
        <v>4</v>
      </c>
      <c r="H91002" s="44"/>
    </row>
    <row r="91003" spans="1:8" x14ac:dyDescent="0.25">
      <c r="A91003">
        <v>275817</v>
      </c>
      <c r="B91003" s="1">
        <v>44391.030122977347</v>
      </c>
      <c r="C91003">
        <v>34789</v>
      </c>
      <c r="D91003">
        <v>341844</v>
      </c>
      <c r="E91003" s="16" t="e">
        <f>VLOOKUP(C91003,Подписчики!#REF!,3,0)</f>
        <v>#REF!</v>
      </c>
      <c r="F91003" s="3">
        <f t="shared" si="2842"/>
        <v>7</v>
      </c>
      <c r="G91003" s="44">
        <f t="shared" si="2843"/>
        <v>4</v>
      </c>
      <c r="H91003" s="44"/>
    </row>
    <row r="91004" spans="1:8" x14ac:dyDescent="0.25">
      <c r="A91004">
        <v>275821</v>
      </c>
      <c r="B91004" s="1">
        <v>44391.030932038833</v>
      </c>
      <c r="C91004">
        <v>6431</v>
      </c>
      <c r="D91004">
        <v>473233</v>
      </c>
      <c r="E91004" s="16" t="e">
        <f>VLOOKUP(C91004,Подписчики!#REF!,3,0)</f>
        <v>#REF!</v>
      </c>
      <c r="F91004" s="3">
        <f t="shared" si="2842"/>
        <v>7</v>
      </c>
      <c r="G91004" s="44">
        <f t="shared" si="2843"/>
        <v>4</v>
      </c>
      <c r="H91004" s="44"/>
    </row>
    <row r="91005" spans="1:8" x14ac:dyDescent="0.25">
      <c r="A91005">
        <v>275822</v>
      </c>
      <c r="B91005" s="1">
        <v>44391.03214563107</v>
      </c>
      <c r="C91005">
        <v>313358</v>
      </c>
      <c r="D91005">
        <v>158978</v>
      </c>
      <c r="E91005" s="16" t="e">
        <f>VLOOKUP(C91005,Подписчики!#REF!,3,0)</f>
        <v>#REF!</v>
      </c>
      <c r="F91005" s="3">
        <f t="shared" si="2842"/>
        <v>7</v>
      </c>
      <c r="G91005" s="44">
        <f t="shared" si="2843"/>
        <v>4</v>
      </c>
      <c r="H91005" s="44"/>
    </row>
    <row r="91006" spans="1:8" x14ac:dyDescent="0.25">
      <c r="A91006">
        <v>275826</v>
      </c>
      <c r="B91006" s="1">
        <v>44391.03740453074</v>
      </c>
      <c r="C91006">
        <v>182712</v>
      </c>
      <c r="D91006">
        <v>108961</v>
      </c>
      <c r="E91006" s="16" t="e">
        <f>VLOOKUP(C91006,Подписчики!#REF!,3,0)</f>
        <v>#REF!</v>
      </c>
      <c r="F91006" s="3">
        <f t="shared" si="2842"/>
        <v>7</v>
      </c>
      <c r="G91006" s="44">
        <f t="shared" si="2843"/>
        <v>4</v>
      </c>
      <c r="H91006" s="44"/>
    </row>
    <row r="91007" spans="1:8" x14ac:dyDescent="0.25">
      <c r="A91007">
        <v>275829</v>
      </c>
      <c r="B91007" s="1">
        <v>44391.041449838187</v>
      </c>
      <c r="C91007">
        <v>62075</v>
      </c>
      <c r="D91007">
        <v>411922</v>
      </c>
      <c r="E91007" s="16" t="e">
        <f>VLOOKUP(C91007,Подписчики!#REF!,3,0)</f>
        <v>#REF!</v>
      </c>
      <c r="F91007" s="3">
        <f t="shared" si="2842"/>
        <v>7</v>
      </c>
      <c r="G91007" s="44">
        <f t="shared" si="2843"/>
        <v>4</v>
      </c>
      <c r="H91007" s="44"/>
    </row>
    <row r="91008" spans="1:8" x14ac:dyDescent="0.25">
      <c r="A91008">
        <v>275832</v>
      </c>
      <c r="B91008" s="1">
        <v>44391.041666666664</v>
      </c>
      <c r="C91008">
        <v>16217</v>
      </c>
      <c r="D91008">
        <v>297015</v>
      </c>
      <c r="E91008" s="16" t="e">
        <f>VLOOKUP(C91008,Подписчики!#REF!,3,0)</f>
        <v>#REF!</v>
      </c>
      <c r="F91008" s="3">
        <f t="shared" si="2842"/>
        <v>7</v>
      </c>
      <c r="G91008" s="44">
        <f t="shared" si="2843"/>
        <v>4</v>
      </c>
      <c r="H91008" s="44"/>
    </row>
    <row r="91009" spans="1:8" x14ac:dyDescent="0.25">
      <c r="A91009">
        <v>275833</v>
      </c>
      <c r="B91009" s="1">
        <v>44391.045090614891</v>
      </c>
      <c r="C91009">
        <v>148075</v>
      </c>
      <c r="D91009">
        <v>150225</v>
      </c>
      <c r="E91009" s="16" t="e">
        <f>VLOOKUP(C91009,Подписчики!#REF!,3,0)</f>
        <v>#REF!</v>
      </c>
      <c r="F91009" s="3">
        <f t="shared" si="2842"/>
        <v>7</v>
      </c>
      <c r="G91009" s="44">
        <f t="shared" si="2843"/>
        <v>4</v>
      </c>
      <c r="H91009" s="44"/>
    </row>
    <row r="91010" spans="1:8" x14ac:dyDescent="0.25">
      <c r="A91010">
        <v>275837</v>
      </c>
      <c r="B91010" s="1">
        <v>44391.049135922331</v>
      </c>
      <c r="C91010">
        <v>204807</v>
      </c>
      <c r="D91010">
        <v>143750</v>
      </c>
      <c r="E91010" s="16" t="e">
        <f>VLOOKUP(C91010,Подписчики!#REF!,3,0)</f>
        <v>#REF!</v>
      </c>
      <c r="F91010" s="3">
        <f t="shared" si="2842"/>
        <v>7</v>
      </c>
      <c r="G91010" s="44">
        <f t="shared" si="2843"/>
        <v>4</v>
      </c>
      <c r="H91010" s="44"/>
    </row>
    <row r="91011" spans="1:8" x14ac:dyDescent="0.25">
      <c r="A91011">
        <v>275839</v>
      </c>
      <c r="B91011" s="1">
        <v>44391.050754045311</v>
      </c>
      <c r="C91011">
        <v>146688</v>
      </c>
      <c r="D91011">
        <v>411922</v>
      </c>
      <c r="E91011" s="16" t="e">
        <f>VLOOKUP(C91011,Подписчики!#REF!,3,0)</f>
        <v>#REF!</v>
      </c>
      <c r="F91011" s="3">
        <f t="shared" ref="F91011:F91074" si="2844">MONTH(B91011)</f>
        <v>7</v>
      </c>
      <c r="G91011" s="44">
        <f t="shared" ref="G91011:G91074" si="2845">WEEKDAY(B91011,1)</f>
        <v>4</v>
      </c>
      <c r="H91011" s="44"/>
    </row>
    <row r="91012" spans="1:8" x14ac:dyDescent="0.25">
      <c r="A91012">
        <v>275841</v>
      </c>
      <c r="B91012" s="1">
        <v>44391.052000000003</v>
      </c>
      <c r="C91012">
        <v>226326</v>
      </c>
      <c r="D91012">
        <v>452049</v>
      </c>
      <c r="E91012" s="16" t="e">
        <f>VLOOKUP(C91012,Подписчики!#REF!,3,0)</f>
        <v>#REF!</v>
      </c>
      <c r="F91012" s="3">
        <f t="shared" si="2844"/>
        <v>7</v>
      </c>
      <c r="G91012" s="44">
        <f t="shared" si="2845"/>
        <v>4</v>
      </c>
      <c r="H91012" s="44"/>
    </row>
    <row r="91013" spans="1:8" x14ac:dyDescent="0.25">
      <c r="A91013">
        <v>275843</v>
      </c>
      <c r="B91013" s="1">
        <v>44391.053585760521</v>
      </c>
      <c r="C91013">
        <v>219544</v>
      </c>
      <c r="D91013">
        <v>258251</v>
      </c>
      <c r="E91013" s="16" t="e">
        <f>VLOOKUP(C91013,Подписчики!#REF!,3,0)</f>
        <v>#REF!</v>
      </c>
      <c r="F91013" s="3">
        <f t="shared" si="2844"/>
        <v>7</v>
      </c>
      <c r="G91013" s="44">
        <f t="shared" si="2845"/>
        <v>4</v>
      </c>
      <c r="H91013" s="44"/>
    </row>
    <row r="91014" spans="1:8" x14ac:dyDescent="0.25">
      <c r="A91014">
        <v>275846</v>
      </c>
      <c r="B91014" s="1">
        <v>44391.056822006474</v>
      </c>
      <c r="C91014">
        <v>15903</v>
      </c>
      <c r="D91014">
        <v>472712</v>
      </c>
      <c r="E91014" s="16" t="e">
        <f>VLOOKUP(C91014,Подписчики!#REF!,3,0)</f>
        <v>#REF!</v>
      </c>
      <c r="F91014" s="3">
        <f t="shared" si="2844"/>
        <v>7</v>
      </c>
      <c r="G91014" s="44">
        <f t="shared" si="2845"/>
        <v>4</v>
      </c>
      <c r="H91014" s="44"/>
    </row>
    <row r="91015" spans="1:8" x14ac:dyDescent="0.25">
      <c r="A91015">
        <v>275848</v>
      </c>
      <c r="B91015" s="1">
        <v>44391.059000000001</v>
      </c>
      <c r="C91015">
        <v>297246</v>
      </c>
      <c r="D91015">
        <v>53136</v>
      </c>
      <c r="E91015" s="16" t="e">
        <f>VLOOKUP(C91015,Подписчики!#REF!,3,0)</f>
        <v>#REF!</v>
      </c>
      <c r="F91015" s="3">
        <f t="shared" si="2844"/>
        <v>7</v>
      </c>
      <c r="G91015" s="44">
        <f t="shared" si="2845"/>
        <v>4</v>
      </c>
      <c r="H91015" s="44"/>
    </row>
    <row r="91016" spans="1:8" x14ac:dyDescent="0.25">
      <c r="A91016">
        <v>275852</v>
      </c>
      <c r="B91016" s="1">
        <v>44391.060462783171</v>
      </c>
      <c r="C91016">
        <v>259096</v>
      </c>
      <c r="D91016">
        <v>148570</v>
      </c>
      <c r="E91016" s="16" t="e">
        <f>VLOOKUP(C91016,Подписчики!#REF!,3,0)</f>
        <v>#REF!</v>
      </c>
      <c r="F91016" s="3">
        <f t="shared" si="2844"/>
        <v>7</v>
      </c>
      <c r="G91016" s="44">
        <f t="shared" si="2845"/>
        <v>4</v>
      </c>
      <c r="H91016" s="44"/>
    </row>
    <row r="91017" spans="1:8" x14ac:dyDescent="0.25">
      <c r="A91017">
        <v>275855</v>
      </c>
      <c r="B91017" s="1">
        <v>44391.063294498381</v>
      </c>
      <c r="C91017">
        <v>58624</v>
      </c>
      <c r="D91017">
        <v>245457</v>
      </c>
      <c r="E91017" s="16" t="e">
        <f>VLOOKUP(C91017,Подписчики!#REF!,3,0)</f>
        <v>#REF!</v>
      </c>
      <c r="F91017" s="3">
        <f t="shared" si="2844"/>
        <v>7</v>
      </c>
      <c r="G91017" s="44">
        <f t="shared" si="2845"/>
        <v>4</v>
      </c>
      <c r="H91017" s="44"/>
    </row>
    <row r="91018" spans="1:8" x14ac:dyDescent="0.25">
      <c r="A91018">
        <v>275857</v>
      </c>
      <c r="B91018" s="1">
        <v>44391.068553398058</v>
      </c>
      <c r="C91018">
        <v>82243</v>
      </c>
      <c r="D91018">
        <v>88863</v>
      </c>
      <c r="E91018" s="16" t="e">
        <f>VLOOKUP(C91018,Подписчики!#REF!,3,0)</f>
        <v>#REF!</v>
      </c>
      <c r="F91018" s="3">
        <f t="shared" si="2844"/>
        <v>7</v>
      </c>
      <c r="G91018" s="44">
        <f t="shared" si="2845"/>
        <v>4</v>
      </c>
      <c r="H91018" s="44"/>
    </row>
    <row r="91019" spans="1:8" x14ac:dyDescent="0.25">
      <c r="A91019">
        <v>275861</v>
      </c>
      <c r="B91019" s="1">
        <v>44391.071385113268</v>
      </c>
      <c r="C91019">
        <v>124793</v>
      </c>
      <c r="D91019">
        <v>158978</v>
      </c>
      <c r="E91019" s="16" t="e">
        <f>VLOOKUP(C91019,Подписчики!#REF!,3,0)</f>
        <v>#REF!</v>
      </c>
      <c r="F91019" s="3">
        <f t="shared" si="2844"/>
        <v>7</v>
      </c>
      <c r="G91019" s="44">
        <f t="shared" si="2845"/>
        <v>4</v>
      </c>
      <c r="H91019" s="44"/>
    </row>
    <row r="91020" spans="1:8" x14ac:dyDescent="0.25">
      <c r="A91020">
        <v>275863</v>
      </c>
      <c r="B91020" s="1">
        <v>44391.074216828478</v>
      </c>
      <c r="C91020">
        <v>107822</v>
      </c>
      <c r="D91020">
        <v>101139</v>
      </c>
      <c r="E91020" s="16" t="e">
        <f>VLOOKUP(C91020,Подписчики!#REF!,3,0)</f>
        <v>#REF!</v>
      </c>
      <c r="F91020" s="3">
        <f t="shared" si="2844"/>
        <v>7</v>
      </c>
      <c r="G91020" s="44">
        <f t="shared" si="2845"/>
        <v>4</v>
      </c>
      <c r="H91020" s="44"/>
    </row>
    <row r="91021" spans="1:8" x14ac:dyDescent="0.25">
      <c r="A91021">
        <v>275866</v>
      </c>
      <c r="B91021" s="1">
        <v>44391.089993527508</v>
      </c>
      <c r="C91021">
        <v>110119</v>
      </c>
      <c r="D91021">
        <v>470762</v>
      </c>
      <c r="E91021" s="16" t="e">
        <f>VLOOKUP(C91021,Подписчики!#REF!,3,0)</f>
        <v>#REF!</v>
      </c>
      <c r="F91021" s="3">
        <f t="shared" si="2844"/>
        <v>7</v>
      </c>
      <c r="G91021" s="44">
        <f t="shared" si="2845"/>
        <v>4</v>
      </c>
      <c r="H91021" s="44"/>
    </row>
    <row r="91022" spans="1:8" x14ac:dyDescent="0.25">
      <c r="A91022">
        <v>275867</v>
      </c>
      <c r="B91022" s="1">
        <v>44391.092420711975</v>
      </c>
      <c r="C91022">
        <v>19902</v>
      </c>
      <c r="D91022">
        <v>227775</v>
      </c>
      <c r="E91022" s="16" t="e">
        <f>VLOOKUP(C91022,Подписчики!#REF!,3,0)</f>
        <v>#REF!</v>
      </c>
      <c r="F91022" s="3">
        <f t="shared" si="2844"/>
        <v>7</v>
      </c>
      <c r="G91022" s="44">
        <f t="shared" si="2845"/>
        <v>4</v>
      </c>
      <c r="H91022" s="44"/>
    </row>
    <row r="91023" spans="1:8" x14ac:dyDescent="0.25">
      <c r="A91023">
        <v>275871</v>
      </c>
      <c r="B91023" s="1">
        <v>44391.093333333338</v>
      </c>
      <c r="C91023">
        <v>291995</v>
      </c>
      <c r="D91023">
        <v>361821</v>
      </c>
      <c r="E91023" s="16" t="e">
        <f>VLOOKUP(C91023,Подписчики!#REF!,3,0)</f>
        <v>#REF!</v>
      </c>
      <c r="F91023" s="3">
        <f t="shared" si="2844"/>
        <v>7</v>
      </c>
      <c r="G91023" s="44">
        <f t="shared" si="2845"/>
        <v>4</v>
      </c>
      <c r="H91023" s="44"/>
    </row>
    <row r="91024" spans="1:8" x14ac:dyDescent="0.25">
      <c r="A91024">
        <v>275873</v>
      </c>
      <c r="B91024" s="1">
        <v>44391.094333333334</v>
      </c>
      <c r="C91024">
        <v>3519</v>
      </c>
      <c r="D91024">
        <v>73365</v>
      </c>
      <c r="E91024" s="16" t="e">
        <f>VLOOKUP(C91024,Подписчики!#REF!,3,0)</f>
        <v>#REF!</v>
      </c>
      <c r="F91024" s="3">
        <f t="shared" si="2844"/>
        <v>7</v>
      </c>
      <c r="G91024" s="44">
        <f t="shared" si="2845"/>
        <v>4</v>
      </c>
      <c r="H91024" s="44"/>
    </row>
    <row r="91025" spans="1:8" x14ac:dyDescent="0.25">
      <c r="A91025">
        <v>275877</v>
      </c>
      <c r="B91025" s="1">
        <v>44391.098333333335</v>
      </c>
      <c r="C91025">
        <v>111259</v>
      </c>
      <c r="D91025">
        <v>244574</v>
      </c>
      <c r="E91025" s="16" t="e">
        <f>VLOOKUP(C91025,Подписчики!#REF!,3,0)</f>
        <v>#REF!</v>
      </c>
      <c r="F91025" s="3">
        <f t="shared" si="2844"/>
        <v>7</v>
      </c>
      <c r="G91025" s="44">
        <f t="shared" si="2845"/>
        <v>4</v>
      </c>
      <c r="H91025" s="44"/>
    </row>
    <row r="91026" spans="1:8" x14ac:dyDescent="0.25">
      <c r="A91026">
        <v>275879</v>
      </c>
      <c r="B91026" s="1">
        <v>44391.098893203882</v>
      </c>
      <c r="C91026">
        <v>94786</v>
      </c>
      <c r="D91026">
        <v>405774</v>
      </c>
      <c r="E91026" s="16" t="e">
        <f>VLOOKUP(C91026,Подписчики!#REF!,3,0)</f>
        <v>#REF!</v>
      </c>
      <c r="F91026" s="3">
        <f t="shared" si="2844"/>
        <v>7</v>
      </c>
      <c r="G91026" s="44">
        <f t="shared" si="2845"/>
        <v>4</v>
      </c>
      <c r="H91026" s="44"/>
    </row>
    <row r="91027" spans="1:8" x14ac:dyDescent="0.25">
      <c r="A91027">
        <v>275884</v>
      </c>
      <c r="B91027" s="1">
        <v>44391.102129449835</v>
      </c>
      <c r="C91027">
        <v>247035</v>
      </c>
      <c r="D91027">
        <v>396686</v>
      </c>
      <c r="E91027" s="16" t="e">
        <f>VLOOKUP(C91027,Подписчики!#REF!,3,0)</f>
        <v>#REF!</v>
      </c>
      <c r="F91027" s="3">
        <f t="shared" si="2844"/>
        <v>7</v>
      </c>
      <c r="G91027" s="44">
        <f t="shared" si="2845"/>
        <v>4</v>
      </c>
      <c r="H91027" s="44"/>
    </row>
    <row r="91028" spans="1:8" x14ac:dyDescent="0.25">
      <c r="A91028">
        <v>275887</v>
      </c>
      <c r="B91028" s="1">
        <v>44391.104556634302</v>
      </c>
      <c r="C91028">
        <v>334027</v>
      </c>
      <c r="D91028">
        <v>262099</v>
      </c>
      <c r="E91028" s="16" t="e">
        <f>VLOOKUP(C91028,Подписчики!#REF!,3,0)</f>
        <v>#REF!</v>
      </c>
      <c r="F91028" s="3">
        <f t="shared" si="2844"/>
        <v>7</v>
      </c>
      <c r="G91028" s="44">
        <f t="shared" si="2845"/>
        <v>4</v>
      </c>
      <c r="H91028" s="44"/>
    </row>
    <row r="91029" spans="1:8" x14ac:dyDescent="0.25">
      <c r="A91029">
        <v>275892</v>
      </c>
      <c r="B91029" s="1">
        <v>44391.108197411006</v>
      </c>
      <c r="C91029">
        <v>217369</v>
      </c>
      <c r="D91029">
        <v>104958</v>
      </c>
      <c r="E91029" s="16" t="e">
        <f>VLOOKUP(C91029,Подписчики!#REF!,3,0)</f>
        <v>#REF!</v>
      </c>
      <c r="F91029" s="3">
        <f t="shared" si="2844"/>
        <v>7</v>
      </c>
      <c r="G91029" s="44">
        <f t="shared" si="2845"/>
        <v>4</v>
      </c>
      <c r="H91029" s="44"/>
    </row>
    <row r="91030" spans="1:8" x14ac:dyDescent="0.25">
      <c r="A91030">
        <v>275896</v>
      </c>
      <c r="B91030" s="1">
        <v>44391.108601941749</v>
      </c>
      <c r="C91030">
        <v>135706</v>
      </c>
      <c r="D91030">
        <v>37644</v>
      </c>
      <c r="E91030" s="16" t="e">
        <f>VLOOKUP(C91030,Подписчики!#REF!,3,0)</f>
        <v>#REF!</v>
      </c>
      <c r="F91030" s="3">
        <f t="shared" si="2844"/>
        <v>7</v>
      </c>
      <c r="G91030" s="44">
        <f t="shared" si="2845"/>
        <v>4</v>
      </c>
      <c r="H91030" s="44"/>
    </row>
    <row r="91031" spans="1:8" x14ac:dyDescent="0.25">
      <c r="A91031">
        <v>275900</v>
      </c>
      <c r="B91031" s="1">
        <v>44391.117501618122</v>
      </c>
      <c r="C91031">
        <v>167121</v>
      </c>
      <c r="D91031">
        <v>244574</v>
      </c>
      <c r="E91031" s="16" t="e">
        <f>VLOOKUP(C91031,Подписчики!#REF!,3,0)</f>
        <v>#REF!</v>
      </c>
      <c r="F91031" s="3">
        <f t="shared" si="2844"/>
        <v>7</v>
      </c>
      <c r="G91031" s="44">
        <f t="shared" si="2845"/>
        <v>4</v>
      </c>
      <c r="H91031" s="44"/>
    </row>
    <row r="91032" spans="1:8" x14ac:dyDescent="0.25">
      <c r="A91032">
        <v>275903</v>
      </c>
      <c r="B91032" s="1">
        <v>44391.132666666665</v>
      </c>
      <c r="C91032">
        <v>285451</v>
      </c>
      <c r="D91032">
        <v>227775</v>
      </c>
      <c r="E91032" s="16" t="e">
        <f>VLOOKUP(C91032,Подписчики!#REF!,3,0)</f>
        <v>#REF!</v>
      </c>
      <c r="F91032" s="3">
        <f t="shared" si="2844"/>
        <v>7</v>
      </c>
      <c r="G91032" s="44">
        <f t="shared" si="2845"/>
        <v>4</v>
      </c>
      <c r="H91032" s="44"/>
    </row>
    <row r="91033" spans="1:8" x14ac:dyDescent="0.25">
      <c r="A91033">
        <v>275907</v>
      </c>
      <c r="B91033" s="1">
        <v>44391.134491909383</v>
      </c>
      <c r="C91033">
        <v>183355</v>
      </c>
      <c r="D91033">
        <v>4316</v>
      </c>
      <c r="E91033" s="16" t="e">
        <f>VLOOKUP(C91033,Подписчики!#REF!,3,0)</f>
        <v>#REF!</v>
      </c>
      <c r="F91033" s="3">
        <f t="shared" si="2844"/>
        <v>7</v>
      </c>
      <c r="G91033" s="44">
        <f t="shared" si="2845"/>
        <v>4</v>
      </c>
      <c r="H91033" s="44"/>
    </row>
    <row r="91034" spans="1:8" x14ac:dyDescent="0.25">
      <c r="A91034">
        <v>275909</v>
      </c>
      <c r="B91034" s="1">
        <v>44391.137728155336</v>
      </c>
      <c r="C91034">
        <v>162154</v>
      </c>
      <c r="D91034">
        <v>111368</v>
      </c>
      <c r="E91034" s="16" t="e">
        <f>VLOOKUP(C91034,Подписчики!#REF!,3,0)</f>
        <v>#REF!</v>
      </c>
      <c r="F91034" s="3">
        <f t="shared" si="2844"/>
        <v>7</v>
      </c>
      <c r="G91034" s="44">
        <f t="shared" si="2845"/>
        <v>4</v>
      </c>
      <c r="H91034" s="44"/>
    </row>
    <row r="91035" spans="1:8" x14ac:dyDescent="0.25">
      <c r="A91035">
        <v>275914</v>
      </c>
      <c r="B91035" s="1">
        <v>44391.14581877023</v>
      </c>
      <c r="C91035">
        <v>7614</v>
      </c>
      <c r="D91035">
        <v>411922</v>
      </c>
      <c r="E91035" s="16" t="e">
        <f>VLOOKUP(C91035,Подписчики!#REF!,3,0)</f>
        <v>#REF!</v>
      </c>
      <c r="F91035" s="3">
        <f t="shared" si="2844"/>
        <v>7</v>
      </c>
      <c r="G91035" s="44">
        <f t="shared" si="2845"/>
        <v>4</v>
      </c>
      <c r="H91035" s="44"/>
    </row>
    <row r="91036" spans="1:8" x14ac:dyDescent="0.25">
      <c r="A91036">
        <v>275919</v>
      </c>
      <c r="B91036" s="1">
        <v>44391.149333333335</v>
      </c>
      <c r="C91036">
        <v>234867</v>
      </c>
      <c r="D91036">
        <v>19678</v>
      </c>
      <c r="E91036" s="16" t="e">
        <f>VLOOKUP(C91036,Подписчики!#REF!,3,0)</f>
        <v>#REF!</v>
      </c>
      <c r="F91036" s="3">
        <f t="shared" si="2844"/>
        <v>7</v>
      </c>
      <c r="G91036" s="44">
        <f t="shared" si="2845"/>
        <v>4</v>
      </c>
      <c r="H91036" s="44"/>
    </row>
    <row r="91037" spans="1:8" x14ac:dyDescent="0.25">
      <c r="A91037">
        <v>275921</v>
      </c>
      <c r="B91037" s="1">
        <v>44391.154999999999</v>
      </c>
      <c r="C91037">
        <v>14297</v>
      </c>
      <c r="D91037">
        <v>446536</v>
      </c>
      <c r="E91037" s="16" t="e">
        <f>VLOOKUP(C91037,Подписчики!#REF!,3,0)</f>
        <v>#REF!</v>
      </c>
      <c r="F91037" s="3">
        <f t="shared" si="2844"/>
        <v>7</v>
      </c>
      <c r="G91037" s="44">
        <f t="shared" si="2845"/>
        <v>4</v>
      </c>
      <c r="H91037" s="44"/>
    </row>
    <row r="91038" spans="1:8" x14ac:dyDescent="0.25">
      <c r="A91038">
        <v>275924</v>
      </c>
      <c r="B91038" s="1">
        <v>44391.155122977347</v>
      </c>
      <c r="C91038">
        <v>314929</v>
      </c>
      <c r="D91038">
        <v>259049</v>
      </c>
      <c r="E91038" s="16" t="e">
        <f>VLOOKUP(C91038,Подписчики!#REF!,3,0)</f>
        <v>#REF!</v>
      </c>
      <c r="F91038" s="3">
        <f t="shared" si="2844"/>
        <v>7</v>
      </c>
      <c r="G91038" s="44">
        <f t="shared" si="2845"/>
        <v>4</v>
      </c>
      <c r="H91038" s="44"/>
    </row>
    <row r="91039" spans="1:8" x14ac:dyDescent="0.25">
      <c r="A91039">
        <v>275926</v>
      </c>
      <c r="B91039" s="1">
        <v>44391.15714563107</v>
      </c>
      <c r="C91039">
        <v>169930</v>
      </c>
      <c r="D91039">
        <v>68870</v>
      </c>
      <c r="E91039" s="16" t="e">
        <f>VLOOKUP(C91039,Подписчики!#REF!,3,0)</f>
        <v>#REF!</v>
      </c>
      <c r="F91039" s="3">
        <f t="shared" si="2844"/>
        <v>7</v>
      </c>
      <c r="G91039" s="44">
        <f t="shared" si="2845"/>
        <v>4</v>
      </c>
      <c r="H91039" s="44"/>
    </row>
    <row r="91040" spans="1:8" x14ac:dyDescent="0.25">
      <c r="A91040">
        <v>275929</v>
      </c>
      <c r="B91040" s="1">
        <v>44391.161333333337</v>
      </c>
      <c r="C91040">
        <v>14305</v>
      </c>
      <c r="D91040">
        <v>324893</v>
      </c>
      <c r="E91040" s="16" t="e">
        <f>VLOOKUP(C91040,Подписчики!#REF!,3,0)</f>
        <v>#REF!</v>
      </c>
      <c r="F91040" s="3">
        <f t="shared" si="2844"/>
        <v>7</v>
      </c>
      <c r="G91040" s="44">
        <f t="shared" si="2845"/>
        <v>4</v>
      </c>
      <c r="H91040" s="44"/>
    </row>
    <row r="91041" spans="1:8" x14ac:dyDescent="0.25">
      <c r="A91041">
        <v>275932</v>
      </c>
      <c r="B91041" s="1">
        <v>44391.161333333337</v>
      </c>
      <c r="C91041">
        <v>316806</v>
      </c>
      <c r="D91041">
        <v>227775</v>
      </c>
      <c r="E91041" s="16" t="e">
        <f>VLOOKUP(C91041,Подписчики!#REF!,3,0)</f>
        <v>#REF!</v>
      </c>
      <c r="F91041" s="3">
        <f t="shared" si="2844"/>
        <v>7</v>
      </c>
      <c r="G91041" s="44">
        <f t="shared" si="2845"/>
        <v>4</v>
      </c>
      <c r="H91041" s="44"/>
    </row>
    <row r="91042" spans="1:8" x14ac:dyDescent="0.25">
      <c r="A91042">
        <v>275936</v>
      </c>
      <c r="B91042" s="1">
        <v>44391.16240453074</v>
      </c>
      <c r="C91042">
        <v>183386</v>
      </c>
      <c r="D91042">
        <v>250679</v>
      </c>
      <c r="E91042" s="16" t="e">
        <f>VLOOKUP(C91042,Подписчики!#REF!,3,0)</f>
        <v>#REF!</v>
      </c>
      <c r="F91042" s="3">
        <f t="shared" si="2844"/>
        <v>7</v>
      </c>
      <c r="G91042" s="44">
        <f t="shared" si="2845"/>
        <v>4</v>
      </c>
      <c r="H91042" s="44"/>
    </row>
    <row r="91043" spans="1:8" x14ac:dyDescent="0.25">
      <c r="A91043">
        <v>275941</v>
      </c>
      <c r="B91043" s="1">
        <v>44391.163666666667</v>
      </c>
      <c r="C91043">
        <v>129254</v>
      </c>
      <c r="D91043">
        <v>336965</v>
      </c>
      <c r="E91043" s="16" t="e">
        <f>VLOOKUP(C91043,Подписчики!#REF!,3,0)</f>
        <v>#REF!</v>
      </c>
      <c r="F91043" s="3">
        <f t="shared" si="2844"/>
        <v>7</v>
      </c>
      <c r="G91043" s="44">
        <f t="shared" si="2845"/>
        <v>4</v>
      </c>
      <c r="H91043" s="44"/>
    </row>
    <row r="91044" spans="1:8" x14ac:dyDescent="0.25">
      <c r="A91044">
        <v>275942</v>
      </c>
      <c r="B91044" s="1">
        <v>44391.174135922331</v>
      </c>
      <c r="C91044">
        <v>284505</v>
      </c>
      <c r="D91044">
        <v>401945</v>
      </c>
      <c r="E91044" s="16" t="e">
        <f>VLOOKUP(C91044,Подписчики!#REF!,3,0)</f>
        <v>#REF!</v>
      </c>
      <c r="F91044" s="3">
        <f t="shared" si="2844"/>
        <v>7</v>
      </c>
      <c r="G91044" s="44">
        <f t="shared" si="2845"/>
        <v>4</v>
      </c>
      <c r="H91044" s="44"/>
    </row>
    <row r="91045" spans="1:8" x14ac:dyDescent="0.25">
      <c r="A91045">
        <v>275945</v>
      </c>
      <c r="B91045" s="1">
        <v>44391.175666666662</v>
      </c>
      <c r="C91045">
        <v>285652</v>
      </c>
      <c r="D91045">
        <v>439981</v>
      </c>
      <c r="E91045" s="16" t="e">
        <f>VLOOKUP(C91045,Подписчики!#REF!,3,0)</f>
        <v>#REF!</v>
      </c>
      <c r="F91045" s="3">
        <f t="shared" si="2844"/>
        <v>7</v>
      </c>
      <c r="G91045" s="44">
        <f t="shared" si="2845"/>
        <v>4</v>
      </c>
      <c r="H91045" s="44"/>
    </row>
    <row r="91046" spans="1:8" x14ac:dyDescent="0.25">
      <c r="A91046">
        <v>275947</v>
      </c>
      <c r="B91046" s="1">
        <v>44391.186666666661</v>
      </c>
      <c r="C91046">
        <v>56433</v>
      </c>
      <c r="D91046">
        <v>301748</v>
      </c>
      <c r="E91046" s="16" t="e">
        <f>VLOOKUP(C91046,Подписчики!#REF!,3,0)</f>
        <v>#REF!</v>
      </c>
      <c r="F91046" s="3">
        <f t="shared" si="2844"/>
        <v>7</v>
      </c>
      <c r="G91046" s="44">
        <f t="shared" si="2845"/>
        <v>4</v>
      </c>
      <c r="H91046" s="44"/>
    </row>
    <row r="91047" spans="1:8" x14ac:dyDescent="0.25">
      <c r="A91047">
        <v>275952</v>
      </c>
      <c r="B91047" s="1">
        <v>44391.193148867314</v>
      </c>
      <c r="C91047">
        <v>162225</v>
      </c>
      <c r="D91047">
        <v>345147</v>
      </c>
      <c r="E91047" s="16" t="e">
        <f>VLOOKUP(C91047,Подписчики!#REF!,3,0)</f>
        <v>#REF!</v>
      </c>
      <c r="F91047" s="3">
        <f t="shared" si="2844"/>
        <v>7</v>
      </c>
      <c r="G91047" s="44">
        <f t="shared" si="2845"/>
        <v>4</v>
      </c>
      <c r="H91047" s="44"/>
    </row>
    <row r="91048" spans="1:8" x14ac:dyDescent="0.25">
      <c r="A91048">
        <v>275957</v>
      </c>
      <c r="B91048" s="1">
        <v>44391.197</v>
      </c>
      <c r="C91048">
        <v>337754</v>
      </c>
      <c r="D91048">
        <v>351192</v>
      </c>
      <c r="E91048" s="16" t="e">
        <f>VLOOKUP(C91048,Подписчики!#REF!,3,0)</f>
        <v>#REF!</v>
      </c>
      <c r="F91048" s="3">
        <f t="shared" si="2844"/>
        <v>7</v>
      </c>
      <c r="G91048" s="44">
        <f t="shared" si="2845"/>
        <v>4</v>
      </c>
      <c r="H91048" s="44"/>
    </row>
    <row r="91049" spans="1:8" x14ac:dyDescent="0.25">
      <c r="A91049">
        <v>275960</v>
      </c>
      <c r="B91049" s="1">
        <v>44391.197999999997</v>
      </c>
      <c r="C91049">
        <v>77115</v>
      </c>
      <c r="D91049">
        <v>394087</v>
      </c>
      <c r="E91049" s="16" t="e">
        <f>VLOOKUP(C91049,Подписчики!#REF!,3,0)</f>
        <v>#REF!</v>
      </c>
      <c r="F91049" s="3">
        <f t="shared" si="2844"/>
        <v>7</v>
      </c>
      <c r="G91049" s="44">
        <f t="shared" si="2845"/>
        <v>4</v>
      </c>
      <c r="H91049" s="44"/>
    </row>
    <row r="91050" spans="1:8" x14ac:dyDescent="0.25">
      <c r="A91050">
        <v>275965</v>
      </c>
      <c r="B91050" s="1">
        <v>44391.204880258898</v>
      </c>
      <c r="C91050">
        <v>25765</v>
      </c>
      <c r="D91050">
        <v>297015</v>
      </c>
      <c r="E91050" s="16" t="e">
        <f>VLOOKUP(C91050,Подписчики!#REF!,3,0)</f>
        <v>#REF!</v>
      </c>
      <c r="F91050" s="3">
        <f t="shared" si="2844"/>
        <v>7</v>
      </c>
      <c r="G91050" s="44">
        <f t="shared" si="2845"/>
        <v>4</v>
      </c>
      <c r="H91050" s="44"/>
    </row>
    <row r="91051" spans="1:8" x14ac:dyDescent="0.25">
      <c r="A91051">
        <v>275967</v>
      </c>
      <c r="B91051" s="1">
        <v>44391.220252427185</v>
      </c>
      <c r="C91051">
        <v>60539</v>
      </c>
      <c r="D91051">
        <v>470762</v>
      </c>
      <c r="E91051" s="16" t="e">
        <f>VLOOKUP(C91051,Подписчики!#REF!,3,0)</f>
        <v>#REF!</v>
      </c>
      <c r="F91051" s="3">
        <f t="shared" si="2844"/>
        <v>7</v>
      </c>
      <c r="G91051" s="44">
        <f t="shared" si="2845"/>
        <v>4</v>
      </c>
      <c r="H91051" s="44"/>
    </row>
    <row r="91052" spans="1:8" x14ac:dyDescent="0.25">
      <c r="A91052">
        <v>275971</v>
      </c>
      <c r="B91052" s="1">
        <v>44391.220252427185</v>
      </c>
      <c r="C91052">
        <v>300747</v>
      </c>
      <c r="D91052">
        <v>158978</v>
      </c>
      <c r="E91052" s="16" t="e">
        <f>VLOOKUP(C91052,Подписчики!#REF!,3,0)</f>
        <v>#REF!</v>
      </c>
      <c r="F91052" s="3">
        <f t="shared" si="2844"/>
        <v>7</v>
      </c>
      <c r="G91052" s="44">
        <f t="shared" si="2845"/>
        <v>4</v>
      </c>
      <c r="H91052" s="44"/>
    </row>
    <row r="91053" spans="1:8" x14ac:dyDescent="0.25">
      <c r="A91053">
        <v>275972</v>
      </c>
      <c r="B91053" s="1">
        <v>44391.224297734625</v>
      </c>
      <c r="C91053">
        <v>340404</v>
      </c>
      <c r="D91053">
        <v>365723</v>
      </c>
      <c r="E91053" s="16" t="e">
        <f>VLOOKUP(C91053,Подписчики!#REF!,3,0)</f>
        <v>#REF!</v>
      </c>
      <c r="F91053" s="3">
        <f t="shared" si="2844"/>
        <v>7</v>
      </c>
      <c r="G91053" s="44">
        <f t="shared" si="2845"/>
        <v>4</v>
      </c>
      <c r="H91053" s="44"/>
    </row>
    <row r="91054" spans="1:8" x14ac:dyDescent="0.25">
      <c r="A91054">
        <v>275977</v>
      </c>
      <c r="B91054" s="1">
        <v>44391.225106796112</v>
      </c>
      <c r="C91054">
        <v>44642</v>
      </c>
      <c r="D91054">
        <v>122902</v>
      </c>
      <c r="E91054" s="16" t="e">
        <f>VLOOKUP(C91054,Подписчики!#REF!,3,0)</f>
        <v>#REF!</v>
      </c>
      <c r="F91054" s="3">
        <f t="shared" si="2844"/>
        <v>7</v>
      </c>
      <c r="G91054" s="44">
        <f t="shared" si="2845"/>
        <v>4</v>
      </c>
      <c r="H91054" s="44"/>
    </row>
    <row r="91055" spans="1:8" x14ac:dyDescent="0.25">
      <c r="A91055">
        <v>275981</v>
      </c>
      <c r="B91055" s="1">
        <v>44391.227333333336</v>
      </c>
      <c r="C91055">
        <v>45224</v>
      </c>
      <c r="D91055">
        <v>433508</v>
      </c>
      <c r="E91055" s="16" t="e">
        <f>VLOOKUP(C91055,Подписчики!#REF!,3,0)</f>
        <v>#REF!</v>
      </c>
      <c r="F91055" s="3">
        <f t="shared" si="2844"/>
        <v>7</v>
      </c>
      <c r="G91055" s="44">
        <f t="shared" si="2845"/>
        <v>4</v>
      </c>
      <c r="H91055" s="44"/>
    </row>
    <row r="91056" spans="1:8" x14ac:dyDescent="0.25">
      <c r="A91056">
        <v>275984</v>
      </c>
      <c r="B91056" s="1">
        <v>44391.238333333335</v>
      </c>
      <c r="C91056">
        <v>113595</v>
      </c>
      <c r="D91056">
        <v>158978</v>
      </c>
      <c r="E91056" s="16" t="e">
        <f>VLOOKUP(C91056,Подписчики!#REF!,3,0)</f>
        <v>#REF!</v>
      </c>
      <c r="F91056" s="3">
        <f t="shared" si="2844"/>
        <v>7</v>
      </c>
      <c r="G91056" s="44">
        <f t="shared" si="2845"/>
        <v>4</v>
      </c>
      <c r="H91056" s="44"/>
    </row>
    <row r="91057" spans="1:8" x14ac:dyDescent="0.25">
      <c r="A91057">
        <v>275985</v>
      </c>
      <c r="B91057" s="1">
        <v>44391.243715210352</v>
      </c>
      <c r="C91057">
        <v>336154</v>
      </c>
      <c r="D91057">
        <v>230507</v>
      </c>
      <c r="E91057" s="16" t="e">
        <f>VLOOKUP(C91057,Подписчики!#REF!,3,0)</f>
        <v>#REF!</v>
      </c>
      <c r="F91057" s="3">
        <f t="shared" si="2844"/>
        <v>7</v>
      </c>
      <c r="G91057" s="44">
        <f t="shared" si="2845"/>
        <v>4</v>
      </c>
      <c r="H91057" s="44"/>
    </row>
    <row r="91058" spans="1:8" x14ac:dyDescent="0.25">
      <c r="A91058">
        <v>275987</v>
      </c>
      <c r="B91058" s="1">
        <v>44391.258333333339</v>
      </c>
      <c r="C91058">
        <v>212112</v>
      </c>
      <c r="D91058">
        <v>439981</v>
      </c>
      <c r="E91058" s="16" t="e">
        <f>VLOOKUP(C91058,Подписчики!#REF!,3,0)</f>
        <v>#REF!</v>
      </c>
      <c r="F91058" s="3">
        <f t="shared" si="2844"/>
        <v>7</v>
      </c>
      <c r="G91058" s="44">
        <f t="shared" si="2845"/>
        <v>4</v>
      </c>
      <c r="H91058" s="44"/>
    </row>
    <row r="91059" spans="1:8" x14ac:dyDescent="0.25">
      <c r="A91059">
        <v>275992</v>
      </c>
      <c r="B91059" s="1">
        <v>44391.258682847896</v>
      </c>
      <c r="C91059">
        <v>88751</v>
      </c>
      <c r="D91059">
        <v>217497</v>
      </c>
      <c r="E91059" s="16" t="e">
        <f>VLOOKUP(C91059,Подписчики!#REF!,3,0)</f>
        <v>#REF!</v>
      </c>
      <c r="F91059" s="3">
        <f t="shared" si="2844"/>
        <v>7</v>
      </c>
      <c r="G91059" s="44">
        <f t="shared" si="2845"/>
        <v>4</v>
      </c>
      <c r="H91059" s="44"/>
    </row>
    <row r="91060" spans="1:8" x14ac:dyDescent="0.25">
      <c r="A91060">
        <v>275996</v>
      </c>
      <c r="B91060" s="1">
        <v>44391.265333333336</v>
      </c>
      <c r="C91060">
        <v>251942</v>
      </c>
      <c r="D91060">
        <v>154256</v>
      </c>
      <c r="E91060" s="16" t="e">
        <f>VLOOKUP(C91060,Подписчики!#REF!,3,0)</f>
        <v>#REF!</v>
      </c>
      <c r="F91060" s="3">
        <f t="shared" si="2844"/>
        <v>7</v>
      </c>
      <c r="G91060" s="44">
        <f t="shared" si="2845"/>
        <v>4</v>
      </c>
      <c r="H91060" s="44"/>
    </row>
    <row r="91061" spans="1:8" x14ac:dyDescent="0.25">
      <c r="A91061">
        <v>275998</v>
      </c>
      <c r="B91061" s="1">
        <v>44391.268391585763</v>
      </c>
      <c r="C91061">
        <v>315930</v>
      </c>
      <c r="D91061">
        <v>304722</v>
      </c>
      <c r="E91061" s="16" t="e">
        <f>VLOOKUP(C91061,Подписчики!#REF!,3,0)</f>
        <v>#REF!</v>
      </c>
      <c r="F91061" s="3">
        <f t="shared" si="2844"/>
        <v>7</v>
      </c>
      <c r="G91061" s="44">
        <f t="shared" si="2845"/>
        <v>4</v>
      </c>
      <c r="H91061" s="44"/>
    </row>
    <row r="91062" spans="1:8" x14ac:dyDescent="0.25">
      <c r="A91062">
        <v>276002</v>
      </c>
      <c r="B91062" s="1">
        <v>44391.279333333339</v>
      </c>
      <c r="C91062">
        <v>341532</v>
      </c>
      <c r="D91062">
        <v>347008</v>
      </c>
      <c r="E91062" s="16" t="e">
        <f>VLOOKUP(C91062,Подписчики!#REF!,3,0)</f>
        <v>#REF!</v>
      </c>
      <c r="F91062" s="3">
        <f t="shared" si="2844"/>
        <v>7</v>
      </c>
      <c r="G91062" s="44">
        <f t="shared" si="2845"/>
        <v>4</v>
      </c>
      <c r="H91062" s="44"/>
    </row>
    <row r="91063" spans="1:8" x14ac:dyDescent="0.25">
      <c r="A91063">
        <v>276004</v>
      </c>
      <c r="B91063" s="1">
        <v>44391.288213592234</v>
      </c>
      <c r="C91063">
        <v>199089</v>
      </c>
      <c r="D91063">
        <v>242428</v>
      </c>
      <c r="E91063" s="16" t="e">
        <f>VLOOKUP(C91063,Подписчики!#REF!,3,0)</f>
        <v>#REF!</v>
      </c>
      <c r="F91063" s="3">
        <f t="shared" si="2844"/>
        <v>7</v>
      </c>
      <c r="G91063" s="44">
        <f t="shared" si="2845"/>
        <v>4</v>
      </c>
      <c r="H91063" s="44"/>
    </row>
    <row r="91064" spans="1:8" x14ac:dyDescent="0.25">
      <c r="A91064">
        <v>276008</v>
      </c>
      <c r="B91064" s="1">
        <v>44391.292000000001</v>
      </c>
      <c r="C91064">
        <v>7862</v>
      </c>
      <c r="D91064">
        <v>274147</v>
      </c>
      <c r="E91064" s="16" t="e">
        <f>VLOOKUP(C91064,Подписчики!#REF!,3,0)</f>
        <v>#REF!</v>
      </c>
      <c r="F91064" s="3">
        <f t="shared" si="2844"/>
        <v>7</v>
      </c>
      <c r="G91064" s="44">
        <f t="shared" si="2845"/>
        <v>4</v>
      </c>
      <c r="H91064" s="44"/>
    </row>
    <row r="91065" spans="1:8" x14ac:dyDescent="0.25">
      <c r="A91065">
        <v>276010</v>
      </c>
      <c r="B91065" s="1">
        <v>44391.29468608414</v>
      </c>
      <c r="C91065">
        <v>58398</v>
      </c>
      <c r="D91065">
        <v>262099</v>
      </c>
      <c r="E91065" s="16" t="e">
        <f>VLOOKUP(C91065,Подписчики!#REF!,3,0)</f>
        <v>#REF!</v>
      </c>
      <c r="F91065" s="3">
        <f t="shared" si="2844"/>
        <v>7</v>
      </c>
      <c r="G91065" s="44">
        <f t="shared" si="2845"/>
        <v>4</v>
      </c>
      <c r="H91065" s="44"/>
    </row>
    <row r="91066" spans="1:8" x14ac:dyDescent="0.25">
      <c r="A91066">
        <v>276014</v>
      </c>
      <c r="B91066" s="1">
        <v>44391.298999999999</v>
      </c>
      <c r="C91066">
        <v>36857</v>
      </c>
      <c r="D91066">
        <v>122902</v>
      </c>
      <c r="E91066" s="16" t="e">
        <f>VLOOKUP(C91066,Подписчики!#REF!,3,0)</f>
        <v>#REF!</v>
      </c>
      <c r="F91066" s="3">
        <f t="shared" si="2844"/>
        <v>7</v>
      </c>
      <c r="G91066" s="44">
        <f t="shared" si="2845"/>
        <v>4</v>
      </c>
      <c r="H91066" s="44"/>
    </row>
    <row r="91067" spans="1:8" x14ac:dyDescent="0.25">
      <c r="A91067">
        <v>276019</v>
      </c>
      <c r="B91067" s="1">
        <v>44391.300999999999</v>
      </c>
      <c r="C91067">
        <v>81386</v>
      </c>
      <c r="D91067">
        <v>156650</v>
      </c>
      <c r="E91067" s="16" t="e">
        <f>VLOOKUP(C91067,Подписчики!#REF!,3,0)</f>
        <v>#REF!</v>
      </c>
      <c r="F91067" s="3">
        <f t="shared" si="2844"/>
        <v>7</v>
      </c>
      <c r="G91067" s="44">
        <f t="shared" si="2845"/>
        <v>4</v>
      </c>
      <c r="H91067" s="44"/>
    </row>
    <row r="91068" spans="1:8" x14ac:dyDescent="0.25">
      <c r="A91068">
        <v>276023</v>
      </c>
      <c r="B91068" s="1">
        <v>44391.305203883494</v>
      </c>
      <c r="C91068">
        <v>63812</v>
      </c>
      <c r="D91068">
        <v>439298</v>
      </c>
      <c r="E91068" s="16" t="e">
        <f>VLOOKUP(C91068,Подписчики!#REF!,3,0)</f>
        <v>#REF!</v>
      </c>
      <c r="F91068" s="3">
        <f t="shared" si="2844"/>
        <v>7</v>
      </c>
      <c r="G91068" s="44">
        <f t="shared" si="2845"/>
        <v>4</v>
      </c>
      <c r="H91068" s="44"/>
    </row>
    <row r="91069" spans="1:8" x14ac:dyDescent="0.25">
      <c r="A91069">
        <v>276026</v>
      </c>
      <c r="B91069" s="1">
        <v>44391.306417475731</v>
      </c>
      <c r="C91069">
        <v>135515</v>
      </c>
      <c r="D91069">
        <v>250679</v>
      </c>
      <c r="E91069" s="16" t="e">
        <f>VLOOKUP(C91069,Подписчики!#REF!,3,0)</f>
        <v>#REF!</v>
      </c>
      <c r="F91069" s="3">
        <f t="shared" si="2844"/>
        <v>7</v>
      </c>
      <c r="G91069" s="44">
        <f t="shared" si="2845"/>
        <v>4</v>
      </c>
      <c r="H91069" s="44"/>
    </row>
    <row r="91070" spans="1:8" x14ac:dyDescent="0.25">
      <c r="A91070">
        <v>276030</v>
      </c>
      <c r="B91070" s="1">
        <v>44391.307226537218</v>
      </c>
      <c r="C91070">
        <v>23107</v>
      </c>
      <c r="D91070">
        <v>118549</v>
      </c>
      <c r="E91070" s="16" t="e">
        <f>VLOOKUP(C91070,Подписчики!#REF!,3,0)</f>
        <v>#REF!</v>
      </c>
      <c r="F91070" s="3">
        <f t="shared" si="2844"/>
        <v>7</v>
      </c>
      <c r="G91070" s="44">
        <f t="shared" si="2845"/>
        <v>4</v>
      </c>
      <c r="H91070" s="44"/>
    </row>
    <row r="91071" spans="1:8" x14ac:dyDescent="0.25">
      <c r="A91071">
        <v>276031</v>
      </c>
      <c r="B91071" s="1">
        <v>44391.308666666664</v>
      </c>
      <c r="C91071">
        <v>182751</v>
      </c>
      <c r="D91071">
        <v>118549</v>
      </c>
      <c r="E91071" s="16" t="e">
        <f>VLOOKUP(C91071,Подписчики!#REF!,3,0)</f>
        <v>#REF!</v>
      </c>
      <c r="F91071" s="3">
        <f t="shared" si="2844"/>
        <v>7</v>
      </c>
      <c r="G91071" s="44">
        <f t="shared" si="2845"/>
        <v>4</v>
      </c>
      <c r="H91071" s="44"/>
    </row>
    <row r="91072" spans="1:8" x14ac:dyDescent="0.25">
      <c r="A91072">
        <v>276033</v>
      </c>
      <c r="B91072" s="1">
        <v>44391.309249190941</v>
      </c>
      <c r="C91072">
        <v>244794</v>
      </c>
      <c r="D91072">
        <v>376706</v>
      </c>
      <c r="E91072" s="16" t="e">
        <f>VLOOKUP(C91072,Подписчики!#REF!,3,0)</f>
        <v>#REF!</v>
      </c>
      <c r="F91072" s="3">
        <f t="shared" si="2844"/>
        <v>7</v>
      </c>
      <c r="G91072" s="44">
        <f t="shared" si="2845"/>
        <v>4</v>
      </c>
      <c r="H91072" s="44"/>
    </row>
    <row r="91073" spans="1:8" x14ac:dyDescent="0.25">
      <c r="A91073">
        <v>276037</v>
      </c>
      <c r="B91073" s="1">
        <v>44391.310058252428</v>
      </c>
      <c r="C91073">
        <v>32530</v>
      </c>
      <c r="D91073">
        <v>411922</v>
      </c>
      <c r="E91073" s="16" t="e">
        <f>VLOOKUP(C91073,Подписчики!#REF!,3,0)</f>
        <v>#REF!</v>
      </c>
      <c r="F91073" s="3">
        <f t="shared" si="2844"/>
        <v>7</v>
      </c>
      <c r="G91073" s="44">
        <f t="shared" si="2845"/>
        <v>4</v>
      </c>
      <c r="H91073" s="44"/>
    </row>
    <row r="91074" spans="1:8" x14ac:dyDescent="0.25">
      <c r="A91074">
        <v>276042</v>
      </c>
      <c r="B91074" s="1">
        <v>44391.311000000002</v>
      </c>
      <c r="C91074">
        <v>40988</v>
      </c>
      <c r="D91074">
        <v>347393</v>
      </c>
      <c r="E91074" s="16" t="e">
        <f>VLOOKUP(C91074,Подписчики!#REF!,3,0)</f>
        <v>#REF!</v>
      </c>
      <c r="F91074" s="3">
        <f t="shared" si="2844"/>
        <v>7</v>
      </c>
      <c r="G91074" s="44">
        <f t="shared" si="2845"/>
        <v>4</v>
      </c>
      <c r="H91074" s="44"/>
    </row>
    <row r="91075" spans="1:8" x14ac:dyDescent="0.25">
      <c r="A91075">
        <v>276043</v>
      </c>
      <c r="B91075" s="1">
        <v>44391.314912621361</v>
      </c>
      <c r="C91075">
        <v>173682</v>
      </c>
      <c r="D91075">
        <v>351192</v>
      </c>
      <c r="E91075" s="16" t="e">
        <f>VLOOKUP(C91075,Подписчики!#REF!,3,0)</f>
        <v>#REF!</v>
      </c>
      <c r="F91075" s="3">
        <f t="shared" ref="F91075:F91138" si="2846">MONTH(B91075)</f>
        <v>7</v>
      </c>
      <c r="G91075" s="44">
        <f t="shared" ref="G91075:G91138" si="2847">WEEKDAY(B91075,1)</f>
        <v>4</v>
      </c>
      <c r="H91075" s="44"/>
    </row>
    <row r="91076" spans="1:8" x14ac:dyDescent="0.25">
      <c r="A91076">
        <v>276045</v>
      </c>
      <c r="B91076" s="1">
        <v>44391.315000000002</v>
      </c>
      <c r="C91076">
        <v>19331</v>
      </c>
      <c r="D91076">
        <v>46386</v>
      </c>
      <c r="E91076" s="16" t="e">
        <f>VLOOKUP(C91076,Подписчики!#REF!,3,0)</f>
        <v>#REF!</v>
      </c>
      <c r="F91076" s="3">
        <f t="shared" si="2846"/>
        <v>7</v>
      </c>
      <c r="G91076" s="44">
        <f t="shared" si="2847"/>
        <v>4</v>
      </c>
      <c r="H91076" s="44"/>
    </row>
    <row r="91077" spans="1:8" x14ac:dyDescent="0.25">
      <c r="A91077">
        <v>276049</v>
      </c>
      <c r="B91077" s="1">
        <v>44391.319333333333</v>
      </c>
      <c r="C91077">
        <v>124048</v>
      </c>
      <c r="D91077">
        <v>154256</v>
      </c>
      <c r="E91077" s="16" t="e">
        <f>VLOOKUP(C91077,Подписчики!#REF!,3,0)</f>
        <v>#REF!</v>
      </c>
      <c r="F91077" s="3">
        <f t="shared" si="2846"/>
        <v>7</v>
      </c>
      <c r="G91077" s="44">
        <f t="shared" si="2847"/>
        <v>4</v>
      </c>
      <c r="H91077" s="44"/>
    </row>
    <row r="91078" spans="1:8" x14ac:dyDescent="0.25">
      <c r="A91078">
        <v>276050</v>
      </c>
      <c r="B91078" s="1">
        <v>44391.324666666667</v>
      </c>
      <c r="C91078">
        <v>20673</v>
      </c>
      <c r="D91078">
        <v>473232</v>
      </c>
      <c r="E91078" s="16" t="e">
        <f>VLOOKUP(C91078,Подписчики!#REF!,3,0)</f>
        <v>#REF!</v>
      </c>
      <c r="F91078" s="3">
        <f t="shared" si="2846"/>
        <v>7</v>
      </c>
      <c r="G91078" s="44">
        <f t="shared" si="2847"/>
        <v>4</v>
      </c>
      <c r="H91078" s="44"/>
    </row>
    <row r="91079" spans="1:8" x14ac:dyDescent="0.25">
      <c r="A91079">
        <v>276052</v>
      </c>
      <c r="B91079" s="1">
        <v>44391.326333333338</v>
      </c>
      <c r="C91079">
        <v>286907</v>
      </c>
      <c r="D91079">
        <v>118549</v>
      </c>
      <c r="E91079" s="16" t="e">
        <f>VLOOKUP(C91079,Подписчики!#REF!,3,0)</f>
        <v>#REF!</v>
      </c>
      <c r="F91079" s="3">
        <f t="shared" si="2846"/>
        <v>7</v>
      </c>
      <c r="G91079" s="44">
        <f t="shared" si="2847"/>
        <v>4</v>
      </c>
      <c r="H91079" s="44"/>
    </row>
    <row r="91080" spans="1:8" x14ac:dyDescent="0.25">
      <c r="A91080">
        <v>276055</v>
      </c>
      <c r="B91080" s="1">
        <v>44391.341207119738</v>
      </c>
      <c r="C91080">
        <v>144377</v>
      </c>
      <c r="D91080">
        <v>194335</v>
      </c>
      <c r="E91080" s="16" t="e">
        <f>VLOOKUP(C91080,Подписчики!#REF!,3,0)</f>
        <v>#REF!</v>
      </c>
      <c r="F91080" s="3">
        <f t="shared" si="2846"/>
        <v>7</v>
      </c>
      <c r="G91080" s="44">
        <f t="shared" si="2847"/>
        <v>4</v>
      </c>
      <c r="H91080" s="44"/>
    </row>
    <row r="91081" spans="1:8" x14ac:dyDescent="0.25">
      <c r="A91081">
        <v>276058</v>
      </c>
      <c r="B91081" s="1">
        <v>44391.344443365699</v>
      </c>
      <c r="C91081">
        <v>275181</v>
      </c>
      <c r="D91081">
        <v>381626</v>
      </c>
      <c r="E91081" s="16" t="e">
        <f>VLOOKUP(C91081,Подписчики!#REF!,3,0)</f>
        <v>#REF!</v>
      </c>
      <c r="F91081" s="3">
        <f t="shared" si="2846"/>
        <v>7</v>
      </c>
      <c r="G91081" s="44">
        <f t="shared" si="2847"/>
        <v>4</v>
      </c>
      <c r="H91081" s="44"/>
    </row>
    <row r="91082" spans="1:8" x14ac:dyDescent="0.25">
      <c r="A91082">
        <v>276062</v>
      </c>
      <c r="B91082" s="1">
        <v>44391.346333333335</v>
      </c>
      <c r="C91082">
        <v>320947</v>
      </c>
      <c r="D91082">
        <v>241927</v>
      </c>
      <c r="E91082" s="16" t="e">
        <f>VLOOKUP(C91082,Подписчики!#REF!,3,0)</f>
        <v>#REF!</v>
      </c>
      <c r="F91082" s="3">
        <f t="shared" si="2846"/>
        <v>7</v>
      </c>
      <c r="G91082" s="44">
        <f t="shared" si="2847"/>
        <v>4</v>
      </c>
      <c r="H91082" s="44"/>
    </row>
    <row r="91083" spans="1:8" x14ac:dyDescent="0.25">
      <c r="A91083">
        <v>276065</v>
      </c>
      <c r="B91083" s="1">
        <v>44391.362647249189</v>
      </c>
      <c r="C91083">
        <v>112390</v>
      </c>
      <c r="D91083">
        <v>392434</v>
      </c>
      <c r="E91083" s="16" t="e">
        <f>VLOOKUP(C91083,Подписчики!#REF!,3,0)</f>
        <v>#REF!</v>
      </c>
      <c r="F91083" s="3">
        <f t="shared" si="2846"/>
        <v>7</v>
      </c>
      <c r="G91083" s="44">
        <f t="shared" si="2847"/>
        <v>4</v>
      </c>
      <c r="H91083" s="44"/>
    </row>
    <row r="91084" spans="1:8" x14ac:dyDescent="0.25">
      <c r="A91084">
        <v>276066</v>
      </c>
      <c r="B91084" s="1">
        <v>44391.364265372169</v>
      </c>
      <c r="C91084">
        <v>323831</v>
      </c>
      <c r="D91084">
        <v>98921</v>
      </c>
      <c r="E91084" s="16" t="e">
        <f>VLOOKUP(C91084,Подписчики!#REF!,3,0)</f>
        <v>#REF!</v>
      </c>
      <c r="F91084" s="3">
        <f t="shared" si="2846"/>
        <v>7</v>
      </c>
      <c r="G91084" s="44">
        <f t="shared" si="2847"/>
        <v>4</v>
      </c>
      <c r="H91084" s="44"/>
    </row>
    <row r="91085" spans="1:8" x14ac:dyDescent="0.25">
      <c r="A91085">
        <v>276070</v>
      </c>
      <c r="B91085" s="1">
        <v>44391.364333333338</v>
      </c>
      <c r="C91085">
        <v>15853</v>
      </c>
      <c r="D91085">
        <v>119030</v>
      </c>
      <c r="E91085" s="16" t="e">
        <f>VLOOKUP(C91085,Подписчики!#REF!,3,0)</f>
        <v>#REF!</v>
      </c>
      <c r="F91085" s="3">
        <f t="shared" si="2846"/>
        <v>7</v>
      </c>
      <c r="G91085" s="44">
        <f t="shared" si="2847"/>
        <v>4</v>
      </c>
      <c r="H91085" s="44"/>
    </row>
    <row r="91086" spans="1:8" x14ac:dyDescent="0.25">
      <c r="A91086">
        <v>276072</v>
      </c>
      <c r="B91086" s="1">
        <v>44391.364999999998</v>
      </c>
      <c r="C91086">
        <v>321322</v>
      </c>
      <c r="D91086">
        <v>309079</v>
      </c>
      <c r="E91086" s="16" t="e">
        <f>VLOOKUP(C91086,Подписчики!#REF!,3,0)</f>
        <v>#REF!</v>
      </c>
      <c r="F91086" s="3">
        <f t="shared" si="2846"/>
        <v>7</v>
      </c>
      <c r="G91086" s="44">
        <f t="shared" si="2847"/>
        <v>4</v>
      </c>
      <c r="H91086" s="44"/>
    </row>
    <row r="91087" spans="1:8" x14ac:dyDescent="0.25">
      <c r="A91087">
        <v>276076</v>
      </c>
      <c r="B91087" s="1">
        <v>44391.368715210359</v>
      </c>
      <c r="C91087">
        <v>232844</v>
      </c>
      <c r="D91087">
        <v>182841</v>
      </c>
      <c r="E91087" s="16" t="e">
        <f>VLOOKUP(C91087,Подписчики!#REF!,3,0)</f>
        <v>#REF!</v>
      </c>
      <c r="F91087" s="3">
        <f t="shared" si="2846"/>
        <v>7</v>
      </c>
      <c r="G91087" s="44">
        <f t="shared" si="2847"/>
        <v>4</v>
      </c>
      <c r="H91087" s="44"/>
    </row>
    <row r="91088" spans="1:8" x14ac:dyDescent="0.25">
      <c r="A91088">
        <v>276077</v>
      </c>
      <c r="B91088" s="1">
        <v>44391.371546925569</v>
      </c>
      <c r="C91088">
        <v>119163</v>
      </c>
      <c r="D91088">
        <v>37644</v>
      </c>
      <c r="E91088" s="16" t="e">
        <f>VLOOKUP(C91088,Подписчики!#REF!,3,0)</f>
        <v>#REF!</v>
      </c>
      <c r="F91088" s="3">
        <f t="shared" si="2846"/>
        <v>7</v>
      </c>
      <c r="G91088" s="44">
        <f t="shared" si="2847"/>
        <v>4</v>
      </c>
      <c r="H91088" s="44"/>
    </row>
    <row r="91089" spans="1:8" x14ac:dyDescent="0.25">
      <c r="A91089">
        <v>276078</v>
      </c>
      <c r="B91089" s="1">
        <v>44391.378423948219</v>
      </c>
      <c r="C91089">
        <v>299010</v>
      </c>
      <c r="D91089">
        <v>154256</v>
      </c>
      <c r="E91089" s="16" t="e">
        <f>VLOOKUP(C91089,Подписчики!#REF!,3,0)</f>
        <v>#REF!</v>
      </c>
      <c r="F91089" s="3">
        <f t="shared" si="2846"/>
        <v>7</v>
      </c>
      <c r="G91089" s="44">
        <f t="shared" si="2847"/>
        <v>4</v>
      </c>
      <c r="H91089" s="44"/>
    </row>
    <row r="91090" spans="1:8" x14ac:dyDescent="0.25">
      <c r="A91090">
        <v>276079</v>
      </c>
      <c r="B91090" s="1">
        <v>44391.384896440126</v>
      </c>
      <c r="C91090">
        <v>252409</v>
      </c>
      <c r="D91090">
        <v>327968</v>
      </c>
      <c r="E91090" s="16" t="e">
        <f>VLOOKUP(C91090,Подписчики!#REF!,3,0)</f>
        <v>#REF!</v>
      </c>
      <c r="F91090" s="3">
        <f t="shared" si="2846"/>
        <v>7</v>
      </c>
      <c r="G91090" s="44">
        <f t="shared" si="2847"/>
        <v>4</v>
      </c>
      <c r="H91090" s="44"/>
    </row>
    <row r="91091" spans="1:8" x14ac:dyDescent="0.25">
      <c r="A91091">
        <v>276080</v>
      </c>
      <c r="B91091" s="1">
        <v>44391.389346278316</v>
      </c>
      <c r="C91091">
        <v>270646</v>
      </c>
      <c r="D91091">
        <v>351192</v>
      </c>
      <c r="E91091" s="16" t="e">
        <f>VLOOKUP(C91091,Подписчики!#REF!,3,0)</f>
        <v>#REF!</v>
      </c>
      <c r="F91091" s="3">
        <f t="shared" si="2846"/>
        <v>7</v>
      </c>
      <c r="G91091" s="44">
        <f t="shared" si="2847"/>
        <v>4</v>
      </c>
      <c r="H91091" s="44"/>
    </row>
    <row r="91092" spans="1:8" x14ac:dyDescent="0.25">
      <c r="A91092">
        <v>276085</v>
      </c>
      <c r="B91092" s="1">
        <v>44391.39015533981</v>
      </c>
      <c r="C91092">
        <v>128984</v>
      </c>
      <c r="D91092">
        <v>436829</v>
      </c>
      <c r="E91092" s="16" t="e">
        <f>VLOOKUP(C91092,Подписчики!#REF!,3,0)</f>
        <v>#REF!</v>
      </c>
      <c r="F91092" s="3">
        <f t="shared" si="2846"/>
        <v>7</v>
      </c>
      <c r="G91092" s="44">
        <f t="shared" si="2847"/>
        <v>4</v>
      </c>
      <c r="H91092" s="44"/>
    </row>
    <row r="91093" spans="1:8" x14ac:dyDescent="0.25">
      <c r="A91093">
        <v>276086</v>
      </c>
      <c r="B91093" s="1">
        <v>44391.391000000003</v>
      </c>
      <c r="C91093">
        <v>28457</v>
      </c>
      <c r="D91093">
        <v>29608</v>
      </c>
      <c r="E91093" s="16" t="e">
        <f>VLOOKUP(C91093,Подписчики!#REF!,3,0)</f>
        <v>#REF!</v>
      </c>
      <c r="F91093" s="3">
        <f t="shared" si="2846"/>
        <v>7</v>
      </c>
      <c r="G91093" s="44">
        <f t="shared" si="2847"/>
        <v>4</v>
      </c>
      <c r="H91093" s="44"/>
    </row>
    <row r="91094" spans="1:8" x14ac:dyDescent="0.25">
      <c r="A91094">
        <v>276089</v>
      </c>
      <c r="B91094" s="1">
        <v>44391.393796116499</v>
      </c>
      <c r="C91094">
        <v>99258</v>
      </c>
      <c r="D91094">
        <v>30075</v>
      </c>
      <c r="E91094" s="16" t="e">
        <f>VLOOKUP(C91094,Подписчики!#REF!,3,0)</f>
        <v>#REF!</v>
      </c>
      <c r="F91094" s="3">
        <f t="shared" si="2846"/>
        <v>7</v>
      </c>
      <c r="G91094" s="44">
        <f t="shared" si="2847"/>
        <v>4</v>
      </c>
      <c r="H91094" s="44"/>
    </row>
    <row r="91095" spans="1:8" x14ac:dyDescent="0.25">
      <c r="A91095">
        <v>276093</v>
      </c>
      <c r="B91095" s="1">
        <v>44391.395009708744</v>
      </c>
      <c r="C91095">
        <v>217399</v>
      </c>
      <c r="D91095">
        <v>250679</v>
      </c>
      <c r="E91095" s="16" t="e">
        <f>VLOOKUP(C91095,Подписчики!#REF!,3,0)</f>
        <v>#REF!</v>
      </c>
      <c r="F91095" s="3">
        <f t="shared" si="2846"/>
        <v>7</v>
      </c>
      <c r="G91095" s="44">
        <f t="shared" si="2847"/>
        <v>4</v>
      </c>
      <c r="H91095" s="44"/>
    </row>
    <row r="91096" spans="1:8" x14ac:dyDescent="0.25">
      <c r="A91096">
        <v>276094</v>
      </c>
      <c r="B91096" s="1">
        <v>44391.397841423954</v>
      </c>
      <c r="C91096">
        <v>83901</v>
      </c>
      <c r="D91096">
        <v>122902</v>
      </c>
      <c r="E91096" s="16" t="e">
        <f>VLOOKUP(C91096,Подписчики!#REF!,3,0)</f>
        <v>#REF!</v>
      </c>
      <c r="F91096" s="3">
        <f t="shared" si="2846"/>
        <v>7</v>
      </c>
      <c r="G91096" s="44">
        <f t="shared" si="2847"/>
        <v>4</v>
      </c>
      <c r="H91096" s="44"/>
    </row>
    <row r="91097" spans="1:8" x14ac:dyDescent="0.25">
      <c r="A91097">
        <v>276095</v>
      </c>
      <c r="B91097" s="1">
        <v>44391.401077669907</v>
      </c>
      <c r="C91097">
        <v>179001</v>
      </c>
      <c r="D91097">
        <v>189009</v>
      </c>
      <c r="E91097" s="16" t="e">
        <f>VLOOKUP(C91097,Подписчики!#REF!,3,0)</f>
        <v>#REF!</v>
      </c>
      <c r="F91097" s="3">
        <f t="shared" si="2846"/>
        <v>7</v>
      </c>
      <c r="G91097" s="44">
        <f t="shared" si="2847"/>
        <v>4</v>
      </c>
      <c r="H91097" s="44"/>
    </row>
    <row r="91098" spans="1:8" x14ac:dyDescent="0.25">
      <c r="A91098">
        <v>276098</v>
      </c>
      <c r="B91098" s="1">
        <v>44391.40431391586</v>
      </c>
      <c r="C91098">
        <v>145878</v>
      </c>
      <c r="D91098">
        <v>304128</v>
      </c>
      <c r="E91098" s="16" t="e">
        <f>VLOOKUP(C91098,Подписчики!#REF!,3,0)</f>
        <v>#REF!</v>
      </c>
      <c r="F91098" s="3">
        <f t="shared" si="2846"/>
        <v>7</v>
      </c>
      <c r="G91098" s="44">
        <f t="shared" si="2847"/>
        <v>4</v>
      </c>
      <c r="H91098" s="44"/>
    </row>
    <row r="91099" spans="1:8" x14ac:dyDescent="0.25">
      <c r="A91099">
        <v>276101</v>
      </c>
      <c r="B91099" s="1">
        <v>44391.404333333339</v>
      </c>
      <c r="C91099">
        <v>30222</v>
      </c>
      <c r="D91099">
        <v>445697</v>
      </c>
      <c r="E91099" s="16" t="e">
        <f>VLOOKUP(C91099,Подписчики!#REF!,3,0)</f>
        <v>#REF!</v>
      </c>
      <c r="F91099" s="3">
        <f t="shared" si="2846"/>
        <v>7</v>
      </c>
      <c r="G91099" s="44">
        <f t="shared" si="2847"/>
        <v>4</v>
      </c>
      <c r="H91099" s="44"/>
    </row>
    <row r="91100" spans="1:8" x14ac:dyDescent="0.25">
      <c r="A91100">
        <v>276105</v>
      </c>
      <c r="B91100" s="1">
        <v>44391.407550161814</v>
      </c>
      <c r="C91100">
        <v>90031</v>
      </c>
      <c r="D91100">
        <v>365015</v>
      </c>
      <c r="E91100" s="16" t="e">
        <f>VLOOKUP(C91100,Подписчики!#REF!,3,0)</f>
        <v>#REF!</v>
      </c>
      <c r="F91100" s="3">
        <f t="shared" si="2846"/>
        <v>7</v>
      </c>
      <c r="G91100" s="44">
        <f t="shared" si="2847"/>
        <v>4</v>
      </c>
      <c r="H91100" s="44"/>
    </row>
    <row r="91101" spans="1:8" x14ac:dyDescent="0.25">
      <c r="A91101">
        <v>276110</v>
      </c>
      <c r="B91101" s="1">
        <v>44391.408763754043</v>
      </c>
      <c r="C91101">
        <v>215705</v>
      </c>
      <c r="D91101">
        <v>80824</v>
      </c>
      <c r="E91101" s="16" t="e">
        <f>VLOOKUP(C91101,Подписчики!#REF!,3,0)</f>
        <v>#REF!</v>
      </c>
      <c r="F91101" s="3">
        <f t="shared" si="2846"/>
        <v>7</v>
      </c>
      <c r="G91101" s="44">
        <f t="shared" si="2847"/>
        <v>4</v>
      </c>
      <c r="H91101" s="44"/>
    </row>
    <row r="91102" spans="1:8" x14ac:dyDescent="0.25">
      <c r="A91102">
        <v>276113</v>
      </c>
      <c r="B91102" s="1">
        <v>44391.409977346273</v>
      </c>
      <c r="C91102">
        <v>134755</v>
      </c>
      <c r="D91102">
        <v>302552</v>
      </c>
      <c r="E91102" s="16" t="e">
        <f>VLOOKUP(C91102,Подписчики!#REF!,3,0)</f>
        <v>#REF!</v>
      </c>
      <c r="F91102" s="3">
        <f t="shared" si="2846"/>
        <v>7</v>
      </c>
      <c r="G91102" s="44">
        <f t="shared" si="2847"/>
        <v>4</v>
      </c>
      <c r="H91102" s="44"/>
    </row>
    <row r="91103" spans="1:8" x14ac:dyDescent="0.25">
      <c r="A91103">
        <v>276116</v>
      </c>
      <c r="B91103" s="1">
        <v>44391.410381877024</v>
      </c>
      <c r="C91103">
        <v>95520</v>
      </c>
      <c r="D91103">
        <v>5151</v>
      </c>
      <c r="E91103" s="16" t="e">
        <f>VLOOKUP(C91103,Подписчики!#REF!,3,0)</f>
        <v>#REF!</v>
      </c>
      <c r="F91103" s="3">
        <f t="shared" si="2846"/>
        <v>7</v>
      </c>
      <c r="G91103" s="44">
        <f t="shared" si="2847"/>
        <v>4</v>
      </c>
      <c r="H91103" s="44"/>
    </row>
    <row r="91104" spans="1:8" x14ac:dyDescent="0.25">
      <c r="A91104">
        <v>276120</v>
      </c>
      <c r="B91104" s="1">
        <v>44391.415000000001</v>
      </c>
      <c r="C91104">
        <v>291503</v>
      </c>
      <c r="D91104">
        <v>217307</v>
      </c>
      <c r="E91104" s="16" t="e">
        <f>VLOOKUP(C91104,Подписчики!#REF!,3,0)</f>
        <v>#REF!</v>
      </c>
      <c r="F91104" s="3">
        <f t="shared" si="2846"/>
        <v>7</v>
      </c>
      <c r="G91104" s="44">
        <f t="shared" si="2847"/>
        <v>4</v>
      </c>
      <c r="H91104" s="44"/>
    </row>
    <row r="91105" spans="1:8" x14ac:dyDescent="0.25">
      <c r="A91105">
        <v>276125</v>
      </c>
      <c r="B91105" s="1">
        <v>44391.4156407767</v>
      </c>
      <c r="C91105">
        <v>90331</v>
      </c>
      <c r="D91105">
        <v>478387</v>
      </c>
      <c r="E91105" s="16" t="e">
        <f>VLOOKUP(C91105,Подписчики!#REF!,3,0)</f>
        <v>#REF!</v>
      </c>
      <c r="F91105" s="3">
        <f t="shared" si="2846"/>
        <v>7</v>
      </c>
      <c r="G91105" s="44">
        <f t="shared" si="2847"/>
        <v>4</v>
      </c>
      <c r="H91105" s="44"/>
    </row>
    <row r="91106" spans="1:8" x14ac:dyDescent="0.25">
      <c r="A91106">
        <v>276130</v>
      </c>
      <c r="B91106" s="1">
        <v>44391.417258899681</v>
      </c>
      <c r="C91106">
        <v>66285</v>
      </c>
      <c r="D91106">
        <v>284325</v>
      </c>
      <c r="E91106" s="16" t="e">
        <f>VLOOKUP(C91106,Подписчики!#REF!,3,0)</f>
        <v>#REF!</v>
      </c>
      <c r="F91106" s="3">
        <f t="shared" si="2846"/>
        <v>7</v>
      </c>
      <c r="G91106" s="44">
        <f t="shared" si="2847"/>
        <v>4</v>
      </c>
      <c r="H91106" s="44"/>
    </row>
    <row r="91107" spans="1:8" x14ac:dyDescent="0.25">
      <c r="A91107">
        <v>276134</v>
      </c>
      <c r="B91107" s="1">
        <v>44391.422922330101</v>
      </c>
      <c r="C91107">
        <v>225410</v>
      </c>
      <c r="D91107">
        <v>7650</v>
      </c>
      <c r="E91107" s="16" t="e">
        <f>VLOOKUP(C91107,Подписчики!#REF!,3,0)</f>
        <v>#REF!</v>
      </c>
      <c r="F91107" s="3">
        <f t="shared" si="2846"/>
        <v>7</v>
      </c>
      <c r="G91107" s="44">
        <f t="shared" si="2847"/>
        <v>4</v>
      </c>
      <c r="H91107" s="44"/>
    </row>
    <row r="91108" spans="1:8" x14ac:dyDescent="0.25">
      <c r="A91108">
        <v>276137</v>
      </c>
      <c r="B91108" s="1">
        <v>44391.423731391587</v>
      </c>
      <c r="C91108">
        <v>219422</v>
      </c>
      <c r="D91108">
        <v>309079</v>
      </c>
      <c r="E91108" s="16" t="e">
        <f>VLOOKUP(C91108,Подписчики!#REF!,3,0)</f>
        <v>#REF!</v>
      </c>
      <c r="F91108" s="3">
        <f t="shared" si="2846"/>
        <v>7</v>
      </c>
      <c r="G91108" s="44">
        <f t="shared" si="2847"/>
        <v>4</v>
      </c>
      <c r="H91108" s="44"/>
    </row>
    <row r="91109" spans="1:8" x14ac:dyDescent="0.25">
      <c r="A91109">
        <v>276138</v>
      </c>
      <c r="B91109" s="1">
        <v>44391.426967637541</v>
      </c>
      <c r="C91109">
        <v>145942</v>
      </c>
      <c r="D91109">
        <v>38789</v>
      </c>
      <c r="E91109" s="16" t="e">
        <f>VLOOKUP(C91109,Подписчики!#REF!,3,0)</f>
        <v>#REF!</v>
      </c>
      <c r="F91109" s="3">
        <f t="shared" si="2846"/>
        <v>7</v>
      </c>
      <c r="G91109" s="44">
        <f t="shared" si="2847"/>
        <v>4</v>
      </c>
      <c r="H91109" s="44"/>
    </row>
    <row r="91110" spans="1:8" x14ac:dyDescent="0.25">
      <c r="A91110">
        <v>276140</v>
      </c>
      <c r="B91110" s="1">
        <v>44391.428181229778</v>
      </c>
      <c r="C91110">
        <v>303643</v>
      </c>
      <c r="D91110">
        <v>330333</v>
      </c>
      <c r="E91110" s="16" t="e">
        <f>VLOOKUP(C91110,Подписчики!#REF!,3,0)</f>
        <v>#REF!</v>
      </c>
      <c r="F91110" s="3">
        <f t="shared" si="2846"/>
        <v>7</v>
      </c>
      <c r="G91110" s="44">
        <f t="shared" si="2847"/>
        <v>4</v>
      </c>
      <c r="H91110" s="44"/>
    </row>
    <row r="91111" spans="1:8" x14ac:dyDescent="0.25">
      <c r="A91111">
        <v>276145</v>
      </c>
      <c r="B91111" s="1">
        <v>44391.429799352751</v>
      </c>
      <c r="C91111">
        <v>70411</v>
      </c>
      <c r="D91111">
        <v>181171</v>
      </c>
      <c r="E91111" s="16" t="e">
        <f>VLOOKUP(C91111,Подписчики!#REF!,3,0)</f>
        <v>#REF!</v>
      </c>
      <c r="F91111" s="3">
        <f t="shared" si="2846"/>
        <v>7</v>
      </c>
      <c r="G91111" s="44">
        <f t="shared" si="2847"/>
        <v>4</v>
      </c>
      <c r="H91111" s="44"/>
    </row>
    <row r="91112" spans="1:8" x14ac:dyDescent="0.25">
      <c r="A91112">
        <v>276147</v>
      </c>
      <c r="B91112" s="1">
        <v>44391.430608414244</v>
      </c>
      <c r="C91112">
        <v>140331</v>
      </c>
      <c r="D91112">
        <v>43842</v>
      </c>
      <c r="E91112" s="16" t="e">
        <f>VLOOKUP(C91112,Подписчики!#REF!,3,0)</f>
        <v>#REF!</v>
      </c>
      <c r="F91112" s="3">
        <f t="shared" si="2846"/>
        <v>7</v>
      </c>
      <c r="G91112" s="44">
        <f t="shared" si="2847"/>
        <v>4</v>
      </c>
      <c r="H91112" s="44"/>
    </row>
    <row r="91113" spans="1:8" x14ac:dyDescent="0.25">
      <c r="A91113">
        <v>276149</v>
      </c>
      <c r="B91113" s="1">
        <v>44391.430666666667</v>
      </c>
      <c r="C91113">
        <v>139941</v>
      </c>
      <c r="D91113">
        <v>351192</v>
      </c>
      <c r="E91113" s="16" t="e">
        <f>VLOOKUP(C91113,Подписчики!#REF!,3,0)</f>
        <v>#REF!</v>
      </c>
      <c r="F91113" s="3">
        <f t="shared" si="2846"/>
        <v>7</v>
      </c>
      <c r="G91113" s="44">
        <f t="shared" si="2847"/>
        <v>4</v>
      </c>
      <c r="H91113" s="44"/>
    </row>
    <row r="91114" spans="1:8" x14ac:dyDescent="0.25">
      <c r="A91114">
        <v>276154</v>
      </c>
      <c r="B91114" s="1">
        <v>44391.431417475724</v>
      </c>
      <c r="C91114">
        <v>22549</v>
      </c>
      <c r="D91114">
        <v>470762</v>
      </c>
      <c r="E91114" s="16" t="e">
        <f>VLOOKUP(C91114,Подписчики!#REF!,3,0)</f>
        <v>#REF!</v>
      </c>
      <c r="F91114" s="3">
        <f t="shared" si="2846"/>
        <v>7</v>
      </c>
      <c r="G91114" s="44">
        <f t="shared" si="2847"/>
        <v>4</v>
      </c>
      <c r="H91114" s="44"/>
    </row>
    <row r="91115" spans="1:8" x14ac:dyDescent="0.25">
      <c r="A91115">
        <v>276156</v>
      </c>
      <c r="B91115" s="1">
        <v>44391.431417475724</v>
      </c>
      <c r="C91115">
        <v>337325</v>
      </c>
      <c r="D91115">
        <v>388328</v>
      </c>
      <c r="E91115" s="16" t="e">
        <f>VLOOKUP(C91115,Подписчики!#REF!,3,0)</f>
        <v>#REF!</v>
      </c>
      <c r="F91115" s="3">
        <f t="shared" si="2846"/>
        <v>7</v>
      </c>
      <c r="G91115" s="44">
        <f t="shared" si="2847"/>
        <v>4</v>
      </c>
      <c r="H91115" s="44"/>
    </row>
    <row r="91116" spans="1:8" x14ac:dyDescent="0.25">
      <c r="A91116">
        <v>276157</v>
      </c>
      <c r="B91116" s="1">
        <v>44391.431822006474</v>
      </c>
      <c r="C91116">
        <v>139550</v>
      </c>
      <c r="D91116">
        <v>153893</v>
      </c>
      <c r="E91116" s="16" t="e">
        <f>VLOOKUP(C91116,Подписчики!#REF!,3,0)</f>
        <v>#REF!</v>
      </c>
      <c r="F91116" s="3">
        <f t="shared" si="2846"/>
        <v>7</v>
      </c>
      <c r="G91116" s="44">
        <f t="shared" si="2847"/>
        <v>4</v>
      </c>
      <c r="H91116" s="44"/>
    </row>
    <row r="91117" spans="1:8" x14ac:dyDescent="0.25">
      <c r="A91117">
        <v>276159</v>
      </c>
      <c r="B91117" s="1">
        <v>44391.431822006474</v>
      </c>
      <c r="C91117">
        <v>235298</v>
      </c>
      <c r="D91117">
        <v>204281</v>
      </c>
      <c r="E91117" s="16" t="e">
        <f>VLOOKUP(C91117,Подписчики!#REF!,3,0)</f>
        <v>#REF!</v>
      </c>
      <c r="F91117" s="3">
        <f t="shared" si="2846"/>
        <v>7</v>
      </c>
      <c r="G91117" s="44">
        <f t="shared" si="2847"/>
        <v>4</v>
      </c>
      <c r="H91117" s="44"/>
    </row>
    <row r="91118" spans="1:8" x14ac:dyDescent="0.25">
      <c r="A91118">
        <v>276163</v>
      </c>
      <c r="B91118" s="1">
        <v>44391.435058252428</v>
      </c>
      <c r="C91118">
        <v>213598</v>
      </c>
      <c r="D91118">
        <v>470762</v>
      </c>
      <c r="E91118" s="16" t="e">
        <f>VLOOKUP(C91118,Подписчики!#REF!,3,0)</f>
        <v>#REF!</v>
      </c>
      <c r="F91118" s="3">
        <f t="shared" si="2846"/>
        <v>7</v>
      </c>
      <c r="G91118" s="44">
        <f t="shared" si="2847"/>
        <v>4</v>
      </c>
      <c r="H91118" s="44"/>
    </row>
    <row r="91119" spans="1:8" x14ac:dyDescent="0.25">
      <c r="A91119">
        <v>276168</v>
      </c>
      <c r="B91119" s="1">
        <v>44391.435462783171</v>
      </c>
      <c r="C91119">
        <v>309726</v>
      </c>
      <c r="D91119">
        <v>123413</v>
      </c>
      <c r="E91119" s="16" t="e">
        <f>VLOOKUP(C91119,Подписчики!#REF!,3,0)</f>
        <v>#REF!</v>
      </c>
      <c r="F91119" s="3">
        <f t="shared" si="2846"/>
        <v>7</v>
      </c>
      <c r="G91119" s="44">
        <f t="shared" si="2847"/>
        <v>4</v>
      </c>
      <c r="H91119" s="44"/>
    </row>
    <row r="91120" spans="1:8" x14ac:dyDescent="0.25">
      <c r="A91120">
        <v>276173</v>
      </c>
      <c r="B91120" s="1">
        <v>44391.439508090611</v>
      </c>
      <c r="C91120">
        <v>283886</v>
      </c>
      <c r="D91120">
        <v>323097</v>
      </c>
      <c r="E91120" s="16" t="e">
        <f>VLOOKUP(C91120,Подписчики!#REF!,3,0)</f>
        <v>#REF!</v>
      </c>
      <c r="F91120" s="3">
        <f t="shared" si="2846"/>
        <v>7</v>
      </c>
      <c r="G91120" s="44">
        <f t="shared" si="2847"/>
        <v>4</v>
      </c>
      <c r="H91120" s="44"/>
    </row>
    <row r="91121" spans="1:8" x14ac:dyDescent="0.25">
      <c r="A91121">
        <v>276178</v>
      </c>
      <c r="B91121" s="1">
        <v>44391.441530744341</v>
      </c>
      <c r="C91121">
        <v>339779</v>
      </c>
      <c r="D91121">
        <v>82850</v>
      </c>
      <c r="E91121" s="16" t="e">
        <f>VLOOKUP(C91121,Подписчики!#REF!,3,0)</f>
        <v>#REF!</v>
      </c>
      <c r="F91121" s="3">
        <f t="shared" si="2846"/>
        <v>7</v>
      </c>
      <c r="G91121" s="44">
        <f t="shared" si="2847"/>
        <v>4</v>
      </c>
      <c r="H91121" s="44"/>
    </row>
    <row r="91122" spans="1:8" x14ac:dyDescent="0.25">
      <c r="A91122">
        <v>276181</v>
      </c>
      <c r="B91122" s="1">
        <v>44391.447598705505</v>
      </c>
      <c r="C91122">
        <v>99736</v>
      </c>
      <c r="D91122">
        <v>351192</v>
      </c>
      <c r="E91122" s="16" t="e">
        <f>VLOOKUP(C91122,Подписчики!#REF!,3,0)</f>
        <v>#REF!</v>
      </c>
      <c r="F91122" s="3">
        <f t="shared" si="2846"/>
        <v>7</v>
      </c>
      <c r="G91122" s="44">
        <f t="shared" si="2847"/>
        <v>4</v>
      </c>
      <c r="H91122" s="44"/>
    </row>
    <row r="91123" spans="1:8" x14ac:dyDescent="0.25">
      <c r="A91123">
        <v>276185</v>
      </c>
      <c r="B91123" s="1">
        <v>44391.450834951458</v>
      </c>
      <c r="C91123">
        <v>44043</v>
      </c>
      <c r="D91123">
        <v>473327</v>
      </c>
      <c r="E91123" s="16" t="e">
        <f>VLOOKUP(C91123,Подписчики!#REF!,3,0)</f>
        <v>#REF!</v>
      </c>
      <c r="F91123" s="3">
        <f t="shared" si="2846"/>
        <v>7</v>
      </c>
      <c r="G91123" s="44">
        <f t="shared" si="2847"/>
        <v>4</v>
      </c>
      <c r="H91123" s="44"/>
    </row>
    <row r="91124" spans="1:8" x14ac:dyDescent="0.25">
      <c r="A91124">
        <v>276188</v>
      </c>
      <c r="B91124" s="1">
        <v>44391.452453074431</v>
      </c>
      <c r="C91124">
        <v>22323</v>
      </c>
      <c r="D91124">
        <v>258219</v>
      </c>
      <c r="E91124" s="16" t="e">
        <f>VLOOKUP(C91124,Подписчики!#REF!,3,0)</f>
        <v>#REF!</v>
      </c>
      <c r="F91124" s="3">
        <f t="shared" si="2846"/>
        <v>7</v>
      </c>
      <c r="G91124" s="44">
        <f t="shared" si="2847"/>
        <v>4</v>
      </c>
      <c r="H91124" s="44"/>
    </row>
    <row r="91125" spans="1:8" x14ac:dyDescent="0.25">
      <c r="A91125">
        <v>276191</v>
      </c>
      <c r="B91125" s="1">
        <v>44391.453262135925</v>
      </c>
      <c r="C91125">
        <v>24852</v>
      </c>
      <c r="D91125">
        <v>42705</v>
      </c>
      <c r="E91125" s="16" t="e">
        <f>VLOOKUP(C91125,Подписчики!#REF!,3,0)</f>
        <v>#REF!</v>
      </c>
      <c r="F91125" s="3">
        <f t="shared" si="2846"/>
        <v>7</v>
      </c>
      <c r="G91125" s="44">
        <f t="shared" si="2847"/>
        <v>4</v>
      </c>
      <c r="H91125" s="44"/>
    </row>
    <row r="91126" spans="1:8" x14ac:dyDescent="0.25">
      <c r="A91126">
        <v>276193</v>
      </c>
      <c r="B91126" s="1">
        <v>44391.454071197411</v>
      </c>
      <c r="C91126">
        <v>341212</v>
      </c>
      <c r="D91126">
        <v>320940</v>
      </c>
      <c r="E91126" s="16" t="e">
        <f>VLOOKUP(C91126,Подписчики!#REF!,3,0)</f>
        <v>#REF!</v>
      </c>
      <c r="F91126" s="3">
        <f t="shared" si="2846"/>
        <v>7</v>
      </c>
      <c r="G91126" s="44">
        <f t="shared" si="2847"/>
        <v>4</v>
      </c>
      <c r="H91126" s="44"/>
    </row>
    <row r="91127" spans="1:8" x14ac:dyDescent="0.25">
      <c r="A91127">
        <v>276194</v>
      </c>
      <c r="B91127" s="1">
        <v>44391.455284789648</v>
      </c>
      <c r="C91127">
        <v>288773</v>
      </c>
      <c r="D91127">
        <v>208672</v>
      </c>
      <c r="E91127" s="16" t="e">
        <f>VLOOKUP(C91127,Подписчики!#REF!,3,0)</f>
        <v>#REF!</v>
      </c>
      <c r="F91127" s="3">
        <f t="shared" si="2846"/>
        <v>7</v>
      </c>
      <c r="G91127" s="44">
        <f t="shared" si="2847"/>
        <v>4</v>
      </c>
      <c r="H91127" s="44"/>
    </row>
    <row r="91128" spans="1:8" x14ac:dyDescent="0.25">
      <c r="A91128">
        <v>276197</v>
      </c>
      <c r="B91128" s="1">
        <v>44391.457307443365</v>
      </c>
      <c r="C91128">
        <v>134804</v>
      </c>
      <c r="D91128">
        <v>469849</v>
      </c>
      <c r="E91128" s="16" t="e">
        <f>VLOOKUP(C91128,Подписчики!#REF!,3,0)</f>
        <v>#REF!</v>
      </c>
      <c r="F91128" s="3">
        <f t="shared" si="2846"/>
        <v>7</v>
      </c>
      <c r="G91128" s="44">
        <f t="shared" si="2847"/>
        <v>4</v>
      </c>
      <c r="H91128" s="44"/>
    </row>
    <row r="91129" spans="1:8" x14ac:dyDescent="0.25">
      <c r="A91129">
        <v>276199</v>
      </c>
      <c r="B91129" s="1">
        <v>44391.457711974115</v>
      </c>
      <c r="C91129">
        <v>297726</v>
      </c>
      <c r="D91129">
        <v>21407</v>
      </c>
      <c r="E91129" s="16" t="e">
        <f>VLOOKUP(C91129,Подписчики!#REF!,3,0)</f>
        <v>#REF!</v>
      </c>
      <c r="F91129" s="3">
        <f t="shared" si="2846"/>
        <v>7</v>
      </c>
      <c r="G91129" s="44">
        <f t="shared" si="2847"/>
        <v>4</v>
      </c>
      <c r="H91129" s="44"/>
    </row>
    <row r="91130" spans="1:8" x14ac:dyDescent="0.25">
      <c r="A91130">
        <v>276203</v>
      </c>
      <c r="B91130" s="1">
        <v>44391.459000000003</v>
      </c>
      <c r="C91130">
        <v>250713</v>
      </c>
      <c r="D91130">
        <v>266896</v>
      </c>
      <c r="E91130" s="16" t="e">
        <f>VLOOKUP(C91130,Подписчики!#REF!,3,0)</f>
        <v>#REF!</v>
      </c>
      <c r="F91130" s="3">
        <f t="shared" si="2846"/>
        <v>7</v>
      </c>
      <c r="G91130" s="44">
        <f t="shared" si="2847"/>
        <v>4</v>
      </c>
      <c r="H91130" s="44"/>
    </row>
    <row r="91131" spans="1:8" x14ac:dyDescent="0.25">
      <c r="A91131">
        <v>276204</v>
      </c>
      <c r="B91131" s="1">
        <v>44391.467016181225</v>
      </c>
      <c r="C91131">
        <v>263267</v>
      </c>
      <c r="D91131">
        <v>50702</v>
      </c>
      <c r="E91131" s="16" t="e">
        <f>VLOOKUP(C91131,Подписчики!#REF!,3,0)</f>
        <v>#REF!</v>
      </c>
      <c r="F91131" s="3">
        <f t="shared" si="2846"/>
        <v>7</v>
      </c>
      <c r="G91131" s="44">
        <f t="shared" si="2847"/>
        <v>4</v>
      </c>
      <c r="H91131" s="44"/>
    </row>
    <row r="91132" spans="1:8" x14ac:dyDescent="0.25">
      <c r="A91132">
        <v>276209</v>
      </c>
      <c r="B91132" s="1">
        <v>44391.467420711975</v>
      </c>
      <c r="C91132">
        <v>131820</v>
      </c>
      <c r="D91132">
        <v>206501</v>
      </c>
      <c r="E91132" s="16" t="e">
        <f>VLOOKUP(C91132,Подписчики!#REF!,3,0)</f>
        <v>#REF!</v>
      </c>
      <c r="F91132" s="3">
        <f t="shared" si="2846"/>
        <v>7</v>
      </c>
      <c r="G91132" s="44">
        <f t="shared" si="2847"/>
        <v>4</v>
      </c>
      <c r="H91132" s="44"/>
    </row>
    <row r="91133" spans="1:8" x14ac:dyDescent="0.25">
      <c r="A91133">
        <v>276210</v>
      </c>
      <c r="B91133" s="1">
        <v>44391.467825242718</v>
      </c>
      <c r="C91133">
        <v>82802</v>
      </c>
      <c r="D91133">
        <v>119030</v>
      </c>
      <c r="E91133" s="16" t="e">
        <f>VLOOKUP(C91133,Подписчики!#REF!,3,0)</f>
        <v>#REF!</v>
      </c>
      <c r="F91133" s="3">
        <f t="shared" si="2846"/>
        <v>7</v>
      </c>
      <c r="G91133" s="44">
        <f t="shared" si="2847"/>
        <v>4</v>
      </c>
      <c r="H91133" s="44"/>
    </row>
    <row r="91134" spans="1:8" x14ac:dyDescent="0.25">
      <c r="A91134">
        <v>276214</v>
      </c>
      <c r="B91134" s="1">
        <v>44391.470252427185</v>
      </c>
      <c r="C91134">
        <v>104881</v>
      </c>
      <c r="D91134">
        <v>341333</v>
      </c>
      <c r="E91134" s="16" t="e">
        <f>VLOOKUP(C91134,Подписчики!#REF!,3,0)</f>
        <v>#REF!</v>
      </c>
      <c r="F91134" s="3">
        <f t="shared" si="2846"/>
        <v>7</v>
      </c>
      <c r="G91134" s="44">
        <f t="shared" si="2847"/>
        <v>4</v>
      </c>
      <c r="H91134" s="44"/>
    </row>
    <row r="91135" spans="1:8" x14ac:dyDescent="0.25">
      <c r="A91135">
        <v>276217</v>
      </c>
      <c r="B91135" s="1">
        <v>44391.470656957928</v>
      </c>
      <c r="C91135">
        <v>7696</v>
      </c>
      <c r="D91135">
        <v>241927</v>
      </c>
      <c r="E91135" s="16" t="e">
        <f>VLOOKUP(C91135,Подписчики!#REF!,3,0)</f>
        <v>#REF!</v>
      </c>
      <c r="F91135" s="3">
        <f t="shared" si="2846"/>
        <v>7</v>
      </c>
      <c r="G91135" s="44">
        <f t="shared" si="2847"/>
        <v>4</v>
      </c>
      <c r="H91135" s="44"/>
    </row>
    <row r="91136" spans="1:8" x14ac:dyDescent="0.25">
      <c r="A91136">
        <v>276218</v>
      </c>
      <c r="B91136" s="1">
        <v>44391.471061488672</v>
      </c>
      <c r="C91136">
        <v>263000</v>
      </c>
      <c r="D91136">
        <v>250679</v>
      </c>
      <c r="E91136" s="16" t="e">
        <f>VLOOKUP(C91136,Подписчики!#REF!,3,0)</f>
        <v>#REF!</v>
      </c>
      <c r="F91136" s="3">
        <f t="shared" si="2846"/>
        <v>7</v>
      </c>
      <c r="G91136" s="44">
        <f t="shared" si="2847"/>
        <v>4</v>
      </c>
      <c r="H91136" s="44"/>
    </row>
    <row r="91137" spans="1:8" x14ac:dyDescent="0.25">
      <c r="A91137">
        <v>276221</v>
      </c>
      <c r="B91137" s="1">
        <v>44391.472275080909</v>
      </c>
      <c r="C91137">
        <v>171319</v>
      </c>
      <c r="D91137">
        <v>21760</v>
      </c>
      <c r="E91137" s="16" t="e">
        <f>VLOOKUP(C91137,Подписчики!#REF!,3,0)</f>
        <v>#REF!</v>
      </c>
      <c r="F91137" s="3">
        <f t="shared" si="2846"/>
        <v>7</v>
      </c>
      <c r="G91137" s="44">
        <f t="shared" si="2847"/>
        <v>4</v>
      </c>
      <c r="H91137" s="44"/>
    </row>
    <row r="91138" spans="1:8" x14ac:dyDescent="0.25">
      <c r="A91138">
        <v>276226</v>
      </c>
      <c r="B91138" s="1">
        <v>44391.477129449835</v>
      </c>
      <c r="C91138">
        <v>205150</v>
      </c>
      <c r="D91138">
        <v>192331</v>
      </c>
      <c r="E91138" s="16" t="e">
        <f>VLOOKUP(C91138,Подписчики!#REF!,3,0)</f>
        <v>#REF!</v>
      </c>
      <c r="F91138" s="3">
        <f t="shared" si="2846"/>
        <v>7</v>
      </c>
      <c r="G91138" s="44">
        <f t="shared" si="2847"/>
        <v>4</v>
      </c>
      <c r="H91138" s="44"/>
    </row>
    <row r="91139" spans="1:8" x14ac:dyDescent="0.25">
      <c r="A91139">
        <v>276227</v>
      </c>
      <c r="B91139" s="1">
        <v>44391.478343042072</v>
      </c>
      <c r="C91139">
        <v>54615</v>
      </c>
      <c r="D91139">
        <v>331056</v>
      </c>
      <c r="E91139" s="16" t="e">
        <f>VLOOKUP(C91139,Подписчики!#REF!,3,0)</f>
        <v>#REF!</v>
      </c>
      <c r="F91139" s="3">
        <f t="shared" ref="F91139:F91202" si="2848">MONTH(B91139)</f>
        <v>7</v>
      </c>
      <c r="G91139" s="44">
        <f t="shared" ref="G91139:G91202" si="2849">WEEKDAY(B91139,1)</f>
        <v>4</v>
      </c>
      <c r="H91139" s="44"/>
    </row>
    <row r="91140" spans="1:8" x14ac:dyDescent="0.25">
      <c r="A91140">
        <v>276229</v>
      </c>
      <c r="B91140" s="1">
        <v>44391.479556634309</v>
      </c>
      <c r="C91140">
        <v>168218</v>
      </c>
      <c r="D91140">
        <v>209122</v>
      </c>
      <c r="E91140" s="16" t="e">
        <f>VLOOKUP(C91140,Подписчики!#REF!,3,0)</f>
        <v>#REF!</v>
      </c>
      <c r="F91140" s="3">
        <f t="shared" si="2848"/>
        <v>7</v>
      </c>
      <c r="G91140" s="44">
        <f t="shared" si="2849"/>
        <v>4</v>
      </c>
      <c r="H91140" s="44"/>
    </row>
    <row r="91141" spans="1:8" x14ac:dyDescent="0.25">
      <c r="A91141">
        <v>276230</v>
      </c>
      <c r="B91141" s="1">
        <v>44391.482792880262</v>
      </c>
      <c r="C91141">
        <v>170175</v>
      </c>
      <c r="D91141">
        <v>474478</v>
      </c>
      <c r="E91141" s="16" t="e">
        <f>VLOOKUP(C91141,Подписчики!#REF!,3,0)</f>
        <v>#REF!</v>
      </c>
      <c r="F91141" s="3">
        <f t="shared" si="2848"/>
        <v>7</v>
      </c>
      <c r="G91141" s="44">
        <f t="shared" si="2849"/>
        <v>4</v>
      </c>
      <c r="H91141" s="44"/>
    </row>
    <row r="91142" spans="1:8" x14ac:dyDescent="0.25">
      <c r="A91142">
        <v>276233</v>
      </c>
      <c r="B91142" s="1">
        <v>44391.483197410998</v>
      </c>
      <c r="C91142">
        <v>337573</v>
      </c>
      <c r="D91142">
        <v>362672</v>
      </c>
      <c r="E91142" s="16" t="e">
        <f>VLOOKUP(C91142,Подписчики!#REF!,3,0)</f>
        <v>#REF!</v>
      </c>
      <c r="F91142" s="3">
        <f t="shared" si="2848"/>
        <v>7</v>
      </c>
      <c r="G91142" s="44">
        <f t="shared" si="2849"/>
        <v>4</v>
      </c>
      <c r="H91142" s="44"/>
    </row>
    <row r="91143" spans="1:8" x14ac:dyDescent="0.25">
      <c r="A91143">
        <v>276237</v>
      </c>
      <c r="B91143" s="1">
        <v>44391.486029126216</v>
      </c>
      <c r="C91143">
        <v>326988</v>
      </c>
      <c r="D91143">
        <v>228415</v>
      </c>
      <c r="E91143" s="16" t="e">
        <f>VLOOKUP(C91143,Подписчики!#REF!,3,0)</f>
        <v>#REF!</v>
      </c>
      <c r="F91143" s="3">
        <f t="shared" si="2848"/>
        <v>7</v>
      </c>
      <c r="G91143" s="44">
        <f t="shared" si="2849"/>
        <v>4</v>
      </c>
      <c r="H91143" s="44"/>
    </row>
    <row r="91144" spans="1:8" x14ac:dyDescent="0.25">
      <c r="A91144">
        <v>276240</v>
      </c>
      <c r="B91144" s="1">
        <v>44391.489000000001</v>
      </c>
      <c r="C91144">
        <v>41878</v>
      </c>
      <c r="D91144">
        <v>439981</v>
      </c>
      <c r="E91144" s="16" t="e">
        <f>VLOOKUP(C91144,Подписчики!#REF!,3,0)</f>
        <v>#REF!</v>
      </c>
      <c r="F91144" s="3">
        <f t="shared" si="2848"/>
        <v>7</v>
      </c>
      <c r="G91144" s="44">
        <f t="shared" si="2849"/>
        <v>4</v>
      </c>
      <c r="H91144" s="44"/>
    </row>
    <row r="91145" spans="1:8" x14ac:dyDescent="0.25">
      <c r="A91145">
        <v>276242</v>
      </c>
      <c r="B91145" s="1">
        <v>44391.491692556636</v>
      </c>
      <c r="C91145">
        <v>161865</v>
      </c>
      <c r="D91145">
        <v>118549</v>
      </c>
      <c r="E91145" s="16" t="e">
        <f>VLOOKUP(C91145,Подписчики!#REF!,3,0)</f>
        <v>#REF!</v>
      </c>
      <c r="F91145" s="3">
        <f t="shared" si="2848"/>
        <v>7</v>
      </c>
      <c r="G91145" s="44">
        <f t="shared" si="2849"/>
        <v>4</v>
      </c>
      <c r="H91145" s="44"/>
    </row>
    <row r="91146" spans="1:8" x14ac:dyDescent="0.25">
      <c r="A91146">
        <v>276243</v>
      </c>
      <c r="B91146" s="1">
        <v>44391.492333333335</v>
      </c>
      <c r="C91146">
        <v>69036</v>
      </c>
      <c r="D91146">
        <v>412882</v>
      </c>
      <c r="E91146" s="16" t="e">
        <f>VLOOKUP(C91146,Подписчики!#REF!,3,0)</f>
        <v>#REF!</v>
      </c>
      <c r="F91146" s="3">
        <f t="shared" si="2848"/>
        <v>7</v>
      </c>
      <c r="G91146" s="44">
        <f t="shared" si="2849"/>
        <v>4</v>
      </c>
      <c r="H91146" s="44"/>
    </row>
    <row r="91147" spans="1:8" x14ac:dyDescent="0.25">
      <c r="A91147">
        <v>276248</v>
      </c>
      <c r="B91147" s="1">
        <v>44391.492906148866</v>
      </c>
      <c r="C91147">
        <v>185266</v>
      </c>
      <c r="D91147">
        <v>411922</v>
      </c>
      <c r="E91147" s="16" t="e">
        <f>VLOOKUP(C91147,Подписчики!#REF!,3,0)</f>
        <v>#REF!</v>
      </c>
      <c r="F91147" s="3">
        <f t="shared" si="2848"/>
        <v>7</v>
      </c>
      <c r="G91147" s="44">
        <f t="shared" si="2849"/>
        <v>4</v>
      </c>
      <c r="H91147" s="44"/>
    </row>
    <row r="91148" spans="1:8" x14ac:dyDescent="0.25">
      <c r="A91148">
        <v>276252</v>
      </c>
      <c r="B91148" s="1">
        <v>44391.494524271839</v>
      </c>
      <c r="C91148">
        <v>200738</v>
      </c>
      <c r="D91148">
        <v>347008</v>
      </c>
      <c r="E91148" s="16" t="e">
        <f>VLOOKUP(C91148,Подписчики!#REF!,3,0)</f>
        <v>#REF!</v>
      </c>
      <c r="F91148" s="3">
        <f t="shared" si="2848"/>
        <v>7</v>
      </c>
      <c r="G91148" s="44">
        <f t="shared" si="2849"/>
        <v>4</v>
      </c>
      <c r="H91148" s="44"/>
    </row>
    <row r="91149" spans="1:8" x14ac:dyDescent="0.25">
      <c r="A91149">
        <v>276257</v>
      </c>
      <c r="B91149" s="1">
        <v>44391.494524271846</v>
      </c>
      <c r="C91149">
        <v>242146</v>
      </c>
      <c r="D91149">
        <v>347008</v>
      </c>
      <c r="E91149" s="16" t="e">
        <f>VLOOKUP(C91149,Подписчики!#REF!,3,0)</f>
        <v>#REF!</v>
      </c>
      <c r="F91149" s="3">
        <f t="shared" si="2848"/>
        <v>7</v>
      </c>
      <c r="G91149" s="44">
        <f t="shared" si="2849"/>
        <v>4</v>
      </c>
      <c r="H91149" s="44"/>
    </row>
    <row r="91150" spans="1:8" x14ac:dyDescent="0.25">
      <c r="A91150">
        <v>276262</v>
      </c>
      <c r="B91150" s="1">
        <v>44391.495333333332</v>
      </c>
      <c r="C91150">
        <v>96556</v>
      </c>
      <c r="D91150">
        <v>303008</v>
      </c>
      <c r="E91150" s="16" t="e">
        <f>VLOOKUP(C91150,Подписчики!#REF!,3,0)</f>
        <v>#REF!</v>
      </c>
      <c r="F91150" s="3">
        <f t="shared" si="2848"/>
        <v>7</v>
      </c>
      <c r="G91150" s="44">
        <f t="shared" si="2849"/>
        <v>4</v>
      </c>
      <c r="H91150" s="44"/>
    </row>
    <row r="91151" spans="1:8" x14ac:dyDescent="0.25">
      <c r="A91151">
        <v>276264</v>
      </c>
      <c r="B91151" s="1">
        <v>44391.496142394819</v>
      </c>
      <c r="C91151">
        <v>212952</v>
      </c>
      <c r="D91151">
        <v>360157</v>
      </c>
      <c r="E91151" s="16" t="e">
        <f>VLOOKUP(C91151,Подписчики!#REF!,3,0)</f>
        <v>#REF!</v>
      </c>
      <c r="F91151" s="3">
        <f t="shared" si="2848"/>
        <v>7</v>
      </c>
      <c r="G91151" s="44">
        <f t="shared" si="2849"/>
        <v>4</v>
      </c>
      <c r="H91151" s="44"/>
    </row>
    <row r="91152" spans="1:8" x14ac:dyDescent="0.25">
      <c r="A91152">
        <v>276267</v>
      </c>
      <c r="B91152" s="1">
        <v>44391.498165048542</v>
      </c>
      <c r="C91152">
        <v>31191</v>
      </c>
      <c r="D91152">
        <v>472908</v>
      </c>
      <c r="E91152" s="16" t="e">
        <f>VLOOKUP(C91152,Подписчики!#REF!,3,0)</f>
        <v>#REF!</v>
      </c>
      <c r="F91152" s="3">
        <f t="shared" si="2848"/>
        <v>7</v>
      </c>
      <c r="G91152" s="44">
        <f t="shared" si="2849"/>
        <v>4</v>
      </c>
      <c r="H91152" s="44"/>
    </row>
    <row r="91153" spans="1:8" x14ac:dyDescent="0.25">
      <c r="A91153">
        <v>276270</v>
      </c>
      <c r="B91153" s="1">
        <v>44391.501805825239</v>
      </c>
      <c r="C91153">
        <v>102573</v>
      </c>
      <c r="D91153">
        <v>470762</v>
      </c>
      <c r="E91153" s="16" t="e">
        <f>VLOOKUP(C91153,Подписчики!#REF!,3,0)</f>
        <v>#REF!</v>
      </c>
      <c r="F91153" s="3">
        <f t="shared" si="2848"/>
        <v>7</v>
      </c>
      <c r="G91153" s="44">
        <f t="shared" si="2849"/>
        <v>4</v>
      </c>
      <c r="H91153" s="44"/>
    </row>
    <row r="91154" spans="1:8" x14ac:dyDescent="0.25">
      <c r="A91154">
        <v>276273</v>
      </c>
      <c r="B91154" s="1">
        <v>44391.503828478963</v>
      </c>
      <c r="C91154">
        <v>49897</v>
      </c>
      <c r="D91154">
        <v>204394</v>
      </c>
      <c r="E91154" s="16" t="e">
        <f>VLOOKUP(C91154,Подписчики!#REF!,3,0)</f>
        <v>#REF!</v>
      </c>
      <c r="F91154" s="3">
        <f t="shared" si="2848"/>
        <v>7</v>
      </c>
      <c r="G91154" s="44">
        <f t="shared" si="2849"/>
        <v>4</v>
      </c>
      <c r="H91154" s="44"/>
    </row>
    <row r="91155" spans="1:8" x14ac:dyDescent="0.25">
      <c r="A91155">
        <v>276277</v>
      </c>
      <c r="B91155" s="1">
        <v>44391.50382847897</v>
      </c>
      <c r="C91155">
        <v>69056</v>
      </c>
      <c r="D91155">
        <v>411922</v>
      </c>
      <c r="E91155" s="16" t="e">
        <f>VLOOKUP(C91155,Подписчики!#REF!,3,0)</f>
        <v>#REF!</v>
      </c>
      <c r="F91155" s="3">
        <f t="shared" si="2848"/>
        <v>7</v>
      </c>
      <c r="G91155" s="44">
        <f t="shared" si="2849"/>
        <v>4</v>
      </c>
      <c r="H91155" s="44"/>
    </row>
    <row r="91156" spans="1:8" x14ac:dyDescent="0.25">
      <c r="A91156">
        <v>276279</v>
      </c>
      <c r="B91156" s="1">
        <v>44391.5050420712</v>
      </c>
      <c r="C91156">
        <v>319172</v>
      </c>
      <c r="D91156">
        <v>230507</v>
      </c>
      <c r="E91156" s="16" t="e">
        <f>VLOOKUP(C91156,Подписчики!#REF!,3,0)</f>
        <v>#REF!</v>
      </c>
      <c r="F91156" s="3">
        <f t="shared" si="2848"/>
        <v>7</v>
      </c>
      <c r="G91156" s="44">
        <f t="shared" si="2849"/>
        <v>4</v>
      </c>
      <c r="H91156" s="44"/>
    </row>
    <row r="91157" spans="1:8" x14ac:dyDescent="0.25">
      <c r="A91157">
        <v>276280</v>
      </c>
      <c r="B91157" s="1">
        <v>44391.505851132686</v>
      </c>
      <c r="C91157">
        <v>56721</v>
      </c>
      <c r="D91157">
        <v>224760</v>
      </c>
      <c r="E91157" s="16" t="e">
        <f>VLOOKUP(C91157,Подписчики!#REF!,3,0)</f>
        <v>#REF!</v>
      </c>
      <c r="F91157" s="3">
        <f t="shared" si="2848"/>
        <v>7</v>
      </c>
      <c r="G91157" s="44">
        <f t="shared" si="2849"/>
        <v>4</v>
      </c>
      <c r="H91157" s="44"/>
    </row>
    <row r="91158" spans="1:8" x14ac:dyDescent="0.25">
      <c r="A91158">
        <v>276285</v>
      </c>
      <c r="B91158" s="1">
        <v>44391.50787378641</v>
      </c>
      <c r="C91158">
        <v>151089</v>
      </c>
      <c r="D91158">
        <v>83550</v>
      </c>
      <c r="E91158" s="16" t="e">
        <f>VLOOKUP(C91158,Подписчики!#REF!,3,0)</f>
        <v>#REF!</v>
      </c>
      <c r="F91158" s="3">
        <f t="shared" si="2848"/>
        <v>7</v>
      </c>
      <c r="G91158" s="44">
        <f t="shared" si="2849"/>
        <v>4</v>
      </c>
      <c r="H91158" s="44"/>
    </row>
    <row r="91159" spans="1:8" x14ac:dyDescent="0.25">
      <c r="A91159">
        <v>276289</v>
      </c>
      <c r="B91159" s="1">
        <v>44391.508682847896</v>
      </c>
      <c r="C91159">
        <v>115358</v>
      </c>
      <c r="D91159">
        <v>105200</v>
      </c>
      <c r="E91159" s="16" t="e">
        <f>VLOOKUP(C91159,Подписчики!#REF!,3,0)</f>
        <v>#REF!</v>
      </c>
      <c r="F91159" s="3">
        <f t="shared" si="2848"/>
        <v>7</v>
      </c>
      <c r="G91159" s="44">
        <f t="shared" si="2849"/>
        <v>4</v>
      </c>
      <c r="H91159" s="44"/>
    </row>
    <row r="91160" spans="1:8" x14ac:dyDescent="0.25">
      <c r="A91160">
        <v>276294</v>
      </c>
      <c r="B91160" s="1">
        <v>44391.509087378639</v>
      </c>
      <c r="C91160">
        <v>52461</v>
      </c>
      <c r="D91160">
        <v>428913</v>
      </c>
      <c r="E91160" s="16" t="e">
        <f>VLOOKUP(C91160,Подписчики!#REF!,3,0)</f>
        <v>#REF!</v>
      </c>
      <c r="F91160" s="3">
        <f t="shared" si="2848"/>
        <v>7</v>
      </c>
      <c r="G91160" s="44">
        <f t="shared" si="2849"/>
        <v>4</v>
      </c>
      <c r="H91160" s="44"/>
    </row>
    <row r="91161" spans="1:8" x14ac:dyDescent="0.25">
      <c r="A91161">
        <v>276296</v>
      </c>
      <c r="B91161" s="1">
        <v>44391.509896440133</v>
      </c>
      <c r="C91161">
        <v>164695</v>
      </c>
      <c r="D91161">
        <v>436838</v>
      </c>
      <c r="E91161" s="16" t="e">
        <f>VLOOKUP(C91161,Подписчики!#REF!,3,0)</f>
        <v>#REF!</v>
      </c>
      <c r="F91161" s="3">
        <f t="shared" si="2848"/>
        <v>7</v>
      </c>
      <c r="G91161" s="44">
        <f t="shared" si="2849"/>
        <v>4</v>
      </c>
      <c r="H91161" s="44"/>
    </row>
    <row r="91162" spans="1:8" x14ac:dyDescent="0.25">
      <c r="A91162">
        <v>276299</v>
      </c>
      <c r="B91162" s="1">
        <v>44391.512323624593</v>
      </c>
      <c r="C91162">
        <v>38292</v>
      </c>
      <c r="D91162">
        <v>12845</v>
      </c>
      <c r="E91162" s="16" t="e">
        <f>VLOOKUP(C91162,Подписчики!#REF!,3,0)</f>
        <v>#REF!</v>
      </c>
      <c r="F91162" s="3">
        <f t="shared" si="2848"/>
        <v>7</v>
      </c>
      <c r="G91162" s="44">
        <f t="shared" si="2849"/>
        <v>4</v>
      </c>
      <c r="H91162" s="44"/>
    </row>
    <row r="91163" spans="1:8" x14ac:dyDescent="0.25">
      <c r="A91163">
        <v>276300</v>
      </c>
      <c r="B91163" s="1">
        <v>44391.512728155343</v>
      </c>
      <c r="C91163">
        <v>126885</v>
      </c>
      <c r="D91163">
        <v>245930</v>
      </c>
      <c r="E91163" s="16" t="e">
        <f>VLOOKUP(C91163,Подписчики!#REF!,3,0)</f>
        <v>#REF!</v>
      </c>
      <c r="F91163" s="3">
        <f t="shared" si="2848"/>
        <v>7</v>
      </c>
      <c r="G91163" s="44">
        <f t="shared" si="2849"/>
        <v>4</v>
      </c>
      <c r="H91163" s="44"/>
    </row>
    <row r="91164" spans="1:8" x14ac:dyDescent="0.25">
      <c r="A91164">
        <v>276304</v>
      </c>
      <c r="B91164" s="1">
        <v>44391.512728155343</v>
      </c>
      <c r="C91164">
        <v>174797</v>
      </c>
      <c r="D91164">
        <v>351192</v>
      </c>
      <c r="E91164" s="16" t="e">
        <f>VLOOKUP(C91164,Подписчики!#REF!,3,0)</f>
        <v>#REF!</v>
      </c>
      <c r="F91164" s="3">
        <f t="shared" si="2848"/>
        <v>7</v>
      </c>
      <c r="G91164" s="44">
        <f t="shared" si="2849"/>
        <v>4</v>
      </c>
      <c r="H91164" s="44"/>
    </row>
    <row r="91165" spans="1:8" x14ac:dyDescent="0.25">
      <c r="A91165">
        <v>276306</v>
      </c>
      <c r="B91165" s="1">
        <v>44391.514346278316</v>
      </c>
      <c r="C91165">
        <v>328184</v>
      </c>
      <c r="D91165">
        <v>411922</v>
      </c>
      <c r="E91165" s="16" t="e">
        <f>VLOOKUP(C91165,Подписчики!#REF!,3,0)</f>
        <v>#REF!</v>
      </c>
      <c r="F91165" s="3">
        <f t="shared" si="2848"/>
        <v>7</v>
      </c>
      <c r="G91165" s="44">
        <f t="shared" si="2849"/>
        <v>4</v>
      </c>
      <c r="H91165" s="44"/>
    </row>
    <row r="91166" spans="1:8" x14ac:dyDescent="0.25">
      <c r="A91166">
        <v>276309</v>
      </c>
      <c r="B91166" s="1">
        <v>44391.515559870546</v>
      </c>
      <c r="C91166">
        <v>95519</v>
      </c>
      <c r="D91166">
        <v>472712</v>
      </c>
      <c r="E91166" s="16" t="e">
        <f>VLOOKUP(C91166,Подписчики!#REF!,3,0)</f>
        <v>#REF!</v>
      </c>
      <c r="F91166" s="3">
        <f t="shared" si="2848"/>
        <v>7</v>
      </c>
      <c r="G91166" s="44">
        <f t="shared" si="2849"/>
        <v>4</v>
      </c>
      <c r="H91166" s="44"/>
    </row>
    <row r="91167" spans="1:8" x14ac:dyDescent="0.25">
      <c r="A91167">
        <v>276312</v>
      </c>
      <c r="B91167" s="1">
        <v>44391.515559870546</v>
      </c>
      <c r="C91167">
        <v>328348</v>
      </c>
      <c r="D91167">
        <v>437440</v>
      </c>
      <c r="E91167" s="16" t="e">
        <f>VLOOKUP(C91167,Подписчики!#REF!,3,0)</f>
        <v>#REF!</v>
      </c>
      <c r="F91167" s="3">
        <f t="shared" si="2848"/>
        <v>7</v>
      </c>
      <c r="G91167" s="44">
        <f t="shared" si="2849"/>
        <v>4</v>
      </c>
      <c r="H91167" s="44"/>
    </row>
    <row r="91168" spans="1:8" x14ac:dyDescent="0.25">
      <c r="A91168">
        <v>276313</v>
      </c>
      <c r="B91168" s="1">
        <v>44391.517177993526</v>
      </c>
      <c r="C91168">
        <v>60055</v>
      </c>
      <c r="D91168">
        <v>351192</v>
      </c>
      <c r="E91168" s="16" t="e">
        <f>VLOOKUP(C91168,Подписчики!#REF!,3,0)</f>
        <v>#REF!</v>
      </c>
      <c r="F91168" s="3">
        <f t="shared" si="2848"/>
        <v>7</v>
      </c>
      <c r="G91168" s="44">
        <f t="shared" si="2849"/>
        <v>4</v>
      </c>
      <c r="H91168" s="44"/>
    </row>
    <row r="91169" spans="1:8" x14ac:dyDescent="0.25">
      <c r="A91169">
        <v>276314</v>
      </c>
      <c r="B91169" s="1">
        <v>44391.51758252427</v>
      </c>
      <c r="C91169">
        <v>270909</v>
      </c>
      <c r="D91169">
        <v>473323</v>
      </c>
      <c r="E91169" s="16" t="e">
        <f>VLOOKUP(C91169,Подписчики!#REF!,3,0)</f>
        <v>#REF!</v>
      </c>
      <c r="F91169" s="3">
        <f t="shared" si="2848"/>
        <v>7</v>
      </c>
      <c r="G91169" s="44">
        <f t="shared" si="2849"/>
        <v>4</v>
      </c>
      <c r="H91169" s="44"/>
    </row>
    <row r="91170" spans="1:8" x14ac:dyDescent="0.25">
      <c r="A91170">
        <v>276316</v>
      </c>
      <c r="B91170" s="1">
        <v>44391.518391585763</v>
      </c>
      <c r="C91170">
        <v>70535</v>
      </c>
      <c r="D91170">
        <v>411922</v>
      </c>
      <c r="E91170" s="16" t="e">
        <f>VLOOKUP(C91170,Подписчики!#REF!,3,0)</f>
        <v>#REF!</v>
      </c>
      <c r="F91170" s="3">
        <f t="shared" si="2848"/>
        <v>7</v>
      </c>
      <c r="G91170" s="44">
        <f t="shared" si="2849"/>
        <v>4</v>
      </c>
      <c r="H91170" s="44"/>
    </row>
    <row r="91171" spans="1:8" x14ac:dyDescent="0.25">
      <c r="A91171">
        <v>276317</v>
      </c>
      <c r="B91171" s="1">
        <v>44391.521627831717</v>
      </c>
      <c r="C91171">
        <v>220712</v>
      </c>
      <c r="D91171">
        <v>68991</v>
      </c>
      <c r="E91171" s="16" t="e">
        <f>VLOOKUP(C91171,Подписчики!#REF!,3,0)</f>
        <v>#REF!</v>
      </c>
      <c r="F91171" s="3">
        <f t="shared" si="2848"/>
        <v>7</v>
      </c>
      <c r="G91171" s="44">
        <f t="shared" si="2849"/>
        <v>4</v>
      </c>
      <c r="H91171" s="44"/>
    </row>
    <row r="91172" spans="1:8" x14ac:dyDescent="0.25">
      <c r="A91172">
        <v>276320</v>
      </c>
      <c r="B91172" s="1">
        <v>44391.524055016183</v>
      </c>
      <c r="C91172">
        <v>21982</v>
      </c>
      <c r="D91172">
        <v>351192</v>
      </c>
      <c r="E91172" s="16" t="e">
        <f>VLOOKUP(C91172,Подписчики!#REF!,3,0)</f>
        <v>#REF!</v>
      </c>
      <c r="F91172" s="3">
        <f t="shared" si="2848"/>
        <v>7</v>
      </c>
      <c r="G91172" s="44">
        <f t="shared" si="2849"/>
        <v>4</v>
      </c>
      <c r="H91172" s="44"/>
    </row>
    <row r="91173" spans="1:8" x14ac:dyDescent="0.25">
      <c r="A91173">
        <v>276323</v>
      </c>
      <c r="B91173" s="1">
        <v>44391.524055016183</v>
      </c>
      <c r="C91173">
        <v>270851</v>
      </c>
      <c r="D91173">
        <v>182191</v>
      </c>
      <c r="E91173" s="16" t="e">
        <f>VLOOKUP(C91173,Подписчики!#REF!,3,0)</f>
        <v>#REF!</v>
      </c>
      <c r="F91173" s="3">
        <f t="shared" si="2848"/>
        <v>7</v>
      </c>
      <c r="G91173" s="44">
        <f t="shared" si="2849"/>
        <v>4</v>
      </c>
      <c r="H91173" s="44"/>
    </row>
    <row r="91174" spans="1:8" x14ac:dyDescent="0.25">
      <c r="A91174">
        <v>276325</v>
      </c>
      <c r="B91174" s="1">
        <v>44391.525268608413</v>
      </c>
      <c r="C91174">
        <v>62977</v>
      </c>
      <c r="D91174">
        <v>100412</v>
      </c>
      <c r="E91174" s="16" t="e">
        <f>VLOOKUP(C91174,Подписчики!#REF!,3,0)</f>
        <v>#REF!</v>
      </c>
      <c r="F91174" s="3">
        <f t="shared" si="2848"/>
        <v>7</v>
      </c>
      <c r="G91174" s="44">
        <f t="shared" si="2849"/>
        <v>4</v>
      </c>
      <c r="H91174" s="44"/>
    </row>
    <row r="91175" spans="1:8" x14ac:dyDescent="0.25">
      <c r="A91175">
        <v>276326</v>
      </c>
      <c r="B91175" s="1">
        <v>44391.525666666661</v>
      </c>
      <c r="C91175">
        <v>100251</v>
      </c>
      <c r="D91175">
        <v>446436</v>
      </c>
      <c r="E91175" s="16" t="e">
        <f>VLOOKUP(C91175,Подписчики!#REF!,3,0)</f>
        <v>#REF!</v>
      </c>
      <c r="F91175" s="3">
        <f t="shared" si="2848"/>
        <v>7</v>
      </c>
      <c r="G91175" s="44">
        <f t="shared" si="2849"/>
        <v>4</v>
      </c>
      <c r="H91175" s="44"/>
    </row>
    <row r="91176" spans="1:8" x14ac:dyDescent="0.25">
      <c r="A91176">
        <v>276328</v>
      </c>
      <c r="B91176" s="1">
        <v>44391.526077669907</v>
      </c>
      <c r="C91176">
        <v>51309</v>
      </c>
      <c r="D91176">
        <v>344690</v>
      </c>
      <c r="E91176" s="16" t="e">
        <f>VLOOKUP(C91176,Подписчики!#REF!,3,0)</f>
        <v>#REF!</v>
      </c>
      <c r="F91176" s="3">
        <f t="shared" si="2848"/>
        <v>7</v>
      </c>
      <c r="G91176" s="44">
        <f t="shared" si="2849"/>
        <v>4</v>
      </c>
      <c r="H91176" s="44"/>
    </row>
    <row r="91177" spans="1:8" x14ac:dyDescent="0.25">
      <c r="A91177">
        <v>276330</v>
      </c>
      <c r="B91177" s="1">
        <v>44391.527291262137</v>
      </c>
      <c r="C91177">
        <v>168064</v>
      </c>
      <c r="D91177">
        <v>279337</v>
      </c>
      <c r="E91177" s="16" t="e">
        <f>VLOOKUP(C91177,Подписчики!#REF!,3,0)</f>
        <v>#REF!</v>
      </c>
      <c r="F91177" s="3">
        <f t="shared" si="2848"/>
        <v>7</v>
      </c>
      <c r="G91177" s="44">
        <f t="shared" si="2849"/>
        <v>4</v>
      </c>
      <c r="H91177" s="44"/>
    </row>
    <row r="91178" spans="1:8" x14ac:dyDescent="0.25">
      <c r="A91178">
        <v>276332</v>
      </c>
      <c r="B91178" s="1">
        <v>44391.527291262137</v>
      </c>
      <c r="C91178">
        <v>184572</v>
      </c>
      <c r="D91178">
        <v>158201</v>
      </c>
      <c r="E91178" s="16" t="e">
        <f>VLOOKUP(C91178,Подписчики!#REF!,3,0)</f>
        <v>#REF!</v>
      </c>
      <c r="F91178" s="3">
        <f t="shared" si="2848"/>
        <v>7</v>
      </c>
      <c r="G91178" s="44">
        <f t="shared" si="2849"/>
        <v>4</v>
      </c>
      <c r="H91178" s="44"/>
    </row>
    <row r="91179" spans="1:8" x14ac:dyDescent="0.25">
      <c r="A91179">
        <v>276335</v>
      </c>
      <c r="B91179" s="1">
        <v>44391.528100323623</v>
      </c>
      <c r="C91179">
        <v>286008</v>
      </c>
      <c r="D91179">
        <v>117699</v>
      </c>
      <c r="E91179" s="16" t="e">
        <f>VLOOKUP(C91179,Подписчики!#REF!,3,0)</f>
        <v>#REF!</v>
      </c>
      <c r="F91179" s="3">
        <f t="shared" si="2848"/>
        <v>7</v>
      </c>
      <c r="G91179" s="44">
        <f t="shared" si="2849"/>
        <v>4</v>
      </c>
      <c r="H91179" s="44"/>
    </row>
    <row r="91180" spans="1:8" x14ac:dyDescent="0.25">
      <c r="A91180">
        <v>276337</v>
      </c>
      <c r="B91180" s="1">
        <v>44391.529000000002</v>
      </c>
      <c r="C91180">
        <v>256972</v>
      </c>
      <c r="D91180">
        <v>242428</v>
      </c>
      <c r="E91180" s="16" t="e">
        <f>VLOOKUP(C91180,Подписчики!#REF!,3,0)</f>
        <v>#REF!</v>
      </c>
      <c r="F91180" s="3">
        <f t="shared" si="2848"/>
        <v>7</v>
      </c>
      <c r="G91180" s="44">
        <f t="shared" si="2849"/>
        <v>4</v>
      </c>
      <c r="H91180" s="44"/>
    </row>
    <row r="91181" spans="1:8" x14ac:dyDescent="0.25">
      <c r="A91181">
        <v>276338</v>
      </c>
      <c r="B91181" s="1">
        <v>44391.532333333336</v>
      </c>
      <c r="C91181">
        <v>59895</v>
      </c>
      <c r="D91181">
        <v>467908</v>
      </c>
      <c r="E91181" s="16" t="e">
        <f>VLOOKUP(C91181,Подписчики!#REF!,3,0)</f>
        <v>#REF!</v>
      </c>
      <c r="F91181" s="3">
        <f t="shared" si="2848"/>
        <v>7</v>
      </c>
      <c r="G91181" s="44">
        <f t="shared" si="2849"/>
        <v>4</v>
      </c>
      <c r="H91181" s="44"/>
    </row>
    <row r="91182" spans="1:8" x14ac:dyDescent="0.25">
      <c r="A91182">
        <v>276340</v>
      </c>
      <c r="B91182" s="1">
        <v>44391.533763754043</v>
      </c>
      <c r="C91182">
        <v>230935</v>
      </c>
      <c r="D91182">
        <v>191893</v>
      </c>
      <c r="E91182" s="16" t="e">
        <f>VLOOKUP(C91182,Подписчики!#REF!,3,0)</f>
        <v>#REF!</v>
      </c>
      <c r="F91182" s="3">
        <f t="shared" si="2848"/>
        <v>7</v>
      </c>
      <c r="G91182" s="44">
        <f t="shared" si="2849"/>
        <v>4</v>
      </c>
      <c r="H91182" s="44"/>
    </row>
    <row r="91183" spans="1:8" x14ac:dyDescent="0.25">
      <c r="A91183">
        <v>276341</v>
      </c>
      <c r="B91183" s="1">
        <v>44391.534168284787</v>
      </c>
      <c r="C91183">
        <v>75278</v>
      </c>
      <c r="D91183">
        <v>242428</v>
      </c>
      <c r="E91183" s="16" t="e">
        <f>VLOOKUP(C91183,Подписчики!#REF!,3,0)</f>
        <v>#REF!</v>
      </c>
      <c r="F91183" s="3">
        <f t="shared" si="2848"/>
        <v>7</v>
      </c>
      <c r="G91183" s="44">
        <f t="shared" si="2849"/>
        <v>4</v>
      </c>
      <c r="H91183" s="44"/>
    </row>
    <row r="91184" spans="1:8" x14ac:dyDescent="0.25">
      <c r="A91184">
        <v>276343</v>
      </c>
      <c r="B91184" s="1">
        <v>44391.534333333337</v>
      </c>
      <c r="C91184">
        <v>79490</v>
      </c>
      <c r="D91184">
        <v>141259</v>
      </c>
      <c r="E91184" s="16" t="e">
        <f>VLOOKUP(C91184,Подписчики!#REF!,3,0)</f>
        <v>#REF!</v>
      </c>
      <c r="F91184" s="3">
        <f t="shared" si="2848"/>
        <v>7</v>
      </c>
      <c r="G91184" s="44">
        <f t="shared" si="2849"/>
        <v>4</v>
      </c>
      <c r="H91184" s="44"/>
    </row>
    <row r="91185" spans="1:8" x14ac:dyDescent="0.25">
      <c r="A91185">
        <v>276345</v>
      </c>
      <c r="B91185" s="1">
        <v>44391.534977346273</v>
      </c>
      <c r="C91185">
        <v>88968</v>
      </c>
      <c r="D91185">
        <v>85094</v>
      </c>
      <c r="E91185" s="16" t="e">
        <f>VLOOKUP(C91185,Подписчики!#REF!,3,0)</f>
        <v>#REF!</v>
      </c>
      <c r="F91185" s="3">
        <f t="shared" si="2848"/>
        <v>7</v>
      </c>
      <c r="G91185" s="44">
        <f t="shared" si="2849"/>
        <v>4</v>
      </c>
      <c r="H91185" s="44"/>
    </row>
    <row r="91186" spans="1:8" x14ac:dyDescent="0.25">
      <c r="A91186">
        <v>276350</v>
      </c>
      <c r="B91186" s="1">
        <v>44391.535381877024</v>
      </c>
      <c r="C91186">
        <v>21019</v>
      </c>
      <c r="D91186">
        <v>158978</v>
      </c>
      <c r="E91186" s="16" t="e">
        <f>VLOOKUP(C91186,Подписчики!#REF!,3,0)</f>
        <v>#REF!</v>
      </c>
      <c r="F91186" s="3">
        <f t="shared" si="2848"/>
        <v>7</v>
      </c>
      <c r="G91186" s="44">
        <f t="shared" si="2849"/>
        <v>4</v>
      </c>
      <c r="H91186" s="44"/>
    </row>
    <row r="91187" spans="1:8" x14ac:dyDescent="0.25">
      <c r="A91187">
        <v>276354</v>
      </c>
      <c r="B91187" s="1">
        <v>44391.53619093851</v>
      </c>
      <c r="C91187">
        <v>30688</v>
      </c>
      <c r="D91187">
        <v>118549</v>
      </c>
      <c r="E91187" s="16" t="e">
        <f>VLOOKUP(C91187,Подписчики!#REF!,3,0)</f>
        <v>#REF!</v>
      </c>
      <c r="F91187" s="3">
        <f t="shared" si="2848"/>
        <v>7</v>
      </c>
      <c r="G91187" s="44">
        <f t="shared" si="2849"/>
        <v>4</v>
      </c>
      <c r="H91187" s="44"/>
    </row>
    <row r="91188" spans="1:8" x14ac:dyDescent="0.25">
      <c r="A91188">
        <v>276356</v>
      </c>
      <c r="B91188" s="1">
        <v>44391.536595469253</v>
      </c>
      <c r="C91188">
        <v>341594</v>
      </c>
      <c r="D91188">
        <v>81226</v>
      </c>
      <c r="E91188" s="16" t="e">
        <f>VLOOKUP(C91188,Подписчики!#REF!,3,0)</f>
        <v>#REF!</v>
      </c>
      <c r="F91188" s="3">
        <f t="shared" si="2848"/>
        <v>7</v>
      </c>
      <c r="G91188" s="44">
        <f t="shared" si="2849"/>
        <v>4</v>
      </c>
      <c r="H91188" s="44"/>
    </row>
    <row r="91189" spans="1:8" x14ac:dyDescent="0.25">
      <c r="A91189">
        <v>276361</v>
      </c>
      <c r="B91189" s="1">
        <v>44391.536999999997</v>
      </c>
      <c r="C91189">
        <v>308529</v>
      </c>
      <c r="D91189">
        <v>353059</v>
      </c>
      <c r="E91189" s="16" t="e">
        <f>VLOOKUP(C91189,Подписчики!#REF!,3,0)</f>
        <v>#REF!</v>
      </c>
      <c r="F91189" s="3">
        <f t="shared" si="2848"/>
        <v>7</v>
      </c>
      <c r="G91189" s="44">
        <f t="shared" si="2849"/>
        <v>4</v>
      </c>
      <c r="H91189" s="44"/>
    </row>
    <row r="91190" spans="1:8" x14ac:dyDescent="0.25">
      <c r="A91190">
        <v>276365</v>
      </c>
      <c r="B91190" s="1">
        <v>44391.538213592234</v>
      </c>
      <c r="C91190">
        <v>291173</v>
      </c>
      <c r="D91190">
        <v>226824</v>
      </c>
      <c r="E91190" s="16" t="e">
        <f>VLOOKUP(C91190,Подписчики!#REF!,3,0)</f>
        <v>#REF!</v>
      </c>
      <c r="F91190" s="3">
        <f t="shared" si="2848"/>
        <v>7</v>
      </c>
      <c r="G91190" s="44">
        <f t="shared" si="2849"/>
        <v>4</v>
      </c>
      <c r="H91190" s="44"/>
    </row>
    <row r="91191" spans="1:8" x14ac:dyDescent="0.25">
      <c r="A91191">
        <v>276367</v>
      </c>
      <c r="B91191" s="1">
        <v>44391.539427184471</v>
      </c>
      <c r="C91191">
        <v>292615</v>
      </c>
      <c r="D91191">
        <v>460179</v>
      </c>
      <c r="E91191" s="16" t="e">
        <f>VLOOKUP(C91191,Подписчики!#REF!,3,0)</f>
        <v>#REF!</v>
      </c>
      <c r="F91191" s="3">
        <f t="shared" si="2848"/>
        <v>7</v>
      </c>
      <c r="G91191" s="44">
        <f t="shared" si="2849"/>
        <v>4</v>
      </c>
      <c r="H91191" s="44"/>
    </row>
    <row r="91192" spans="1:8" x14ac:dyDescent="0.25">
      <c r="A91192">
        <v>276368</v>
      </c>
      <c r="B91192" s="1">
        <v>44391.541045307444</v>
      </c>
      <c r="C91192">
        <v>214443</v>
      </c>
      <c r="D91192">
        <v>394819</v>
      </c>
      <c r="E91192" s="16" t="e">
        <f>VLOOKUP(C91192,Подписчики!#REF!,3,0)</f>
        <v>#REF!</v>
      </c>
      <c r="F91192" s="3">
        <f t="shared" si="2848"/>
        <v>7</v>
      </c>
      <c r="G91192" s="44">
        <f t="shared" si="2849"/>
        <v>4</v>
      </c>
      <c r="H91192" s="44"/>
    </row>
    <row r="91193" spans="1:8" x14ac:dyDescent="0.25">
      <c r="A91193">
        <v>276369</v>
      </c>
      <c r="B91193" s="1">
        <v>44391.541449838187</v>
      </c>
      <c r="C91193">
        <v>241101</v>
      </c>
      <c r="D91193">
        <v>443506</v>
      </c>
      <c r="E91193" s="16" t="e">
        <f>VLOOKUP(C91193,Подписчики!#REF!,3,0)</f>
        <v>#REF!</v>
      </c>
      <c r="F91193" s="3">
        <f t="shared" si="2848"/>
        <v>7</v>
      </c>
      <c r="G91193" s="44">
        <f t="shared" si="2849"/>
        <v>4</v>
      </c>
      <c r="H91193" s="44"/>
    </row>
    <row r="91194" spans="1:8" x14ac:dyDescent="0.25">
      <c r="A91194">
        <v>276374</v>
      </c>
      <c r="B91194" s="1">
        <v>44391.541449838187</v>
      </c>
      <c r="C91194">
        <v>277749</v>
      </c>
      <c r="D91194">
        <v>411922</v>
      </c>
      <c r="E91194" s="16" t="e">
        <f>VLOOKUP(C91194,Подписчики!#REF!,3,0)</f>
        <v>#REF!</v>
      </c>
      <c r="F91194" s="3">
        <f t="shared" si="2848"/>
        <v>7</v>
      </c>
      <c r="G91194" s="44">
        <f t="shared" si="2849"/>
        <v>4</v>
      </c>
      <c r="H91194" s="44"/>
    </row>
    <row r="91195" spans="1:8" x14ac:dyDescent="0.25">
      <c r="A91195">
        <v>276378</v>
      </c>
      <c r="B91195" s="1">
        <v>44391.54306796116</v>
      </c>
      <c r="C91195">
        <v>305111</v>
      </c>
      <c r="D91195">
        <v>445517</v>
      </c>
      <c r="E91195" s="16" t="e">
        <f>VLOOKUP(C91195,Подписчики!#REF!,3,0)</f>
        <v>#REF!</v>
      </c>
      <c r="F91195" s="3">
        <f t="shared" si="2848"/>
        <v>7</v>
      </c>
      <c r="G91195" s="44">
        <f t="shared" si="2849"/>
        <v>4</v>
      </c>
      <c r="H91195" s="44"/>
    </row>
    <row r="91196" spans="1:8" x14ac:dyDescent="0.25">
      <c r="A91196">
        <v>276382</v>
      </c>
      <c r="B91196" s="1">
        <v>44391.54468608414</v>
      </c>
      <c r="C91196">
        <v>267900</v>
      </c>
      <c r="D91196">
        <v>238334</v>
      </c>
      <c r="E91196" s="16" t="e">
        <f>VLOOKUP(C91196,Подписчики!#REF!,3,0)</f>
        <v>#REF!</v>
      </c>
      <c r="F91196" s="3">
        <f t="shared" si="2848"/>
        <v>7</v>
      </c>
      <c r="G91196" s="44">
        <f t="shared" si="2849"/>
        <v>4</v>
      </c>
      <c r="H91196" s="44"/>
    </row>
    <row r="91197" spans="1:8" x14ac:dyDescent="0.25">
      <c r="A91197">
        <v>276384</v>
      </c>
      <c r="B91197" s="1">
        <v>44391.545333333335</v>
      </c>
      <c r="C91197">
        <v>240181</v>
      </c>
      <c r="D91197">
        <v>347393</v>
      </c>
      <c r="E91197" s="16" t="e">
        <f>VLOOKUP(C91197,Подписчики!#REF!,3,0)</f>
        <v>#REF!</v>
      </c>
      <c r="F91197" s="3">
        <f t="shared" si="2848"/>
        <v>7</v>
      </c>
      <c r="G91197" s="44">
        <f t="shared" si="2849"/>
        <v>4</v>
      </c>
      <c r="H91197" s="44"/>
    </row>
    <row r="91198" spans="1:8" x14ac:dyDescent="0.25">
      <c r="A91198">
        <v>276386</v>
      </c>
      <c r="B91198" s="1">
        <v>44391.546304207121</v>
      </c>
      <c r="C91198">
        <v>177211</v>
      </c>
      <c r="D91198">
        <v>147928</v>
      </c>
      <c r="E91198" s="16" t="e">
        <f>VLOOKUP(C91198,Подписчики!#REF!,3,0)</f>
        <v>#REF!</v>
      </c>
      <c r="F91198" s="3">
        <f t="shared" si="2848"/>
        <v>7</v>
      </c>
      <c r="G91198" s="44">
        <f t="shared" si="2849"/>
        <v>4</v>
      </c>
      <c r="H91198" s="44"/>
    </row>
    <row r="91199" spans="1:8" x14ac:dyDescent="0.25">
      <c r="A91199">
        <v>276390</v>
      </c>
      <c r="B91199" s="1">
        <v>44391.547922330094</v>
      </c>
      <c r="C91199">
        <v>92142</v>
      </c>
      <c r="D91199">
        <v>154256</v>
      </c>
      <c r="E91199" s="16" t="e">
        <f>VLOOKUP(C91199,Подписчики!#REF!,3,0)</f>
        <v>#REF!</v>
      </c>
      <c r="F91199" s="3">
        <f t="shared" si="2848"/>
        <v>7</v>
      </c>
      <c r="G91199" s="44">
        <f t="shared" si="2849"/>
        <v>4</v>
      </c>
      <c r="H91199" s="44"/>
    </row>
    <row r="91200" spans="1:8" x14ac:dyDescent="0.25">
      <c r="A91200">
        <v>276391</v>
      </c>
      <c r="B91200" s="1">
        <v>44391.549540453074</v>
      </c>
      <c r="C91200">
        <v>13743</v>
      </c>
      <c r="D91200">
        <v>88008</v>
      </c>
      <c r="E91200" s="16" t="e">
        <f>VLOOKUP(C91200,Подписчики!#REF!,3,0)</f>
        <v>#REF!</v>
      </c>
      <c r="F91200" s="3">
        <f t="shared" si="2848"/>
        <v>7</v>
      </c>
      <c r="G91200" s="44">
        <f t="shared" si="2849"/>
        <v>4</v>
      </c>
      <c r="H91200" s="44"/>
    </row>
    <row r="91201" spans="1:8" x14ac:dyDescent="0.25">
      <c r="A91201">
        <v>276393</v>
      </c>
      <c r="B91201" s="1">
        <v>44391.552372168284</v>
      </c>
      <c r="C91201">
        <v>250781</v>
      </c>
      <c r="D91201">
        <v>230507</v>
      </c>
      <c r="E91201" s="16" t="e">
        <f>VLOOKUP(C91201,Подписчики!#REF!,3,0)</f>
        <v>#REF!</v>
      </c>
      <c r="F91201" s="3">
        <f t="shared" si="2848"/>
        <v>7</v>
      </c>
      <c r="G91201" s="44">
        <f t="shared" si="2849"/>
        <v>4</v>
      </c>
      <c r="H91201" s="44"/>
    </row>
    <row r="91202" spans="1:8" x14ac:dyDescent="0.25">
      <c r="A91202">
        <v>276397</v>
      </c>
      <c r="B91202" s="1">
        <v>44391.552372168284</v>
      </c>
      <c r="C91202">
        <v>281616</v>
      </c>
      <c r="D91202">
        <v>132149</v>
      </c>
      <c r="E91202" s="16" t="e">
        <f>VLOOKUP(C91202,Подписчики!#REF!,3,0)</f>
        <v>#REF!</v>
      </c>
      <c r="F91202" s="3">
        <f t="shared" si="2848"/>
        <v>7</v>
      </c>
      <c r="G91202" s="44">
        <f t="shared" si="2849"/>
        <v>4</v>
      </c>
      <c r="H91202" s="44"/>
    </row>
    <row r="91203" spans="1:8" x14ac:dyDescent="0.25">
      <c r="A91203">
        <v>276398</v>
      </c>
      <c r="B91203" s="1">
        <v>44391.553181229778</v>
      </c>
      <c r="C91203">
        <v>83526</v>
      </c>
      <c r="D91203">
        <v>250679</v>
      </c>
      <c r="E91203" s="16" t="e">
        <f>VLOOKUP(C91203,Подписчики!#REF!,3,0)</f>
        <v>#REF!</v>
      </c>
      <c r="F91203" s="3">
        <f t="shared" ref="F91203:F91266" si="2850">MONTH(B91203)</f>
        <v>7</v>
      </c>
      <c r="G91203" s="44">
        <f t="shared" ref="G91203:G91266" si="2851">WEEKDAY(B91203,1)</f>
        <v>4</v>
      </c>
      <c r="H91203" s="44"/>
    </row>
    <row r="91204" spans="1:8" x14ac:dyDescent="0.25">
      <c r="A91204">
        <v>276403</v>
      </c>
      <c r="B91204" s="1">
        <v>44391.558440129447</v>
      </c>
      <c r="C91204">
        <v>56039</v>
      </c>
      <c r="D91204">
        <v>343491</v>
      </c>
      <c r="E91204" s="16" t="e">
        <f>VLOOKUP(C91204,Подписчики!#REF!,3,0)</f>
        <v>#REF!</v>
      </c>
      <c r="F91204" s="3">
        <f t="shared" si="2850"/>
        <v>7</v>
      </c>
      <c r="G91204" s="44">
        <f t="shared" si="2851"/>
        <v>4</v>
      </c>
      <c r="H91204" s="44"/>
    </row>
    <row r="91205" spans="1:8" x14ac:dyDescent="0.25">
      <c r="A91205">
        <v>276405</v>
      </c>
      <c r="B91205" s="1">
        <v>44391.558440129447</v>
      </c>
      <c r="C91205">
        <v>222870</v>
      </c>
      <c r="D91205">
        <v>168970</v>
      </c>
      <c r="E91205" s="16" t="e">
        <f>VLOOKUP(C91205,Подписчики!#REF!,3,0)</f>
        <v>#REF!</v>
      </c>
      <c r="F91205" s="3">
        <f t="shared" si="2850"/>
        <v>7</v>
      </c>
      <c r="G91205" s="44">
        <f t="shared" si="2851"/>
        <v>4</v>
      </c>
      <c r="H91205" s="44"/>
    </row>
    <row r="91206" spans="1:8" x14ac:dyDescent="0.25">
      <c r="A91206">
        <v>276406</v>
      </c>
      <c r="B91206" s="1">
        <v>44391.559249190941</v>
      </c>
      <c r="C91206">
        <v>195812</v>
      </c>
      <c r="D91206">
        <v>293905</v>
      </c>
      <c r="E91206" s="16" t="e">
        <f>VLOOKUP(C91206,Подписчики!#REF!,3,0)</f>
        <v>#REF!</v>
      </c>
      <c r="F91206" s="3">
        <f t="shared" si="2850"/>
        <v>7</v>
      </c>
      <c r="G91206" s="44">
        <f t="shared" si="2851"/>
        <v>4</v>
      </c>
      <c r="H91206" s="44"/>
    </row>
    <row r="91207" spans="1:8" x14ac:dyDescent="0.25">
      <c r="A91207">
        <v>276411</v>
      </c>
      <c r="B91207" s="1">
        <v>44391.559653721684</v>
      </c>
      <c r="C91207">
        <v>262765</v>
      </c>
      <c r="D91207">
        <v>365140</v>
      </c>
      <c r="E91207" s="16" t="e">
        <f>VLOOKUP(C91207,Подписчики!#REF!,3,0)</f>
        <v>#REF!</v>
      </c>
      <c r="F91207" s="3">
        <f t="shared" si="2850"/>
        <v>7</v>
      </c>
      <c r="G91207" s="44">
        <f t="shared" si="2851"/>
        <v>4</v>
      </c>
      <c r="H91207" s="44"/>
    </row>
    <row r="91208" spans="1:8" x14ac:dyDescent="0.25">
      <c r="A91208">
        <v>276416</v>
      </c>
      <c r="B91208" s="1">
        <v>44391.559653721684</v>
      </c>
      <c r="C91208">
        <v>283148</v>
      </c>
      <c r="D91208">
        <v>258219</v>
      </c>
      <c r="E91208" s="16" t="e">
        <f>VLOOKUP(C91208,Подписчики!#REF!,3,0)</f>
        <v>#REF!</v>
      </c>
      <c r="F91208" s="3">
        <f t="shared" si="2850"/>
        <v>7</v>
      </c>
      <c r="G91208" s="44">
        <f t="shared" si="2851"/>
        <v>4</v>
      </c>
      <c r="H91208" s="44"/>
    </row>
    <row r="91209" spans="1:8" x14ac:dyDescent="0.25">
      <c r="A91209">
        <v>276418</v>
      </c>
      <c r="B91209" s="1">
        <v>44391.560058252428</v>
      </c>
      <c r="C91209">
        <v>52031</v>
      </c>
      <c r="D91209">
        <v>273307</v>
      </c>
      <c r="E91209" s="16" t="e">
        <f>VLOOKUP(C91209,Подписчики!#REF!,3,0)</f>
        <v>#REF!</v>
      </c>
      <c r="F91209" s="3">
        <f t="shared" si="2850"/>
        <v>7</v>
      </c>
      <c r="G91209" s="44">
        <f t="shared" si="2851"/>
        <v>4</v>
      </c>
      <c r="H91209" s="44"/>
    </row>
    <row r="91210" spans="1:8" x14ac:dyDescent="0.25">
      <c r="A91210">
        <v>276422</v>
      </c>
      <c r="B91210" s="1">
        <v>44391.560058252428</v>
      </c>
      <c r="C91210">
        <v>235246</v>
      </c>
      <c r="D91210">
        <v>475343</v>
      </c>
      <c r="E91210" s="16" t="e">
        <f>VLOOKUP(C91210,Подписчики!#REF!,3,0)</f>
        <v>#REF!</v>
      </c>
      <c r="F91210" s="3">
        <f t="shared" si="2850"/>
        <v>7</v>
      </c>
      <c r="G91210" s="44">
        <f t="shared" si="2851"/>
        <v>4</v>
      </c>
      <c r="H91210" s="44"/>
    </row>
    <row r="91211" spans="1:8" x14ac:dyDescent="0.25">
      <c r="A91211">
        <v>276424</v>
      </c>
      <c r="B91211" s="1">
        <v>44391.562485436894</v>
      </c>
      <c r="C91211">
        <v>223545</v>
      </c>
      <c r="D91211">
        <v>303258</v>
      </c>
      <c r="E91211" s="16" t="e">
        <f>VLOOKUP(C91211,Подписчики!#REF!,3,0)</f>
        <v>#REF!</v>
      </c>
      <c r="F91211" s="3">
        <f t="shared" si="2850"/>
        <v>7</v>
      </c>
      <c r="G91211" s="44">
        <f t="shared" si="2851"/>
        <v>4</v>
      </c>
      <c r="H91211" s="44"/>
    </row>
    <row r="91212" spans="1:8" x14ac:dyDescent="0.25">
      <c r="A91212">
        <v>276429</v>
      </c>
      <c r="B91212" s="1">
        <v>44391.562889967638</v>
      </c>
      <c r="C91212">
        <v>176723</v>
      </c>
      <c r="D91212">
        <v>321441</v>
      </c>
      <c r="E91212" s="16" t="e">
        <f>VLOOKUP(C91212,Подписчики!#REF!,3,0)</f>
        <v>#REF!</v>
      </c>
      <c r="F91212" s="3">
        <f t="shared" si="2850"/>
        <v>7</v>
      </c>
      <c r="G91212" s="44">
        <f t="shared" si="2851"/>
        <v>4</v>
      </c>
      <c r="H91212" s="44"/>
    </row>
    <row r="91213" spans="1:8" x14ac:dyDescent="0.25">
      <c r="A91213">
        <v>276433</v>
      </c>
      <c r="B91213" s="1">
        <v>44391.563294498381</v>
      </c>
      <c r="C91213">
        <v>134651</v>
      </c>
      <c r="D91213">
        <v>112334</v>
      </c>
      <c r="E91213" s="16" t="e">
        <f>VLOOKUP(C91213,Подписчики!#REF!,3,0)</f>
        <v>#REF!</v>
      </c>
      <c r="F91213" s="3">
        <f t="shared" si="2850"/>
        <v>7</v>
      </c>
      <c r="G91213" s="44">
        <f t="shared" si="2851"/>
        <v>4</v>
      </c>
      <c r="H91213" s="44"/>
    </row>
    <row r="91214" spans="1:8" x14ac:dyDescent="0.25">
      <c r="A91214">
        <v>276437</v>
      </c>
      <c r="B91214" s="1">
        <v>44391.563699029124</v>
      </c>
      <c r="C91214">
        <v>56896</v>
      </c>
      <c r="D91214">
        <v>96200</v>
      </c>
      <c r="E91214" s="16" t="e">
        <f>VLOOKUP(C91214,Подписчики!#REF!,3,0)</f>
        <v>#REF!</v>
      </c>
      <c r="F91214" s="3">
        <f t="shared" si="2850"/>
        <v>7</v>
      </c>
      <c r="G91214" s="44">
        <f t="shared" si="2851"/>
        <v>4</v>
      </c>
      <c r="H91214" s="44"/>
    </row>
    <row r="91215" spans="1:8" x14ac:dyDescent="0.25">
      <c r="A91215">
        <v>276438</v>
      </c>
      <c r="B91215" s="1">
        <v>44391.563699029131</v>
      </c>
      <c r="C91215">
        <v>172859</v>
      </c>
      <c r="D91215">
        <v>290222</v>
      </c>
      <c r="E91215" s="16" t="e">
        <f>VLOOKUP(C91215,Подписчики!#REF!,3,0)</f>
        <v>#REF!</v>
      </c>
      <c r="F91215" s="3">
        <f t="shared" si="2850"/>
        <v>7</v>
      </c>
      <c r="G91215" s="44">
        <f t="shared" si="2851"/>
        <v>4</v>
      </c>
      <c r="H91215" s="44"/>
    </row>
    <row r="91216" spans="1:8" x14ac:dyDescent="0.25">
      <c r="A91216">
        <v>276441</v>
      </c>
      <c r="B91216" s="1">
        <v>44391.565317152104</v>
      </c>
      <c r="C91216">
        <v>21792</v>
      </c>
      <c r="D91216">
        <v>472712</v>
      </c>
      <c r="E91216" s="16" t="e">
        <f>VLOOKUP(C91216,Подписчики!#REF!,3,0)</f>
        <v>#REF!</v>
      </c>
      <c r="F91216" s="3">
        <f t="shared" si="2850"/>
        <v>7</v>
      </c>
      <c r="G91216" s="44">
        <f t="shared" si="2851"/>
        <v>4</v>
      </c>
      <c r="H91216" s="44"/>
    </row>
    <row r="91217" spans="1:8" x14ac:dyDescent="0.25">
      <c r="A91217">
        <v>276443</v>
      </c>
      <c r="B91217" s="1">
        <v>44391.565317152104</v>
      </c>
      <c r="C91217">
        <v>323798</v>
      </c>
      <c r="D91217">
        <v>127233</v>
      </c>
      <c r="E91217" s="16" t="e">
        <f>VLOOKUP(C91217,Подписчики!#REF!,3,0)</f>
        <v>#REF!</v>
      </c>
      <c r="F91217" s="3">
        <f t="shared" si="2850"/>
        <v>7</v>
      </c>
      <c r="G91217" s="44">
        <f t="shared" si="2851"/>
        <v>4</v>
      </c>
      <c r="H91217" s="44"/>
    </row>
    <row r="91218" spans="1:8" x14ac:dyDescent="0.25">
      <c r="A91218">
        <v>276446</v>
      </c>
      <c r="B91218" s="1">
        <v>44391.565721682848</v>
      </c>
      <c r="C91218">
        <v>69557</v>
      </c>
      <c r="D91218">
        <v>5151</v>
      </c>
      <c r="E91218" s="16" t="e">
        <f>VLOOKUP(C91218,Подписчики!#REF!,3,0)</f>
        <v>#REF!</v>
      </c>
      <c r="F91218" s="3">
        <f t="shared" si="2850"/>
        <v>7</v>
      </c>
      <c r="G91218" s="44">
        <f t="shared" si="2851"/>
        <v>4</v>
      </c>
      <c r="H91218" s="44"/>
    </row>
    <row r="91219" spans="1:8" x14ac:dyDescent="0.25">
      <c r="A91219">
        <v>276451</v>
      </c>
      <c r="B91219" s="1">
        <v>44391.566126213591</v>
      </c>
      <c r="C91219">
        <v>326660</v>
      </c>
      <c r="D91219">
        <v>250679</v>
      </c>
      <c r="E91219" s="16" t="e">
        <f>VLOOKUP(C91219,Подписчики!#REF!,3,0)</f>
        <v>#REF!</v>
      </c>
      <c r="F91219" s="3">
        <f t="shared" si="2850"/>
        <v>7</v>
      </c>
      <c r="G91219" s="44">
        <f t="shared" si="2851"/>
        <v>4</v>
      </c>
      <c r="H91219" s="44"/>
    </row>
    <row r="91220" spans="1:8" x14ac:dyDescent="0.25">
      <c r="A91220">
        <v>276456</v>
      </c>
      <c r="B91220" s="1">
        <v>44391.566935275085</v>
      </c>
      <c r="C91220">
        <v>210651</v>
      </c>
      <c r="D91220">
        <v>439981</v>
      </c>
      <c r="E91220" s="16" t="e">
        <f>VLOOKUP(C91220,Подписчики!#REF!,3,0)</f>
        <v>#REF!</v>
      </c>
      <c r="F91220" s="3">
        <f t="shared" si="2850"/>
        <v>7</v>
      </c>
      <c r="G91220" s="44">
        <f t="shared" si="2851"/>
        <v>4</v>
      </c>
      <c r="H91220" s="44"/>
    </row>
    <row r="91221" spans="1:8" x14ac:dyDescent="0.25">
      <c r="A91221">
        <v>276458</v>
      </c>
      <c r="B91221" s="1">
        <v>44391.567339805821</v>
      </c>
      <c r="C91221">
        <v>128909</v>
      </c>
      <c r="D91221">
        <v>378749</v>
      </c>
      <c r="E91221" s="16" t="e">
        <f>VLOOKUP(C91221,Подписчики!#REF!,3,0)</f>
        <v>#REF!</v>
      </c>
      <c r="F91221" s="3">
        <f t="shared" si="2850"/>
        <v>7</v>
      </c>
      <c r="G91221" s="44">
        <f t="shared" si="2851"/>
        <v>4</v>
      </c>
      <c r="H91221" s="44"/>
    </row>
    <row r="91222" spans="1:8" x14ac:dyDescent="0.25">
      <c r="A91222">
        <v>276463</v>
      </c>
      <c r="B91222" s="1">
        <v>44391.567999999999</v>
      </c>
      <c r="C91222">
        <v>283811</v>
      </c>
      <c r="D91222">
        <v>461756</v>
      </c>
      <c r="E91222" s="16" t="e">
        <f>VLOOKUP(C91222,Подписчики!#REF!,3,0)</f>
        <v>#REF!</v>
      </c>
      <c r="F91222" s="3">
        <f t="shared" si="2850"/>
        <v>7</v>
      </c>
      <c r="G91222" s="44">
        <f t="shared" si="2851"/>
        <v>4</v>
      </c>
      <c r="H91222" s="44"/>
    </row>
    <row r="91223" spans="1:8" x14ac:dyDescent="0.25">
      <c r="A91223">
        <v>276465</v>
      </c>
      <c r="B91223" s="1">
        <v>44391.568553398058</v>
      </c>
      <c r="C91223">
        <v>46838</v>
      </c>
      <c r="D91223">
        <v>21760</v>
      </c>
      <c r="E91223" s="16" t="e">
        <f>VLOOKUP(C91223,Подписчики!#REF!,3,0)</f>
        <v>#REF!</v>
      </c>
      <c r="F91223" s="3">
        <f t="shared" si="2850"/>
        <v>7</v>
      </c>
      <c r="G91223" s="44">
        <f t="shared" si="2851"/>
        <v>4</v>
      </c>
      <c r="H91223" s="44"/>
    </row>
    <row r="91224" spans="1:8" x14ac:dyDescent="0.25">
      <c r="A91224">
        <v>276466</v>
      </c>
      <c r="B91224" s="1">
        <v>44391.568957928801</v>
      </c>
      <c r="C91224">
        <v>24303</v>
      </c>
      <c r="D91224">
        <v>411922</v>
      </c>
      <c r="E91224" s="16" t="e">
        <f>VLOOKUP(C91224,Подписчики!#REF!,3,0)</f>
        <v>#REF!</v>
      </c>
      <c r="F91224" s="3">
        <f t="shared" si="2850"/>
        <v>7</v>
      </c>
      <c r="G91224" s="44">
        <f t="shared" si="2851"/>
        <v>4</v>
      </c>
      <c r="H91224" s="44"/>
    </row>
    <row r="91225" spans="1:8" x14ac:dyDescent="0.25">
      <c r="A91225">
        <v>276471</v>
      </c>
      <c r="B91225" s="1">
        <v>44391.568957928801</v>
      </c>
      <c r="C91225">
        <v>134188</v>
      </c>
      <c r="D91225">
        <v>227775</v>
      </c>
      <c r="E91225" s="16" t="e">
        <f>VLOOKUP(C91225,Подписчики!#REF!,3,0)</f>
        <v>#REF!</v>
      </c>
      <c r="F91225" s="3">
        <f t="shared" si="2850"/>
        <v>7</v>
      </c>
      <c r="G91225" s="44">
        <f t="shared" si="2851"/>
        <v>4</v>
      </c>
      <c r="H91225" s="44"/>
    </row>
    <row r="91226" spans="1:8" x14ac:dyDescent="0.25">
      <c r="A91226">
        <v>276476</v>
      </c>
      <c r="B91226" s="1">
        <v>44391.569333333333</v>
      </c>
      <c r="C91226">
        <v>186409</v>
      </c>
      <c r="D91226">
        <v>82901</v>
      </c>
      <c r="E91226" s="16" t="e">
        <f>VLOOKUP(C91226,Подписчики!#REF!,3,0)</f>
        <v>#REF!</v>
      </c>
      <c r="F91226" s="3">
        <f t="shared" si="2850"/>
        <v>7</v>
      </c>
      <c r="G91226" s="44">
        <f t="shared" si="2851"/>
        <v>4</v>
      </c>
      <c r="H91226" s="44"/>
    </row>
    <row r="91227" spans="1:8" x14ac:dyDescent="0.25">
      <c r="A91227">
        <v>276478</v>
      </c>
      <c r="B91227" s="1">
        <v>44391.570333333337</v>
      </c>
      <c r="C91227">
        <v>271168</v>
      </c>
      <c r="D91227">
        <v>432277</v>
      </c>
      <c r="E91227" s="16" t="e">
        <f>VLOOKUP(C91227,Подписчики!#REF!,3,0)</f>
        <v>#REF!</v>
      </c>
      <c r="F91227" s="3">
        <f t="shared" si="2850"/>
        <v>7</v>
      </c>
      <c r="G91227" s="44">
        <f t="shared" si="2851"/>
        <v>4</v>
      </c>
      <c r="H91227" s="44"/>
    </row>
    <row r="91228" spans="1:8" x14ac:dyDescent="0.25">
      <c r="A91228">
        <v>276483</v>
      </c>
      <c r="B91228" s="1">
        <v>44391.570666666667</v>
      </c>
      <c r="C91228">
        <v>134084</v>
      </c>
      <c r="D91228">
        <v>347008</v>
      </c>
      <c r="E91228" s="16" t="e">
        <f>VLOOKUP(C91228,Подписчики!#REF!,3,0)</f>
        <v>#REF!</v>
      </c>
      <c r="F91228" s="3">
        <f t="shared" si="2850"/>
        <v>7</v>
      </c>
      <c r="G91228" s="44">
        <f t="shared" si="2851"/>
        <v>4</v>
      </c>
      <c r="H91228" s="44"/>
    </row>
    <row r="91229" spans="1:8" x14ac:dyDescent="0.25">
      <c r="A91229">
        <v>276484</v>
      </c>
      <c r="B91229" s="1">
        <v>44391.570980582524</v>
      </c>
      <c r="C91229">
        <v>245621</v>
      </c>
      <c r="D91229">
        <v>158978</v>
      </c>
      <c r="E91229" s="16" t="e">
        <f>VLOOKUP(C91229,Подписчики!#REF!,3,0)</f>
        <v>#REF!</v>
      </c>
      <c r="F91229" s="3">
        <f t="shared" si="2850"/>
        <v>7</v>
      </c>
      <c r="G91229" s="44">
        <f t="shared" si="2851"/>
        <v>4</v>
      </c>
      <c r="H91229" s="44"/>
    </row>
    <row r="91230" spans="1:8" x14ac:dyDescent="0.25">
      <c r="A91230">
        <v>276487</v>
      </c>
      <c r="B91230" s="1">
        <v>44391.571000000004</v>
      </c>
      <c r="C91230">
        <v>222818</v>
      </c>
      <c r="D91230">
        <v>37644</v>
      </c>
      <c r="E91230" s="16" t="e">
        <f>VLOOKUP(C91230,Подписчики!#REF!,3,0)</f>
        <v>#REF!</v>
      </c>
      <c r="F91230" s="3">
        <f t="shared" si="2850"/>
        <v>7</v>
      </c>
      <c r="G91230" s="44">
        <f t="shared" si="2851"/>
        <v>4</v>
      </c>
      <c r="H91230" s="44"/>
    </row>
    <row r="91231" spans="1:8" x14ac:dyDescent="0.25">
      <c r="A91231">
        <v>276492</v>
      </c>
      <c r="B91231" s="1">
        <v>44391.571789644018</v>
      </c>
      <c r="C91231">
        <v>252427</v>
      </c>
      <c r="D91231">
        <v>20339</v>
      </c>
      <c r="E91231" s="16" t="e">
        <f>VLOOKUP(C91231,Подписчики!#REF!,3,0)</f>
        <v>#REF!</v>
      </c>
      <c r="F91231" s="3">
        <f t="shared" si="2850"/>
        <v>7</v>
      </c>
      <c r="G91231" s="44">
        <f t="shared" si="2851"/>
        <v>4</v>
      </c>
      <c r="H91231" s="44"/>
    </row>
    <row r="91232" spans="1:8" x14ac:dyDescent="0.25">
      <c r="A91232">
        <v>276494</v>
      </c>
      <c r="B91232" s="1">
        <v>44391.573407766991</v>
      </c>
      <c r="C91232">
        <v>89623</v>
      </c>
      <c r="D91232">
        <v>314278</v>
      </c>
      <c r="E91232" s="16" t="e">
        <f>VLOOKUP(C91232,Подписчики!#REF!,3,0)</f>
        <v>#REF!</v>
      </c>
      <c r="F91232" s="3">
        <f t="shared" si="2850"/>
        <v>7</v>
      </c>
      <c r="G91232" s="44">
        <f t="shared" si="2851"/>
        <v>4</v>
      </c>
      <c r="H91232" s="44"/>
    </row>
    <row r="91233" spans="1:8" x14ac:dyDescent="0.25">
      <c r="A91233">
        <v>276495</v>
      </c>
      <c r="B91233" s="1">
        <v>44391.573407766991</v>
      </c>
      <c r="C91233">
        <v>92575</v>
      </c>
      <c r="D91233">
        <v>406648</v>
      </c>
      <c r="E91233" s="16" t="e">
        <f>VLOOKUP(C91233,Подписчики!#REF!,3,0)</f>
        <v>#REF!</v>
      </c>
      <c r="F91233" s="3">
        <f t="shared" si="2850"/>
        <v>7</v>
      </c>
      <c r="G91233" s="44">
        <f t="shared" si="2851"/>
        <v>4</v>
      </c>
      <c r="H91233" s="44"/>
    </row>
    <row r="91234" spans="1:8" x14ac:dyDescent="0.25">
      <c r="A91234">
        <v>276499</v>
      </c>
      <c r="B91234" s="1">
        <v>44391.573812297735</v>
      </c>
      <c r="C91234">
        <v>90708</v>
      </c>
      <c r="D91234">
        <v>214224</v>
      </c>
      <c r="E91234" s="16" t="e">
        <f>VLOOKUP(C91234,Подписчики!#REF!,3,0)</f>
        <v>#REF!</v>
      </c>
      <c r="F91234" s="3">
        <f t="shared" si="2850"/>
        <v>7</v>
      </c>
      <c r="G91234" s="44">
        <f t="shared" si="2851"/>
        <v>4</v>
      </c>
      <c r="H91234" s="44"/>
    </row>
    <row r="91235" spans="1:8" x14ac:dyDescent="0.25">
      <c r="A91235">
        <v>276500</v>
      </c>
      <c r="B91235" s="1">
        <v>44391.574216828478</v>
      </c>
      <c r="C91235">
        <v>92453</v>
      </c>
      <c r="D91235">
        <v>227775</v>
      </c>
      <c r="E91235" s="16" t="e">
        <f>VLOOKUP(C91235,Подписчики!#REF!,3,0)</f>
        <v>#REF!</v>
      </c>
      <c r="F91235" s="3">
        <f t="shared" si="2850"/>
        <v>7</v>
      </c>
      <c r="G91235" s="44">
        <f t="shared" si="2851"/>
        <v>4</v>
      </c>
      <c r="H91235" s="44"/>
    </row>
    <row r="91236" spans="1:8" x14ac:dyDescent="0.25">
      <c r="A91236">
        <v>276504</v>
      </c>
      <c r="B91236" s="1">
        <v>44391.574621359221</v>
      </c>
      <c r="C91236">
        <v>85281</v>
      </c>
      <c r="D91236">
        <v>258251</v>
      </c>
      <c r="E91236" s="16" t="e">
        <f>VLOOKUP(C91236,Подписчики!#REF!,3,0)</f>
        <v>#REF!</v>
      </c>
      <c r="F91236" s="3">
        <f t="shared" si="2850"/>
        <v>7</v>
      </c>
      <c r="G91236" s="44">
        <f t="shared" si="2851"/>
        <v>4</v>
      </c>
      <c r="H91236" s="44"/>
    </row>
    <row r="91237" spans="1:8" x14ac:dyDescent="0.25">
      <c r="A91237">
        <v>276505</v>
      </c>
      <c r="B91237" s="1">
        <v>44391.574999999997</v>
      </c>
      <c r="C91237">
        <v>312205</v>
      </c>
      <c r="D91237">
        <v>420981</v>
      </c>
      <c r="E91237" s="16" t="e">
        <f>VLOOKUP(C91237,Подписчики!#REF!,3,0)</f>
        <v>#REF!</v>
      </c>
      <c r="F91237" s="3">
        <f t="shared" si="2850"/>
        <v>7</v>
      </c>
      <c r="G91237" s="44">
        <f t="shared" si="2851"/>
        <v>4</v>
      </c>
      <c r="H91237" s="44"/>
    </row>
    <row r="91238" spans="1:8" x14ac:dyDescent="0.25">
      <c r="A91238">
        <v>276509</v>
      </c>
      <c r="B91238" s="1">
        <v>44391.575430420708</v>
      </c>
      <c r="C91238">
        <v>31149</v>
      </c>
      <c r="D91238">
        <v>258219</v>
      </c>
      <c r="E91238" s="16" t="e">
        <f>VLOOKUP(C91238,Подписчики!#REF!,3,0)</f>
        <v>#REF!</v>
      </c>
      <c r="F91238" s="3">
        <f t="shared" si="2850"/>
        <v>7</v>
      </c>
      <c r="G91238" s="44">
        <f t="shared" si="2851"/>
        <v>4</v>
      </c>
      <c r="H91238" s="44"/>
    </row>
    <row r="91239" spans="1:8" x14ac:dyDescent="0.25">
      <c r="A91239">
        <v>276512</v>
      </c>
      <c r="B91239" s="1">
        <v>44391.576333333338</v>
      </c>
      <c r="C91239">
        <v>98586</v>
      </c>
      <c r="D91239">
        <v>411922</v>
      </c>
      <c r="E91239" s="16" t="e">
        <f>VLOOKUP(C91239,Подписчики!#REF!,3,0)</f>
        <v>#REF!</v>
      </c>
      <c r="F91239" s="3">
        <f t="shared" si="2850"/>
        <v>7</v>
      </c>
      <c r="G91239" s="44">
        <f t="shared" si="2851"/>
        <v>4</v>
      </c>
      <c r="H91239" s="44"/>
    </row>
    <row r="91240" spans="1:8" x14ac:dyDescent="0.25">
      <c r="A91240">
        <v>276514</v>
      </c>
      <c r="B91240" s="1">
        <v>44391.577453074431</v>
      </c>
      <c r="C91240">
        <v>346746</v>
      </c>
      <c r="D91240">
        <v>411922</v>
      </c>
      <c r="E91240" s="16" t="e">
        <f>VLOOKUP(C91240,Подписчики!#REF!,3,0)</f>
        <v>#REF!</v>
      </c>
      <c r="F91240" s="3">
        <f t="shared" si="2850"/>
        <v>7</v>
      </c>
      <c r="G91240" s="44">
        <f t="shared" si="2851"/>
        <v>4</v>
      </c>
      <c r="H91240" s="44"/>
    </row>
    <row r="91241" spans="1:8" x14ac:dyDescent="0.25">
      <c r="A91241">
        <v>276517</v>
      </c>
      <c r="B91241" s="1">
        <v>44391.577453074438</v>
      </c>
      <c r="C91241">
        <v>225078</v>
      </c>
      <c r="D91241">
        <v>226626</v>
      </c>
      <c r="E91241" s="16" t="e">
        <f>VLOOKUP(C91241,Подписчики!#REF!,3,0)</f>
        <v>#REF!</v>
      </c>
      <c r="F91241" s="3">
        <f t="shared" si="2850"/>
        <v>7</v>
      </c>
      <c r="G91241" s="44">
        <f t="shared" si="2851"/>
        <v>4</v>
      </c>
      <c r="H91241" s="44"/>
    </row>
    <row r="91242" spans="1:8" x14ac:dyDescent="0.25">
      <c r="A91242">
        <v>276519</v>
      </c>
      <c r="B91242" s="1">
        <v>44391.578666666661</v>
      </c>
      <c r="C91242">
        <v>339223</v>
      </c>
      <c r="D91242">
        <v>290260</v>
      </c>
      <c r="E91242" s="16" t="e">
        <f>VLOOKUP(C91242,Подписчики!#REF!,3,0)</f>
        <v>#REF!</v>
      </c>
      <c r="F91242" s="3">
        <f t="shared" si="2850"/>
        <v>7</v>
      </c>
      <c r="G91242" s="44">
        <f t="shared" si="2851"/>
        <v>4</v>
      </c>
      <c r="H91242" s="44"/>
    </row>
    <row r="91243" spans="1:8" x14ac:dyDescent="0.25">
      <c r="A91243">
        <v>276522</v>
      </c>
      <c r="B91243" s="1">
        <v>44391.579071197411</v>
      </c>
      <c r="C91243">
        <v>112109</v>
      </c>
      <c r="D91243">
        <v>411922</v>
      </c>
      <c r="E91243" s="16" t="e">
        <f>VLOOKUP(C91243,Подписчики!#REF!,3,0)</f>
        <v>#REF!</v>
      </c>
      <c r="F91243" s="3">
        <f t="shared" si="2850"/>
        <v>7</v>
      </c>
      <c r="G91243" s="44">
        <f t="shared" si="2851"/>
        <v>4</v>
      </c>
      <c r="H91243" s="44"/>
    </row>
    <row r="91244" spans="1:8" x14ac:dyDescent="0.25">
      <c r="A91244">
        <v>276527</v>
      </c>
      <c r="B91244" s="1">
        <v>44391.581093851135</v>
      </c>
      <c r="C91244">
        <v>242403</v>
      </c>
      <c r="D91244">
        <v>266419</v>
      </c>
      <c r="E91244" s="16" t="e">
        <f>VLOOKUP(C91244,Подписчики!#REF!,3,0)</f>
        <v>#REF!</v>
      </c>
      <c r="F91244" s="3">
        <f t="shared" si="2850"/>
        <v>7</v>
      </c>
      <c r="G91244" s="44">
        <f t="shared" si="2851"/>
        <v>4</v>
      </c>
      <c r="H91244" s="44"/>
    </row>
    <row r="91245" spans="1:8" x14ac:dyDescent="0.25">
      <c r="A91245">
        <v>276529</v>
      </c>
      <c r="B91245" s="1">
        <v>44391.581498381878</v>
      </c>
      <c r="C91245">
        <v>100652</v>
      </c>
      <c r="D91245">
        <v>311670</v>
      </c>
      <c r="E91245" s="16" t="e">
        <f>VLOOKUP(C91245,Подписчики!#REF!,3,0)</f>
        <v>#REF!</v>
      </c>
      <c r="F91245" s="3">
        <f t="shared" si="2850"/>
        <v>7</v>
      </c>
      <c r="G91245" s="44">
        <f t="shared" si="2851"/>
        <v>4</v>
      </c>
      <c r="H91245" s="44"/>
    </row>
    <row r="91246" spans="1:8" x14ac:dyDescent="0.25">
      <c r="A91246">
        <v>276533</v>
      </c>
      <c r="B91246" s="1">
        <v>44391.581902912621</v>
      </c>
      <c r="C91246">
        <v>224973</v>
      </c>
      <c r="D91246">
        <v>111706</v>
      </c>
      <c r="E91246" s="16" t="e">
        <f>VLOOKUP(C91246,Подписчики!#REF!,3,0)</f>
        <v>#REF!</v>
      </c>
      <c r="F91246" s="3">
        <f t="shared" si="2850"/>
        <v>7</v>
      </c>
      <c r="G91246" s="44">
        <f t="shared" si="2851"/>
        <v>4</v>
      </c>
      <c r="H91246" s="44"/>
    </row>
    <row r="91247" spans="1:8" x14ac:dyDescent="0.25">
      <c r="A91247">
        <v>276537</v>
      </c>
      <c r="B91247" s="1">
        <v>44391.581902912621</v>
      </c>
      <c r="C91247">
        <v>325851</v>
      </c>
      <c r="D91247">
        <v>154228</v>
      </c>
      <c r="E91247" s="16" t="e">
        <f>VLOOKUP(C91247,Подписчики!#REF!,3,0)</f>
        <v>#REF!</v>
      </c>
      <c r="F91247" s="3">
        <f t="shared" si="2850"/>
        <v>7</v>
      </c>
      <c r="G91247" s="44">
        <f t="shared" si="2851"/>
        <v>4</v>
      </c>
      <c r="H91247" s="44"/>
    </row>
    <row r="91248" spans="1:8" x14ac:dyDescent="0.25">
      <c r="A91248">
        <v>276542</v>
      </c>
      <c r="B91248" s="1">
        <v>44391.582307443365</v>
      </c>
      <c r="C91248">
        <v>117682</v>
      </c>
      <c r="D91248">
        <v>24481</v>
      </c>
      <c r="E91248" s="16" t="e">
        <f>VLOOKUP(C91248,Подписчики!#REF!,3,0)</f>
        <v>#REF!</v>
      </c>
      <c r="F91248" s="3">
        <f t="shared" si="2850"/>
        <v>7</v>
      </c>
      <c r="G91248" s="44">
        <f t="shared" si="2851"/>
        <v>4</v>
      </c>
      <c r="H91248" s="44"/>
    </row>
    <row r="91249" spans="1:8" x14ac:dyDescent="0.25">
      <c r="A91249">
        <v>276543</v>
      </c>
      <c r="B91249" s="1">
        <v>44391.582333333339</v>
      </c>
      <c r="C91249">
        <v>256637</v>
      </c>
      <c r="D91249">
        <v>455878</v>
      </c>
      <c r="E91249" s="16" t="e">
        <f>VLOOKUP(C91249,Подписчики!#REF!,3,0)</f>
        <v>#REF!</v>
      </c>
      <c r="F91249" s="3">
        <f t="shared" si="2850"/>
        <v>7</v>
      </c>
      <c r="G91249" s="44">
        <f t="shared" si="2851"/>
        <v>4</v>
      </c>
      <c r="H91249" s="44"/>
    </row>
    <row r="91250" spans="1:8" x14ac:dyDescent="0.25">
      <c r="A91250">
        <v>276544</v>
      </c>
      <c r="B91250" s="1">
        <v>44391.585139158575</v>
      </c>
      <c r="C91250">
        <v>182402</v>
      </c>
      <c r="D91250">
        <v>21760</v>
      </c>
      <c r="E91250" s="16" t="e">
        <f>VLOOKUP(C91250,Подписчики!#REF!,3,0)</f>
        <v>#REF!</v>
      </c>
      <c r="F91250" s="3">
        <f t="shared" si="2850"/>
        <v>7</v>
      </c>
      <c r="G91250" s="44">
        <f t="shared" si="2851"/>
        <v>4</v>
      </c>
      <c r="H91250" s="44"/>
    </row>
    <row r="91251" spans="1:8" x14ac:dyDescent="0.25">
      <c r="A91251">
        <v>276549</v>
      </c>
      <c r="B91251" s="1">
        <v>44391.585139158575</v>
      </c>
      <c r="C91251">
        <v>335034</v>
      </c>
      <c r="D91251">
        <v>86587</v>
      </c>
      <c r="E91251" s="16" t="e">
        <f>VLOOKUP(C91251,Подписчики!#REF!,3,0)</f>
        <v>#REF!</v>
      </c>
      <c r="F91251" s="3">
        <f t="shared" si="2850"/>
        <v>7</v>
      </c>
      <c r="G91251" s="44">
        <f t="shared" si="2851"/>
        <v>4</v>
      </c>
      <c r="H91251" s="44"/>
    </row>
    <row r="91252" spans="1:8" x14ac:dyDescent="0.25">
      <c r="A91252">
        <v>276551</v>
      </c>
      <c r="B91252" s="1">
        <v>44391.585543689318</v>
      </c>
      <c r="C91252">
        <v>176475</v>
      </c>
      <c r="D91252">
        <v>463830</v>
      </c>
      <c r="E91252" s="16" t="e">
        <f>VLOOKUP(C91252,Подписчики!#REF!,3,0)</f>
        <v>#REF!</v>
      </c>
      <c r="F91252" s="3">
        <f t="shared" si="2850"/>
        <v>7</v>
      </c>
      <c r="G91252" s="44">
        <f t="shared" si="2851"/>
        <v>4</v>
      </c>
      <c r="H91252" s="44"/>
    </row>
    <row r="91253" spans="1:8" x14ac:dyDescent="0.25">
      <c r="A91253">
        <v>276554</v>
      </c>
      <c r="B91253" s="1">
        <v>44391.585543689318</v>
      </c>
      <c r="C91253">
        <v>291336</v>
      </c>
      <c r="D91253">
        <v>378831</v>
      </c>
      <c r="E91253" s="16" t="e">
        <f>VLOOKUP(C91253,Подписчики!#REF!,3,0)</f>
        <v>#REF!</v>
      </c>
      <c r="F91253" s="3">
        <f t="shared" si="2850"/>
        <v>7</v>
      </c>
      <c r="G91253" s="44">
        <f t="shared" si="2851"/>
        <v>4</v>
      </c>
      <c r="H91253" s="44"/>
    </row>
    <row r="91254" spans="1:8" x14ac:dyDescent="0.25">
      <c r="A91254">
        <v>276555</v>
      </c>
      <c r="B91254" s="1">
        <v>44391.585948220061</v>
      </c>
      <c r="C91254">
        <v>753</v>
      </c>
      <c r="D91254">
        <v>249345</v>
      </c>
      <c r="E91254" s="16" t="e">
        <f>VLOOKUP(C91254,Подписчики!#REF!,3,0)</f>
        <v>#REF!</v>
      </c>
      <c r="F91254" s="3">
        <f t="shared" si="2850"/>
        <v>7</v>
      </c>
      <c r="G91254" s="44">
        <f t="shared" si="2851"/>
        <v>4</v>
      </c>
      <c r="H91254" s="44"/>
    </row>
    <row r="91255" spans="1:8" x14ac:dyDescent="0.25">
      <c r="A91255">
        <v>276558</v>
      </c>
      <c r="B91255" s="1">
        <v>44391.586000000003</v>
      </c>
      <c r="C91255">
        <v>337754</v>
      </c>
      <c r="D91255">
        <v>285678</v>
      </c>
      <c r="E91255" s="16" t="e">
        <f>VLOOKUP(C91255,Подписчики!#REF!,3,0)</f>
        <v>#REF!</v>
      </c>
      <c r="F91255" s="3">
        <f t="shared" si="2850"/>
        <v>7</v>
      </c>
      <c r="G91255" s="44">
        <f t="shared" si="2851"/>
        <v>4</v>
      </c>
      <c r="H91255" s="44"/>
    </row>
    <row r="91256" spans="1:8" x14ac:dyDescent="0.25">
      <c r="A91256">
        <v>276560</v>
      </c>
      <c r="B91256" s="1">
        <v>44391.586352750812</v>
      </c>
      <c r="C91256">
        <v>209530</v>
      </c>
      <c r="D91256">
        <v>74456</v>
      </c>
      <c r="E91256" s="16" t="e">
        <f>VLOOKUP(C91256,Подписчики!#REF!,3,0)</f>
        <v>#REF!</v>
      </c>
      <c r="F91256" s="3">
        <f t="shared" si="2850"/>
        <v>7</v>
      </c>
      <c r="G91256" s="44">
        <f t="shared" si="2851"/>
        <v>4</v>
      </c>
      <c r="H91256" s="44"/>
    </row>
    <row r="91257" spans="1:8" x14ac:dyDescent="0.25">
      <c r="A91257">
        <v>276561</v>
      </c>
      <c r="B91257" s="1">
        <v>44391.586757281548</v>
      </c>
      <c r="C91257">
        <v>245000</v>
      </c>
      <c r="D91257">
        <v>158978</v>
      </c>
      <c r="E91257" s="16" t="e">
        <f>VLOOKUP(C91257,Подписчики!#REF!,3,0)</f>
        <v>#REF!</v>
      </c>
      <c r="F91257" s="3">
        <f t="shared" si="2850"/>
        <v>7</v>
      </c>
      <c r="G91257" s="44">
        <f t="shared" si="2851"/>
        <v>4</v>
      </c>
      <c r="H91257" s="44"/>
    </row>
    <row r="91258" spans="1:8" x14ac:dyDescent="0.25">
      <c r="A91258">
        <v>276565</v>
      </c>
      <c r="B91258" s="1">
        <v>44391.587161812298</v>
      </c>
      <c r="C91258">
        <v>18533</v>
      </c>
      <c r="D91258">
        <v>118549</v>
      </c>
      <c r="E91258" s="16" t="e">
        <f>VLOOKUP(C91258,Подписчики!#REF!,3,0)</f>
        <v>#REF!</v>
      </c>
      <c r="F91258" s="3">
        <f t="shared" si="2850"/>
        <v>7</v>
      </c>
      <c r="G91258" s="44">
        <f t="shared" si="2851"/>
        <v>4</v>
      </c>
      <c r="H91258" s="44"/>
    </row>
    <row r="91259" spans="1:8" x14ac:dyDescent="0.25">
      <c r="A91259">
        <v>276570</v>
      </c>
      <c r="B91259" s="1">
        <v>44391.587970873792</v>
      </c>
      <c r="C91259">
        <v>214268</v>
      </c>
      <c r="D91259">
        <v>437440</v>
      </c>
      <c r="E91259" s="16" t="e">
        <f>VLOOKUP(C91259,Подписчики!#REF!,3,0)</f>
        <v>#REF!</v>
      </c>
      <c r="F91259" s="3">
        <f t="shared" si="2850"/>
        <v>7</v>
      </c>
      <c r="G91259" s="44">
        <f t="shared" si="2851"/>
        <v>4</v>
      </c>
      <c r="H91259" s="44"/>
    </row>
    <row r="91260" spans="1:8" x14ac:dyDescent="0.25">
      <c r="A91260">
        <v>276574</v>
      </c>
      <c r="B91260" s="1">
        <v>44391.588375404528</v>
      </c>
      <c r="C91260">
        <v>277192</v>
      </c>
      <c r="D91260">
        <v>230507</v>
      </c>
      <c r="E91260" s="16" t="e">
        <f>VLOOKUP(C91260,Подписчики!#REF!,3,0)</f>
        <v>#REF!</v>
      </c>
      <c r="F91260" s="3">
        <f t="shared" si="2850"/>
        <v>7</v>
      </c>
      <c r="G91260" s="44">
        <f t="shared" si="2851"/>
        <v>4</v>
      </c>
      <c r="H91260" s="44"/>
    </row>
    <row r="91261" spans="1:8" x14ac:dyDescent="0.25">
      <c r="A91261">
        <v>276575</v>
      </c>
      <c r="B91261" s="1">
        <v>44391.589184466015</v>
      </c>
      <c r="C91261">
        <v>112390</v>
      </c>
      <c r="D91261">
        <v>182191</v>
      </c>
      <c r="E91261" s="16" t="e">
        <f>VLOOKUP(C91261,Подписчики!#REF!,3,0)</f>
        <v>#REF!</v>
      </c>
      <c r="F91261" s="3">
        <f t="shared" si="2850"/>
        <v>7</v>
      </c>
      <c r="G91261" s="44">
        <f t="shared" si="2851"/>
        <v>4</v>
      </c>
      <c r="H91261" s="44"/>
    </row>
    <row r="91262" spans="1:8" x14ac:dyDescent="0.25">
      <c r="A91262">
        <v>276579</v>
      </c>
      <c r="B91262" s="1">
        <v>44391.589184466022</v>
      </c>
      <c r="C91262">
        <v>77286</v>
      </c>
      <c r="D91262">
        <v>357547</v>
      </c>
      <c r="E91262" s="16" t="e">
        <f>VLOOKUP(C91262,Подписчики!#REF!,3,0)</f>
        <v>#REF!</v>
      </c>
      <c r="F91262" s="3">
        <f t="shared" si="2850"/>
        <v>7</v>
      </c>
      <c r="G91262" s="44">
        <f t="shared" si="2851"/>
        <v>4</v>
      </c>
      <c r="H91262" s="44"/>
    </row>
    <row r="91263" spans="1:8" x14ac:dyDescent="0.25">
      <c r="A91263">
        <v>276581</v>
      </c>
      <c r="B91263" s="1">
        <v>44391.592016181232</v>
      </c>
      <c r="C91263">
        <v>268039</v>
      </c>
      <c r="D91263">
        <v>311565</v>
      </c>
      <c r="E91263" s="16" t="e">
        <f>VLOOKUP(C91263,Подписчики!#REF!,3,0)</f>
        <v>#REF!</v>
      </c>
      <c r="F91263" s="3">
        <f t="shared" si="2850"/>
        <v>7</v>
      </c>
      <c r="G91263" s="44">
        <f t="shared" si="2851"/>
        <v>4</v>
      </c>
      <c r="H91263" s="44"/>
    </row>
    <row r="91264" spans="1:8" x14ac:dyDescent="0.25">
      <c r="A91264">
        <v>276583</v>
      </c>
      <c r="B91264" s="1">
        <v>44391.592825242718</v>
      </c>
      <c r="C91264">
        <v>112585</v>
      </c>
      <c r="D91264">
        <v>294433</v>
      </c>
      <c r="E91264" s="16" t="e">
        <f>VLOOKUP(C91264,Подписчики!#REF!,3,0)</f>
        <v>#REF!</v>
      </c>
      <c r="F91264" s="3">
        <f t="shared" si="2850"/>
        <v>7</v>
      </c>
      <c r="G91264" s="44">
        <f t="shared" si="2851"/>
        <v>4</v>
      </c>
      <c r="H91264" s="44"/>
    </row>
    <row r="91265" spans="1:8" x14ac:dyDescent="0.25">
      <c r="A91265">
        <v>276585</v>
      </c>
      <c r="B91265" s="1">
        <v>44391.595252427185</v>
      </c>
      <c r="C91265">
        <v>164680</v>
      </c>
      <c r="D91265">
        <v>180863</v>
      </c>
      <c r="E91265" s="16" t="e">
        <f>VLOOKUP(C91265,Подписчики!#REF!,3,0)</f>
        <v>#REF!</v>
      </c>
      <c r="F91265" s="3">
        <f t="shared" si="2850"/>
        <v>7</v>
      </c>
      <c r="G91265" s="44">
        <f t="shared" si="2851"/>
        <v>4</v>
      </c>
      <c r="H91265" s="44"/>
    </row>
    <row r="91266" spans="1:8" x14ac:dyDescent="0.25">
      <c r="A91266">
        <v>276590</v>
      </c>
      <c r="B91266" s="1">
        <v>44391.595656957928</v>
      </c>
      <c r="C91266">
        <v>231030</v>
      </c>
      <c r="D91266">
        <v>21760</v>
      </c>
      <c r="E91266" s="16" t="e">
        <f>VLOOKUP(C91266,Подписчики!#REF!,3,0)</f>
        <v>#REF!</v>
      </c>
      <c r="F91266" s="3">
        <f t="shared" si="2850"/>
        <v>7</v>
      </c>
      <c r="G91266" s="44">
        <f t="shared" si="2851"/>
        <v>4</v>
      </c>
      <c r="H91266" s="44"/>
    </row>
    <row r="91267" spans="1:8" x14ac:dyDescent="0.25">
      <c r="A91267">
        <v>276591</v>
      </c>
      <c r="B91267" s="1">
        <v>44391.596333333335</v>
      </c>
      <c r="C91267">
        <v>55912</v>
      </c>
      <c r="D91267">
        <v>242428</v>
      </c>
      <c r="E91267" s="16" t="e">
        <f>VLOOKUP(C91267,Подписчики!#REF!,3,0)</f>
        <v>#REF!</v>
      </c>
      <c r="F91267" s="3">
        <f t="shared" ref="F91267:F91330" si="2852">MONTH(B91267)</f>
        <v>7</v>
      </c>
      <c r="G91267" s="44">
        <f t="shared" ref="G91267:G91330" si="2853">WEEKDAY(B91267,1)</f>
        <v>4</v>
      </c>
      <c r="H91267" s="44"/>
    </row>
    <row r="91268" spans="1:8" x14ac:dyDescent="0.25">
      <c r="A91268">
        <v>276592</v>
      </c>
      <c r="B91268" s="1">
        <v>44391.597275080909</v>
      </c>
      <c r="C91268">
        <v>23796</v>
      </c>
      <c r="D91268">
        <v>158978</v>
      </c>
      <c r="E91268" s="16" t="e">
        <f>VLOOKUP(C91268,Подписчики!#REF!,3,0)</f>
        <v>#REF!</v>
      </c>
      <c r="F91268" s="3">
        <f t="shared" si="2852"/>
        <v>7</v>
      </c>
      <c r="G91268" s="44">
        <f t="shared" si="2853"/>
        <v>4</v>
      </c>
      <c r="H91268" s="44"/>
    </row>
    <row r="91269" spans="1:8" x14ac:dyDescent="0.25">
      <c r="A91269">
        <v>276597</v>
      </c>
      <c r="B91269" s="1">
        <v>44391.598084142395</v>
      </c>
      <c r="C91269">
        <v>284935</v>
      </c>
      <c r="D91269">
        <v>158978</v>
      </c>
      <c r="E91269" s="16" t="e">
        <f>VLOOKUP(C91269,Подписчики!#REF!,3,0)</f>
        <v>#REF!</v>
      </c>
      <c r="F91269" s="3">
        <f t="shared" si="2852"/>
        <v>7</v>
      </c>
      <c r="G91269" s="44">
        <f t="shared" si="2853"/>
        <v>4</v>
      </c>
      <c r="H91269" s="44"/>
    </row>
    <row r="91270" spans="1:8" x14ac:dyDescent="0.25">
      <c r="A91270">
        <v>276601</v>
      </c>
      <c r="B91270" s="1">
        <v>44391.598488673138</v>
      </c>
      <c r="C91270">
        <v>108322</v>
      </c>
      <c r="D91270">
        <v>250679</v>
      </c>
      <c r="E91270" s="16" t="e">
        <f>VLOOKUP(C91270,Подписчики!#REF!,3,0)</f>
        <v>#REF!</v>
      </c>
      <c r="F91270" s="3">
        <f t="shared" si="2852"/>
        <v>7</v>
      </c>
      <c r="G91270" s="44">
        <f t="shared" si="2853"/>
        <v>4</v>
      </c>
      <c r="H91270" s="44"/>
    </row>
    <row r="91271" spans="1:8" x14ac:dyDescent="0.25">
      <c r="A91271">
        <v>276604</v>
      </c>
      <c r="B91271" s="1">
        <v>44391.599297734632</v>
      </c>
      <c r="C91271">
        <v>98754</v>
      </c>
      <c r="D91271">
        <v>394819</v>
      </c>
      <c r="E91271" s="16" t="e">
        <f>VLOOKUP(C91271,Подписчики!#REF!,3,0)</f>
        <v>#REF!</v>
      </c>
      <c r="F91271" s="3">
        <f t="shared" si="2852"/>
        <v>7</v>
      </c>
      <c r="G91271" s="44">
        <f t="shared" si="2853"/>
        <v>4</v>
      </c>
      <c r="H91271" s="44"/>
    </row>
    <row r="91272" spans="1:8" x14ac:dyDescent="0.25">
      <c r="A91272">
        <v>276605</v>
      </c>
      <c r="B91272" s="1">
        <v>44391.600915857605</v>
      </c>
      <c r="C91272">
        <v>338285</v>
      </c>
      <c r="D91272">
        <v>432003</v>
      </c>
      <c r="E91272" s="16" t="e">
        <f>VLOOKUP(C91272,Подписчики!#REF!,3,0)</f>
        <v>#REF!</v>
      </c>
      <c r="F91272" s="3">
        <f t="shared" si="2852"/>
        <v>7</v>
      </c>
      <c r="G91272" s="44">
        <f t="shared" si="2853"/>
        <v>4</v>
      </c>
      <c r="H91272" s="44"/>
    </row>
    <row r="91273" spans="1:8" x14ac:dyDescent="0.25">
      <c r="A91273">
        <v>276607</v>
      </c>
      <c r="B91273" s="1">
        <v>44391.601724919092</v>
      </c>
      <c r="C91273">
        <v>343249</v>
      </c>
      <c r="D91273">
        <v>154256</v>
      </c>
      <c r="E91273" s="16" t="e">
        <f>VLOOKUP(C91273,Подписчики!#REF!,3,0)</f>
        <v>#REF!</v>
      </c>
      <c r="F91273" s="3">
        <f t="shared" si="2852"/>
        <v>7</v>
      </c>
      <c r="G91273" s="44">
        <f t="shared" si="2853"/>
        <v>4</v>
      </c>
      <c r="H91273" s="44"/>
    </row>
    <row r="91274" spans="1:8" x14ac:dyDescent="0.25">
      <c r="A91274">
        <v>276612</v>
      </c>
      <c r="B91274" s="1">
        <v>44391.602938511329</v>
      </c>
      <c r="C91274">
        <v>235131</v>
      </c>
      <c r="D91274">
        <v>182191</v>
      </c>
      <c r="E91274" s="16" t="e">
        <f>VLOOKUP(C91274,Подписчики!#REF!,3,0)</f>
        <v>#REF!</v>
      </c>
      <c r="F91274" s="3">
        <f t="shared" si="2852"/>
        <v>7</v>
      </c>
      <c r="G91274" s="44">
        <f t="shared" si="2853"/>
        <v>4</v>
      </c>
      <c r="H91274" s="44"/>
    </row>
    <row r="91275" spans="1:8" x14ac:dyDescent="0.25">
      <c r="A91275">
        <v>276613</v>
      </c>
      <c r="B91275" s="1">
        <v>44391.602938511329</v>
      </c>
      <c r="C91275">
        <v>317240</v>
      </c>
      <c r="D91275">
        <v>191893</v>
      </c>
      <c r="E91275" s="16" t="e">
        <f>VLOOKUP(C91275,Подписчики!#REF!,3,0)</f>
        <v>#REF!</v>
      </c>
      <c r="F91275" s="3">
        <f t="shared" si="2852"/>
        <v>7</v>
      </c>
      <c r="G91275" s="44">
        <f t="shared" si="2853"/>
        <v>4</v>
      </c>
      <c r="H91275" s="44"/>
    </row>
    <row r="91276" spans="1:8" x14ac:dyDescent="0.25">
      <c r="A91276">
        <v>276615</v>
      </c>
      <c r="B91276" s="1">
        <v>44391.604152103566</v>
      </c>
      <c r="C91276">
        <v>30757</v>
      </c>
      <c r="D91276">
        <v>351192</v>
      </c>
      <c r="E91276" s="16" t="e">
        <f>VLOOKUP(C91276,Подписчики!#REF!,3,0)</f>
        <v>#REF!</v>
      </c>
      <c r="F91276" s="3">
        <f t="shared" si="2852"/>
        <v>7</v>
      </c>
      <c r="G91276" s="44">
        <f t="shared" si="2853"/>
        <v>4</v>
      </c>
      <c r="H91276" s="44"/>
    </row>
    <row r="91277" spans="1:8" x14ac:dyDescent="0.25">
      <c r="A91277">
        <v>276616</v>
      </c>
      <c r="B91277" s="1">
        <v>44391.605770226539</v>
      </c>
      <c r="C91277">
        <v>149915</v>
      </c>
      <c r="D91277">
        <v>431288</v>
      </c>
      <c r="E91277" s="16" t="e">
        <f>VLOOKUP(C91277,Подписчики!#REF!,3,0)</f>
        <v>#REF!</v>
      </c>
      <c r="F91277" s="3">
        <f t="shared" si="2852"/>
        <v>7</v>
      </c>
      <c r="G91277" s="44">
        <f t="shared" si="2853"/>
        <v>4</v>
      </c>
      <c r="H91277" s="44"/>
    </row>
    <row r="91278" spans="1:8" x14ac:dyDescent="0.25">
      <c r="A91278">
        <v>276621</v>
      </c>
      <c r="B91278" s="1">
        <v>44391.606174757282</v>
      </c>
      <c r="C91278">
        <v>67403</v>
      </c>
      <c r="D91278">
        <v>301748</v>
      </c>
      <c r="E91278" s="16" t="e">
        <f>VLOOKUP(C91278,Подписчики!#REF!,3,0)</f>
        <v>#REF!</v>
      </c>
      <c r="F91278" s="3">
        <f t="shared" si="2852"/>
        <v>7</v>
      </c>
      <c r="G91278" s="44">
        <f t="shared" si="2853"/>
        <v>4</v>
      </c>
      <c r="H91278" s="44"/>
    </row>
    <row r="91279" spans="1:8" x14ac:dyDescent="0.25">
      <c r="A91279">
        <v>276623</v>
      </c>
      <c r="B91279" s="1">
        <v>44391.606174757282</v>
      </c>
      <c r="C91279">
        <v>219692</v>
      </c>
      <c r="D91279">
        <v>104958</v>
      </c>
      <c r="E91279" s="16" t="e">
        <f>VLOOKUP(C91279,Подписчики!#REF!,3,0)</f>
        <v>#REF!</v>
      </c>
      <c r="F91279" s="3">
        <f t="shared" si="2852"/>
        <v>7</v>
      </c>
      <c r="G91279" s="44">
        <f t="shared" si="2853"/>
        <v>4</v>
      </c>
      <c r="H91279" s="44"/>
    </row>
    <row r="91280" spans="1:8" x14ac:dyDescent="0.25">
      <c r="A91280">
        <v>276627</v>
      </c>
      <c r="B91280" s="1">
        <v>44391.607792880255</v>
      </c>
      <c r="C91280">
        <v>8797</v>
      </c>
      <c r="D91280">
        <v>387595</v>
      </c>
      <c r="E91280" s="16" t="e">
        <f>VLOOKUP(C91280,Подписчики!#REF!,3,0)</f>
        <v>#REF!</v>
      </c>
      <c r="F91280" s="3">
        <f t="shared" si="2852"/>
        <v>7</v>
      </c>
      <c r="G91280" s="44">
        <f t="shared" si="2853"/>
        <v>4</v>
      </c>
      <c r="H91280" s="44"/>
    </row>
    <row r="91281" spans="1:8" x14ac:dyDescent="0.25">
      <c r="A91281">
        <v>276631</v>
      </c>
      <c r="B91281" s="1">
        <v>44391.607792880255</v>
      </c>
      <c r="C91281">
        <v>204786</v>
      </c>
      <c r="D91281">
        <v>16360</v>
      </c>
      <c r="E91281" s="16" t="e">
        <f>VLOOKUP(C91281,Подписчики!#REF!,3,0)</f>
        <v>#REF!</v>
      </c>
      <c r="F91281" s="3">
        <f t="shared" si="2852"/>
        <v>7</v>
      </c>
      <c r="G91281" s="44">
        <f t="shared" si="2853"/>
        <v>4</v>
      </c>
      <c r="H91281" s="44"/>
    </row>
    <row r="91282" spans="1:8" x14ac:dyDescent="0.25">
      <c r="A91282">
        <v>276635</v>
      </c>
      <c r="B91282" s="1">
        <v>44391.608333333337</v>
      </c>
      <c r="C91282">
        <v>120707</v>
      </c>
      <c r="D91282">
        <v>104958</v>
      </c>
      <c r="E91282" s="16" t="e">
        <f>VLOOKUP(C91282,Подписчики!#REF!,3,0)</f>
        <v>#REF!</v>
      </c>
      <c r="F91282" s="3">
        <f t="shared" si="2852"/>
        <v>7</v>
      </c>
      <c r="G91282" s="44">
        <f t="shared" si="2853"/>
        <v>4</v>
      </c>
      <c r="H91282" s="44"/>
    </row>
    <row r="91283" spans="1:8" x14ac:dyDescent="0.25">
      <c r="A91283">
        <v>276638</v>
      </c>
      <c r="B91283" s="1">
        <v>44391.609006472492</v>
      </c>
      <c r="C91283">
        <v>22517</v>
      </c>
      <c r="D91283">
        <v>439981</v>
      </c>
      <c r="E91283" s="16" t="e">
        <f>VLOOKUP(C91283,Подписчики!#REF!,3,0)</f>
        <v>#REF!</v>
      </c>
      <c r="F91283" s="3">
        <f t="shared" si="2852"/>
        <v>7</v>
      </c>
      <c r="G91283" s="44">
        <f t="shared" si="2853"/>
        <v>4</v>
      </c>
      <c r="H91283" s="44"/>
    </row>
    <row r="91284" spans="1:8" x14ac:dyDescent="0.25">
      <c r="A91284">
        <v>276642</v>
      </c>
      <c r="B91284" s="1">
        <v>44391.609411003235</v>
      </c>
      <c r="C91284">
        <v>53695</v>
      </c>
      <c r="D91284">
        <v>388561</v>
      </c>
      <c r="E91284" s="16" t="e">
        <f>VLOOKUP(C91284,Подписчики!#REF!,3,0)</f>
        <v>#REF!</v>
      </c>
      <c r="F91284" s="3">
        <f t="shared" si="2852"/>
        <v>7</v>
      </c>
      <c r="G91284" s="44">
        <f t="shared" si="2853"/>
        <v>4</v>
      </c>
      <c r="H91284" s="44"/>
    </row>
    <row r="91285" spans="1:8" x14ac:dyDescent="0.25">
      <c r="A91285">
        <v>276646</v>
      </c>
      <c r="B91285" s="1">
        <v>44391.609815533979</v>
      </c>
      <c r="C91285">
        <v>167248</v>
      </c>
      <c r="D91285">
        <v>119655</v>
      </c>
      <c r="E91285" s="16" t="e">
        <f>VLOOKUP(C91285,Подписчики!#REF!,3,0)</f>
        <v>#REF!</v>
      </c>
      <c r="F91285" s="3">
        <f t="shared" si="2852"/>
        <v>7</v>
      </c>
      <c r="G91285" s="44">
        <f t="shared" si="2853"/>
        <v>4</v>
      </c>
      <c r="H91285" s="44"/>
    </row>
    <row r="91286" spans="1:8" x14ac:dyDescent="0.25">
      <c r="A91286">
        <v>276648</v>
      </c>
      <c r="B91286" s="1">
        <v>44391.609815533979</v>
      </c>
      <c r="C91286">
        <v>173491</v>
      </c>
      <c r="D91286">
        <v>214668</v>
      </c>
      <c r="E91286" s="16" t="e">
        <f>VLOOKUP(C91286,Подписчики!#REF!,3,0)</f>
        <v>#REF!</v>
      </c>
      <c r="F91286" s="3">
        <f t="shared" si="2852"/>
        <v>7</v>
      </c>
      <c r="G91286" s="44">
        <f t="shared" si="2853"/>
        <v>4</v>
      </c>
      <c r="H91286" s="44"/>
    </row>
    <row r="91287" spans="1:8" x14ac:dyDescent="0.25">
      <c r="A91287">
        <v>276650</v>
      </c>
      <c r="B91287" s="1">
        <v>44391.610220064722</v>
      </c>
      <c r="C91287">
        <v>25376</v>
      </c>
      <c r="D91287">
        <v>227775</v>
      </c>
      <c r="E91287" s="16" t="e">
        <f>VLOOKUP(C91287,Подписчики!#REF!,3,0)</f>
        <v>#REF!</v>
      </c>
      <c r="F91287" s="3">
        <f t="shared" si="2852"/>
        <v>7</v>
      </c>
      <c r="G91287" s="44">
        <f t="shared" si="2853"/>
        <v>4</v>
      </c>
      <c r="H91287" s="44"/>
    </row>
    <row r="91288" spans="1:8" x14ac:dyDescent="0.25">
      <c r="A91288">
        <v>276653</v>
      </c>
      <c r="B91288" s="1">
        <v>44391.611029126208</v>
      </c>
      <c r="C91288">
        <v>107511</v>
      </c>
      <c r="D91288">
        <v>242428</v>
      </c>
      <c r="E91288" s="16" t="e">
        <f>VLOOKUP(C91288,Подписчики!#REF!,3,0)</f>
        <v>#REF!</v>
      </c>
      <c r="F91288" s="3">
        <f t="shared" si="2852"/>
        <v>7</v>
      </c>
      <c r="G91288" s="44">
        <f t="shared" si="2853"/>
        <v>4</v>
      </c>
      <c r="H91288" s="44"/>
    </row>
    <row r="91289" spans="1:8" x14ac:dyDescent="0.25">
      <c r="A91289">
        <v>276655</v>
      </c>
      <c r="B91289" s="1">
        <v>44391.611029126208</v>
      </c>
      <c r="C91289">
        <v>327493</v>
      </c>
      <c r="D91289">
        <v>102086</v>
      </c>
      <c r="E91289" s="16" t="e">
        <f>VLOOKUP(C91289,Подписчики!#REF!,3,0)</f>
        <v>#REF!</v>
      </c>
      <c r="F91289" s="3">
        <f t="shared" si="2852"/>
        <v>7</v>
      </c>
      <c r="G91289" s="44">
        <f t="shared" si="2853"/>
        <v>4</v>
      </c>
      <c r="H91289" s="44"/>
    </row>
    <row r="91290" spans="1:8" x14ac:dyDescent="0.25">
      <c r="A91290">
        <v>276660</v>
      </c>
      <c r="B91290" s="1">
        <v>44391.612242718445</v>
      </c>
      <c r="C91290">
        <v>164398</v>
      </c>
      <c r="D91290">
        <v>411922</v>
      </c>
      <c r="E91290" s="16" t="e">
        <f>VLOOKUP(C91290,Подписчики!#REF!,3,0)</f>
        <v>#REF!</v>
      </c>
      <c r="F91290" s="3">
        <f t="shared" si="2852"/>
        <v>7</v>
      </c>
      <c r="G91290" s="44">
        <f t="shared" si="2853"/>
        <v>4</v>
      </c>
      <c r="H91290" s="44"/>
    </row>
    <row r="91291" spans="1:8" x14ac:dyDescent="0.25">
      <c r="A91291">
        <v>276661</v>
      </c>
      <c r="B91291" s="1">
        <v>44391.612647249189</v>
      </c>
      <c r="C91291">
        <v>261145</v>
      </c>
      <c r="D91291">
        <v>382975</v>
      </c>
      <c r="E91291" s="16" t="e">
        <f>VLOOKUP(C91291,Подписчики!#REF!,3,0)</f>
        <v>#REF!</v>
      </c>
      <c r="F91291" s="3">
        <f t="shared" si="2852"/>
        <v>7</v>
      </c>
      <c r="G91291" s="44">
        <f t="shared" si="2853"/>
        <v>4</v>
      </c>
      <c r="H91291" s="44"/>
    </row>
    <row r="91292" spans="1:8" x14ac:dyDescent="0.25">
      <c r="A91292">
        <v>276662</v>
      </c>
      <c r="B91292" s="1">
        <v>44391.613051779932</v>
      </c>
      <c r="C91292">
        <v>87193</v>
      </c>
      <c r="D91292">
        <v>266896</v>
      </c>
      <c r="E91292" s="16" t="e">
        <f>VLOOKUP(C91292,Подписчики!#REF!,3,0)</f>
        <v>#REF!</v>
      </c>
      <c r="F91292" s="3">
        <f t="shared" si="2852"/>
        <v>7</v>
      </c>
      <c r="G91292" s="44">
        <f t="shared" si="2853"/>
        <v>4</v>
      </c>
      <c r="H91292" s="44"/>
    </row>
    <row r="91293" spans="1:8" x14ac:dyDescent="0.25">
      <c r="A91293">
        <v>276667</v>
      </c>
      <c r="B91293" s="1">
        <v>44391.613860841426</v>
      </c>
      <c r="C91293">
        <v>207613</v>
      </c>
      <c r="D91293">
        <v>104958</v>
      </c>
      <c r="E91293" s="16" t="e">
        <f>VLOOKUP(C91293,Подписчики!#REF!,3,0)</f>
        <v>#REF!</v>
      </c>
      <c r="F91293" s="3">
        <f t="shared" si="2852"/>
        <v>7</v>
      </c>
      <c r="G91293" s="44">
        <f t="shared" si="2853"/>
        <v>4</v>
      </c>
      <c r="H91293" s="44"/>
    </row>
    <row r="91294" spans="1:8" x14ac:dyDescent="0.25">
      <c r="A91294">
        <v>276672</v>
      </c>
      <c r="B91294" s="1">
        <v>44391.613860841426</v>
      </c>
      <c r="C91294">
        <v>246013</v>
      </c>
      <c r="D91294">
        <v>430951</v>
      </c>
      <c r="E91294" s="16" t="e">
        <f>VLOOKUP(C91294,Подписчики!#REF!,3,0)</f>
        <v>#REF!</v>
      </c>
      <c r="F91294" s="3">
        <f t="shared" si="2852"/>
        <v>7</v>
      </c>
      <c r="G91294" s="44">
        <f t="shared" si="2853"/>
        <v>4</v>
      </c>
      <c r="H91294" s="44"/>
    </row>
    <row r="91295" spans="1:8" x14ac:dyDescent="0.25">
      <c r="A91295">
        <v>276677</v>
      </c>
      <c r="B91295" s="1">
        <v>44391.614265372169</v>
      </c>
      <c r="C91295">
        <v>217522</v>
      </c>
      <c r="D91295">
        <v>230347</v>
      </c>
      <c r="E91295" s="16" t="e">
        <f>VLOOKUP(C91295,Подписчики!#REF!,3,0)</f>
        <v>#REF!</v>
      </c>
      <c r="F91295" s="3">
        <f t="shared" si="2852"/>
        <v>7</v>
      </c>
      <c r="G91295" s="44">
        <f t="shared" si="2853"/>
        <v>4</v>
      </c>
      <c r="H91295" s="44"/>
    </row>
    <row r="91296" spans="1:8" x14ac:dyDescent="0.25">
      <c r="A91296">
        <v>276682</v>
      </c>
      <c r="B91296" s="1">
        <v>44391.614669902912</v>
      </c>
      <c r="C91296">
        <v>331470</v>
      </c>
      <c r="D91296">
        <v>81550</v>
      </c>
      <c r="E91296" s="16" t="e">
        <f>VLOOKUP(C91296,Подписчики!#REF!,3,0)</f>
        <v>#REF!</v>
      </c>
      <c r="F91296" s="3">
        <f t="shared" si="2852"/>
        <v>7</v>
      </c>
      <c r="G91296" s="44">
        <f t="shared" si="2853"/>
        <v>4</v>
      </c>
      <c r="H91296" s="44"/>
    </row>
    <row r="91297" spans="1:8" x14ac:dyDescent="0.25">
      <c r="A91297">
        <v>276684</v>
      </c>
      <c r="B91297" s="1">
        <v>44391.615074433656</v>
      </c>
      <c r="C91297">
        <v>179278</v>
      </c>
      <c r="D91297">
        <v>298988</v>
      </c>
      <c r="E91297" s="16" t="e">
        <f>VLOOKUP(C91297,Подписчики!#REF!,3,0)</f>
        <v>#REF!</v>
      </c>
      <c r="F91297" s="3">
        <f t="shared" si="2852"/>
        <v>7</v>
      </c>
      <c r="G91297" s="44">
        <f t="shared" si="2853"/>
        <v>4</v>
      </c>
      <c r="H91297" s="44"/>
    </row>
    <row r="91298" spans="1:8" x14ac:dyDescent="0.25">
      <c r="A91298">
        <v>276688</v>
      </c>
      <c r="B91298" s="1">
        <v>44391.615478964406</v>
      </c>
      <c r="C91298">
        <v>39773</v>
      </c>
      <c r="D91298">
        <v>105352</v>
      </c>
      <c r="E91298" s="16" t="e">
        <f>VLOOKUP(C91298,Подписчики!#REF!,3,0)</f>
        <v>#REF!</v>
      </c>
      <c r="F91298" s="3">
        <f t="shared" si="2852"/>
        <v>7</v>
      </c>
      <c r="G91298" s="44">
        <f t="shared" si="2853"/>
        <v>4</v>
      </c>
      <c r="H91298" s="44"/>
    </row>
    <row r="91299" spans="1:8" x14ac:dyDescent="0.25">
      <c r="A91299">
        <v>276693</v>
      </c>
      <c r="B91299" s="1">
        <v>44391.615883495142</v>
      </c>
      <c r="C91299">
        <v>191876</v>
      </c>
      <c r="D91299">
        <v>373415</v>
      </c>
      <c r="E91299" s="16" t="e">
        <f>VLOOKUP(C91299,Подписчики!#REF!,3,0)</f>
        <v>#REF!</v>
      </c>
      <c r="F91299" s="3">
        <f t="shared" si="2852"/>
        <v>7</v>
      </c>
      <c r="G91299" s="44">
        <f t="shared" si="2853"/>
        <v>4</v>
      </c>
      <c r="H91299" s="44"/>
    </row>
    <row r="91300" spans="1:8" x14ac:dyDescent="0.25">
      <c r="A91300">
        <v>276697</v>
      </c>
      <c r="B91300" s="1">
        <v>44391.615883495142</v>
      </c>
      <c r="C91300">
        <v>206170</v>
      </c>
      <c r="D91300">
        <v>411922</v>
      </c>
      <c r="E91300" s="16" t="e">
        <f>VLOOKUP(C91300,Подписчики!#REF!,3,0)</f>
        <v>#REF!</v>
      </c>
      <c r="F91300" s="3">
        <f t="shared" si="2852"/>
        <v>7</v>
      </c>
      <c r="G91300" s="44">
        <f t="shared" si="2853"/>
        <v>4</v>
      </c>
      <c r="H91300" s="44"/>
    </row>
    <row r="91301" spans="1:8" x14ac:dyDescent="0.25">
      <c r="A91301">
        <v>276702</v>
      </c>
      <c r="B91301" s="1">
        <v>44391.616692556636</v>
      </c>
      <c r="C91301">
        <v>202849</v>
      </c>
      <c r="D91301">
        <v>333091</v>
      </c>
      <c r="E91301" s="16" t="e">
        <f>VLOOKUP(C91301,Подписчики!#REF!,3,0)</f>
        <v>#REF!</v>
      </c>
      <c r="F91301" s="3">
        <f t="shared" si="2852"/>
        <v>7</v>
      </c>
      <c r="G91301" s="44">
        <f t="shared" si="2853"/>
        <v>4</v>
      </c>
      <c r="H91301" s="44"/>
    </row>
    <row r="91302" spans="1:8" x14ac:dyDescent="0.25">
      <c r="A91302">
        <v>276706</v>
      </c>
      <c r="B91302" s="1">
        <v>44391.616692556636</v>
      </c>
      <c r="C91302">
        <v>222956</v>
      </c>
      <c r="D91302">
        <v>258219</v>
      </c>
      <c r="E91302" s="16" t="e">
        <f>VLOOKUP(C91302,Подписчики!#REF!,3,0)</f>
        <v>#REF!</v>
      </c>
      <c r="F91302" s="3">
        <f t="shared" si="2852"/>
        <v>7</v>
      </c>
      <c r="G91302" s="44">
        <f t="shared" si="2853"/>
        <v>4</v>
      </c>
      <c r="H91302" s="44"/>
    </row>
    <row r="91303" spans="1:8" x14ac:dyDescent="0.25">
      <c r="A91303">
        <v>276709</v>
      </c>
      <c r="B91303" s="1">
        <v>44391.617501618122</v>
      </c>
      <c r="C91303">
        <v>32010</v>
      </c>
      <c r="D91303">
        <v>262099</v>
      </c>
      <c r="E91303" s="16" t="e">
        <f>VLOOKUP(C91303,Подписчики!#REF!,3,0)</f>
        <v>#REF!</v>
      </c>
      <c r="F91303" s="3">
        <f t="shared" si="2852"/>
        <v>7</v>
      </c>
      <c r="G91303" s="44">
        <f t="shared" si="2853"/>
        <v>4</v>
      </c>
      <c r="H91303" s="44"/>
    </row>
    <row r="91304" spans="1:8" x14ac:dyDescent="0.25">
      <c r="A91304">
        <v>276712</v>
      </c>
      <c r="B91304" s="1">
        <v>44391.617501618122</v>
      </c>
      <c r="C91304">
        <v>119296</v>
      </c>
      <c r="D91304">
        <v>49538</v>
      </c>
      <c r="E91304" s="16" t="e">
        <f>VLOOKUP(C91304,Подписчики!#REF!,3,0)</f>
        <v>#REF!</v>
      </c>
      <c r="F91304" s="3">
        <f t="shared" si="2852"/>
        <v>7</v>
      </c>
      <c r="G91304" s="44">
        <f t="shared" si="2853"/>
        <v>4</v>
      </c>
      <c r="H91304" s="44"/>
    </row>
    <row r="91305" spans="1:8" x14ac:dyDescent="0.25">
      <c r="A91305">
        <v>276714</v>
      </c>
      <c r="B91305" s="1">
        <v>44391.617501618122</v>
      </c>
      <c r="C91305">
        <v>337325</v>
      </c>
      <c r="D91305">
        <v>250679</v>
      </c>
      <c r="E91305" s="16" t="e">
        <f>VLOOKUP(C91305,Подписчики!#REF!,3,0)</f>
        <v>#REF!</v>
      </c>
      <c r="F91305" s="3">
        <f t="shared" si="2852"/>
        <v>7</v>
      </c>
      <c r="G91305" s="44">
        <f t="shared" si="2853"/>
        <v>4</v>
      </c>
      <c r="H91305" s="44"/>
    </row>
    <row r="91306" spans="1:8" x14ac:dyDescent="0.25">
      <c r="A91306">
        <v>276716</v>
      </c>
      <c r="B91306" s="1">
        <v>44391.619119741095</v>
      </c>
      <c r="C91306">
        <v>52461</v>
      </c>
      <c r="D91306">
        <v>182984</v>
      </c>
      <c r="E91306" s="16" t="e">
        <f>VLOOKUP(C91306,Подписчики!#REF!,3,0)</f>
        <v>#REF!</v>
      </c>
      <c r="F91306" s="3">
        <f t="shared" si="2852"/>
        <v>7</v>
      </c>
      <c r="G91306" s="44">
        <f t="shared" si="2853"/>
        <v>4</v>
      </c>
      <c r="H91306" s="44"/>
    </row>
    <row r="91307" spans="1:8" x14ac:dyDescent="0.25">
      <c r="A91307">
        <v>276721</v>
      </c>
      <c r="B91307" s="1">
        <v>44391.619928802589</v>
      </c>
      <c r="C91307">
        <v>84166</v>
      </c>
      <c r="D91307">
        <v>124360</v>
      </c>
      <c r="E91307" s="16" t="e">
        <f>VLOOKUP(C91307,Подписчики!#REF!,3,0)</f>
        <v>#REF!</v>
      </c>
      <c r="F91307" s="3">
        <f t="shared" si="2852"/>
        <v>7</v>
      </c>
      <c r="G91307" s="44">
        <f t="shared" si="2853"/>
        <v>4</v>
      </c>
      <c r="H91307" s="44"/>
    </row>
    <row r="91308" spans="1:8" x14ac:dyDescent="0.25">
      <c r="A91308">
        <v>276726</v>
      </c>
      <c r="B91308" s="1">
        <v>44391.619928802589</v>
      </c>
      <c r="C91308">
        <v>296318</v>
      </c>
      <c r="D91308">
        <v>411922</v>
      </c>
      <c r="E91308" s="16" t="e">
        <f>VLOOKUP(C91308,Подписчики!#REF!,3,0)</f>
        <v>#REF!</v>
      </c>
      <c r="F91308" s="3">
        <f t="shared" si="2852"/>
        <v>7</v>
      </c>
      <c r="G91308" s="44">
        <f t="shared" si="2853"/>
        <v>4</v>
      </c>
      <c r="H91308" s="44"/>
    </row>
    <row r="91309" spans="1:8" x14ac:dyDescent="0.25">
      <c r="A91309">
        <v>276731</v>
      </c>
      <c r="B91309" s="1">
        <v>44391.619928802589</v>
      </c>
      <c r="C91309">
        <v>308541</v>
      </c>
      <c r="D91309">
        <v>394819</v>
      </c>
      <c r="E91309" s="16" t="e">
        <f>VLOOKUP(C91309,Подписчики!#REF!,3,0)</f>
        <v>#REF!</v>
      </c>
      <c r="F91309" s="3">
        <f t="shared" si="2852"/>
        <v>7</v>
      </c>
      <c r="G91309" s="44">
        <f t="shared" si="2853"/>
        <v>4</v>
      </c>
      <c r="H91309" s="44"/>
    </row>
    <row r="91310" spans="1:8" x14ac:dyDescent="0.25">
      <c r="A91310">
        <v>276733</v>
      </c>
      <c r="B91310" s="1">
        <v>44391.620737864076</v>
      </c>
      <c r="C91310">
        <v>168927</v>
      </c>
      <c r="D91310">
        <v>181651</v>
      </c>
      <c r="E91310" s="16" t="e">
        <f>VLOOKUP(C91310,Подписчики!#REF!,3,0)</f>
        <v>#REF!</v>
      </c>
      <c r="F91310" s="3">
        <f t="shared" si="2852"/>
        <v>7</v>
      </c>
      <c r="G91310" s="44">
        <f t="shared" si="2853"/>
        <v>4</v>
      </c>
      <c r="H91310" s="44"/>
    </row>
    <row r="91311" spans="1:8" x14ac:dyDescent="0.25">
      <c r="A91311">
        <v>276735</v>
      </c>
      <c r="B91311" s="1">
        <v>44391.621546925569</v>
      </c>
      <c r="C91311">
        <v>256178</v>
      </c>
      <c r="D91311">
        <v>396860</v>
      </c>
      <c r="E91311" s="16" t="e">
        <f>VLOOKUP(C91311,Подписчики!#REF!,3,0)</f>
        <v>#REF!</v>
      </c>
      <c r="F91311" s="3">
        <f t="shared" si="2852"/>
        <v>7</v>
      </c>
      <c r="G91311" s="44">
        <f t="shared" si="2853"/>
        <v>4</v>
      </c>
      <c r="H91311" s="44"/>
    </row>
    <row r="91312" spans="1:8" x14ac:dyDescent="0.25">
      <c r="A91312">
        <v>276740</v>
      </c>
      <c r="B91312" s="1">
        <v>44391.622760517799</v>
      </c>
      <c r="C91312">
        <v>16525</v>
      </c>
      <c r="D91312">
        <v>347333</v>
      </c>
      <c r="E91312" s="16" t="e">
        <f>VLOOKUP(C91312,Подписчики!#REF!,3,0)</f>
        <v>#REF!</v>
      </c>
      <c r="F91312" s="3">
        <f t="shared" si="2852"/>
        <v>7</v>
      </c>
      <c r="G91312" s="44">
        <f t="shared" si="2853"/>
        <v>4</v>
      </c>
      <c r="H91312" s="44"/>
    </row>
    <row r="91313" spans="1:8" x14ac:dyDescent="0.25">
      <c r="A91313">
        <v>276744</v>
      </c>
      <c r="B91313" s="1">
        <v>44391.623569579293</v>
      </c>
      <c r="C91313">
        <v>158271</v>
      </c>
      <c r="D91313">
        <v>301518</v>
      </c>
      <c r="E91313" s="16" t="e">
        <f>VLOOKUP(C91313,Подписчики!#REF!,3,0)</f>
        <v>#REF!</v>
      </c>
      <c r="F91313" s="3">
        <f t="shared" si="2852"/>
        <v>7</v>
      </c>
      <c r="G91313" s="44">
        <f t="shared" si="2853"/>
        <v>4</v>
      </c>
      <c r="H91313" s="44"/>
    </row>
    <row r="91314" spans="1:8" x14ac:dyDescent="0.25">
      <c r="A91314">
        <v>276745</v>
      </c>
      <c r="B91314" s="1">
        <v>44391.624378640779</v>
      </c>
      <c r="C91314">
        <v>240808</v>
      </c>
      <c r="D91314">
        <v>281236</v>
      </c>
      <c r="E91314" s="16" t="e">
        <f>VLOOKUP(C91314,Подписчики!#REF!,3,0)</f>
        <v>#REF!</v>
      </c>
      <c r="F91314" s="3">
        <f t="shared" si="2852"/>
        <v>7</v>
      </c>
      <c r="G91314" s="44">
        <f t="shared" si="2853"/>
        <v>4</v>
      </c>
      <c r="H91314" s="44"/>
    </row>
    <row r="91315" spans="1:8" x14ac:dyDescent="0.25">
      <c r="A91315">
        <v>276749</v>
      </c>
      <c r="B91315" s="1">
        <v>44391.624783171523</v>
      </c>
      <c r="C91315">
        <v>297141</v>
      </c>
      <c r="D91315">
        <v>128523</v>
      </c>
      <c r="E91315" s="16" t="e">
        <f>VLOOKUP(C91315,Подписчики!#REF!,3,0)</f>
        <v>#REF!</v>
      </c>
      <c r="F91315" s="3">
        <f t="shared" si="2852"/>
        <v>7</v>
      </c>
      <c r="G91315" s="44">
        <f t="shared" si="2853"/>
        <v>4</v>
      </c>
      <c r="H91315" s="44"/>
    </row>
    <row r="91316" spans="1:8" x14ac:dyDescent="0.25">
      <c r="A91316">
        <v>276754</v>
      </c>
      <c r="B91316" s="1">
        <v>44391.625592233009</v>
      </c>
      <c r="C91316">
        <v>218331</v>
      </c>
      <c r="D91316">
        <v>411584</v>
      </c>
      <c r="E91316" s="16" t="e">
        <f>VLOOKUP(C91316,Подписчики!#REF!,3,0)</f>
        <v>#REF!</v>
      </c>
      <c r="F91316" s="3">
        <f t="shared" si="2852"/>
        <v>7</v>
      </c>
      <c r="G91316" s="44">
        <f t="shared" si="2853"/>
        <v>4</v>
      </c>
      <c r="H91316" s="44"/>
    </row>
    <row r="91317" spans="1:8" x14ac:dyDescent="0.25">
      <c r="A91317">
        <v>276757</v>
      </c>
      <c r="B91317" s="1">
        <v>44391.625996763752</v>
      </c>
      <c r="C91317">
        <v>58406</v>
      </c>
      <c r="D91317">
        <v>411922</v>
      </c>
      <c r="E91317" s="16" t="e">
        <f>VLOOKUP(C91317,Подписчики!#REF!,3,0)</f>
        <v>#REF!</v>
      </c>
      <c r="F91317" s="3">
        <f t="shared" si="2852"/>
        <v>7</v>
      </c>
      <c r="G91317" s="44">
        <f t="shared" si="2853"/>
        <v>4</v>
      </c>
      <c r="H91317" s="44"/>
    </row>
    <row r="91318" spans="1:8" x14ac:dyDescent="0.25">
      <c r="A91318">
        <v>276762</v>
      </c>
      <c r="B91318" s="1">
        <v>44391.628019417476</v>
      </c>
      <c r="C91318">
        <v>7368</v>
      </c>
      <c r="D91318">
        <v>472712</v>
      </c>
      <c r="E91318" s="16" t="e">
        <f>VLOOKUP(C91318,Подписчики!#REF!,3,0)</f>
        <v>#REF!</v>
      </c>
      <c r="F91318" s="3">
        <f t="shared" si="2852"/>
        <v>7</v>
      </c>
      <c r="G91318" s="44">
        <f t="shared" si="2853"/>
        <v>4</v>
      </c>
      <c r="H91318" s="44"/>
    </row>
    <row r="91319" spans="1:8" x14ac:dyDescent="0.25">
      <c r="A91319">
        <v>276764</v>
      </c>
      <c r="B91319" s="1">
        <v>44391.6300420712</v>
      </c>
      <c r="C91319">
        <v>9046</v>
      </c>
      <c r="D91319">
        <v>103966</v>
      </c>
      <c r="E91319" s="16" t="e">
        <f>VLOOKUP(C91319,Подписчики!#REF!,3,0)</f>
        <v>#REF!</v>
      </c>
      <c r="F91319" s="3">
        <f t="shared" si="2852"/>
        <v>7</v>
      </c>
      <c r="G91319" s="44">
        <f t="shared" si="2853"/>
        <v>4</v>
      </c>
      <c r="H91319" s="44"/>
    </row>
    <row r="91320" spans="1:8" x14ac:dyDescent="0.25">
      <c r="A91320">
        <v>276767</v>
      </c>
      <c r="B91320" s="1">
        <v>44391.630851132686</v>
      </c>
      <c r="C91320">
        <v>299344</v>
      </c>
      <c r="D91320">
        <v>179296</v>
      </c>
      <c r="E91320" s="16" t="e">
        <f>VLOOKUP(C91320,Подписчики!#REF!,3,0)</f>
        <v>#REF!</v>
      </c>
      <c r="F91320" s="3">
        <f t="shared" si="2852"/>
        <v>7</v>
      </c>
      <c r="G91320" s="44">
        <f t="shared" si="2853"/>
        <v>4</v>
      </c>
      <c r="H91320" s="44"/>
    </row>
    <row r="91321" spans="1:8" x14ac:dyDescent="0.25">
      <c r="A91321">
        <v>276771</v>
      </c>
      <c r="B91321" s="1">
        <v>44391.631660194173</v>
      </c>
      <c r="C91321">
        <v>32719</v>
      </c>
      <c r="D91321">
        <v>209122</v>
      </c>
      <c r="E91321" s="16" t="e">
        <f>VLOOKUP(C91321,Подписчики!#REF!,3,0)</f>
        <v>#REF!</v>
      </c>
      <c r="F91321" s="3">
        <f t="shared" si="2852"/>
        <v>7</v>
      </c>
      <c r="G91321" s="44">
        <f t="shared" si="2853"/>
        <v>4</v>
      </c>
      <c r="H91321" s="44"/>
    </row>
    <row r="91322" spans="1:8" x14ac:dyDescent="0.25">
      <c r="A91322">
        <v>276775</v>
      </c>
      <c r="B91322" s="1">
        <v>44391.63166019418</v>
      </c>
      <c r="C91322">
        <v>270650</v>
      </c>
      <c r="D91322">
        <v>196974</v>
      </c>
      <c r="E91322" s="16" t="e">
        <f>VLOOKUP(C91322,Подписчики!#REF!,3,0)</f>
        <v>#REF!</v>
      </c>
      <c r="F91322" s="3">
        <f t="shared" si="2852"/>
        <v>7</v>
      </c>
      <c r="G91322" s="44">
        <f t="shared" si="2853"/>
        <v>4</v>
      </c>
      <c r="H91322" s="44"/>
    </row>
    <row r="91323" spans="1:8" x14ac:dyDescent="0.25">
      <c r="A91323">
        <v>276777</v>
      </c>
      <c r="B91323" s="1">
        <v>44391.632469255666</v>
      </c>
      <c r="C91323">
        <v>110139</v>
      </c>
      <c r="D91323">
        <v>341333</v>
      </c>
      <c r="E91323" s="16" t="e">
        <f>VLOOKUP(C91323,Подписчики!#REF!,3,0)</f>
        <v>#REF!</v>
      </c>
      <c r="F91323" s="3">
        <f t="shared" si="2852"/>
        <v>7</v>
      </c>
      <c r="G91323" s="44">
        <f t="shared" si="2853"/>
        <v>4</v>
      </c>
      <c r="H91323" s="44"/>
    </row>
    <row r="91324" spans="1:8" x14ac:dyDescent="0.25">
      <c r="A91324">
        <v>276778</v>
      </c>
      <c r="B91324" s="1">
        <v>44391.632469255666</v>
      </c>
      <c r="C91324">
        <v>228460</v>
      </c>
      <c r="D91324">
        <v>272201</v>
      </c>
      <c r="E91324" s="16" t="e">
        <f>VLOOKUP(C91324,Подписчики!#REF!,3,0)</f>
        <v>#REF!</v>
      </c>
      <c r="F91324" s="3">
        <f t="shared" si="2852"/>
        <v>7</v>
      </c>
      <c r="G91324" s="44">
        <f t="shared" si="2853"/>
        <v>4</v>
      </c>
      <c r="H91324" s="44"/>
    </row>
    <row r="91325" spans="1:8" x14ac:dyDescent="0.25">
      <c r="A91325">
        <v>276782</v>
      </c>
      <c r="B91325" s="1">
        <v>44391.63287378641</v>
      </c>
      <c r="C91325">
        <v>5376</v>
      </c>
      <c r="D91325">
        <v>305248</v>
      </c>
      <c r="E91325" s="16" t="e">
        <f>VLOOKUP(C91325,Подписчики!#REF!,3,0)</f>
        <v>#REF!</v>
      </c>
      <c r="F91325" s="3">
        <f t="shared" si="2852"/>
        <v>7</v>
      </c>
      <c r="G91325" s="44">
        <f t="shared" si="2853"/>
        <v>4</v>
      </c>
      <c r="H91325" s="44"/>
    </row>
    <row r="91326" spans="1:8" x14ac:dyDescent="0.25">
      <c r="A91326">
        <v>276784</v>
      </c>
      <c r="B91326" s="1">
        <v>44391.63287378641</v>
      </c>
      <c r="C91326">
        <v>155975</v>
      </c>
      <c r="D91326">
        <v>305248</v>
      </c>
      <c r="E91326" s="16" t="e">
        <f>VLOOKUP(C91326,Подписчики!#REF!,3,0)</f>
        <v>#REF!</v>
      </c>
      <c r="F91326" s="3">
        <f t="shared" si="2852"/>
        <v>7</v>
      </c>
      <c r="G91326" s="44">
        <f t="shared" si="2853"/>
        <v>4</v>
      </c>
      <c r="H91326" s="44"/>
    </row>
    <row r="91327" spans="1:8" x14ac:dyDescent="0.25">
      <c r="A91327">
        <v>276786</v>
      </c>
      <c r="B91327" s="1">
        <v>44391.633278317153</v>
      </c>
      <c r="C91327">
        <v>3519</v>
      </c>
      <c r="D91327">
        <v>411922</v>
      </c>
      <c r="E91327" s="16" t="e">
        <f>VLOOKUP(C91327,Подписчики!#REF!,3,0)</f>
        <v>#REF!</v>
      </c>
      <c r="F91327" s="3">
        <f t="shared" si="2852"/>
        <v>7</v>
      </c>
      <c r="G91327" s="44">
        <f t="shared" si="2853"/>
        <v>4</v>
      </c>
      <c r="H91327" s="44"/>
    </row>
    <row r="91328" spans="1:8" x14ac:dyDescent="0.25">
      <c r="A91328">
        <v>276789</v>
      </c>
      <c r="B91328" s="1">
        <v>44391.633278317153</v>
      </c>
      <c r="C91328">
        <v>213300</v>
      </c>
      <c r="D91328">
        <v>80850</v>
      </c>
      <c r="E91328" s="16" t="e">
        <f>VLOOKUP(C91328,Подписчики!#REF!,3,0)</f>
        <v>#REF!</v>
      </c>
      <c r="F91328" s="3">
        <f t="shared" si="2852"/>
        <v>7</v>
      </c>
      <c r="G91328" s="44">
        <f t="shared" si="2853"/>
        <v>4</v>
      </c>
      <c r="H91328" s="44"/>
    </row>
    <row r="91329" spans="1:8" x14ac:dyDescent="0.25">
      <c r="A91329">
        <v>276794</v>
      </c>
      <c r="B91329" s="1">
        <v>44391.634087378639</v>
      </c>
      <c r="C91329">
        <v>338304</v>
      </c>
      <c r="D91329">
        <v>357547</v>
      </c>
      <c r="E91329" s="16" t="e">
        <f>VLOOKUP(C91329,Подписчики!#REF!,3,0)</f>
        <v>#REF!</v>
      </c>
      <c r="F91329" s="3">
        <f t="shared" si="2852"/>
        <v>7</v>
      </c>
      <c r="G91329" s="44">
        <f t="shared" si="2853"/>
        <v>4</v>
      </c>
      <c r="H91329" s="44"/>
    </row>
    <row r="91330" spans="1:8" x14ac:dyDescent="0.25">
      <c r="A91330">
        <v>276796</v>
      </c>
      <c r="B91330" s="1">
        <v>44391.634087378647</v>
      </c>
      <c r="C91330">
        <v>267789</v>
      </c>
      <c r="D91330">
        <v>42705</v>
      </c>
      <c r="E91330" s="16" t="e">
        <f>VLOOKUP(C91330,Подписчики!#REF!,3,0)</f>
        <v>#REF!</v>
      </c>
      <c r="F91330" s="3">
        <f t="shared" si="2852"/>
        <v>7</v>
      </c>
      <c r="G91330" s="44">
        <f t="shared" si="2853"/>
        <v>4</v>
      </c>
      <c r="H91330" s="44"/>
    </row>
    <row r="91331" spans="1:8" x14ac:dyDescent="0.25">
      <c r="A91331">
        <v>276797</v>
      </c>
      <c r="B91331" s="1">
        <v>44391.634896440133</v>
      </c>
      <c r="C91331">
        <v>239816</v>
      </c>
      <c r="D91331">
        <v>180863</v>
      </c>
      <c r="E91331" s="16" t="e">
        <f>VLOOKUP(C91331,Подписчики!#REF!,3,0)</f>
        <v>#REF!</v>
      </c>
      <c r="F91331" s="3">
        <f t="shared" ref="F91331:F91394" si="2854">MONTH(B91331)</f>
        <v>7</v>
      </c>
      <c r="G91331" s="44">
        <f t="shared" ref="G91331:G91394" si="2855">WEEKDAY(B91331,1)</f>
        <v>4</v>
      </c>
      <c r="H91331" s="44"/>
    </row>
    <row r="91332" spans="1:8" x14ac:dyDescent="0.25">
      <c r="A91332">
        <v>276801</v>
      </c>
      <c r="B91332" s="1">
        <v>44391.638132686086</v>
      </c>
      <c r="C91332">
        <v>261144</v>
      </c>
      <c r="D91332">
        <v>260812</v>
      </c>
      <c r="E91332" s="16" t="e">
        <f>VLOOKUP(C91332,Подписчики!#REF!,3,0)</f>
        <v>#REF!</v>
      </c>
      <c r="F91332" s="3">
        <f t="shared" si="2854"/>
        <v>7</v>
      </c>
      <c r="G91332" s="44">
        <f t="shared" si="2855"/>
        <v>4</v>
      </c>
      <c r="H91332" s="44"/>
    </row>
    <row r="91333" spans="1:8" x14ac:dyDescent="0.25">
      <c r="A91333">
        <v>276803</v>
      </c>
      <c r="B91333" s="1">
        <v>44391.638537216822</v>
      </c>
      <c r="C91333">
        <v>142608</v>
      </c>
      <c r="D91333">
        <v>168970</v>
      </c>
      <c r="E91333" s="16" t="e">
        <f>VLOOKUP(C91333,Подписчики!#REF!,3,0)</f>
        <v>#REF!</v>
      </c>
      <c r="F91333" s="3">
        <f t="shared" si="2854"/>
        <v>7</v>
      </c>
      <c r="G91333" s="44">
        <f t="shared" si="2855"/>
        <v>4</v>
      </c>
      <c r="H91333" s="44"/>
    </row>
    <row r="91334" spans="1:8" x14ac:dyDescent="0.25">
      <c r="A91334">
        <v>276805</v>
      </c>
      <c r="B91334" s="1">
        <v>44391.638537216822</v>
      </c>
      <c r="C91334">
        <v>296837</v>
      </c>
      <c r="D91334">
        <v>313862</v>
      </c>
      <c r="E91334" s="16" t="e">
        <f>VLOOKUP(C91334,Подписчики!#REF!,3,0)</f>
        <v>#REF!</v>
      </c>
      <c r="F91334" s="3">
        <f t="shared" si="2854"/>
        <v>7</v>
      </c>
      <c r="G91334" s="44">
        <f t="shared" si="2855"/>
        <v>4</v>
      </c>
      <c r="H91334" s="44"/>
    </row>
    <row r="91335" spans="1:8" x14ac:dyDescent="0.25">
      <c r="A91335">
        <v>276807</v>
      </c>
      <c r="B91335" s="1">
        <v>44391.638941747573</v>
      </c>
      <c r="C91335">
        <v>23295</v>
      </c>
      <c r="D91335">
        <v>49538</v>
      </c>
      <c r="E91335" s="16" t="e">
        <f>VLOOKUP(C91335,Подписчики!#REF!,3,0)</f>
        <v>#REF!</v>
      </c>
      <c r="F91335" s="3">
        <f t="shared" si="2854"/>
        <v>7</v>
      </c>
      <c r="G91335" s="44">
        <f t="shared" si="2855"/>
        <v>4</v>
      </c>
      <c r="H91335" s="44"/>
    </row>
    <row r="91336" spans="1:8" x14ac:dyDescent="0.25">
      <c r="A91336">
        <v>276812</v>
      </c>
      <c r="B91336" s="1">
        <v>44391.640559870546</v>
      </c>
      <c r="C91336">
        <v>195290</v>
      </c>
      <c r="D91336">
        <v>470762</v>
      </c>
      <c r="E91336" s="16" t="e">
        <f>VLOOKUP(C91336,Подписчики!#REF!,3,0)</f>
        <v>#REF!</v>
      </c>
      <c r="F91336" s="3">
        <f t="shared" si="2854"/>
        <v>7</v>
      </c>
      <c r="G91336" s="44">
        <f t="shared" si="2855"/>
        <v>4</v>
      </c>
      <c r="H91336" s="44"/>
    </row>
    <row r="91337" spans="1:8" x14ac:dyDescent="0.25">
      <c r="A91337">
        <v>276815</v>
      </c>
      <c r="B91337" s="1">
        <v>44391.640559870553</v>
      </c>
      <c r="C91337">
        <v>31439</v>
      </c>
      <c r="D91337">
        <v>470762</v>
      </c>
      <c r="E91337" s="16" t="e">
        <f>VLOOKUP(C91337,Подписчики!#REF!,3,0)</f>
        <v>#REF!</v>
      </c>
      <c r="F91337" s="3">
        <f t="shared" si="2854"/>
        <v>7</v>
      </c>
      <c r="G91337" s="44">
        <f t="shared" si="2855"/>
        <v>4</v>
      </c>
      <c r="H91337" s="44"/>
    </row>
    <row r="91338" spans="1:8" x14ac:dyDescent="0.25">
      <c r="A91338">
        <v>276819</v>
      </c>
      <c r="B91338" s="1">
        <v>44391.640559870553</v>
      </c>
      <c r="C91338">
        <v>257403</v>
      </c>
      <c r="D91338">
        <v>161398</v>
      </c>
      <c r="E91338" s="16" t="e">
        <f>VLOOKUP(C91338,Подписчики!#REF!,3,0)</f>
        <v>#REF!</v>
      </c>
      <c r="F91338" s="3">
        <f t="shared" si="2854"/>
        <v>7</v>
      </c>
      <c r="G91338" s="44">
        <f t="shared" si="2855"/>
        <v>4</v>
      </c>
      <c r="H91338" s="44"/>
    </row>
    <row r="91339" spans="1:8" x14ac:dyDescent="0.25">
      <c r="A91339">
        <v>276821</v>
      </c>
      <c r="B91339" s="1">
        <v>44391.64136893204</v>
      </c>
      <c r="C91339">
        <v>214260</v>
      </c>
      <c r="D91339">
        <v>244574</v>
      </c>
      <c r="E91339" s="16" t="e">
        <f>VLOOKUP(C91339,Подписчики!#REF!,3,0)</f>
        <v>#REF!</v>
      </c>
      <c r="F91339" s="3">
        <f t="shared" si="2854"/>
        <v>7</v>
      </c>
      <c r="G91339" s="44">
        <f t="shared" si="2855"/>
        <v>4</v>
      </c>
      <c r="H91339" s="44"/>
    </row>
    <row r="91340" spans="1:8" x14ac:dyDescent="0.25">
      <c r="A91340">
        <v>276826</v>
      </c>
      <c r="B91340" s="1">
        <v>44391.64136893204</v>
      </c>
      <c r="C91340">
        <v>310561</v>
      </c>
      <c r="D91340">
        <v>153893</v>
      </c>
      <c r="E91340" s="16" t="e">
        <f>VLOOKUP(C91340,Подписчики!#REF!,3,0)</f>
        <v>#REF!</v>
      </c>
      <c r="F91340" s="3">
        <f t="shared" si="2854"/>
        <v>7</v>
      </c>
      <c r="G91340" s="44">
        <f t="shared" si="2855"/>
        <v>4</v>
      </c>
      <c r="H91340" s="44"/>
    </row>
    <row r="91341" spans="1:8" x14ac:dyDescent="0.25">
      <c r="A91341">
        <v>276829</v>
      </c>
      <c r="B91341" s="1">
        <v>44391.642177993526</v>
      </c>
      <c r="C91341">
        <v>211337</v>
      </c>
      <c r="D91341">
        <v>242428</v>
      </c>
      <c r="E91341" s="16" t="e">
        <f>VLOOKUP(C91341,Подписчики!#REF!,3,0)</f>
        <v>#REF!</v>
      </c>
      <c r="F91341" s="3">
        <f t="shared" si="2854"/>
        <v>7</v>
      </c>
      <c r="G91341" s="44">
        <f t="shared" si="2855"/>
        <v>4</v>
      </c>
      <c r="H91341" s="44"/>
    </row>
    <row r="91342" spans="1:8" x14ac:dyDescent="0.25">
      <c r="A91342">
        <v>276830</v>
      </c>
      <c r="B91342" s="1">
        <v>44391.64258252427</v>
      </c>
      <c r="C91342">
        <v>32415</v>
      </c>
      <c r="D91342">
        <v>117086</v>
      </c>
      <c r="E91342" s="16" t="e">
        <f>VLOOKUP(C91342,Подписчики!#REF!,3,0)</f>
        <v>#REF!</v>
      </c>
      <c r="F91342" s="3">
        <f t="shared" si="2854"/>
        <v>7</v>
      </c>
      <c r="G91342" s="44">
        <f t="shared" si="2855"/>
        <v>4</v>
      </c>
      <c r="H91342" s="44"/>
    </row>
    <row r="91343" spans="1:8" x14ac:dyDescent="0.25">
      <c r="A91343">
        <v>276832</v>
      </c>
      <c r="B91343" s="1">
        <v>44391.642582524277</v>
      </c>
      <c r="C91343">
        <v>63510</v>
      </c>
      <c r="D91343">
        <v>471865</v>
      </c>
      <c r="E91343" s="16" t="e">
        <f>VLOOKUP(C91343,Подписчики!#REF!,3,0)</f>
        <v>#REF!</v>
      </c>
      <c r="F91343" s="3">
        <f t="shared" si="2854"/>
        <v>7</v>
      </c>
      <c r="G91343" s="44">
        <f t="shared" si="2855"/>
        <v>4</v>
      </c>
      <c r="H91343" s="44"/>
    </row>
    <row r="91344" spans="1:8" x14ac:dyDescent="0.25">
      <c r="A91344">
        <v>276834</v>
      </c>
      <c r="B91344" s="1">
        <v>44391.642582524277</v>
      </c>
      <c r="C91344">
        <v>171004</v>
      </c>
      <c r="D91344">
        <v>411922</v>
      </c>
      <c r="E91344" s="16" t="e">
        <f>VLOOKUP(C91344,Подписчики!#REF!,3,0)</f>
        <v>#REF!</v>
      </c>
      <c r="F91344" s="3">
        <f t="shared" si="2854"/>
        <v>7</v>
      </c>
      <c r="G91344" s="44">
        <f t="shared" si="2855"/>
        <v>4</v>
      </c>
      <c r="H91344" s="44"/>
    </row>
    <row r="91345" spans="1:8" x14ac:dyDescent="0.25">
      <c r="A91345">
        <v>276837</v>
      </c>
      <c r="B91345" s="1">
        <v>44391.643391585756</v>
      </c>
      <c r="C91345">
        <v>283875</v>
      </c>
      <c r="D91345">
        <v>112334</v>
      </c>
      <c r="E91345" s="16" t="e">
        <f>VLOOKUP(C91345,Подписчики!#REF!,3,0)</f>
        <v>#REF!</v>
      </c>
      <c r="F91345" s="3">
        <f t="shared" si="2854"/>
        <v>7</v>
      </c>
      <c r="G91345" s="44">
        <f t="shared" si="2855"/>
        <v>4</v>
      </c>
      <c r="H91345" s="44"/>
    </row>
    <row r="91346" spans="1:8" x14ac:dyDescent="0.25">
      <c r="A91346">
        <v>276842</v>
      </c>
      <c r="B91346" s="1">
        <v>44391.643391585756</v>
      </c>
      <c r="C91346">
        <v>337906</v>
      </c>
      <c r="D91346">
        <v>353383</v>
      </c>
      <c r="E91346" s="16" t="e">
        <f>VLOOKUP(C91346,Подписчики!#REF!,3,0)</f>
        <v>#REF!</v>
      </c>
      <c r="F91346" s="3">
        <f t="shared" si="2854"/>
        <v>7</v>
      </c>
      <c r="G91346" s="44">
        <f t="shared" si="2855"/>
        <v>4</v>
      </c>
      <c r="H91346" s="44"/>
    </row>
    <row r="91347" spans="1:8" x14ac:dyDescent="0.25">
      <c r="A91347">
        <v>276845</v>
      </c>
      <c r="B91347" s="1">
        <v>44391.643796116507</v>
      </c>
      <c r="C91347">
        <v>206004</v>
      </c>
      <c r="D91347">
        <v>249054</v>
      </c>
      <c r="E91347" s="16" t="e">
        <f>VLOOKUP(C91347,Подписчики!#REF!,3,0)</f>
        <v>#REF!</v>
      </c>
      <c r="F91347" s="3">
        <f t="shared" si="2854"/>
        <v>7</v>
      </c>
      <c r="G91347" s="44">
        <f t="shared" si="2855"/>
        <v>4</v>
      </c>
      <c r="H91347" s="44"/>
    </row>
    <row r="91348" spans="1:8" x14ac:dyDescent="0.25">
      <c r="A91348">
        <v>276850</v>
      </c>
      <c r="B91348" s="1">
        <v>44391.643796116507</v>
      </c>
      <c r="C91348">
        <v>222538</v>
      </c>
      <c r="D91348">
        <v>42705</v>
      </c>
      <c r="E91348" s="16" t="e">
        <f>VLOOKUP(C91348,Подписчики!#REF!,3,0)</f>
        <v>#REF!</v>
      </c>
      <c r="F91348" s="3">
        <f t="shared" si="2854"/>
        <v>7</v>
      </c>
      <c r="G91348" s="44">
        <f t="shared" si="2855"/>
        <v>4</v>
      </c>
      <c r="H91348" s="44"/>
    </row>
    <row r="91349" spans="1:8" x14ac:dyDescent="0.25">
      <c r="A91349">
        <v>276852</v>
      </c>
      <c r="B91349" s="1">
        <v>44391.644605177993</v>
      </c>
      <c r="C91349">
        <v>159152</v>
      </c>
      <c r="D91349">
        <v>60110</v>
      </c>
      <c r="E91349" s="16" t="e">
        <f>VLOOKUP(C91349,Подписчики!#REF!,3,0)</f>
        <v>#REF!</v>
      </c>
      <c r="F91349" s="3">
        <f t="shared" si="2854"/>
        <v>7</v>
      </c>
      <c r="G91349" s="44">
        <f t="shared" si="2855"/>
        <v>4</v>
      </c>
      <c r="H91349" s="44"/>
    </row>
    <row r="91350" spans="1:8" x14ac:dyDescent="0.25">
      <c r="A91350">
        <v>276853</v>
      </c>
      <c r="B91350" s="1">
        <v>44391.645414239487</v>
      </c>
      <c r="C91350">
        <v>137209</v>
      </c>
      <c r="D91350">
        <v>250679</v>
      </c>
      <c r="E91350" s="16" t="e">
        <f>VLOOKUP(C91350,Подписчики!#REF!,3,0)</f>
        <v>#REF!</v>
      </c>
      <c r="F91350" s="3">
        <f t="shared" si="2854"/>
        <v>7</v>
      </c>
      <c r="G91350" s="44">
        <f t="shared" si="2855"/>
        <v>4</v>
      </c>
      <c r="H91350" s="44"/>
    </row>
    <row r="91351" spans="1:8" x14ac:dyDescent="0.25">
      <c r="A91351">
        <v>276856</v>
      </c>
      <c r="B91351" s="1">
        <v>44391.64703236246</v>
      </c>
      <c r="C91351">
        <v>78100</v>
      </c>
      <c r="D91351">
        <v>250331</v>
      </c>
      <c r="E91351" s="16" t="e">
        <f>VLOOKUP(C91351,Подписчики!#REF!,3,0)</f>
        <v>#REF!</v>
      </c>
      <c r="F91351" s="3">
        <f t="shared" si="2854"/>
        <v>7</v>
      </c>
      <c r="G91351" s="44">
        <f t="shared" si="2855"/>
        <v>4</v>
      </c>
      <c r="H91351" s="44"/>
    </row>
    <row r="91352" spans="1:8" x14ac:dyDescent="0.25">
      <c r="A91352">
        <v>276857</v>
      </c>
      <c r="B91352" s="1">
        <v>44391.647436893203</v>
      </c>
      <c r="C91352">
        <v>75625</v>
      </c>
      <c r="D91352">
        <v>180939</v>
      </c>
      <c r="E91352" s="16" t="e">
        <f>VLOOKUP(C91352,Подписчики!#REF!,3,0)</f>
        <v>#REF!</v>
      </c>
      <c r="F91352" s="3">
        <f t="shared" si="2854"/>
        <v>7</v>
      </c>
      <c r="G91352" s="44">
        <f t="shared" si="2855"/>
        <v>4</v>
      </c>
      <c r="H91352" s="44"/>
    </row>
    <row r="91353" spans="1:8" x14ac:dyDescent="0.25">
      <c r="A91353">
        <v>276859</v>
      </c>
      <c r="B91353" s="1">
        <v>44391.647841423954</v>
      </c>
      <c r="C91353">
        <v>284920</v>
      </c>
      <c r="D91353">
        <v>114057</v>
      </c>
      <c r="E91353" s="16" t="e">
        <f>VLOOKUP(C91353,Подписчики!#REF!,3,0)</f>
        <v>#REF!</v>
      </c>
      <c r="F91353" s="3">
        <f t="shared" si="2854"/>
        <v>7</v>
      </c>
      <c r="G91353" s="44">
        <f t="shared" si="2855"/>
        <v>4</v>
      </c>
      <c r="H91353" s="44"/>
    </row>
    <row r="91354" spans="1:8" x14ac:dyDescent="0.25">
      <c r="A91354">
        <v>276862</v>
      </c>
      <c r="B91354" s="1">
        <v>44391.64824595469</v>
      </c>
      <c r="C91354">
        <v>56403</v>
      </c>
      <c r="D91354">
        <v>367866</v>
      </c>
      <c r="E91354" s="16" t="e">
        <f>VLOOKUP(C91354,Подписчики!#REF!,3,0)</f>
        <v>#REF!</v>
      </c>
      <c r="F91354" s="3">
        <f t="shared" si="2854"/>
        <v>7</v>
      </c>
      <c r="G91354" s="44">
        <f t="shared" si="2855"/>
        <v>4</v>
      </c>
      <c r="H91354" s="44"/>
    </row>
    <row r="91355" spans="1:8" x14ac:dyDescent="0.25">
      <c r="A91355">
        <v>276864</v>
      </c>
      <c r="B91355" s="1">
        <v>44391.649459546927</v>
      </c>
      <c r="C91355">
        <v>47651</v>
      </c>
      <c r="D91355">
        <v>154256</v>
      </c>
      <c r="E91355" s="16" t="e">
        <f>VLOOKUP(C91355,Подписчики!#REF!,3,0)</f>
        <v>#REF!</v>
      </c>
      <c r="F91355" s="3">
        <f t="shared" si="2854"/>
        <v>7</v>
      </c>
      <c r="G91355" s="44">
        <f t="shared" si="2855"/>
        <v>4</v>
      </c>
      <c r="H91355" s="44"/>
    </row>
    <row r="91356" spans="1:8" x14ac:dyDescent="0.25">
      <c r="A91356">
        <v>276865</v>
      </c>
      <c r="B91356" s="1">
        <v>44391.649459546927</v>
      </c>
      <c r="C91356">
        <v>110392</v>
      </c>
      <c r="D91356">
        <v>343712</v>
      </c>
      <c r="E91356" s="16" t="e">
        <f>VLOOKUP(C91356,Подписчики!#REF!,3,0)</f>
        <v>#REF!</v>
      </c>
      <c r="F91356" s="3">
        <f t="shared" si="2854"/>
        <v>7</v>
      </c>
      <c r="G91356" s="44">
        <f t="shared" si="2855"/>
        <v>4</v>
      </c>
      <c r="H91356" s="44"/>
    </row>
    <row r="91357" spans="1:8" x14ac:dyDescent="0.25">
      <c r="A91357">
        <v>276869</v>
      </c>
      <c r="B91357" s="1">
        <v>44391.64986407767</v>
      </c>
      <c r="C91357">
        <v>223660</v>
      </c>
      <c r="D91357">
        <v>15772</v>
      </c>
      <c r="E91357" s="16" t="e">
        <f>VLOOKUP(C91357,Подписчики!#REF!,3,0)</f>
        <v>#REF!</v>
      </c>
      <c r="F91357" s="3">
        <f t="shared" si="2854"/>
        <v>7</v>
      </c>
      <c r="G91357" s="44">
        <f t="shared" si="2855"/>
        <v>4</v>
      </c>
      <c r="H91357" s="44"/>
    </row>
    <row r="91358" spans="1:8" x14ac:dyDescent="0.25">
      <c r="A91358">
        <v>276871</v>
      </c>
      <c r="B91358" s="1">
        <v>44391.650673139156</v>
      </c>
      <c r="C91358">
        <v>67361</v>
      </c>
      <c r="D91358">
        <v>411922</v>
      </c>
      <c r="E91358" s="16" t="e">
        <f>VLOOKUP(C91358,Подписчики!#REF!,3,0)</f>
        <v>#REF!</v>
      </c>
      <c r="F91358" s="3">
        <f t="shared" si="2854"/>
        <v>7</v>
      </c>
      <c r="G91358" s="44">
        <f t="shared" si="2855"/>
        <v>4</v>
      </c>
      <c r="H91358" s="44"/>
    </row>
    <row r="91359" spans="1:8" x14ac:dyDescent="0.25">
      <c r="A91359">
        <v>276875</v>
      </c>
      <c r="B91359" s="1">
        <v>44391.651482200643</v>
      </c>
      <c r="C91359">
        <v>274553</v>
      </c>
      <c r="D91359">
        <v>347008</v>
      </c>
      <c r="E91359" s="16" t="e">
        <f>VLOOKUP(C91359,Подписчики!#REF!,3,0)</f>
        <v>#REF!</v>
      </c>
      <c r="F91359" s="3">
        <f t="shared" si="2854"/>
        <v>7</v>
      </c>
      <c r="G91359" s="44">
        <f t="shared" si="2855"/>
        <v>4</v>
      </c>
      <c r="H91359" s="44"/>
    </row>
    <row r="91360" spans="1:8" x14ac:dyDescent="0.25">
      <c r="A91360">
        <v>276878</v>
      </c>
      <c r="B91360" s="1">
        <v>44391.651886731393</v>
      </c>
      <c r="C91360">
        <v>95833</v>
      </c>
      <c r="D91360">
        <v>98921</v>
      </c>
      <c r="E91360" s="16" t="e">
        <f>VLOOKUP(C91360,Подписчики!#REF!,3,0)</f>
        <v>#REF!</v>
      </c>
      <c r="F91360" s="3">
        <f t="shared" si="2854"/>
        <v>7</v>
      </c>
      <c r="G91360" s="44">
        <f t="shared" si="2855"/>
        <v>4</v>
      </c>
      <c r="H91360" s="44"/>
    </row>
    <row r="91361" spans="1:8" x14ac:dyDescent="0.25">
      <c r="A91361">
        <v>276883</v>
      </c>
      <c r="B91361" s="1">
        <v>44391.652291262137</v>
      </c>
      <c r="C91361">
        <v>172525</v>
      </c>
      <c r="D91361">
        <v>341333</v>
      </c>
      <c r="E91361" s="16" t="e">
        <f>VLOOKUP(C91361,Подписчики!#REF!,3,0)</f>
        <v>#REF!</v>
      </c>
      <c r="F91361" s="3">
        <f t="shared" si="2854"/>
        <v>7</v>
      </c>
      <c r="G91361" s="44">
        <f t="shared" si="2855"/>
        <v>4</v>
      </c>
      <c r="H91361" s="44"/>
    </row>
    <row r="91362" spans="1:8" x14ac:dyDescent="0.25">
      <c r="A91362">
        <v>276887</v>
      </c>
      <c r="B91362" s="1">
        <v>44391.65269579288</v>
      </c>
      <c r="C91362">
        <v>53357</v>
      </c>
      <c r="D91362">
        <v>118549</v>
      </c>
      <c r="E91362" s="16" t="e">
        <f>VLOOKUP(C91362,Подписчики!#REF!,3,0)</f>
        <v>#REF!</v>
      </c>
      <c r="F91362" s="3">
        <f t="shared" si="2854"/>
        <v>7</v>
      </c>
      <c r="G91362" s="44">
        <f t="shared" si="2855"/>
        <v>4</v>
      </c>
      <c r="H91362" s="44"/>
    </row>
    <row r="91363" spans="1:8" x14ac:dyDescent="0.25">
      <c r="A91363">
        <v>276889</v>
      </c>
      <c r="B91363" s="1">
        <v>44391.65269579288</v>
      </c>
      <c r="C91363">
        <v>251249</v>
      </c>
      <c r="D91363">
        <v>411922</v>
      </c>
      <c r="E91363" s="16" t="e">
        <f>VLOOKUP(C91363,Подписчики!#REF!,3,0)</f>
        <v>#REF!</v>
      </c>
      <c r="F91363" s="3">
        <f t="shared" si="2854"/>
        <v>7</v>
      </c>
      <c r="G91363" s="44">
        <f t="shared" si="2855"/>
        <v>4</v>
      </c>
      <c r="H91363" s="44"/>
    </row>
    <row r="91364" spans="1:8" x14ac:dyDescent="0.25">
      <c r="A91364">
        <v>276890</v>
      </c>
      <c r="B91364" s="1">
        <v>44391.653100323623</v>
      </c>
      <c r="C91364">
        <v>64076</v>
      </c>
      <c r="D91364">
        <v>168970</v>
      </c>
      <c r="E91364" s="16" t="e">
        <f>VLOOKUP(C91364,Подписчики!#REF!,3,0)</f>
        <v>#REF!</v>
      </c>
      <c r="F91364" s="3">
        <f t="shared" si="2854"/>
        <v>7</v>
      </c>
      <c r="G91364" s="44">
        <f t="shared" si="2855"/>
        <v>4</v>
      </c>
      <c r="H91364" s="44"/>
    </row>
    <row r="91365" spans="1:8" x14ac:dyDescent="0.25">
      <c r="A91365">
        <v>276894</v>
      </c>
      <c r="B91365" s="1">
        <v>44391.653100323623</v>
      </c>
      <c r="C91365">
        <v>294286</v>
      </c>
      <c r="D91365">
        <v>230507</v>
      </c>
      <c r="E91365" s="16" t="e">
        <f>VLOOKUP(C91365,Подписчики!#REF!,3,0)</f>
        <v>#REF!</v>
      </c>
      <c r="F91365" s="3">
        <f t="shared" si="2854"/>
        <v>7</v>
      </c>
      <c r="G91365" s="44">
        <f t="shared" si="2855"/>
        <v>4</v>
      </c>
      <c r="H91365" s="44"/>
    </row>
    <row r="91366" spans="1:8" x14ac:dyDescent="0.25">
      <c r="A91366">
        <v>276895</v>
      </c>
      <c r="B91366" s="1">
        <v>44391.653504854366</v>
      </c>
      <c r="C91366">
        <v>141221</v>
      </c>
      <c r="D91366">
        <v>303625</v>
      </c>
      <c r="E91366" s="16" t="e">
        <f>VLOOKUP(C91366,Подписчики!#REF!,3,0)</f>
        <v>#REF!</v>
      </c>
      <c r="F91366" s="3">
        <f t="shared" si="2854"/>
        <v>7</v>
      </c>
      <c r="G91366" s="44">
        <f t="shared" si="2855"/>
        <v>4</v>
      </c>
      <c r="H91366" s="44"/>
    </row>
    <row r="91367" spans="1:8" x14ac:dyDescent="0.25">
      <c r="A91367">
        <v>276896</v>
      </c>
      <c r="B91367" s="1">
        <v>44391.653504854366</v>
      </c>
      <c r="C91367">
        <v>270048</v>
      </c>
      <c r="D91367">
        <v>258219</v>
      </c>
      <c r="E91367" s="16" t="e">
        <f>VLOOKUP(C91367,Подписчики!#REF!,3,0)</f>
        <v>#REF!</v>
      </c>
      <c r="F91367" s="3">
        <f t="shared" si="2854"/>
        <v>7</v>
      </c>
      <c r="G91367" s="44">
        <f t="shared" si="2855"/>
        <v>4</v>
      </c>
      <c r="H91367" s="44"/>
    </row>
    <row r="91368" spans="1:8" x14ac:dyDescent="0.25">
      <c r="A91368">
        <v>276898</v>
      </c>
      <c r="B91368" s="1">
        <v>44391.65390938511</v>
      </c>
      <c r="C91368">
        <v>115057</v>
      </c>
      <c r="D91368">
        <v>133619</v>
      </c>
      <c r="E91368" s="16" t="e">
        <f>VLOOKUP(C91368,Подписчики!#REF!,3,0)</f>
        <v>#REF!</v>
      </c>
      <c r="F91368" s="3">
        <f t="shared" si="2854"/>
        <v>7</v>
      </c>
      <c r="G91368" s="44">
        <f t="shared" si="2855"/>
        <v>4</v>
      </c>
      <c r="H91368" s="44"/>
    </row>
    <row r="91369" spans="1:8" x14ac:dyDescent="0.25">
      <c r="A91369">
        <v>276903</v>
      </c>
      <c r="B91369" s="1">
        <v>44391.65390938511</v>
      </c>
      <c r="C91369">
        <v>131212</v>
      </c>
      <c r="D91369">
        <v>304128</v>
      </c>
      <c r="E91369" s="16" t="e">
        <f>VLOOKUP(C91369,Подписчики!#REF!,3,0)</f>
        <v>#REF!</v>
      </c>
      <c r="F91369" s="3">
        <f t="shared" si="2854"/>
        <v>7</v>
      </c>
      <c r="G91369" s="44">
        <f t="shared" si="2855"/>
        <v>4</v>
      </c>
      <c r="H91369" s="44"/>
    </row>
    <row r="91370" spans="1:8" x14ac:dyDescent="0.25">
      <c r="A91370">
        <v>276908</v>
      </c>
      <c r="B91370" s="1">
        <v>44391.65431391586</v>
      </c>
      <c r="C91370">
        <v>164203</v>
      </c>
      <c r="D91370">
        <v>119655</v>
      </c>
      <c r="E91370" s="16" t="e">
        <f>VLOOKUP(C91370,Подписчики!#REF!,3,0)</f>
        <v>#REF!</v>
      </c>
      <c r="F91370" s="3">
        <f t="shared" si="2854"/>
        <v>7</v>
      </c>
      <c r="G91370" s="44">
        <f t="shared" si="2855"/>
        <v>4</v>
      </c>
      <c r="H91370" s="44"/>
    </row>
    <row r="91371" spans="1:8" x14ac:dyDescent="0.25">
      <c r="A91371">
        <v>276910</v>
      </c>
      <c r="B91371" s="1">
        <v>44391.65431391586</v>
      </c>
      <c r="C91371">
        <v>258694</v>
      </c>
      <c r="D91371">
        <v>329275</v>
      </c>
      <c r="E91371" s="16" t="e">
        <f>VLOOKUP(C91371,Подписчики!#REF!,3,0)</f>
        <v>#REF!</v>
      </c>
      <c r="F91371" s="3">
        <f t="shared" si="2854"/>
        <v>7</v>
      </c>
      <c r="G91371" s="44">
        <f t="shared" si="2855"/>
        <v>4</v>
      </c>
      <c r="H91371" s="44"/>
    </row>
    <row r="91372" spans="1:8" x14ac:dyDescent="0.25">
      <c r="A91372">
        <v>276912</v>
      </c>
      <c r="B91372" s="1">
        <v>44391.654718446596</v>
      </c>
      <c r="C91372">
        <v>108300</v>
      </c>
      <c r="D91372">
        <v>470762</v>
      </c>
      <c r="E91372" s="16" t="e">
        <f>VLOOKUP(C91372,Подписчики!#REF!,3,0)</f>
        <v>#REF!</v>
      </c>
      <c r="F91372" s="3">
        <f t="shared" si="2854"/>
        <v>7</v>
      </c>
      <c r="G91372" s="44">
        <f t="shared" si="2855"/>
        <v>4</v>
      </c>
      <c r="H91372" s="44"/>
    </row>
    <row r="91373" spans="1:8" x14ac:dyDescent="0.25">
      <c r="A91373">
        <v>276915</v>
      </c>
      <c r="B91373" s="1">
        <v>44391.654718446604</v>
      </c>
      <c r="C91373">
        <v>32464</v>
      </c>
      <c r="D91373">
        <v>250679</v>
      </c>
      <c r="E91373" s="16" t="e">
        <f>VLOOKUP(C91373,Подписчики!#REF!,3,0)</f>
        <v>#REF!</v>
      </c>
      <c r="F91373" s="3">
        <f t="shared" si="2854"/>
        <v>7</v>
      </c>
      <c r="G91373" s="44">
        <f t="shared" si="2855"/>
        <v>4</v>
      </c>
      <c r="H91373" s="44"/>
    </row>
    <row r="91374" spans="1:8" x14ac:dyDescent="0.25">
      <c r="A91374">
        <v>276920</v>
      </c>
      <c r="B91374" s="1">
        <v>44391.65552750809</v>
      </c>
      <c r="C91374">
        <v>191413</v>
      </c>
      <c r="D91374">
        <v>150225</v>
      </c>
      <c r="E91374" s="16" t="e">
        <f>VLOOKUP(C91374,Подписчики!#REF!,3,0)</f>
        <v>#REF!</v>
      </c>
      <c r="F91374" s="3">
        <f t="shared" si="2854"/>
        <v>7</v>
      </c>
      <c r="G91374" s="44">
        <f t="shared" si="2855"/>
        <v>4</v>
      </c>
      <c r="H91374" s="44"/>
    </row>
    <row r="91375" spans="1:8" x14ac:dyDescent="0.25">
      <c r="A91375">
        <v>276923</v>
      </c>
      <c r="B91375" s="1">
        <v>44391.656336569577</v>
      </c>
      <c r="C91375">
        <v>202495</v>
      </c>
      <c r="D91375">
        <v>4316</v>
      </c>
      <c r="E91375" s="16" t="e">
        <f>VLOOKUP(C91375,Подписчики!#REF!,3,0)</f>
        <v>#REF!</v>
      </c>
      <c r="F91375" s="3">
        <f t="shared" si="2854"/>
        <v>7</v>
      </c>
      <c r="G91375" s="44">
        <f t="shared" si="2855"/>
        <v>4</v>
      </c>
      <c r="H91375" s="44"/>
    </row>
    <row r="91376" spans="1:8" x14ac:dyDescent="0.25">
      <c r="A91376">
        <v>276927</v>
      </c>
      <c r="B91376" s="1">
        <v>44391.65714563107</v>
      </c>
      <c r="C91376">
        <v>170187</v>
      </c>
      <c r="D91376">
        <v>337155</v>
      </c>
      <c r="E91376" s="16" t="e">
        <f>VLOOKUP(C91376,Подписчики!#REF!,3,0)</f>
        <v>#REF!</v>
      </c>
      <c r="F91376" s="3">
        <f t="shared" si="2854"/>
        <v>7</v>
      </c>
      <c r="G91376" s="44">
        <f t="shared" si="2855"/>
        <v>4</v>
      </c>
      <c r="H91376" s="44"/>
    </row>
    <row r="91377" spans="1:8" x14ac:dyDescent="0.25">
      <c r="A91377">
        <v>276928</v>
      </c>
      <c r="B91377" s="1">
        <v>44391.65714563107</v>
      </c>
      <c r="C91377">
        <v>211537</v>
      </c>
      <c r="D91377">
        <v>250679</v>
      </c>
      <c r="E91377" s="16" t="e">
        <f>VLOOKUP(C91377,Подписчики!#REF!,3,0)</f>
        <v>#REF!</v>
      </c>
      <c r="F91377" s="3">
        <f t="shared" si="2854"/>
        <v>7</v>
      </c>
      <c r="G91377" s="44">
        <f t="shared" si="2855"/>
        <v>4</v>
      </c>
      <c r="H91377" s="44"/>
    </row>
    <row r="91378" spans="1:8" x14ac:dyDescent="0.25">
      <c r="A91378">
        <v>276929</v>
      </c>
      <c r="B91378" s="1">
        <v>44391.657550161814</v>
      </c>
      <c r="C91378">
        <v>202319</v>
      </c>
      <c r="D91378">
        <v>347393</v>
      </c>
      <c r="E91378" s="16" t="e">
        <f>VLOOKUP(C91378,Подписчики!#REF!,3,0)</f>
        <v>#REF!</v>
      </c>
      <c r="F91378" s="3">
        <f t="shared" si="2854"/>
        <v>7</v>
      </c>
      <c r="G91378" s="44">
        <f t="shared" si="2855"/>
        <v>4</v>
      </c>
      <c r="H91378" s="44"/>
    </row>
    <row r="91379" spans="1:8" x14ac:dyDescent="0.25">
      <c r="A91379">
        <v>276934</v>
      </c>
      <c r="B91379" s="1">
        <v>44391.6583592233</v>
      </c>
      <c r="C91379">
        <v>208677</v>
      </c>
      <c r="D91379">
        <v>240687</v>
      </c>
      <c r="E91379" s="16" t="e">
        <f>VLOOKUP(C91379,Подписчики!#REF!,3,0)</f>
        <v>#REF!</v>
      </c>
      <c r="F91379" s="3">
        <f t="shared" si="2854"/>
        <v>7</v>
      </c>
      <c r="G91379" s="44">
        <f t="shared" si="2855"/>
        <v>4</v>
      </c>
      <c r="H91379" s="44"/>
    </row>
    <row r="91380" spans="1:8" x14ac:dyDescent="0.25">
      <c r="A91380">
        <v>276936</v>
      </c>
      <c r="B91380" s="1">
        <v>44391.659168284794</v>
      </c>
      <c r="C91380">
        <v>30086</v>
      </c>
      <c r="D91380">
        <v>42035</v>
      </c>
      <c r="E91380" s="16" t="e">
        <f>VLOOKUP(C91380,Подписчики!#REF!,3,0)</f>
        <v>#REF!</v>
      </c>
      <c r="F91380" s="3">
        <f t="shared" si="2854"/>
        <v>7</v>
      </c>
      <c r="G91380" s="44">
        <f t="shared" si="2855"/>
        <v>4</v>
      </c>
      <c r="H91380" s="44"/>
    </row>
    <row r="91381" spans="1:8" x14ac:dyDescent="0.25">
      <c r="A91381">
        <v>276938</v>
      </c>
      <c r="B91381" s="1">
        <v>44391.659977346273</v>
      </c>
      <c r="C91381">
        <v>5601</v>
      </c>
      <c r="D91381">
        <v>351192</v>
      </c>
      <c r="E91381" s="16" t="e">
        <f>VLOOKUP(C91381,Подписчики!#REF!,3,0)</f>
        <v>#REF!</v>
      </c>
      <c r="F91381" s="3">
        <f t="shared" si="2854"/>
        <v>7</v>
      </c>
      <c r="G91381" s="44">
        <f t="shared" si="2855"/>
        <v>4</v>
      </c>
      <c r="H91381" s="44"/>
    </row>
    <row r="91382" spans="1:8" x14ac:dyDescent="0.25">
      <c r="A91382">
        <v>276940</v>
      </c>
      <c r="B91382" s="1">
        <v>44391.660381877024</v>
      </c>
      <c r="C91382">
        <v>341532</v>
      </c>
      <c r="D91382">
        <v>118549</v>
      </c>
      <c r="E91382" s="16" t="e">
        <f>VLOOKUP(C91382,Подписчики!#REF!,3,0)</f>
        <v>#REF!</v>
      </c>
      <c r="F91382" s="3">
        <f t="shared" si="2854"/>
        <v>7</v>
      </c>
      <c r="G91382" s="44">
        <f t="shared" si="2855"/>
        <v>4</v>
      </c>
      <c r="H91382" s="44"/>
    </row>
    <row r="91383" spans="1:8" x14ac:dyDescent="0.25">
      <c r="A91383">
        <v>276943</v>
      </c>
      <c r="B91383" s="1">
        <v>44391.66119093851</v>
      </c>
      <c r="C91383">
        <v>137367</v>
      </c>
      <c r="D91383">
        <v>361821</v>
      </c>
      <c r="E91383" s="16" t="e">
        <f>VLOOKUP(C91383,Подписчики!#REF!,3,0)</f>
        <v>#REF!</v>
      </c>
      <c r="F91383" s="3">
        <f t="shared" si="2854"/>
        <v>7</v>
      </c>
      <c r="G91383" s="44">
        <f t="shared" si="2855"/>
        <v>4</v>
      </c>
      <c r="H91383" s="44"/>
    </row>
    <row r="91384" spans="1:8" x14ac:dyDescent="0.25">
      <c r="A91384">
        <v>276944</v>
      </c>
      <c r="B91384" s="1">
        <v>44391.66119093851</v>
      </c>
      <c r="C91384">
        <v>240261</v>
      </c>
      <c r="D91384">
        <v>274147</v>
      </c>
      <c r="E91384" s="16" t="e">
        <f>VLOOKUP(C91384,Подписчики!#REF!,3,0)</f>
        <v>#REF!</v>
      </c>
      <c r="F91384" s="3">
        <f t="shared" si="2854"/>
        <v>7</v>
      </c>
      <c r="G91384" s="44">
        <f t="shared" si="2855"/>
        <v>4</v>
      </c>
      <c r="H91384" s="44"/>
    </row>
    <row r="91385" spans="1:8" x14ac:dyDescent="0.25">
      <c r="A91385">
        <v>276948</v>
      </c>
      <c r="B91385" s="1">
        <v>44391.662404530747</v>
      </c>
      <c r="C91385">
        <v>59535</v>
      </c>
      <c r="D91385">
        <v>351192</v>
      </c>
      <c r="E91385" s="16" t="e">
        <f>VLOOKUP(C91385,Подписчики!#REF!,3,0)</f>
        <v>#REF!</v>
      </c>
      <c r="F91385" s="3">
        <f t="shared" si="2854"/>
        <v>7</v>
      </c>
      <c r="G91385" s="44">
        <f t="shared" si="2855"/>
        <v>4</v>
      </c>
      <c r="H91385" s="44"/>
    </row>
    <row r="91386" spans="1:8" x14ac:dyDescent="0.25">
      <c r="A91386">
        <v>276951</v>
      </c>
      <c r="B91386" s="1">
        <v>44391.662404530747</v>
      </c>
      <c r="C91386">
        <v>116580</v>
      </c>
      <c r="D91386">
        <v>270884</v>
      </c>
      <c r="E91386" s="16" t="e">
        <f>VLOOKUP(C91386,Подписчики!#REF!,3,0)</f>
        <v>#REF!</v>
      </c>
      <c r="F91386" s="3">
        <f t="shared" si="2854"/>
        <v>7</v>
      </c>
      <c r="G91386" s="44">
        <f t="shared" si="2855"/>
        <v>4</v>
      </c>
      <c r="H91386" s="44"/>
    </row>
    <row r="91387" spans="1:8" x14ac:dyDescent="0.25">
      <c r="A91387">
        <v>276953</v>
      </c>
      <c r="B91387" s="1">
        <v>44391.664022653727</v>
      </c>
      <c r="C91387">
        <v>303928</v>
      </c>
      <c r="D91387">
        <v>230507</v>
      </c>
      <c r="E91387" s="16" t="e">
        <f>VLOOKUP(C91387,Подписчики!#REF!,3,0)</f>
        <v>#REF!</v>
      </c>
      <c r="F91387" s="3">
        <f t="shared" si="2854"/>
        <v>7</v>
      </c>
      <c r="G91387" s="44">
        <f t="shared" si="2855"/>
        <v>4</v>
      </c>
      <c r="H91387" s="44"/>
    </row>
    <row r="91388" spans="1:8" x14ac:dyDescent="0.25">
      <c r="A91388">
        <v>276955</v>
      </c>
      <c r="B91388" s="1">
        <v>44391.664427184463</v>
      </c>
      <c r="C91388">
        <v>1887</v>
      </c>
      <c r="D91388">
        <v>43842</v>
      </c>
      <c r="E91388" s="16" t="e">
        <f>VLOOKUP(C91388,Подписчики!#REF!,3,0)</f>
        <v>#REF!</v>
      </c>
      <c r="F91388" s="3">
        <f t="shared" si="2854"/>
        <v>7</v>
      </c>
      <c r="G91388" s="44">
        <f t="shared" si="2855"/>
        <v>4</v>
      </c>
      <c r="H91388" s="44"/>
    </row>
    <row r="91389" spans="1:8" x14ac:dyDescent="0.25">
      <c r="A91389">
        <v>276960</v>
      </c>
      <c r="B91389" s="1">
        <v>44391.666449838187</v>
      </c>
      <c r="C91389">
        <v>262020</v>
      </c>
      <c r="D91389">
        <v>392434</v>
      </c>
      <c r="E91389" s="16" t="e">
        <f>VLOOKUP(C91389,Подписчики!#REF!,3,0)</f>
        <v>#REF!</v>
      </c>
      <c r="F91389" s="3">
        <f t="shared" si="2854"/>
        <v>7</v>
      </c>
      <c r="G91389" s="44">
        <f t="shared" si="2855"/>
        <v>4</v>
      </c>
      <c r="H91389" s="44"/>
    </row>
    <row r="91390" spans="1:8" x14ac:dyDescent="0.25">
      <c r="A91390">
        <v>276964</v>
      </c>
      <c r="B91390" s="1">
        <v>44391.666449838187</v>
      </c>
      <c r="C91390">
        <v>344000</v>
      </c>
      <c r="D91390">
        <v>128523</v>
      </c>
      <c r="E91390" s="16" t="e">
        <f>VLOOKUP(C91390,Подписчики!#REF!,3,0)</f>
        <v>#REF!</v>
      </c>
      <c r="F91390" s="3">
        <f t="shared" si="2854"/>
        <v>7</v>
      </c>
      <c r="G91390" s="44">
        <f t="shared" si="2855"/>
        <v>4</v>
      </c>
      <c r="H91390" s="44"/>
    </row>
    <row r="91391" spans="1:8" x14ac:dyDescent="0.25">
      <c r="A91391">
        <v>276968</v>
      </c>
      <c r="B91391" s="1">
        <v>44391.667258899681</v>
      </c>
      <c r="C91391">
        <v>100539</v>
      </c>
      <c r="D91391">
        <v>250679</v>
      </c>
      <c r="E91391" s="16" t="e">
        <f>VLOOKUP(C91391,Подписчики!#REF!,3,0)</f>
        <v>#REF!</v>
      </c>
      <c r="F91391" s="3">
        <f t="shared" si="2854"/>
        <v>7</v>
      </c>
      <c r="G91391" s="44">
        <f t="shared" si="2855"/>
        <v>4</v>
      </c>
      <c r="H91391" s="44"/>
    </row>
    <row r="91392" spans="1:8" x14ac:dyDescent="0.25">
      <c r="A91392">
        <v>276970</v>
      </c>
      <c r="B91392" s="1">
        <v>44391.668067961167</v>
      </c>
      <c r="C91392">
        <v>168281</v>
      </c>
      <c r="D91392">
        <v>411922</v>
      </c>
      <c r="E91392" s="16" t="e">
        <f>VLOOKUP(C91392,Подписчики!#REF!,3,0)</f>
        <v>#REF!</v>
      </c>
      <c r="F91392" s="3">
        <f t="shared" si="2854"/>
        <v>7</v>
      </c>
      <c r="G91392" s="44">
        <f t="shared" si="2855"/>
        <v>4</v>
      </c>
      <c r="H91392" s="44"/>
    </row>
    <row r="91393" spans="1:8" x14ac:dyDescent="0.25">
      <c r="A91393">
        <v>276973</v>
      </c>
      <c r="B91393" s="1">
        <v>44391.668067961167</v>
      </c>
      <c r="C91393">
        <v>326660</v>
      </c>
      <c r="D91393">
        <v>347008</v>
      </c>
      <c r="E91393" s="16" t="e">
        <f>VLOOKUP(C91393,Подписчики!#REF!,3,0)</f>
        <v>#REF!</v>
      </c>
      <c r="F91393" s="3">
        <f t="shared" si="2854"/>
        <v>7</v>
      </c>
      <c r="G91393" s="44">
        <f t="shared" si="2855"/>
        <v>4</v>
      </c>
      <c r="H91393" s="44"/>
    </row>
    <row r="91394" spans="1:8" x14ac:dyDescent="0.25">
      <c r="A91394">
        <v>276974</v>
      </c>
      <c r="B91394" s="1">
        <v>44391.668472491911</v>
      </c>
      <c r="C91394">
        <v>340464</v>
      </c>
      <c r="D91394">
        <v>104958</v>
      </c>
      <c r="E91394" s="16" t="e">
        <f>VLOOKUP(C91394,Подписчики!#REF!,3,0)</f>
        <v>#REF!</v>
      </c>
      <c r="F91394" s="3">
        <f t="shared" si="2854"/>
        <v>7</v>
      </c>
      <c r="G91394" s="44">
        <f t="shared" si="2855"/>
        <v>4</v>
      </c>
      <c r="H91394" s="44"/>
    </row>
    <row r="91395" spans="1:8" x14ac:dyDescent="0.25">
      <c r="A91395">
        <v>276977</v>
      </c>
      <c r="B91395" s="1">
        <v>44391.668877022654</v>
      </c>
      <c r="C91395">
        <v>310691</v>
      </c>
      <c r="D91395">
        <v>58137</v>
      </c>
      <c r="E91395" s="16" t="e">
        <f>VLOOKUP(C91395,Подписчики!#REF!,3,0)</f>
        <v>#REF!</v>
      </c>
      <c r="F91395" s="3">
        <f t="shared" ref="F91395:F91458" si="2856">MONTH(B91395)</f>
        <v>7</v>
      </c>
      <c r="G91395" s="44">
        <f t="shared" ref="G91395:G91458" si="2857">WEEKDAY(B91395,1)</f>
        <v>4</v>
      </c>
      <c r="H91395" s="44"/>
    </row>
    <row r="91396" spans="1:8" x14ac:dyDescent="0.25">
      <c r="A91396">
        <v>276982</v>
      </c>
      <c r="B91396" s="1">
        <v>44391.669281553397</v>
      </c>
      <c r="C91396">
        <v>305485</v>
      </c>
      <c r="D91396">
        <v>158978</v>
      </c>
      <c r="E91396" s="16" t="e">
        <f>VLOOKUP(C91396,Подписчики!#REF!,3,0)</f>
        <v>#REF!</v>
      </c>
      <c r="F91396" s="3">
        <f t="shared" si="2856"/>
        <v>7</v>
      </c>
      <c r="G91396" s="44">
        <f t="shared" si="2857"/>
        <v>4</v>
      </c>
      <c r="H91396" s="44"/>
    </row>
    <row r="91397" spans="1:8" x14ac:dyDescent="0.25">
      <c r="A91397">
        <v>276985</v>
      </c>
      <c r="B91397" s="1">
        <v>44391.66968608414</v>
      </c>
      <c r="C91397">
        <v>303711</v>
      </c>
      <c r="D91397">
        <v>309079</v>
      </c>
      <c r="E91397" s="16" t="e">
        <f>VLOOKUP(C91397,Подписчики!#REF!,3,0)</f>
        <v>#REF!</v>
      </c>
      <c r="F91397" s="3">
        <f t="shared" si="2856"/>
        <v>7</v>
      </c>
      <c r="G91397" s="44">
        <f t="shared" si="2857"/>
        <v>4</v>
      </c>
      <c r="H91397" s="44"/>
    </row>
    <row r="91398" spans="1:8" x14ac:dyDescent="0.25">
      <c r="A91398">
        <v>276987</v>
      </c>
      <c r="B91398" s="1">
        <v>44391.670495145634</v>
      </c>
      <c r="C91398">
        <v>113305</v>
      </c>
      <c r="D91398">
        <v>168838</v>
      </c>
      <c r="E91398" s="16" t="e">
        <f>VLOOKUP(C91398,Подписчики!#REF!,3,0)</f>
        <v>#REF!</v>
      </c>
      <c r="F91398" s="3">
        <f t="shared" si="2856"/>
        <v>7</v>
      </c>
      <c r="G91398" s="44">
        <f t="shared" si="2857"/>
        <v>4</v>
      </c>
      <c r="H91398" s="44"/>
    </row>
    <row r="91399" spans="1:8" x14ac:dyDescent="0.25">
      <c r="A91399">
        <v>276990</v>
      </c>
      <c r="B91399" s="1">
        <v>44391.670495145634</v>
      </c>
      <c r="C91399">
        <v>299486</v>
      </c>
      <c r="D91399">
        <v>321129</v>
      </c>
      <c r="E91399" s="16" t="e">
        <f>VLOOKUP(C91399,Подписчики!#REF!,3,0)</f>
        <v>#REF!</v>
      </c>
      <c r="F91399" s="3">
        <f t="shared" si="2856"/>
        <v>7</v>
      </c>
      <c r="G91399" s="44">
        <f t="shared" si="2857"/>
        <v>4</v>
      </c>
      <c r="H91399" s="44"/>
    </row>
    <row r="91400" spans="1:8" x14ac:dyDescent="0.25">
      <c r="A91400">
        <v>276992</v>
      </c>
      <c r="B91400" s="1">
        <v>44391.67089967637</v>
      </c>
      <c r="C91400">
        <v>204589</v>
      </c>
      <c r="D91400">
        <v>154256</v>
      </c>
      <c r="E91400" s="16" t="e">
        <f>VLOOKUP(C91400,Подписчики!#REF!,3,0)</f>
        <v>#REF!</v>
      </c>
      <c r="F91400" s="3">
        <f t="shared" si="2856"/>
        <v>7</v>
      </c>
      <c r="G91400" s="44">
        <f t="shared" si="2857"/>
        <v>4</v>
      </c>
      <c r="H91400" s="44"/>
    </row>
    <row r="91401" spans="1:8" x14ac:dyDescent="0.25">
      <c r="A91401">
        <v>276993</v>
      </c>
      <c r="B91401" s="1">
        <v>44391.671304207121</v>
      </c>
      <c r="C91401">
        <v>60420</v>
      </c>
      <c r="D91401">
        <v>380182</v>
      </c>
      <c r="E91401" s="16" t="e">
        <f>VLOOKUP(C91401,Подписчики!#REF!,3,0)</f>
        <v>#REF!</v>
      </c>
      <c r="F91401" s="3">
        <f t="shared" si="2856"/>
        <v>7</v>
      </c>
      <c r="G91401" s="44">
        <f t="shared" si="2857"/>
        <v>4</v>
      </c>
      <c r="H91401" s="44"/>
    </row>
    <row r="91402" spans="1:8" x14ac:dyDescent="0.25">
      <c r="A91402">
        <v>276996</v>
      </c>
      <c r="B91402" s="1">
        <v>44391.672113268614</v>
      </c>
      <c r="C91402">
        <v>28734</v>
      </c>
      <c r="D91402">
        <v>21760</v>
      </c>
      <c r="E91402" s="16" t="e">
        <f>VLOOKUP(C91402,Подписчики!#REF!,3,0)</f>
        <v>#REF!</v>
      </c>
      <c r="F91402" s="3">
        <f t="shared" si="2856"/>
        <v>7</v>
      </c>
      <c r="G91402" s="44">
        <f t="shared" si="2857"/>
        <v>4</v>
      </c>
      <c r="H91402" s="44"/>
    </row>
    <row r="91403" spans="1:8" x14ac:dyDescent="0.25">
      <c r="A91403">
        <v>276999</v>
      </c>
      <c r="B91403" s="1">
        <v>44391.672113268614</v>
      </c>
      <c r="C91403">
        <v>63830</v>
      </c>
      <c r="D91403">
        <v>215663</v>
      </c>
      <c r="E91403" s="16" t="e">
        <f>VLOOKUP(C91403,Подписчики!#REF!,3,0)</f>
        <v>#REF!</v>
      </c>
      <c r="F91403" s="3">
        <f t="shared" si="2856"/>
        <v>7</v>
      </c>
      <c r="G91403" s="44">
        <f t="shared" si="2857"/>
        <v>4</v>
      </c>
      <c r="H91403" s="44"/>
    </row>
    <row r="91404" spans="1:8" x14ac:dyDescent="0.25">
      <c r="A91404">
        <v>277003</v>
      </c>
      <c r="B91404" s="1">
        <v>44391.672113268614</v>
      </c>
      <c r="C91404">
        <v>259029</v>
      </c>
      <c r="D91404">
        <v>19525</v>
      </c>
      <c r="E91404" s="16" t="e">
        <f>VLOOKUP(C91404,Подписчики!#REF!,3,0)</f>
        <v>#REF!</v>
      </c>
      <c r="F91404" s="3">
        <f t="shared" si="2856"/>
        <v>7</v>
      </c>
      <c r="G91404" s="44">
        <f t="shared" si="2857"/>
        <v>4</v>
      </c>
      <c r="H91404" s="44"/>
    </row>
    <row r="91405" spans="1:8" x14ac:dyDescent="0.25">
      <c r="A91405">
        <v>277007</v>
      </c>
      <c r="B91405" s="1">
        <v>44391.672113268614</v>
      </c>
      <c r="C91405">
        <v>266257</v>
      </c>
      <c r="D91405">
        <v>119655</v>
      </c>
      <c r="E91405" s="16" t="e">
        <f>VLOOKUP(C91405,Подписчики!#REF!,3,0)</f>
        <v>#REF!</v>
      </c>
      <c r="F91405" s="3">
        <f t="shared" si="2856"/>
        <v>7</v>
      </c>
      <c r="G91405" s="44">
        <f t="shared" si="2857"/>
        <v>4</v>
      </c>
      <c r="H91405" s="44"/>
    </row>
    <row r="91406" spans="1:8" x14ac:dyDescent="0.25">
      <c r="A91406">
        <v>277009</v>
      </c>
      <c r="B91406" s="1">
        <v>44391.672922330094</v>
      </c>
      <c r="C91406">
        <v>179253</v>
      </c>
      <c r="D91406">
        <v>347008</v>
      </c>
      <c r="E91406" s="16" t="e">
        <f>VLOOKUP(C91406,Подписчики!#REF!,3,0)</f>
        <v>#REF!</v>
      </c>
      <c r="F91406" s="3">
        <f t="shared" si="2856"/>
        <v>7</v>
      </c>
      <c r="G91406" s="44">
        <f t="shared" si="2857"/>
        <v>4</v>
      </c>
      <c r="H91406" s="44"/>
    </row>
    <row r="91407" spans="1:8" x14ac:dyDescent="0.25">
      <c r="A91407">
        <v>277011</v>
      </c>
      <c r="B91407" s="1">
        <v>44391.674540453074</v>
      </c>
      <c r="C91407">
        <v>20570</v>
      </c>
      <c r="D91407">
        <v>231678</v>
      </c>
      <c r="E91407" s="16" t="e">
        <f>VLOOKUP(C91407,Подписчики!#REF!,3,0)</f>
        <v>#REF!</v>
      </c>
      <c r="F91407" s="3">
        <f t="shared" si="2856"/>
        <v>7</v>
      </c>
      <c r="G91407" s="44">
        <f t="shared" si="2857"/>
        <v>4</v>
      </c>
      <c r="H91407" s="44"/>
    </row>
    <row r="91408" spans="1:8" x14ac:dyDescent="0.25">
      <c r="A91408">
        <v>277013</v>
      </c>
      <c r="B91408" s="1">
        <v>44391.674540453074</v>
      </c>
      <c r="C91408">
        <v>206376</v>
      </c>
      <c r="D91408">
        <v>357547</v>
      </c>
      <c r="E91408" s="16" t="e">
        <f>VLOOKUP(C91408,Подписчики!#REF!,3,0)</f>
        <v>#REF!</v>
      </c>
      <c r="F91408" s="3">
        <f t="shared" si="2856"/>
        <v>7</v>
      </c>
      <c r="G91408" s="44">
        <f t="shared" si="2857"/>
        <v>4</v>
      </c>
      <c r="H91408" s="44"/>
    </row>
    <row r="91409" spans="1:8" x14ac:dyDescent="0.25">
      <c r="A91409">
        <v>277016</v>
      </c>
      <c r="B91409" s="1">
        <v>44391.675349514568</v>
      </c>
      <c r="C91409">
        <v>310086</v>
      </c>
      <c r="D91409">
        <v>269361</v>
      </c>
      <c r="E91409" s="16" t="e">
        <f>VLOOKUP(C91409,Подписчики!#REF!,3,0)</f>
        <v>#REF!</v>
      </c>
      <c r="F91409" s="3">
        <f t="shared" si="2856"/>
        <v>7</v>
      </c>
      <c r="G91409" s="44">
        <f t="shared" si="2857"/>
        <v>4</v>
      </c>
      <c r="H91409" s="44"/>
    </row>
    <row r="91410" spans="1:8" x14ac:dyDescent="0.25">
      <c r="A91410">
        <v>277019</v>
      </c>
      <c r="B91410" s="1">
        <v>44391.676158576054</v>
      </c>
      <c r="C91410">
        <v>22425</v>
      </c>
      <c r="D91410">
        <v>410809</v>
      </c>
      <c r="E91410" s="16" t="e">
        <f>VLOOKUP(C91410,Подписчики!#REF!,3,0)</f>
        <v>#REF!</v>
      </c>
      <c r="F91410" s="3">
        <f t="shared" si="2856"/>
        <v>7</v>
      </c>
      <c r="G91410" s="44">
        <f t="shared" si="2857"/>
        <v>4</v>
      </c>
      <c r="H91410" s="44"/>
    </row>
    <row r="91411" spans="1:8" x14ac:dyDescent="0.25">
      <c r="A91411">
        <v>277020</v>
      </c>
      <c r="B91411" s="1">
        <v>44391.676967637541</v>
      </c>
      <c r="C91411">
        <v>320451</v>
      </c>
      <c r="D91411">
        <v>472330</v>
      </c>
      <c r="E91411" s="16" t="e">
        <f>VLOOKUP(C91411,Подписчики!#REF!,3,0)</f>
        <v>#REF!</v>
      </c>
      <c r="F91411" s="3">
        <f t="shared" si="2856"/>
        <v>7</v>
      </c>
      <c r="G91411" s="44">
        <f t="shared" si="2857"/>
        <v>4</v>
      </c>
      <c r="H91411" s="44"/>
    </row>
    <row r="91412" spans="1:8" x14ac:dyDescent="0.25">
      <c r="A91412">
        <v>277021</v>
      </c>
      <c r="B91412" s="1">
        <v>44391.67818122977</v>
      </c>
      <c r="C91412">
        <v>192756</v>
      </c>
      <c r="D91412">
        <v>392036</v>
      </c>
      <c r="E91412" s="16" t="e">
        <f>VLOOKUP(C91412,Подписчики!#REF!,3,0)</f>
        <v>#REF!</v>
      </c>
      <c r="F91412" s="3">
        <f t="shared" si="2856"/>
        <v>7</v>
      </c>
      <c r="G91412" s="44">
        <f t="shared" si="2857"/>
        <v>4</v>
      </c>
      <c r="H91412" s="44"/>
    </row>
    <row r="91413" spans="1:8" x14ac:dyDescent="0.25">
      <c r="A91413">
        <v>277025</v>
      </c>
      <c r="B91413" s="1">
        <v>44391.679394822007</v>
      </c>
      <c r="C91413">
        <v>13998</v>
      </c>
      <c r="D91413">
        <v>154228</v>
      </c>
      <c r="E91413" s="16" t="e">
        <f>VLOOKUP(C91413,Подписчики!#REF!,3,0)</f>
        <v>#REF!</v>
      </c>
      <c r="F91413" s="3">
        <f t="shared" si="2856"/>
        <v>7</v>
      </c>
      <c r="G91413" s="44">
        <f t="shared" si="2857"/>
        <v>4</v>
      </c>
      <c r="H91413" s="44"/>
    </row>
    <row r="91414" spans="1:8" x14ac:dyDescent="0.25">
      <c r="A91414">
        <v>277027</v>
      </c>
      <c r="B91414" s="1">
        <v>44391.680203883494</v>
      </c>
      <c r="C91414">
        <v>132270</v>
      </c>
      <c r="D91414">
        <v>153893</v>
      </c>
      <c r="E91414" s="16" t="e">
        <f>VLOOKUP(C91414,Подписчики!#REF!,3,0)</f>
        <v>#REF!</v>
      </c>
      <c r="F91414" s="3">
        <f t="shared" si="2856"/>
        <v>7</v>
      </c>
      <c r="G91414" s="44">
        <f t="shared" si="2857"/>
        <v>4</v>
      </c>
      <c r="H91414" s="44"/>
    </row>
    <row r="91415" spans="1:8" x14ac:dyDescent="0.25">
      <c r="A91415">
        <v>277029</v>
      </c>
      <c r="B91415" s="1">
        <v>44391.680608414237</v>
      </c>
      <c r="C91415">
        <v>108704</v>
      </c>
      <c r="D91415">
        <v>258251</v>
      </c>
      <c r="E91415" s="16" t="e">
        <f>VLOOKUP(C91415,Подписчики!#REF!,3,0)</f>
        <v>#REF!</v>
      </c>
      <c r="F91415" s="3">
        <f t="shared" si="2856"/>
        <v>7</v>
      </c>
      <c r="G91415" s="44">
        <f t="shared" si="2857"/>
        <v>4</v>
      </c>
      <c r="H91415" s="44"/>
    </row>
    <row r="91416" spans="1:8" x14ac:dyDescent="0.25">
      <c r="A91416">
        <v>277034</v>
      </c>
      <c r="B91416" s="1">
        <v>44391.680608414237</v>
      </c>
      <c r="C91416">
        <v>211444</v>
      </c>
      <c r="D91416">
        <v>411922</v>
      </c>
      <c r="E91416" s="16" t="e">
        <f>VLOOKUP(C91416,Подписчики!#REF!,3,0)</f>
        <v>#REF!</v>
      </c>
      <c r="F91416" s="3">
        <f t="shared" si="2856"/>
        <v>7</v>
      </c>
      <c r="G91416" s="44">
        <f t="shared" si="2857"/>
        <v>4</v>
      </c>
      <c r="H91416" s="44"/>
    </row>
    <row r="91417" spans="1:8" x14ac:dyDescent="0.25">
      <c r="A91417">
        <v>277036</v>
      </c>
      <c r="B91417" s="1">
        <v>44391.680608414237</v>
      </c>
      <c r="C91417">
        <v>256041</v>
      </c>
      <c r="D91417">
        <v>466792</v>
      </c>
      <c r="E91417" s="16" t="e">
        <f>VLOOKUP(C91417,Подписчики!#REF!,3,0)</f>
        <v>#REF!</v>
      </c>
      <c r="F91417" s="3">
        <f t="shared" si="2856"/>
        <v>7</v>
      </c>
      <c r="G91417" s="44">
        <f t="shared" si="2857"/>
        <v>4</v>
      </c>
      <c r="H91417" s="44"/>
    </row>
    <row r="91418" spans="1:8" x14ac:dyDescent="0.25">
      <c r="A91418">
        <v>277038</v>
      </c>
      <c r="B91418" s="1">
        <v>44391.68101294498</v>
      </c>
      <c r="C91418">
        <v>222385</v>
      </c>
      <c r="D91418">
        <v>411922</v>
      </c>
      <c r="E91418" s="16" t="e">
        <f>VLOOKUP(C91418,Подписчики!#REF!,3,0)</f>
        <v>#REF!</v>
      </c>
      <c r="F91418" s="3">
        <f t="shared" si="2856"/>
        <v>7</v>
      </c>
      <c r="G91418" s="44">
        <f t="shared" si="2857"/>
        <v>4</v>
      </c>
      <c r="H91418" s="44"/>
    </row>
    <row r="91419" spans="1:8" x14ac:dyDescent="0.25">
      <c r="A91419">
        <v>277040</v>
      </c>
      <c r="B91419" s="1">
        <v>44391.681822006474</v>
      </c>
      <c r="C91419">
        <v>65089</v>
      </c>
      <c r="D91419">
        <v>205718</v>
      </c>
      <c r="E91419" s="16" t="e">
        <f>VLOOKUP(C91419,Подписчики!#REF!,3,0)</f>
        <v>#REF!</v>
      </c>
      <c r="F91419" s="3">
        <f t="shared" si="2856"/>
        <v>7</v>
      </c>
      <c r="G91419" s="44">
        <f t="shared" si="2857"/>
        <v>4</v>
      </c>
      <c r="H91419" s="44"/>
    </row>
    <row r="91420" spans="1:8" x14ac:dyDescent="0.25">
      <c r="A91420">
        <v>277045</v>
      </c>
      <c r="B91420" s="1">
        <v>44391.682226537218</v>
      </c>
      <c r="C91420">
        <v>292662</v>
      </c>
      <c r="D91420">
        <v>347393</v>
      </c>
      <c r="E91420" s="16" t="e">
        <f>VLOOKUP(C91420,Подписчики!#REF!,3,0)</f>
        <v>#REF!</v>
      </c>
      <c r="F91420" s="3">
        <f t="shared" si="2856"/>
        <v>7</v>
      </c>
      <c r="G91420" s="44">
        <f t="shared" si="2857"/>
        <v>4</v>
      </c>
      <c r="H91420" s="44"/>
    </row>
    <row r="91421" spans="1:8" x14ac:dyDescent="0.25">
      <c r="A91421">
        <v>277046</v>
      </c>
      <c r="B91421" s="1">
        <v>44391.682631067961</v>
      </c>
      <c r="C91421">
        <v>19209</v>
      </c>
      <c r="D91421">
        <v>84465</v>
      </c>
      <c r="E91421" s="16" t="e">
        <f>VLOOKUP(C91421,Подписчики!#REF!,3,0)</f>
        <v>#REF!</v>
      </c>
      <c r="F91421" s="3">
        <f t="shared" si="2856"/>
        <v>7</v>
      </c>
      <c r="G91421" s="44">
        <f t="shared" si="2857"/>
        <v>4</v>
      </c>
      <c r="H91421" s="44"/>
    </row>
    <row r="91422" spans="1:8" x14ac:dyDescent="0.25">
      <c r="A91422">
        <v>277047</v>
      </c>
      <c r="B91422" s="1">
        <v>44391.682631067961</v>
      </c>
      <c r="C91422">
        <v>45100</v>
      </c>
      <c r="D91422">
        <v>21760</v>
      </c>
      <c r="E91422" s="16" t="e">
        <f>VLOOKUP(C91422,Подписчики!#REF!,3,0)</f>
        <v>#REF!</v>
      </c>
      <c r="F91422" s="3">
        <f t="shared" si="2856"/>
        <v>7</v>
      </c>
      <c r="G91422" s="44">
        <f t="shared" si="2857"/>
        <v>4</v>
      </c>
      <c r="H91422" s="44"/>
    </row>
    <row r="91423" spans="1:8" x14ac:dyDescent="0.25">
      <c r="A91423">
        <v>277051</v>
      </c>
      <c r="B91423" s="1">
        <v>44391.682631067961</v>
      </c>
      <c r="C91423">
        <v>109172</v>
      </c>
      <c r="D91423">
        <v>88863</v>
      </c>
      <c r="E91423" s="16" t="e">
        <f>VLOOKUP(C91423,Подписчики!#REF!,3,0)</f>
        <v>#REF!</v>
      </c>
      <c r="F91423" s="3">
        <f t="shared" si="2856"/>
        <v>7</v>
      </c>
      <c r="G91423" s="44">
        <f t="shared" si="2857"/>
        <v>4</v>
      </c>
      <c r="H91423" s="44"/>
    </row>
    <row r="91424" spans="1:8" x14ac:dyDescent="0.25">
      <c r="A91424">
        <v>277053</v>
      </c>
      <c r="B91424" s="1">
        <v>44391.682631067961</v>
      </c>
      <c r="C91424">
        <v>233958</v>
      </c>
      <c r="D91424">
        <v>411922</v>
      </c>
      <c r="E91424" s="16" t="e">
        <f>VLOOKUP(C91424,Подписчики!#REF!,3,0)</f>
        <v>#REF!</v>
      </c>
      <c r="F91424" s="3">
        <f t="shared" si="2856"/>
        <v>7</v>
      </c>
      <c r="G91424" s="44">
        <f t="shared" si="2857"/>
        <v>4</v>
      </c>
      <c r="H91424" s="44"/>
    </row>
    <row r="91425" spans="1:8" x14ac:dyDescent="0.25">
      <c r="A91425">
        <v>277058</v>
      </c>
      <c r="B91425" s="1">
        <v>44391.683844660191</v>
      </c>
      <c r="C91425">
        <v>546</v>
      </c>
      <c r="D91425">
        <v>439981</v>
      </c>
      <c r="E91425" s="16" t="e">
        <f>VLOOKUP(C91425,Подписчики!#REF!,3,0)</f>
        <v>#REF!</v>
      </c>
      <c r="F91425" s="3">
        <f t="shared" si="2856"/>
        <v>7</v>
      </c>
      <c r="G91425" s="44">
        <f t="shared" si="2857"/>
        <v>4</v>
      </c>
      <c r="H91425" s="44"/>
    </row>
    <row r="91426" spans="1:8" x14ac:dyDescent="0.25">
      <c r="A91426">
        <v>277060</v>
      </c>
      <c r="B91426" s="1">
        <v>44391.683844660191</v>
      </c>
      <c r="C91426">
        <v>305082</v>
      </c>
      <c r="D91426">
        <v>182191</v>
      </c>
      <c r="E91426" s="16" t="e">
        <f>VLOOKUP(C91426,Подписчики!#REF!,3,0)</f>
        <v>#REF!</v>
      </c>
      <c r="F91426" s="3">
        <f t="shared" si="2856"/>
        <v>7</v>
      </c>
      <c r="G91426" s="44">
        <f t="shared" si="2857"/>
        <v>4</v>
      </c>
      <c r="H91426" s="44"/>
    </row>
    <row r="91427" spans="1:8" x14ac:dyDescent="0.25">
      <c r="A91427">
        <v>277065</v>
      </c>
      <c r="B91427" s="1">
        <v>44391.684249190941</v>
      </c>
      <c r="C91427">
        <v>288936</v>
      </c>
      <c r="D91427">
        <v>271248</v>
      </c>
      <c r="E91427" s="16" t="e">
        <f>VLOOKUP(C91427,Подписчики!#REF!,3,0)</f>
        <v>#REF!</v>
      </c>
      <c r="F91427" s="3">
        <f t="shared" si="2856"/>
        <v>7</v>
      </c>
      <c r="G91427" s="44">
        <f t="shared" si="2857"/>
        <v>4</v>
      </c>
      <c r="H91427" s="44"/>
    </row>
    <row r="91428" spans="1:8" x14ac:dyDescent="0.25">
      <c r="A91428">
        <v>277067</v>
      </c>
      <c r="B91428" s="1">
        <v>44391.684999999998</v>
      </c>
      <c r="C91428">
        <v>205358</v>
      </c>
      <c r="D91428">
        <v>78646</v>
      </c>
      <c r="E91428" s="16" t="e">
        <f>VLOOKUP(C91428,Подписчики!#REF!,3,0)</f>
        <v>#REF!</v>
      </c>
      <c r="F91428" s="3">
        <f t="shared" si="2856"/>
        <v>7</v>
      </c>
      <c r="G91428" s="44">
        <f t="shared" si="2857"/>
        <v>4</v>
      </c>
      <c r="H91428" s="44"/>
    </row>
    <row r="91429" spans="1:8" x14ac:dyDescent="0.25">
      <c r="A91429">
        <v>277072</v>
      </c>
      <c r="B91429" s="1">
        <v>44391.685058252428</v>
      </c>
      <c r="C91429">
        <v>81790</v>
      </c>
      <c r="D91429">
        <v>182984</v>
      </c>
      <c r="E91429" s="16" t="e">
        <f>VLOOKUP(C91429,Подписчики!#REF!,3,0)</f>
        <v>#REF!</v>
      </c>
      <c r="F91429" s="3">
        <f t="shared" si="2856"/>
        <v>7</v>
      </c>
      <c r="G91429" s="44">
        <f t="shared" si="2857"/>
        <v>4</v>
      </c>
      <c r="H91429" s="44"/>
    </row>
    <row r="91430" spans="1:8" x14ac:dyDescent="0.25">
      <c r="A91430">
        <v>277077</v>
      </c>
      <c r="B91430" s="1">
        <v>44391.687080906144</v>
      </c>
      <c r="C91430">
        <v>214619</v>
      </c>
      <c r="D91430">
        <v>391638</v>
      </c>
      <c r="E91430" s="16" t="e">
        <f>VLOOKUP(C91430,Подписчики!#REF!,3,0)</f>
        <v>#REF!</v>
      </c>
      <c r="F91430" s="3">
        <f t="shared" si="2856"/>
        <v>7</v>
      </c>
      <c r="G91430" s="44">
        <f t="shared" si="2857"/>
        <v>4</v>
      </c>
      <c r="H91430" s="44"/>
    </row>
    <row r="91431" spans="1:8" x14ac:dyDescent="0.25">
      <c r="A91431">
        <v>277081</v>
      </c>
      <c r="B91431" s="1">
        <v>44391.687485436894</v>
      </c>
      <c r="C91431">
        <v>9223</v>
      </c>
      <c r="D91431">
        <v>158978</v>
      </c>
      <c r="E91431" s="16" t="e">
        <f>VLOOKUP(C91431,Подписчики!#REF!,3,0)</f>
        <v>#REF!</v>
      </c>
      <c r="F91431" s="3">
        <f t="shared" si="2856"/>
        <v>7</v>
      </c>
      <c r="G91431" s="44">
        <f t="shared" si="2857"/>
        <v>4</v>
      </c>
      <c r="H91431" s="44"/>
    </row>
    <row r="91432" spans="1:8" x14ac:dyDescent="0.25">
      <c r="A91432">
        <v>277083</v>
      </c>
      <c r="B91432" s="1">
        <v>44391.687889967638</v>
      </c>
      <c r="C91432">
        <v>93840</v>
      </c>
      <c r="D91432">
        <v>21407</v>
      </c>
      <c r="E91432" s="16" t="e">
        <f>VLOOKUP(C91432,Подписчики!#REF!,3,0)</f>
        <v>#REF!</v>
      </c>
      <c r="F91432" s="3">
        <f t="shared" si="2856"/>
        <v>7</v>
      </c>
      <c r="G91432" s="44">
        <f t="shared" si="2857"/>
        <v>4</v>
      </c>
      <c r="H91432" s="44"/>
    </row>
    <row r="91433" spans="1:8" x14ac:dyDescent="0.25">
      <c r="A91433">
        <v>277087</v>
      </c>
      <c r="B91433" s="1">
        <v>44391.687889967638</v>
      </c>
      <c r="C91433">
        <v>105504</v>
      </c>
      <c r="D91433">
        <v>392434</v>
      </c>
      <c r="E91433" s="16" t="e">
        <f>VLOOKUP(C91433,Подписчики!#REF!,3,0)</f>
        <v>#REF!</v>
      </c>
      <c r="F91433" s="3">
        <f t="shared" si="2856"/>
        <v>7</v>
      </c>
      <c r="G91433" s="44">
        <f t="shared" si="2857"/>
        <v>4</v>
      </c>
      <c r="H91433" s="44"/>
    </row>
    <row r="91434" spans="1:8" x14ac:dyDescent="0.25">
      <c r="A91434">
        <v>277090</v>
      </c>
      <c r="B91434" s="1">
        <v>44391.688699029124</v>
      </c>
      <c r="C91434">
        <v>196538</v>
      </c>
      <c r="D91434">
        <v>245484</v>
      </c>
      <c r="E91434" s="16" t="e">
        <f>VLOOKUP(C91434,Подписчики!#REF!,3,0)</f>
        <v>#REF!</v>
      </c>
      <c r="F91434" s="3">
        <f t="shared" si="2856"/>
        <v>7</v>
      </c>
      <c r="G91434" s="44">
        <f t="shared" si="2857"/>
        <v>4</v>
      </c>
      <c r="H91434" s="44"/>
    </row>
    <row r="91435" spans="1:8" x14ac:dyDescent="0.25">
      <c r="A91435">
        <v>277094</v>
      </c>
      <c r="B91435" s="1">
        <v>44391.689103559867</v>
      </c>
      <c r="C91435">
        <v>140928</v>
      </c>
      <c r="D91435">
        <v>311670</v>
      </c>
      <c r="E91435" s="16" t="e">
        <f>VLOOKUP(C91435,Подписчики!#REF!,3,0)</f>
        <v>#REF!</v>
      </c>
      <c r="F91435" s="3">
        <f t="shared" si="2856"/>
        <v>7</v>
      </c>
      <c r="G91435" s="44">
        <f t="shared" si="2857"/>
        <v>4</v>
      </c>
      <c r="H91435" s="44"/>
    </row>
    <row r="91436" spans="1:8" x14ac:dyDescent="0.25">
      <c r="A91436">
        <v>277095</v>
      </c>
      <c r="B91436" s="1">
        <v>44391.690317152104</v>
      </c>
      <c r="C91436">
        <v>292034</v>
      </c>
      <c r="D91436">
        <v>158978</v>
      </c>
      <c r="E91436" s="16" t="e">
        <f>VLOOKUP(C91436,Подписчики!#REF!,3,0)</f>
        <v>#REF!</v>
      </c>
      <c r="F91436" s="3">
        <f t="shared" si="2856"/>
        <v>7</v>
      </c>
      <c r="G91436" s="44">
        <f t="shared" si="2857"/>
        <v>4</v>
      </c>
      <c r="H91436" s="44"/>
    </row>
    <row r="91437" spans="1:8" x14ac:dyDescent="0.25">
      <c r="A91437">
        <v>277099</v>
      </c>
      <c r="B91437" s="1">
        <v>44391.690721682848</v>
      </c>
      <c r="C91437">
        <v>92642</v>
      </c>
      <c r="D91437">
        <v>271248</v>
      </c>
      <c r="E91437" s="16" t="e">
        <f>VLOOKUP(C91437,Подписчики!#REF!,3,0)</f>
        <v>#REF!</v>
      </c>
      <c r="F91437" s="3">
        <f t="shared" si="2856"/>
        <v>7</v>
      </c>
      <c r="G91437" s="44">
        <f t="shared" si="2857"/>
        <v>4</v>
      </c>
      <c r="H91437" s="44"/>
    </row>
    <row r="91438" spans="1:8" x14ac:dyDescent="0.25">
      <c r="A91438">
        <v>277101</v>
      </c>
      <c r="B91438" s="1">
        <v>44391.690721682848</v>
      </c>
      <c r="C91438">
        <v>309187</v>
      </c>
      <c r="D91438">
        <v>141969</v>
      </c>
      <c r="E91438" s="16" t="e">
        <f>VLOOKUP(C91438,Подписчики!#REF!,3,0)</f>
        <v>#REF!</v>
      </c>
      <c r="F91438" s="3">
        <f t="shared" si="2856"/>
        <v>7</v>
      </c>
      <c r="G91438" s="44">
        <f t="shared" si="2857"/>
        <v>4</v>
      </c>
      <c r="H91438" s="44"/>
    </row>
    <row r="91439" spans="1:8" x14ac:dyDescent="0.25">
      <c r="A91439">
        <v>277105</v>
      </c>
      <c r="B91439" s="1">
        <v>44391.692744336564</v>
      </c>
      <c r="C91439">
        <v>187191</v>
      </c>
      <c r="D91439">
        <v>411922</v>
      </c>
      <c r="E91439" s="16" t="e">
        <f>VLOOKUP(C91439,Подписчики!#REF!,3,0)</f>
        <v>#REF!</v>
      </c>
      <c r="F91439" s="3">
        <f t="shared" si="2856"/>
        <v>7</v>
      </c>
      <c r="G91439" s="44">
        <f t="shared" si="2857"/>
        <v>4</v>
      </c>
      <c r="H91439" s="44"/>
    </row>
    <row r="91440" spans="1:8" x14ac:dyDescent="0.25">
      <c r="A91440">
        <v>277110</v>
      </c>
      <c r="B91440" s="1">
        <v>44391.692744336571</v>
      </c>
      <c r="C91440">
        <v>148363</v>
      </c>
      <c r="D91440">
        <v>351192</v>
      </c>
      <c r="E91440" s="16" t="e">
        <f>VLOOKUP(C91440,Подписчики!#REF!,3,0)</f>
        <v>#REF!</v>
      </c>
      <c r="F91440" s="3">
        <f t="shared" si="2856"/>
        <v>7</v>
      </c>
      <c r="G91440" s="44">
        <f t="shared" si="2857"/>
        <v>4</v>
      </c>
      <c r="H91440" s="44"/>
    </row>
    <row r="91441" spans="1:8" x14ac:dyDescent="0.25">
      <c r="A91441">
        <v>277112</v>
      </c>
      <c r="B91441" s="1">
        <v>44391.692744336571</v>
      </c>
      <c r="C91441">
        <v>274379</v>
      </c>
      <c r="D91441">
        <v>104958</v>
      </c>
      <c r="E91441" s="16" t="e">
        <f>VLOOKUP(C91441,Подписчики!#REF!,3,0)</f>
        <v>#REF!</v>
      </c>
      <c r="F91441" s="3">
        <f t="shared" si="2856"/>
        <v>7</v>
      </c>
      <c r="G91441" s="44">
        <f t="shared" si="2857"/>
        <v>4</v>
      </c>
      <c r="H91441" s="44"/>
    </row>
    <row r="91442" spans="1:8" x14ac:dyDescent="0.25">
      <c r="A91442">
        <v>277113</v>
      </c>
      <c r="B91442" s="1">
        <v>44391.693148867314</v>
      </c>
      <c r="C91442">
        <v>74646</v>
      </c>
      <c r="D91442">
        <v>158978</v>
      </c>
      <c r="E91442" s="16" t="e">
        <f>VLOOKUP(C91442,Подписчики!#REF!,3,0)</f>
        <v>#REF!</v>
      </c>
      <c r="F91442" s="3">
        <f t="shared" si="2856"/>
        <v>7</v>
      </c>
      <c r="G91442" s="44">
        <f t="shared" si="2857"/>
        <v>4</v>
      </c>
      <c r="H91442" s="44"/>
    </row>
    <row r="91443" spans="1:8" x14ac:dyDescent="0.25">
      <c r="A91443">
        <v>277117</v>
      </c>
      <c r="B91443" s="1">
        <v>44391.693148867314</v>
      </c>
      <c r="C91443">
        <v>279032</v>
      </c>
      <c r="D91443">
        <v>250679</v>
      </c>
      <c r="E91443" s="16" t="e">
        <f>VLOOKUP(C91443,Подписчики!#REF!,3,0)</f>
        <v>#REF!</v>
      </c>
      <c r="F91443" s="3">
        <f t="shared" si="2856"/>
        <v>7</v>
      </c>
      <c r="G91443" s="44">
        <f t="shared" si="2857"/>
        <v>4</v>
      </c>
      <c r="H91443" s="44"/>
    </row>
    <row r="91444" spans="1:8" x14ac:dyDescent="0.25">
      <c r="A91444">
        <v>277119</v>
      </c>
      <c r="B91444" s="1">
        <v>44391.693553398058</v>
      </c>
      <c r="C91444">
        <v>67679</v>
      </c>
      <c r="D91444">
        <v>118549</v>
      </c>
      <c r="E91444" s="16" t="e">
        <f>VLOOKUP(C91444,Подписчики!#REF!,3,0)</f>
        <v>#REF!</v>
      </c>
      <c r="F91444" s="3">
        <f t="shared" si="2856"/>
        <v>7</v>
      </c>
      <c r="G91444" s="44">
        <f t="shared" si="2857"/>
        <v>4</v>
      </c>
      <c r="H91444" s="44"/>
    </row>
    <row r="91445" spans="1:8" x14ac:dyDescent="0.25">
      <c r="A91445">
        <v>277120</v>
      </c>
      <c r="B91445" s="1">
        <v>44391.693553398058</v>
      </c>
      <c r="C91445">
        <v>137764</v>
      </c>
      <c r="D91445">
        <v>191893</v>
      </c>
      <c r="E91445" s="16" t="e">
        <f>VLOOKUP(C91445,Подписчики!#REF!,3,0)</f>
        <v>#REF!</v>
      </c>
      <c r="F91445" s="3">
        <f t="shared" si="2856"/>
        <v>7</v>
      </c>
      <c r="G91445" s="44">
        <f t="shared" si="2857"/>
        <v>4</v>
      </c>
      <c r="H91445" s="44"/>
    </row>
    <row r="91446" spans="1:8" x14ac:dyDescent="0.25">
      <c r="A91446">
        <v>277122</v>
      </c>
      <c r="B91446" s="1">
        <v>44391.694362459544</v>
      </c>
      <c r="C91446">
        <v>313805</v>
      </c>
      <c r="D91446">
        <v>158978</v>
      </c>
      <c r="E91446" s="16" t="e">
        <f>VLOOKUP(C91446,Подписчики!#REF!,3,0)</f>
        <v>#REF!</v>
      </c>
      <c r="F91446" s="3">
        <f t="shared" si="2856"/>
        <v>7</v>
      </c>
      <c r="G91446" s="44">
        <f t="shared" si="2857"/>
        <v>4</v>
      </c>
      <c r="H91446" s="44"/>
    </row>
    <row r="91447" spans="1:8" x14ac:dyDescent="0.25">
      <c r="A91447">
        <v>277124</v>
      </c>
      <c r="B91447" s="1">
        <v>44391.694766990295</v>
      </c>
      <c r="C91447">
        <v>315602</v>
      </c>
      <c r="D91447">
        <v>439981</v>
      </c>
      <c r="E91447" s="16" t="e">
        <f>VLOOKUP(C91447,Подписчики!#REF!,3,0)</f>
        <v>#REF!</v>
      </c>
      <c r="F91447" s="3">
        <f t="shared" si="2856"/>
        <v>7</v>
      </c>
      <c r="G91447" s="44">
        <f t="shared" si="2857"/>
        <v>4</v>
      </c>
      <c r="H91447" s="44"/>
    </row>
    <row r="91448" spans="1:8" x14ac:dyDescent="0.25">
      <c r="A91448">
        <v>277126</v>
      </c>
      <c r="B91448" s="1">
        <v>44391.695576051781</v>
      </c>
      <c r="C91448">
        <v>131658</v>
      </c>
      <c r="D91448">
        <v>270101</v>
      </c>
      <c r="E91448" s="16" t="e">
        <f>VLOOKUP(C91448,Подписчики!#REF!,3,0)</f>
        <v>#REF!</v>
      </c>
      <c r="F91448" s="3">
        <f t="shared" si="2856"/>
        <v>7</v>
      </c>
      <c r="G91448" s="44">
        <f t="shared" si="2857"/>
        <v>4</v>
      </c>
      <c r="H91448" s="44"/>
    </row>
    <row r="91449" spans="1:8" x14ac:dyDescent="0.25">
      <c r="A91449">
        <v>277131</v>
      </c>
      <c r="B91449" s="1">
        <v>44391.695980582524</v>
      </c>
      <c r="C91449">
        <v>180764</v>
      </c>
      <c r="D91449">
        <v>308317</v>
      </c>
      <c r="E91449" s="16" t="e">
        <f>VLOOKUP(C91449,Подписчики!#REF!,3,0)</f>
        <v>#REF!</v>
      </c>
      <c r="F91449" s="3">
        <f t="shared" si="2856"/>
        <v>7</v>
      </c>
      <c r="G91449" s="44">
        <f t="shared" si="2857"/>
        <v>4</v>
      </c>
      <c r="H91449" s="44"/>
    </row>
    <row r="91450" spans="1:8" x14ac:dyDescent="0.25">
      <c r="A91450">
        <v>277134</v>
      </c>
      <c r="B91450" s="1">
        <v>44391.695980582524</v>
      </c>
      <c r="C91450">
        <v>238728</v>
      </c>
      <c r="D91450">
        <v>36890</v>
      </c>
      <c r="E91450" s="16" t="e">
        <f>VLOOKUP(C91450,Подписчики!#REF!,3,0)</f>
        <v>#REF!</v>
      </c>
      <c r="F91450" s="3">
        <f t="shared" si="2856"/>
        <v>7</v>
      </c>
      <c r="G91450" s="44">
        <f t="shared" si="2857"/>
        <v>4</v>
      </c>
      <c r="H91450" s="44"/>
    </row>
    <row r="91451" spans="1:8" x14ac:dyDescent="0.25">
      <c r="A91451">
        <v>277135</v>
      </c>
      <c r="B91451" s="1">
        <v>44391.696789644011</v>
      </c>
      <c r="C91451">
        <v>24210</v>
      </c>
      <c r="D91451">
        <v>191893</v>
      </c>
      <c r="E91451" s="16" t="e">
        <f>VLOOKUP(C91451,Подписчики!#REF!,3,0)</f>
        <v>#REF!</v>
      </c>
      <c r="F91451" s="3">
        <f t="shared" si="2856"/>
        <v>7</v>
      </c>
      <c r="G91451" s="44">
        <f t="shared" si="2857"/>
        <v>4</v>
      </c>
      <c r="H91451" s="44"/>
    </row>
    <row r="91452" spans="1:8" x14ac:dyDescent="0.25">
      <c r="A91452">
        <v>277137</v>
      </c>
      <c r="B91452" s="1">
        <v>44391.698003236248</v>
      </c>
      <c r="C91452">
        <v>29832</v>
      </c>
      <c r="D91452">
        <v>149755</v>
      </c>
      <c r="E91452" s="16" t="e">
        <f>VLOOKUP(C91452,Подписчики!#REF!,3,0)</f>
        <v>#REF!</v>
      </c>
      <c r="F91452" s="3">
        <f t="shared" si="2856"/>
        <v>7</v>
      </c>
      <c r="G91452" s="44">
        <f t="shared" si="2857"/>
        <v>4</v>
      </c>
      <c r="H91452" s="44"/>
    </row>
    <row r="91453" spans="1:8" x14ac:dyDescent="0.25">
      <c r="A91453">
        <v>277140</v>
      </c>
      <c r="B91453" s="1">
        <v>44391.698003236248</v>
      </c>
      <c r="C91453">
        <v>221836</v>
      </c>
      <c r="D91453">
        <v>470762</v>
      </c>
      <c r="E91453" s="16" t="e">
        <f>VLOOKUP(C91453,Подписчики!#REF!,3,0)</f>
        <v>#REF!</v>
      </c>
      <c r="F91453" s="3">
        <f t="shared" si="2856"/>
        <v>7</v>
      </c>
      <c r="G91453" s="44">
        <f t="shared" si="2857"/>
        <v>4</v>
      </c>
      <c r="H91453" s="44"/>
    </row>
    <row r="91454" spans="1:8" x14ac:dyDescent="0.25">
      <c r="A91454">
        <v>277145</v>
      </c>
      <c r="B91454" s="1">
        <v>44391.698003236248</v>
      </c>
      <c r="C91454">
        <v>255440</v>
      </c>
      <c r="D91454">
        <v>42035</v>
      </c>
      <c r="E91454" s="16" t="e">
        <f>VLOOKUP(C91454,Подписчики!#REF!,3,0)</f>
        <v>#REF!</v>
      </c>
      <c r="F91454" s="3">
        <f t="shared" si="2856"/>
        <v>7</v>
      </c>
      <c r="G91454" s="44">
        <f t="shared" si="2857"/>
        <v>4</v>
      </c>
      <c r="H91454" s="44"/>
    </row>
    <row r="91455" spans="1:8" x14ac:dyDescent="0.25">
      <c r="A91455">
        <v>277148</v>
      </c>
      <c r="B91455" s="1">
        <v>44391.699216828478</v>
      </c>
      <c r="C91455">
        <v>116025</v>
      </c>
      <c r="D91455">
        <v>323264</v>
      </c>
      <c r="E91455" s="16" t="e">
        <f>VLOOKUP(C91455,Подписчики!#REF!,3,0)</f>
        <v>#REF!</v>
      </c>
      <c r="F91455" s="3">
        <f t="shared" si="2856"/>
        <v>7</v>
      </c>
      <c r="G91455" s="44">
        <f t="shared" si="2857"/>
        <v>4</v>
      </c>
      <c r="H91455" s="44"/>
    </row>
    <row r="91456" spans="1:8" x14ac:dyDescent="0.25">
      <c r="A91456">
        <v>277149</v>
      </c>
      <c r="B91456" s="1">
        <v>44391.699621359221</v>
      </c>
      <c r="C91456">
        <v>8791</v>
      </c>
      <c r="D91456">
        <v>133619</v>
      </c>
      <c r="E91456" s="16" t="e">
        <f>VLOOKUP(C91456,Подписчики!#REF!,3,0)</f>
        <v>#REF!</v>
      </c>
      <c r="F91456" s="3">
        <f t="shared" si="2856"/>
        <v>7</v>
      </c>
      <c r="G91456" s="44">
        <f t="shared" si="2857"/>
        <v>4</v>
      </c>
      <c r="H91456" s="44"/>
    </row>
    <row r="91457" spans="1:8" x14ac:dyDescent="0.25">
      <c r="A91457">
        <v>277150</v>
      </c>
      <c r="B91457" s="1">
        <v>44391.699621359228</v>
      </c>
      <c r="C91457">
        <v>141507</v>
      </c>
      <c r="D91457">
        <v>118549</v>
      </c>
      <c r="E91457" s="16" t="e">
        <f>VLOOKUP(C91457,Подписчики!#REF!,3,0)</f>
        <v>#REF!</v>
      </c>
      <c r="F91457" s="3">
        <f t="shared" si="2856"/>
        <v>7</v>
      </c>
      <c r="G91457" s="44">
        <f t="shared" si="2857"/>
        <v>4</v>
      </c>
      <c r="H91457" s="44"/>
    </row>
    <row r="91458" spans="1:8" x14ac:dyDescent="0.25">
      <c r="A91458">
        <v>277152</v>
      </c>
      <c r="B91458" s="1">
        <v>44391.700025889964</v>
      </c>
      <c r="C91458">
        <v>312649</v>
      </c>
      <c r="D91458">
        <v>258251</v>
      </c>
      <c r="E91458" s="16" t="e">
        <f>VLOOKUP(C91458,Подписчики!#REF!,3,0)</f>
        <v>#REF!</v>
      </c>
      <c r="F91458" s="3">
        <f t="shared" si="2856"/>
        <v>7</v>
      </c>
      <c r="G91458" s="44">
        <f t="shared" si="2857"/>
        <v>4</v>
      </c>
      <c r="H91458" s="44"/>
    </row>
    <row r="91459" spans="1:8" x14ac:dyDescent="0.25">
      <c r="A91459">
        <v>277155</v>
      </c>
      <c r="B91459" s="1">
        <v>44391.701644012945</v>
      </c>
      <c r="C91459">
        <v>268397</v>
      </c>
      <c r="D91459">
        <v>313721</v>
      </c>
      <c r="E91459" s="16" t="e">
        <f>VLOOKUP(C91459,Подписчики!#REF!,3,0)</f>
        <v>#REF!</v>
      </c>
      <c r="F91459" s="3">
        <f t="shared" ref="F91459:F91522" si="2858">MONTH(B91459)</f>
        <v>7</v>
      </c>
      <c r="G91459" s="44">
        <f t="shared" ref="G91459:G91522" si="2859">WEEKDAY(B91459,1)</f>
        <v>4</v>
      </c>
      <c r="H91459" s="44"/>
    </row>
    <row r="91460" spans="1:8" x14ac:dyDescent="0.25">
      <c r="A91460">
        <v>277160</v>
      </c>
      <c r="B91460" s="1">
        <v>44391.702048543688</v>
      </c>
      <c r="C91460">
        <v>177487</v>
      </c>
      <c r="D91460">
        <v>111368</v>
      </c>
      <c r="E91460" s="16" t="e">
        <f>VLOOKUP(C91460,Подписчики!#REF!,3,0)</f>
        <v>#REF!</v>
      </c>
      <c r="F91460" s="3">
        <f t="shared" si="2858"/>
        <v>7</v>
      </c>
      <c r="G91460" s="44">
        <f t="shared" si="2859"/>
        <v>4</v>
      </c>
      <c r="H91460" s="44"/>
    </row>
    <row r="91461" spans="1:8" x14ac:dyDescent="0.25">
      <c r="A91461">
        <v>277161</v>
      </c>
      <c r="B91461" s="1">
        <v>44391.702857605182</v>
      </c>
      <c r="C91461">
        <v>251277</v>
      </c>
      <c r="D91461">
        <v>82901</v>
      </c>
      <c r="E91461" s="16" t="e">
        <f>VLOOKUP(C91461,Подписчики!#REF!,3,0)</f>
        <v>#REF!</v>
      </c>
      <c r="F91461" s="3">
        <f t="shared" si="2858"/>
        <v>7</v>
      </c>
      <c r="G91461" s="44">
        <f t="shared" si="2859"/>
        <v>4</v>
      </c>
      <c r="H91461" s="44"/>
    </row>
    <row r="91462" spans="1:8" x14ac:dyDescent="0.25">
      <c r="A91462">
        <v>277165</v>
      </c>
      <c r="B91462" s="1">
        <v>44391.703262135918</v>
      </c>
      <c r="C91462">
        <v>187892</v>
      </c>
      <c r="D91462">
        <v>128523</v>
      </c>
      <c r="E91462" s="16" t="e">
        <f>VLOOKUP(C91462,Подписчики!#REF!,3,0)</f>
        <v>#REF!</v>
      </c>
      <c r="F91462" s="3">
        <f t="shared" si="2858"/>
        <v>7</v>
      </c>
      <c r="G91462" s="44">
        <f t="shared" si="2859"/>
        <v>4</v>
      </c>
      <c r="H91462" s="44"/>
    </row>
    <row r="91463" spans="1:8" x14ac:dyDescent="0.25">
      <c r="A91463">
        <v>277168</v>
      </c>
      <c r="B91463" s="1">
        <v>44391.703262135918</v>
      </c>
      <c r="C91463">
        <v>341983</v>
      </c>
      <c r="D91463">
        <v>21760</v>
      </c>
      <c r="E91463" s="16" t="e">
        <f>VLOOKUP(C91463,Подписчики!#REF!,3,0)</f>
        <v>#REF!</v>
      </c>
      <c r="F91463" s="3">
        <f t="shared" si="2858"/>
        <v>7</v>
      </c>
      <c r="G91463" s="44">
        <f t="shared" si="2859"/>
        <v>4</v>
      </c>
      <c r="H91463" s="44"/>
    </row>
    <row r="91464" spans="1:8" x14ac:dyDescent="0.25">
      <c r="A91464">
        <v>277173</v>
      </c>
      <c r="B91464" s="1">
        <v>44391.704475728155</v>
      </c>
      <c r="C91464">
        <v>36275</v>
      </c>
      <c r="D91464">
        <v>341333</v>
      </c>
      <c r="E91464" s="16" t="e">
        <f>VLOOKUP(C91464,Подписчики!#REF!,3,0)</f>
        <v>#REF!</v>
      </c>
      <c r="F91464" s="3">
        <f t="shared" si="2858"/>
        <v>7</v>
      </c>
      <c r="G91464" s="44">
        <f t="shared" si="2859"/>
        <v>4</v>
      </c>
      <c r="H91464" s="44"/>
    </row>
    <row r="91465" spans="1:8" x14ac:dyDescent="0.25">
      <c r="A91465">
        <v>277175</v>
      </c>
      <c r="B91465" s="1">
        <v>44391.704475728155</v>
      </c>
      <c r="C91465">
        <v>117497</v>
      </c>
      <c r="D91465">
        <v>241927</v>
      </c>
      <c r="E91465" s="16" t="e">
        <f>VLOOKUP(C91465,Подписчики!#REF!,3,0)</f>
        <v>#REF!</v>
      </c>
      <c r="F91465" s="3">
        <f t="shared" si="2858"/>
        <v>7</v>
      </c>
      <c r="G91465" s="44">
        <f t="shared" si="2859"/>
        <v>4</v>
      </c>
      <c r="H91465" s="44"/>
    </row>
    <row r="91466" spans="1:8" x14ac:dyDescent="0.25">
      <c r="A91466">
        <v>277176</v>
      </c>
      <c r="B91466" s="1">
        <v>44391.705284789641</v>
      </c>
      <c r="C91466">
        <v>155437</v>
      </c>
      <c r="D91466">
        <v>230507</v>
      </c>
      <c r="E91466" s="16" t="e">
        <f>VLOOKUP(C91466,Подписчики!#REF!,3,0)</f>
        <v>#REF!</v>
      </c>
      <c r="F91466" s="3">
        <f t="shared" si="2858"/>
        <v>7</v>
      </c>
      <c r="G91466" s="44">
        <f t="shared" si="2859"/>
        <v>4</v>
      </c>
      <c r="H91466" s="44"/>
    </row>
    <row r="91467" spans="1:8" x14ac:dyDescent="0.25">
      <c r="A91467">
        <v>277178</v>
      </c>
      <c r="B91467" s="1">
        <v>44391.706093851135</v>
      </c>
      <c r="C91467">
        <v>140986</v>
      </c>
      <c r="D91467">
        <v>319475</v>
      </c>
      <c r="E91467" s="16" t="e">
        <f>VLOOKUP(C91467,Подписчики!#REF!,3,0)</f>
        <v>#REF!</v>
      </c>
      <c r="F91467" s="3">
        <f t="shared" si="2858"/>
        <v>7</v>
      </c>
      <c r="G91467" s="44">
        <f t="shared" si="2859"/>
        <v>4</v>
      </c>
      <c r="H91467" s="44"/>
    </row>
    <row r="91468" spans="1:8" x14ac:dyDescent="0.25">
      <c r="A91468">
        <v>277180</v>
      </c>
      <c r="B91468" s="1">
        <v>44391.706498381878</v>
      </c>
      <c r="C91468">
        <v>75550</v>
      </c>
      <c r="D91468">
        <v>394819</v>
      </c>
      <c r="E91468" s="16" t="e">
        <f>VLOOKUP(C91468,Подписчики!#REF!,3,0)</f>
        <v>#REF!</v>
      </c>
      <c r="F91468" s="3">
        <f t="shared" si="2858"/>
        <v>7</v>
      </c>
      <c r="G91468" s="44">
        <f t="shared" si="2859"/>
        <v>4</v>
      </c>
      <c r="H91468" s="44"/>
    </row>
    <row r="91469" spans="1:8" x14ac:dyDescent="0.25">
      <c r="A91469">
        <v>277181</v>
      </c>
      <c r="B91469" s="1">
        <v>44391.706498381878</v>
      </c>
      <c r="C91469">
        <v>142127</v>
      </c>
      <c r="D91469">
        <v>21760</v>
      </c>
      <c r="E91469" s="16" t="e">
        <f>VLOOKUP(C91469,Подписчики!#REF!,3,0)</f>
        <v>#REF!</v>
      </c>
      <c r="F91469" s="3">
        <f t="shared" si="2858"/>
        <v>7</v>
      </c>
      <c r="G91469" s="44">
        <f t="shared" si="2859"/>
        <v>4</v>
      </c>
      <c r="H91469" s="44"/>
    </row>
    <row r="91470" spans="1:8" x14ac:dyDescent="0.25">
      <c r="A91470">
        <v>277185</v>
      </c>
      <c r="B91470" s="1">
        <v>44391.706902912621</v>
      </c>
      <c r="C91470">
        <v>137473</v>
      </c>
      <c r="D91470">
        <v>204735</v>
      </c>
      <c r="E91470" s="16" t="e">
        <f>VLOOKUP(C91470,Подписчики!#REF!,3,0)</f>
        <v>#REF!</v>
      </c>
      <c r="F91470" s="3">
        <f t="shared" si="2858"/>
        <v>7</v>
      </c>
      <c r="G91470" s="44">
        <f t="shared" si="2859"/>
        <v>4</v>
      </c>
      <c r="H91470" s="44"/>
    </row>
    <row r="91471" spans="1:8" x14ac:dyDescent="0.25">
      <c r="A91471">
        <v>277186</v>
      </c>
      <c r="B91471" s="1">
        <v>44391.706902912621</v>
      </c>
      <c r="C91471">
        <v>175138</v>
      </c>
      <c r="D91471">
        <v>209122</v>
      </c>
      <c r="E91471" s="16" t="e">
        <f>VLOOKUP(C91471,Подписчики!#REF!,3,0)</f>
        <v>#REF!</v>
      </c>
      <c r="F91471" s="3">
        <f t="shared" si="2858"/>
        <v>7</v>
      </c>
      <c r="G91471" s="44">
        <f t="shared" si="2859"/>
        <v>4</v>
      </c>
      <c r="H91471" s="44"/>
    </row>
    <row r="91472" spans="1:8" x14ac:dyDescent="0.25">
      <c r="A91472">
        <v>277187</v>
      </c>
      <c r="B91472" s="1">
        <v>44391.707307443365</v>
      </c>
      <c r="C91472">
        <v>8463</v>
      </c>
      <c r="D91472">
        <v>46093</v>
      </c>
      <c r="E91472" s="16" t="e">
        <f>VLOOKUP(C91472,Подписчики!#REF!,3,0)</f>
        <v>#REF!</v>
      </c>
      <c r="F91472" s="3">
        <f t="shared" si="2858"/>
        <v>7</v>
      </c>
      <c r="G91472" s="44">
        <f t="shared" si="2859"/>
        <v>4</v>
      </c>
      <c r="H91472" s="44"/>
    </row>
    <row r="91473" spans="1:8" x14ac:dyDescent="0.25">
      <c r="A91473">
        <v>277192</v>
      </c>
      <c r="B91473" s="1">
        <v>44391.707711974115</v>
      </c>
      <c r="C91473">
        <v>73621</v>
      </c>
      <c r="D91473">
        <v>241927</v>
      </c>
      <c r="E91473" s="16" t="e">
        <f>VLOOKUP(C91473,Подписчики!#REF!,3,0)</f>
        <v>#REF!</v>
      </c>
      <c r="F91473" s="3">
        <f t="shared" si="2858"/>
        <v>7</v>
      </c>
      <c r="G91473" s="44">
        <f t="shared" si="2859"/>
        <v>4</v>
      </c>
      <c r="H91473" s="44"/>
    </row>
    <row r="91474" spans="1:8" x14ac:dyDescent="0.25">
      <c r="A91474">
        <v>277194</v>
      </c>
      <c r="B91474" s="1">
        <v>44391.707711974115</v>
      </c>
      <c r="C91474">
        <v>164885</v>
      </c>
      <c r="D91474">
        <v>122902</v>
      </c>
      <c r="E91474" s="16" t="e">
        <f>VLOOKUP(C91474,Подписчики!#REF!,3,0)</f>
        <v>#REF!</v>
      </c>
      <c r="F91474" s="3">
        <f t="shared" si="2858"/>
        <v>7</v>
      </c>
      <c r="G91474" s="44">
        <f t="shared" si="2859"/>
        <v>4</v>
      </c>
      <c r="H91474" s="44"/>
    </row>
    <row r="91475" spans="1:8" x14ac:dyDescent="0.25">
      <c r="A91475">
        <v>277197</v>
      </c>
      <c r="B91475" s="1">
        <v>44391.708116504851</v>
      </c>
      <c r="C91475">
        <v>233094</v>
      </c>
      <c r="D91475">
        <v>472585</v>
      </c>
      <c r="E91475" s="16" t="e">
        <f>VLOOKUP(C91475,Подписчики!#REF!,3,0)</f>
        <v>#REF!</v>
      </c>
      <c r="F91475" s="3">
        <f t="shared" si="2858"/>
        <v>7</v>
      </c>
      <c r="G91475" s="44">
        <f t="shared" si="2859"/>
        <v>4</v>
      </c>
      <c r="H91475" s="44"/>
    </row>
    <row r="91476" spans="1:8" x14ac:dyDescent="0.25">
      <c r="A91476">
        <v>277198</v>
      </c>
      <c r="B91476" s="1">
        <v>44391.708116504851</v>
      </c>
      <c r="C91476">
        <v>272127</v>
      </c>
      <c r="D91476">
        <v>176181</v>
      </c>
      <c r="E91476" s="16" t="e">
        <f>VLOOKUP(C91476,Подписчики!#REF!,3,0)</f>
        <v>#REF!</v>
      </c>
      <c r="F91476" s="3">
        <f t="shared" si="2858"/>
        <v>7</v>
      </c>
      <c r="G91476" s="44">
        <f t="shared" si="2859"/>
        <v>4</v>
      </c>
      <c r="H91476" s="44"/>
    </row>
    <row r="91477" spans="1:8" x14ac:dyDescent="0.25">
      <c r="A91477">
        <v>277201</v>
      </c>
      <c r="B91477" s="1">
        <v>44391.708116504851</v>
      </c>
      <c r="C91477">
        <v>329506</v>
      </c>
      <c r="D91477">
        <v>460633</v>
      </c>
      <c r="E91477" s="16" t="e">
        <f>VLOOKUP(C91477,Подписчики!#REF!,3,0)</f>
        <v>#REF!</v>
      </c>
      <c r="F91477" s="3">
        <f t="shared" si="2858"/>
        <v>7</v>
      </c>
      <c r="G91477" s="44">
        <f t="shared" si="2859"/>
        <v>4</v>
      </c>
      <c r="H91477" s="44"/>
    </row>
    <row r="91478" spans="1:8" x14ac:dyDescent="0.25">
      <c r="A91478">
        <v>277205</v>
      </c>
      <c r="B91478" s="1">
        <v>44391.709330097088</v>
      </c>
      <c r="C91478">
        <v>13176</v>
      </c>
      <c r="D91478">
        <v>294042</v>
      </c>
      <c r="E91478" s="16" t="e">
        <f>VLOOKUP(C91478,Подписчики!#REF!,3,0)</f>
        <v>#REF!</v>
      </c>
      <c r="F91478" s="3">
        <f t="shared" si="2858"/>
        <v>7</v>
      </c>
      <c r="G91478" s="44">
        <f t="shared" si="2859"/>
        <v>4</v>
      </c>
      <c r="H91478" s="44"/>
    </row>
    <row r="91479" spans="1:8" x14ac:dyDescent="0.25">
      <c r="A91479">
        <v>277208</v>
      </c>
      <c r="B91479" s="1">
        <v>44391.709330097088</v>
      </c>
      <c r="C91479">
        <v>103619</v>
      </c>
      <c r="D91479">
        <v>118549</v>
      </c>
      <c r="E91479" s="16" t="e">
        <f>VLOOKUP(C91479,Подписчики!#REF!,3,0)</f>
        <v>#REF!</v>
      </c>
      <c r="F91479" s="3">
        <f t="shared" si="2858"/>
        <v>7</v>
      </c>
      <c r="G91479" s="44">
        <f t="shared" si="2859"/>
        <v>4</v>
      </c>
      <c r="H91479" s="44"/>
    </row>
    <row r="91480" spans="1:8" x14ac:dyDescent="0.25">
      <c r="A91480">
        <v>277210</v>
      </c>
      <c r="B91480" s="1">
        <v>44391.709330097088</v>
      </c>
      <c r="C91480">
        <v>213624</v>
      </c>
      <c r="D91480">
        <v>300941</v>
      </c>
      <c r="E91480" s="16" t="e">
        <f>VLOOKUP(C91480,Подписчики!#REF!,3,0)</f>
        <v>#REF!</v>
      </c>
      <c r="F91480" s="3">
        <f t="shared" si="2858"/>
        <v>7</v>
      </c>
      <c r="G91480" s="44">
        <f t="shared" si="2859"/>
        <v>4</v>
      </c>
      <c r="H91480" s="44"/>
    </row>
    <row r="91481" spans="1:8" x14ac:dyDescent="0.25">
      <c r="A91481">
        <v>277215</v>
      </c>
      <c r="B91481" s="1">
        <v>44391.709330097088</v>
      </c>
      <c r="C91481">
        <v>339022</v>
      </c>
      <c r="D91481">
        <v>469614</v>
      </c>
      <c r="E91481" s="16" t="e">
        <f>VLOOKUP(C91481,Подписчики!#REF!,3,0)</f>
        <v>#REF!</v>
      </c>
      <c r="F91481" s="3">
        <f t="shared" si="2858"/>
        <v>7</v>
      </c>
      <c r="G91481" s="44">
        <f t="shared" si="2859"/>
        <v>4</v>
      </c>
      <c r="H91481" s="44"/>
    </row>
    <row r="91482" spans="1:8" x14ac:dyDescent="0.25">
      <c r="A91482">
        <v>277220</v>
      </c>
      <c r="B91482" s="1">
        <v>44391.710543689325</v>
      </c>
      <c r="C91482">
        <v>131723</v>
      </c>
      <c r="D91482">
        <v>191893</v>
      </c>
      <c r="E91482" s="16" t="e">
        <f>VLOOKUP(C91482,Подписчики!#REF!,3,0)</f>
        <v>#REF!</v>
      </c>
      <c r="F91482" s="3">
        <f t="shared" si="2858"/>
        <v>7</v>
      </c>
      <c r="G91482" s="44">
        <f t="shared" si="2859"/>
        <v>4</v>
      </c>
      <c r="H91482" s="44"/>
    </row>
    <row r="91483" spans="1:8" x14ac:dyDescent="0.25">
      <c r="A91483">
        <v>277221</v>
      </c>
      <c r="B91483" s="1">
        <v>44391.710948220069</v>
      </c>
      <c r="C91483">
        <v>56578</v>
      </c>
      <c r="D91483">
        <v>135479</v>
      </c>
      <c r="E91483" s="16" t="e">
        <f>VLOOKUP(C91483,Подписчики!#REF!,3,0)</f>
        <v>#REF!</v>
      </c>
      <c r="F91483" s="3">
        <f t="shared" si="2858"/>
        <v>7</v>
      </c>
      <c r="G91483" s="44">
        <f t="shared" si="2859"/>
        <v>4</v>
      </c>
      <c r="H91483" s="44"/>
    </row>
    <row r="91484" spans="1:8" x14ac:dyDescent="0.25">
      <c r="A91484">
        <v>277225</v>
      </c>
      <c r="B91484" s="1">
        <v>44391.710948220069</v>
      </c>
      <c r="C91484">
        <v>87277</v>
      </c>
      <c r="D91484">
        <v>241927</v>
      </c>
      <c r="E91484" s="16" t="e">
        <f>VLOOKUP(C91484,Подписчики!#REF!,3,0)</f>
        <v>#REF!</v>
      </c>
      <c r="F91484" s="3">
        <f t="shared" si="2858"/>
        <v>7</v>
      </c>
      <c r="G91484" s="44">
        <f t="shared" si="2859"/>
        <v>4</v>
      </c>
      <c r="H91484" s="44"/>
    </row>
    <row r="91485" spans="1:8" x14ac:dyDescent="0.25">
      <c r="A91485">
        <v>277230</v>
      </c>
      <c r="B91485" s="1">
        <v>44391.710948220069</v>
      </c>
      <c r="C91485">
        <v>154620</v>
      </c>
      <c r="D91485">
        <v>478593</v>
      </c>
      <c r="E91485" s="16" t="e">
        <f>VLOOKUP(C91485,Подписчики!#REF!,3,0)</f>
        <v>#REF!</v>
      </c>
      <c r="F91485" s="3">
        <f t="shared" si="2858"/>
        <v>7</v>
      </c>
      <c r="G91485" s="44">
        <f t="shared" si="2859"/>
        <v>4</v>
      </c>
      <c r="H91485" s="44"/>
    </row>
    <row r="91486" spans="1:8" x14ac:dyDescent="0.25">
      <c r="A91486">
        <v>277233</v>
      </c>
      <c r="B91486" s="1">
        <v>44391.713779935279</v>
      </c>
      <c r="C91486">
        <v>33351</v>
      </c>
      <c r="D91486">
        <v>158978</v>
      </c>
      <c r="E91486" s="16" t="e">
        <f>VLOOKUP(C91486,Подписчики!#REF!,3,0)</f>
        <v>#REF!</v>
      </c>
      <c r="F91486" s="3">
        <f t="shared" si="2858"/>
        <v>7</v>
      </c>
      <c r="G91486" s="44">
        <f t="shared" si="2859"/>
        <v>4</v>
      </c>
      <c r="H91486" s="44"/>
    </row>
    <row r="91487" spans="1:8" x14ac:dyDescent="0.25">
      <c r="A91487">
        <v>277238</v>
      </c>
      <c r="B91487" s="1">
        <v>44391.713779935279</v>
      </c>
      <c r="C91487">
        <v>332508</v>
      </c>
      <c r="D91487">
        <v>158978</v>
      </c>
      <c r="E91487" s="16" t="e">
        <f>VLOOKUP(C91487,Подписчики!#REF!,3,0)</f>
        <v>#REF!</v>
      </c>
      <c r="F91487" s="3">
        <f t="shared" si="2858"/>
        <v>7</v>
      </c>
      <c r="G91487" s="44">
        <f t="shared" si="2859"/>
        <v>4</v>
      </c>
      <c r="H91487" s="44"/>
    </row>
    <row r="91488" spans="1:8" x14ac:dyDescent="0.25">
      <c r="A91488">
        <v>277242</v>
      </c>
      <c r="B91488" s="1">
        <v>44391.714184466022</v>
      </c>
      <c r="C91488">
        <v>339712</v>
      </c>
      <c r="D91488">
        <v>400912</v>
      </c>
      <c r="E91488" s="16" t="e">
        <f>VLOOKUP(C91488,Подписчики!#REF!,3,0)</f>
        <v>#REF!</v>
      </c>
      <c r="F91488" s="3">
        <f t="shared" si="2858"/>
        <v>7</v>
      </c>
      <c r="G91488" s="44">
        <f t="shared" si="2859"/>
        <v>4</v>
      </c>
      <c r="H91488" s="44"/>
    </row>
    <row r="91489" spans="1:8" x14ac:dyDescent="0.25">
      <c r="A91489">
        <v>277245</v>
      </c>
      <c r="B91489" s="1">
        <v>44391.714588996758</v>
      </c>
      <c r="C91489">
        <v>47761</v>
      </c>
      <c r="D91489">
        <v>160718</v>
      </c>
      <c r="E91489" s="16" t="e">
        <f>VLOOKUP(C91489,Подписчики!#REF!,3,0)</f>
        <v>#REF!</v>
      </c>
      <c r="F91489" s="3">
        <f t="shared" si="2858"/>
        <v>7</v>
      </c>
      <c r="G91489" s="44">
        <f t="shared" si="2859"/>
        <v>4</v>
      </c>
      <c r="H91489" s="44"/>
    </row>
    <row r="91490" spans="1:8" x14ac:dyDescent="0.25">
      <c r="A91490">
        <v>277250</v>
      </c>
      <c r="B91490" s="1">
        <v>44391.714588996758</v>
      </c>
      <c r="C91490">
        <v>68693</v>
      </c>
      <c r="D91490">
        <v>411922</v>
      </c>
      <c r="E91490" s="16" t="e">
        <f>VLOOKUP(C91490,Подписчики!#REF!,3,0)</f>
        <v>#REF!</v>
      </c>
      <c r="F91490" s="3">
        <f t="shared" si="2858"/>
        <v>7</v>
      </c>
      <c r="G91490" s="44">
        <f t="shared" si="2859"/>
        <v>4</v>
      </c>
      <c r="H91490" s="44"/>
    </row>
    <row r="91491" spans="1:8" x14ac:dyDescent="0.25">
      <c r="A91491">
        <v>277251</v>
      </c>
      <c r="B91491" s="1">
        <v>44391.714993527508</v>
      </c>
      <c r="C91491">
        <v>423</v>
      </c>
      <c r="D91491">
        <v>37644</v>
      </c>
      <c r="E91491" s="16" t="e">
        <f>VLOOKUP(C91491,Подписчики!#REF!,3,0)</f>
        <v>#REF!</v>
      </c>
      <c r="F91491" s="3">
        <f t="shared" si="2858"/>
        <v>7</v>
      </c>
      <c r="G91491" s="44">
        <f t="shared" si="2859"/>
        <v>4</v>
      </c>
      <c r="H91491" s="44"/>
    </row>
    <row r="91492" spans="1:8" x14ac:dyDescent="0.25">
      <c r="A91492">
        <v>277254</v>
      </c>
      <c r="B91492" s="1">
        <v>44391.715398058252</v>
      </c>
      <c r="C91492">
        <v>306152</v>
      </c>
      <c r="D91492">
        <v>250771</v>
      </c>
      <c r="E91492" s="16" t="e">
        <f>VLOOKUP(C91492,Подписчики!#REF!,3,0)</f>
        <v>#REF!</v>
      </c>
      <c r="F91492" s="3">
        <f t="shared" si="2858"/>
        <v>7</v>
      </c>
      <c r="G91492" s="44">
        <f t="shared" si="2859"/>
        <v>4</v>
      </c>
      <c r="H91492" s="44"/>
    </row>
    <row r="91493" spans="1:8" x14ac:dyDescent="0.25">
      <c r="A91493">
        <v>277259</v>
      </c>
      <c r="B91493" s="1">
        <v>44391.715802589002</v>
      </c>
      <c r="C91493">
        <v>49353</v>
      </c>
      <c r="D91493">
        <v>304128</v>
      </c>
      <c r="E91493" s="16" t="e">
        <f>VLOOKUP(C91493,Подписчики!#REF!,3,0)</f>
        <v>#REF!</v>
      </c>
      <c r="F91493" s="3">
        <f t="shared" si="2858"/>
        <v>7</v>
      </c>
      <c r="G91493" s="44">
        <f t="shared" si="2859"/>
        <v>4</v>
      </c>
      <c r="H91493" s="44"/>
    </row>
    <row r="91494" spans="1:8" x14ac:dyDescent="0.25">
      <c r="A91494">
        <v>277263</v>
      </c>
      <c r="B91494" s="1">
        <v>44391.716207119738</v>
      </c>
      <c r="C91494">
        <v>164379</v>
      </c>
      <c r="D91494">
        <v>436459</v>
      </c>
      <c r="E91494" s="16" t="e">
        <f>VLOOKUP(C91494,Подписчики!#REF!,3,0)</f>
        <v>#REF!</v>
      </c>
      <c r="F91494" s="3">
        <f t="shared" si="2858"/>
        <v>7</v>
      </c>
      <c r="G91494" s="44">
        <f t="shared" si="2859"/>
        <v>4</v>
      </c>
      <c r="H91494" s="44"/>
    </row>
    <row r="91495" spans="1:8" x14ac:dyDescent="0.25">
      <c r="A91495">
        <v>277266</v>
      </c>
      <c r="B91495" s="1">
        <v>44391.717420711975</v>
      </c>
      <c r="C91495">
        <v>157578</v>
      </c>
      <c r="D91495">
        <v>21760</v>
      </c>
      <c r="E91495" s="16" t="e">
        <f>VLOOKUP(C91495,Подписчики!#REF!,3,0)</f>
        <v>#REF!</v>
      </c>
      <c r="F91495" s="3">
        <f t="shared" si="2858"/>
        <v>7</v>
      </c>
      <c r="G91495" s="44">
        <f t="shared" si="2859"/>
        <v>4</v>
      </c>
      <c r="H91495" s="44"/>
    </row>
    <row r="91496" spans="1:8" x14ac:dyDescent="0.25">
      <c r="A91496">
        <v>277268</v>
      </c>
      <c r="B91496" s="1">
        <v>44391.717825242718</v>
      </c>
      <c r="C91496">
        <v>37722</v>
      </c>
      <c r="D91496">
        <v>371795</v>
      </c>
      <c r="E91496" s="16" t="e">
        <f>VLOOKUP(C91496,Подписчики!#REF!,3,0)</f>
        <v>#REF!</v>
      </c>
      <c r="F91496" s="3">
        <f t="shared" si="2858"/>
        <v>7</v>
      </c>
      <c r="G91496" s="44">
        <f t="shared" si="2859"/>
        <v>4</v>
      </c>
      <c r="H91496" s="44"/>
    </row>
    <row r="91497" spans="1:8" x14ac:dyDescent="0.25">
      <c r="A91497">
        <v>277269</v>
      </c>
      <c r="B91497" s="1">
        <v>44391.719038834955</v>
      </c>
      <c r="C91497">
        <v>206330</v>
      </c>
      <c r="D91497">
        <v>197645</v>
      </c>
      <c r="E91497" s="16" t="e">
        <f>VLOOKUP(C91497,Подписчики!#REF!,3,0)</f>
        <v>#REF!</v>
      </c>
      <c r="F91497" s="3">
        <f t="shared" si="2858"/>
        <v>7</v>
      </c>
      <c r="G91497" s="44">
        <f t="shared" si="2859"/>
        <v>4</v>
      </c>
      <c r="H91497" s="44"/>
    </row>
    <row r="91498" spans="1:8" x14ac:dyDescent="0.25">
      <c r="A91498">
        <v>277271</v>
      </c>
      <c r="B91498" s="1">
        <v>44391.719443365691</v>
      </c>
      <c r="C91498">
        <v>8797</v>
      </c>
      <c r="D91498">
        <v>258219</v>
      </c>
      <c r="E91498" s="16" t="e">
        <f>VLOOKUP(C91498,Подписчики!#REF!,3,0)</f>
        <v>#REF!</v>
      </c>
      <c r="F91498" s="3">
        <f t="shared" si="2858"/>
        <v>7</v>
      </c>
      <c r="G91498" s="44">
        <f t="shared" si="2859"/>
        <v>4</v>
      </c>
      <c r="H91498" s="44"/>
    </row>
    <row r="91499" spans="1:8" x14ac:dyDescent="0.25">
      <c r="A91499">
        <v>277272</v>
      </c>
      <c r="B91499" s="1">
        <v>44391.719443365691</v>
      </c>
      <c r="C91499">
        <v>276887</v>
      </c>
      <c r="D91499">
        <v>411922</v>
      </c>
      <c r="E91499" s="16" t="e">
        <f>VLOOKUP(C91499,Подписчики!#REF!,3,0)</f>
        <v>#REF!</v>
      </c>
      <c r="F91499" s="3">
        <f t="shared" si="2858"/>
        <v>7</v>
      </c>
      <c r="G91499" s="44">
        <f t="shared" si="2859"/>
        <v>4</v>
      </c>
      <c r="H91499" s="44"/>
    </row>
    <row r="91500" spans="1:8" x14ac:dyDescent="0.25">
      <c r="A91500">
        <v>277274</v>
      </c>
      <c r="B91500" s="1">
        <v>44391.720252427185</v>
      </c>
      <c r="C91500">
        <v>322571</v>
      </c>
      <c r="D91500">
        <v>176818</v>
      </c>
      <c r="E91500" s="16" t="e">
        <f>VLOOKUP(C91500,Подписчики!#REF!,3,0)</f>
        <v>#REF!</v>
      </c>
      <c r="F91500" s="3">
        <f t="shared" si="2858"/>
        <v>7</v>
      </c>
      <c r="G91500" s="44">
        <f t="shared" si="2859"/>
        <v>4</v>
      </c>
      <c r="H91500" s="44"/>
    </row>
    <row r="91501" spans="1:8" x14ac:dyDescent="0.25">
      <c r="A91501">
        <v>277275</v>
      </c>
      <c r="B91501" s="1">
        <v>44391.720656957928</v>
      </c>
      <c r="C91501">
        <v>47698</v>
      </c>
      <c r="D91501">
        <v>250679</v>
      </c>
      <c r="E91501" s="16" t="e">
        <f>VLOOKUP(C91501,Подписчики!#REF!,3,0)</f>
        <v>#REF!</v>
      </c>
      <c r="F91501" s="3">
        <f t="shared" si="2858"/>
        <v>7</v>
      </c>
      <c r="G91501" s="44">
        <f t="shared" si="2859"/>
        <v>4</v>
      </c>
      <c r="H91501" s="44"/>
    </row>
    <row r="91502" spans="1:8" x14ac:dyDescent="0.25">
      <c r="A91502">
        <v>277280</v>
      </c>
      <c r="B91502" s="1">
        <v>44391.720656957928</v>
      </c>
      <c r="C91502">
        <v>324568</v>
      </c>
      <c r="D91502">
        <v>347393</v>
      </c>
      <c r="E91502" s="16" t="e">
        <f>VLOOKUP(C91502,Подписчики!#REF!,3,0)</f>
        <v>#REF!</v>
      </c>
      <c r="F91502" s="3">
        <f t="shared" si="2858"/>
        <v>7</v>
      </c>
      <c r="G91502" s="44">
        <f t="shared" si="2859"/>
        <v>4</v>
      </c>
      <c r="H91502" s="44"/>
    </row>
    <row r="91503" spans="1:8" x14ac:dyDescent="0.25">
      <c r="A91503">
        <v>277281</v>
      </c>
      <c r="B91503" s="1">
        <v>44391.721061488672</v>
      </c>
      <c r="C91503">
        <v>80188</v>
      </c>
      <c r="D91503">
        <v>347393</v>
      </c>
      <c r="E91503" s="16" t="e">
        <f>VLOOKUP(C91503,Подписчики!#REF!,3,0)</f>
        <v>#REF!</v>
      </c>
      <c r="F91503" s="3">
        <f t="shared" si="2858"/>
        <v>7</v>
      </c>
      <c r="G91503" s="44">
        <f t="shared" si="2859"/>
        <v>4</v>
      </c>
      <c r="H91503" s="44"/>
    </row>
    <row r="91504" spans="1:8" x14ac:dyDescent="0.25">
      <c r="A91504">
        <v>277282</v>
      </c>
      <c r="B91504" s="1">
        <v>44391.721061488672</v>
      </c>
      <c r="C91504">
        <v>297023</v>
      </c>
      <c r="D91504">
        <v>250679</v>
      </c>
      <c r="E91504" s="16" t="e">
        <f>VLOOKUP(C91504,Подписчики!#REF!,3,0)</f>
        <v>#REF!</v>
      </c>
      <c r="F91504" s="3">
        <f t="shared" si="2858"/>
        <v>7</v>
      </c>
      <c r="G91504" s="44">
        <f t="shared" si="2859"/>
        <v>4</v>
      </c>
      <c r="H91504" s="44"/>
    </row>
    <row r="91505" spans="1:8" x14ac:dyDescent="0.25">
      <c r="A91505">
        <v>277287</v>
      </c>
      <c r="B91505" s="1">
        <v>44391.722275080909</v>
      </c>
      <c r="C91505">
        <v>53722</v>
      </c>
      <c r="D91505">
        <v>304722</v>
      </c>
      <c r="E91505" s="16" t="e">
        <f>VLOOKUP(C91505,Подписчики!#REF!,3,0)</f>
        <v>#REF!</v>
      </c>
      <c r="F91505" s="3">
        <f t="shared" si="2858"/>
        <v>7</v>
      </c>
      <c r="G91505" s="44">
        <f t="shared" si="2859"/>
        <v>4</v>
      </c>
      <c r="H91505" s="44"/>
    </row>
    <row r="91506" spans="1:8" x14ac:dyDescent="0.25">
      <c r="A91506">
        <v>277290</v>
      </c>
      <c r="B91506" s="1">
        <v>44391.722275080909</v>
      </c>
      <c r="C91506">
        <v>127621</v>
      </c>
      <c r="D91506">
        <v>251439</v>
      </c>
      <c r="E91506" s="16" t="e">
        <f>VLOOKUP(C91506,Подписчики!#REF!,3,0)</f>
        <v>#REF!</v>
      </c>
      <c r="F91506" s="3">
        <f t="shared" si="2858"/>
        <v>7</v>
      </c>
      <c r="G91506" s="44">
        <f t="shared" si="2859"/>
        <v>4</v>
      </c>
      <c r="H91506" s="44"/>
    </row>
    <row r="91507" spans="1:8" x14ac:dyDescent="0.25">
      <c r="A91507">
        <v>277294</v>
      </c>
      <c r="B91507" s="1">
        <v>44391.722275080909</v>
      </c>
      <c r="C91507">
        <v>198398</v>
      </c>
      <c r="D91507">
        <v>148570</v>
      </c>
      <c r="E91507" s="16" t="e">
        <f>VLOOKUP(C91507,Подписчики!#REF!,3,0)</f>
        <v>#REF!</v>
      </c>
      <c r="F91507" s="3">
        <f t="shared" si="2858"/>
        <v>7</v>
      </c>
      <c r="G91507" s="44">
        <f t="shared" si="2859"/>
        <v>4</v>
      </c>
      <c r="H91507" s="44"/>
    </row>
    <row r="91508" spans="1:8" x14ac:dyDescent="0.25">
      <c r="A91508">
        <v>277298</v>
      </c>
      <c r="B91508" s="1">
        <v>44391.722275080909</v>
      </c>
      <c r="C91508">
        <v>199876</v>
      </c>
      <c r="D91508">
        <v>123413</v>
      </c>
      <c r="E91508" s="16" t="e">
        <f>VLOOKUP(C91508,Подписчики!#REF!,3,0)</f>
        <v>#REF!</v>
      </c>
      <c r="F91508" s="3">
        <f t="shared" si="2858"/>
        <v>7</v>
      </c>
      <c r="G91508" s="44">
        <f t="shared" si="2859"/>
        <v>4</v>
      </c>
      <c r="H91508" s="44"/>
    </row>
    <row r="91509" spans="1:8" x14ac:dyDescent="0.25">
      <c r="A91509">
        <v>277301</v>
      </c>
      <c r="B91509" s="1">
        <v>44391.722679611645</v>
      </c>
      <c r="C91509">
        <v>289267</v>
      </c>
      <c r="D91509">
        <v>411922</v>
      </c>
      <c r="E91509" s="16" t="e">
        <f>VLOOKUP(C91509,Подписчики!#REF!,3,0)</f>
        <v>#REF!</v>
      </c>
      <c r="F91509" s="3">
        <f t="shared" si="2858"/>
        <v>7</v>
      </c>
      <c r="G91509" s="44">
        <f t="shared" si="2859"/>
        <v>4</v>
      </c>
      <c r="H91509" s="44"/>
    </row>
    <row r="91510" spans="1:8" x14ac:dyDescent="0.25">
      <c r="A91510">
        <v>277306</v>
      </c>
      <c r="B91510" s="1">
        <v>44391.723084142395</v>
      </c>
      <c r="C91510">
        <v>98446</v>
      </c>
      <c r="D91510">
        <v>229257</v>
      </c>
      <c r="E91510" s="16" t="e">
        <f>VLOOKUP(C91510,Подписчики!#REF!,3,0)</f>
        <v>#REF!</v>
      </c>
      <c r="F91510" s="3">
        <f t="shared" si="2858"/>
        <v>7</v>
      </c>
      <c r="G91510" s="44">
        <f t="shared" si="2859"/>
        <v>4</v>
      </c>
      <c r="H91510" s="44"/>
    </row>
    <row r="91511" spans="1:8" x14ac:dyDescent="0.25">
      <c r="A91511">
        <v>277309</v>
      </c>
      <c r="B91511" s="1">
        <v>44391.723488673138</v>
      </c>
      <c r="C91511">
        <v>276524</v>
      </c>
      <c r="D91511">
        <v>24763</v>
      </c>
      <c r="E91511" s="16" t="e">
        <f>VLOOKUP(C91511,Подписчики!#REF!,3,0)</f>
        <v>#REF!</v>
      </c>
      <c r="F91511" s="3">
        <f t="shared" si="2858"/>
        <v>7</v>
      </c>
      <c r="G91511" s="44">
        <f t="shared" si="2859"/>
        <v>4</v>
      </c>
      <c r="H91511" s="44"/>
    </row>
    <row r="91512" spans="1:8" x14ac:dyDescent="0.25">
      <c r="A91512">
        <v>277310</v>
      </c>
      <c r="B91512" s="1">
        <v>44391.723893203889</v>
      </c>
      <c r="C91512">
        <v>173505</v>
      </c>
      <c r="D91512">
        <v>27497</v>
      </c>
      <c r="E91512" s="16" t="e">
        <f>VLOOKUP(C91512,Подписчики!#REF!,3,0)</f>
        <v>#REF!</v>
      </c>
      <c r="F91512" s="3">
        <f t="shared" si="2858"/>
        <v>7</v>
      </c>
      <c r="G91512" s="44">
        <f t="shared" si="2859"/>
        <v>4</v>
      </c>
      <c r="H91512" s="44"/>
    </row>
    <row r="91513" spans="1:8" x14ac:dyDescent="0.25">
      <c r="A91513">
        <v>277315</v>
      </c>
      <c r="B91513" s="1">
        <v>44391.725106796119</v>
      </c>
      <c r="C91513">
        <v>32484</v>
      </c>
      <c r="D91513">
        <v>158978</v>
      </c>
      <c r="E91513" s="16" t="e">
        <f>VLOOKUP(C91513,Подписчики!#REF!,3,0)</f>
        <v>#REF!</v>
      </c>
      <c r="F91513" s="3">
        <f t="shared" si="2858"/>
        <v>7</v>
      </c>
      <c r="G91513" s="44">
        <f t="shared" si="2859"/>
        <v>4</v>
      </c>
      <c r="H91513" s="44"/>
    </row>
    <row r="91514" spans="1:8" x14ac:dyDescent="0.25">
      <c r="A91514">
        <v>277319</v>
      </c>
      <c r="B91514" s="1">
        <v>44391.725511326862</v>
      </c>
      <c r="C91514">
        <v>249512</v>
      </c>
      <c r="D91514">
        <v>356280</v>
      </c>
      <c r="E91514" s="16" t="e">
        <f>VLOOKUP(C91514,Подписчики!#REF!,3,0)</f>
        <v>#REF!</v>
      </c>
      <c r="F91514" s="3">
        <f t="shared" si="2858"/>
        <v>7</v>
      </c>
      <c r="G91514" s="44">
        <f t="shared" si="2859"/>
        <v>4</v>
      </c>
      <c r="H91514" s="44"/>
    </row>
    <row r="91515" spans="1:8" x14ac:dyDescent="0.25">
      <c r="A91515">
        <v>277322</v>
      </c>
      <c r="B91515" s="1">
        <v>44391.726320388349</v>
      </c>
      <c r="C91515">
        <v>247601</v>
      </c>
      <c r="D91515">
        <v>54565</v>
      </c>
      <c r="E91515" s="16" t="e">
        <f>VLOOKUP(C91515,Подписчики!#REF!,3,0)</f>
        <v>#REF!</v>
      </c>
      <c r="F91515" s="3">
        <f t="shared" si="2858"/>
        <v>7</v>
      </c>
      <c r="G91515" s="44">
        <f t="shared" si="2859"/>
        <v>4</v>
      </c>
      <c r="H91515" s="44"/>
    </row>
    <row r="91516" spans="1:8" x14ac:dyDescent="0.25">
      <c r="A91516">
        <v>277327</v>
      </c>
      <c r="B91516" s="1">
        <v>44391.727533980578</v>
      </c>
      <c r="C91516">
        <v>31008</v>
      </c>
      <c r="D91516">
        <v>233731</v>
      </c>
      <c r="E91516" s="16" t="e">
        <f>VLOOKUP(C91516,Подписчики!#REF!,3,0)</f>
        <v>#REF!</v>
      </c>
      <c r="F91516" s="3">
        <f t="shared" si="2858"/>
        <v>7</v>
      </c>
      <c r="G91516" s="44">
        <f t="shared" si="2859"/>
        <v>4</v>
      </c>
      <c r="H91516" s="44"/>
    </row>
    <row r="91517" spans="1:8" x14ac:dyDescent="0.25">
      <c r="A91517">
        <v>277329</v>
      </c>
      <c r="B91517" s="1">
        <v>44391.727533980578</v>
      </c>
      <c r="C91517">
        <v>141918</v>
      </c>
      <c r="D91517">
        <v>158978</v>
      </c>
      <c r="E91517" s="16" t="e">
        <f>VLOOKUP(C91517,Подписчики!#REF!,3,0)</f>
        <v>#REF!</v>
      </c>
      <c r="F91517" s="3">
        <f t="shared" si="2858"/>
        <v>7</v>
      </c>
      <c r="G91517" s="44">
        <f t="shared" si="2859"/>
        <v>4</v>
      </c>
      <c r="H91517" s="44"/>
    </row>
    <row r="91518" spans="1:8" x14ac:dyDescent="0.25">
      <c r="A91518">
        <v>277331</v>
      </c>
      <c r="B91518" s="1">
        <v>44391.727938511329</v>
      </c>
      <c r="C91518">
        <v>270569</v>
      </c>
      <c r="D91518">
        <v>122902</v>
      </c>
      <c r="E91518" s="16" t="e">
        <f>VLOOKUP(C91518,Подписчики!#REF!,3,0)</f>
        <v>#REF!</v>
      </c>
      <c r="F91518" s="3">
        <f t="shared" si="2858"/>
        <v>7</v>
      </c>
      <c r="G91518" s="44">
        <f t="shared" si="2859"/>
        <v>4</v>
      </c>
      <c r="H91518" s="44"/>
    </row>
    <row r="91519" spans="1:8" x14ac:dyDescent="0.25">
      <c r="A91519">
        <v>277335</v>
      </c>
      <c r="B91519" s="1">
        <v>44391.728343042072</v>
      </c>
      <c r="C91519">
        <v>232627</v>
      </c>
      <c r="D91519">
        <v>259392</v>
      </c>
      <c r="E91519" s="16" t="e">
        <f>VLOOKUP(C91519,Подписчики!#REF!,3,0)</f>
        <v>#REF!</v>
      </c>
      <c r="F91519" s="3">
        <f t="shared" si="2858"/>
        <v>7</v>
      </c>
      <c r="G91519" s="44">
        <f t="shared" si="2859"/>
        <v>4</v>
      </c>
      <c r="H91519" s="44"/>
    </row>
    <row r="91520" spans="1:8" x14ac:dyDescent="0.25">
      <c r="A91520">
        <v>277337</v>
      </c>
      <c r="B91520" s="1">
        <v>44391.728747572815</v>
      </c>
      <c r="C91520">
        <v>190787</v>
      </c>
      <c r="D91520">
        <v>21760</v>
      </c>
      <c r="E91520" s="16" t="e">
        <f>VLOOKUP(C91520,Подписчики!#REF!,3,0)</f>
        <v>#REF!</v>
      </c>
      <c r="F91520" s="3">
        <f t="shared" si="2858"/>
        <v>7</v>
      </c>
      <c r="G91520" s="44">
        <f t="shared" si="2859"/>
        <v>4</v>
      </c>
      <c r="H91520" s="44"/>
    </row>
    <row r="91521" spans="1:8" x14ac:dyDescent="0.25">
      <c r="A91521">
        <v>277338</v>
      </c>
      <c r="B91521" s="1">
        <v>44391.729152103559</v>
      </c>
      <c r="C91521">
        <v>329132</v>
      </c>
      <c r="D91521">
        <v>175663</v>
      </c>
      <c r="E91521" s="16" t="e">
        <f>VLOOKUP(C91521,Подписчики!#REF!,3,0)</f>
        <v>#REF!</v>
      </c>
      <c r="F91521" s="3">
        <f t="shared" si="2858"/>
        <v>7</v>
      </c>
      <c r="G91521" s="44">
        <f t="shared" si="2859"/>
        <v>4</v>
      </c>
      <c r="H91521" s="44"/>
    </row>
    <row r="91522" spans="1:8" x14ac:dyDescent="0.25">
      <c r="A91522">
        <v>277340</v>
      </c>
      <c r="B91522" s="1">
        <v>44391.729961165045</v>
      </c>
      <c r="C91522">
        <v>295339</v>
      </c>
      <c r="D91522">
        <v>81226</v>
      </c>
      <c r="E91522" s="16" t="e">
        <f>VLOOKUP(C91522,Подписчики!#REF!,3,0)</f>
        <v>#REF!</v>
      </c>
      <c r="F91522" s="3">
        <f t="shared" si="2858"/>
        <v>7</v>
      </c>
      <c r="G91522" s="44">
        <f t="shared" si="2859"/>
        <v>4</v>
      </c>
      <c r="H91522" s="44"/>
    </row>
    <row r="91523" spans="1:8" x14ac:dyDescent="0.25">
      <c r="A91523">
        <v>277343</v>
      </c>
      <c r="B91523" s="1">
        <v>44391.730365695796</v>
      </c>
      <c r="C91523">
        <v>13770</v>
      </c>
      <c r="D91523">
        <v>346780</v>
      </c>
      <c r="E91523" s="16" t="e">
        <f>VLOOKUP(C91523,Подписчики!#REF!,3,0)</f>
        <v>#REF!</v>
      </c>
      <c r="F91523" s="3">
        <f t="shared" ref="F91523:F91586" si="2860">MONTH(B91523)</f>
        <v>7</v>
      </c>
      <c r="G91523" s="44">
        <f t="shared" ref="G91523:G91586" si="2861">WEEKDAY(B91523,1)</f>
        <v>4</v>
      </c>
      <c r="H91523" s="44"/>
    </row>
    <row r="91524" spans="1:8" x14ac:dyDescent="0.25">
      <c r="A91524">
        <v>277344</v>
      </c>
      <c r="B91524" s="1">
        <v>44391.730770226532</v>
      </c>
      <c r="C91524">
        <v>145870</v>
      </c>
      <c r="D91524">
        <v>198326</v>
      </c>
      <c r="E91524" s="16" t="e">
        <f>VLOOKUP(C91524,Подписчики!#REF!,3,0)</f>
        <v>#REF!</v>
      </c>
      <c r="F91524" s="3">
        <f t="shared" si="2860"/>
        <v>7</v>
      </c>
      <c r="G91524" s="44">
        <f t="shared" si="2861"/>
        <v>4</v>
      </c>
      <c r="H91524" s="44"/>
    </row>
    <row r="91525" spans="1:8" x14ac:dyDescent="0.25">
      <c r="A91525">
        <v>277349</v>
      </c>
      <c r="B91525" s="1">
        <v>44391.730770226532</v>
      </c>
      <c r="C91525">
        <v>348955</v>
      </c>
      <c r="D91525">
        <v>104581</v>
      </c>
      <c r="E91525" s="16" t="e">
        <f>VLOOKUP(C91525,Подписчики!#REF!,3,0)</f>
        <v>#REF!</v>
      </c>
      <c r="F91525" s="3">
        <f t="shared" si="2860"/>
        <v>7</v>
      </c>
      <c r="G91525" s="44">
        <f t="shared" si="2861"/>
        <v>4</v>
      </c>
      <c r="H91525" s="44"/>
    </row>
    <row r="91526" spans="1:8" x14ac:dyDescent="0.25">
      <c r="A91526">
        <v>277353</v>
      </c>
      <c r="B91526" s="1">
        <v>44391.731579288025</v>
      </c>
      <c r="C91526">
        <v>341374</v>
      </c>
      <c r="D91526">
        <v>250679</v>
      </c>
      <c r="E91526" s="16" t="e">
        <f>VLOOKUP(C91526,Подписчики!#REF!,3,0)</f>
        <v>#REF!</v>
      </c>
      <c r="F91526" s="3">
        <f t="shared" si="2860"/>
        <v>7</v>
      </c>
      <c r="G91526" s="44">
        <f t="shared" si="2861"/>
        <v>4</v>
      </c>
      <c r="H91526" s="44"/>
    </row>
    <row r="91527" spans="1:8" x14ac:dyDescent="0.25">
      <c r="A91527">
        <v>277356</v>
      </c>
      <c r="B91527" s="1">
        <v>44391.731983818769</v>
      </c>
      <c r="C91527">
        <v>331267</v>
      </c>
      <c r="D91527">
        <v>250679</v>
      </c>
      <c r="E91527" s="16" t="e">
        <f>VLOOKUP(C91527,Подписчики!#REF!,3,0)</f>
        <v>#REF!</v>
      </c>
      <c r="F91527" s="3">
        <f t="shared" si="2860"/>
        <v>7</v>
      </c>
      <c r="G91527" s="44">
        <f t="shared" si="2861"/>
        <v>4</v>
      </c>
      <c r="H91527" s="44"/>
    </row>
    <row r="91528" spans="1:8" x14ac:dyDescent="0.25">
      <c r="A91528">
        <v>277360</v>
      </c>
      <c r="B91528" s="1">
        <v>44391.733197411006</v>
      </c>
      <c r="C91528">
        <v>103699</v>
      </c>
      <c r="D91528">
        <v>21760</v>
      </c>
      <c r="E91528" s="16" t="e">
        <f>VLOOKUP(C91528,Подписчики!#REF!,3,0)</f>
        <v>#REF!</v>
      </c>
      <c r="F91528" s="3">
        <f t="shared" si="2860"/>
        <v>7</v>
      </c>
      <c r="G91528" s="44">
        <f t="shared" si="2861"/>
        <v>4</v>
      </c>
      <c r="H91528" s="44"/>
    </row>
    <row r="91529" spans="1:8" x14ac:dyDescent="0.25">
      <c r="A91529">
        <v>277364</v>
      </c>
      <c r="B91529" s="1">
        <v>44391.733197411006</v>
      </c>
      <c r="C91529">
        <v>305490</v>
      </c>
      <c r="D91529">
        <v>227775</v>
      </c>
      <c r="E91529" s="16" t="e">
        <f>VLOOKUP(C91529,Подписчики!#REF!,3,0)</f>
        <v>#REF!</v>
      </c>
      <c r="F91529" s="3">
        <f t="shared" si="2860"/>
        <v>7</v>
      </c>
      <c r="G91529" s="44">
        <f t="shared" si="2861"/>
        <v>4</v>
      </c>
      <c r="H91529" s="44"/>
    </row>
    <row r="91530" spans="1:8" x14ac:dyDescent="0.25">
      <c r="A91530">
        <v>277365</v>
      </c>
      <c r="B91530" s="1">
        <v>44391.733601941749</v>
      </c>
      <c r="C91530">
        <v>79490</v>
      </c>
      <c r="D91530">
        <v>118079</v>
      </c>
      <c r="E91530" s="16" t="e">
        <f>VLOOKUP(C91530,Подписчики!#REF!,3,0)</f>
        <v>#REF!</v>
      </c>
      <c r="F91530" s="3">
        <f t="shared" si="2860"/>
        <v>7</v>
      </c>
      <c r="G91530" s="44">
        <f t="shared" si="2861"/>
        <v>4</v>
      </c>
      <c r="H91530" s="44"/>
    </row>
    <row r="91531" spans="1:8" x14ac:dyDescent="0.25">
      <c r="A91531">
        <v>277366</v>
      </c>
      <c r="B91531" s="1">
        <v>44391.733601941749</v>
      </c>
      <c r="C91531">
        <v>199221</v>
      </c>
      <c r="D91531">
        <v>148256</v>
      </c>
      <c r="E91531" s="16" t="e">
        <f>VLOOKUP(C91531,Подписчики!#REF!,3,0)</f>
        <v>#REF!</v>
      </c>
      <c r="F91531" s="3">
        <f t="shared" si="2860"/>
        <v>7</v>
      </c>
      <c r="G91531" s="44">
        <f t="shared" si="2861"/>
        <v>4</v>
      </c>
      <c r="H91531" s="44"/>
    </row>
    <row r="91532" spans="1:8" x14ac:dyDescent="0.25">
      <c r="A91532">
        <v>277368</v>
      </c>
      <c r="B91532" s="1">
        <v>44391.734411003235</v>
      </c>
      <c r="C91532">
        <v>291860</v>
      </c>
      <c r="D91532">
        <v>54587</v>
      </c>
      <c r="E91532" s="16" t="e">
        <f>VLOOKUP(C91532,Подписчики!#REF!,3,0)</f>
        <v>#REF!</v>
      </c>
      <c r="F91532" s="3">
        <f t="shared" si="2860"/>
        <v>7</v>
      </c>
      <c r="G91532" s="44">
        <f t="shared" si="2861"/>
        <v>4</v>
      </c>
      <c r="H91532" s="44"/>
    </row>
    <row r="91533" spans="1:8" x14ac:dyDescent="0.25">
      <c r="A91533">
        <v>277370</v>
      </c>
      <c r="B91533" s="1">
        <v>44391.735220064729</v>
      </c>
      <c r="C91533">
        <v>294493</v>
      </c>
      <c r="D91533">
        <v>153893</v>
      </c>
      <c r="E91533" s="16" t="e">
        <f>VLOOKUP(C91533,Подписчики!#REF!,3,0)</f>
        <v>#REF!</v>
      </c>
      <c r="F91533" s="3">
        <f t="shared" si="2860"/>
        <v>7</v>
      </c>
      <c r="G91533" s="44">
        <f t="shared" si="2861"/>
        <v>4</v>
      </c>
      <c r="H91533" s="44"/>
    </row>
    <row r="91534" spans="1:8" x14ac:dyDescent="0.25">
      <c r="A91534">
        <v>277373</v>
      </c>
      <c r="B91534" s="1">
        <v>44391.735624595465</v>
      </c>
      <c r="C91534">
        <v>66376</v>
      </c>
      <c r="D91534">
        <v>111368</v>
      </c>
      <c r="E91534" s="16" t="e">
        <f>VLOOKUP(C91534,Подписчики!#REF!,3,0)</f>
        <v>#REF!</v>
      </c>
      <c r="F91534" s="3">
        <f t="shared" si="2860"/>
        <v>7</v>
      </c>
      <c r="G91534" s="44">
        <f t="shared" si="2861"/>
        <v>4</v>
      </c>
      <c r="H91534" s="44"/>
    </row>
    <row r="91535" spans="1:8" x14ac:dyDescent="0.25">
      <c r="A91535">
        <v>277375</v>
      </c>
      <c r="B91535" s="1">
        <v>44391.735624595465</v>
      </c>
      <c r="C91535">
        <v>162305</v>
      </c>
      <c r="D91535">
        <v>470762</v>
      </c>
      <c r="E91535" s="16" t="e">
        <f>VLOOKUP(C91535,Подписчики!#REF!,3,0)</f>
        <v>#REF!</v>
      </c>
      <c r="F91535" s="3">
        <f t="shared" si="2860"/>
        <v>7</v>
      </c>
      <c r="G91535" s="44">
        <f t="shared" si="2861"/>
        <v>4</v>
      </c>
      <c r="H91535" s="44"/>
    </row>
    <row r="91536" spans="1:8" x14ac:dyDescent="0.25">
      <c r="A91536">
        <v>277379</v>
      </c>
      <c r="B91536" s="1">
        <v>44391.735624595465</v>
      </c>
      <c r="C91536">
        <v>181079</v>
      </c>
      <c r="D91536">
        <v>343491</v>
      </c>
      <c r="E91536" s="16" t="e">
        <f>VLOOKUP(C91536,Подписчики!#REF!,3,0)</f>
        <v>#REF!</v>
      </c>
      <c r="F91536" s="3">
        <f t="shared" si="2860"/>
        <v>7</v>
      </c>
      <c r="G91536" s="44">
        <f t="shared" si="2861"/>
        <v>4</v>
      </c>
      <c r="H91536" s="44"/>
    </row>
    <row r="91537" spans="1:8" x14ac:dyDescent="0.25">
      <c r="A91537">
        <v>277382</v>
      </c>
      <c r="B91537" s="1">
        <v>44391.735624595465</v>
      </c>
      <c r="C91537">
        <v>275998</v>
      </c>
      <c r="D91537">
        <v>170185</v>
      </c>
      <c r="E91537" s="16" t="e">
        <f>VLOOKUP(C91537,Подписчики!#REF!,3,0)</f>
        <v>#REF!</v>
      </c>
      <c r="F91537" s="3">
        <f t="shared" si="2860"/>
        <v>7</v>
      </c>
      <c r="G91537" s="44">
        <f t="shared" si="2861"/>
        <v>4</v>
      </c>
      <c r="H91537" s="44"/>
    </row>
    <row r="91538" spans="1:8" x14ac:dyDescent="0.25">
      <c r="A91538">
        <v>277387</v>
      </c>
      <c r="B91538" s="1">
        <v>44391.736029126216</v>
      </c>
      <c r="C91538">
        <v>3874</v>
      </c>
      <c r="D91538">
        <v>411922</v>
      </c>
      <c r="E91538" s="16" t="e">
        <f>VLOOKUP(C91538,Подписчики!#REF!,3,0)</f>
        <v>#REF!</v>
      </c>
      <c r="F91538" s="3">
        <f t="shared" si="2860"/>
        <v>7</v>
      </c>
      <c r="G91538" s="44">
        <f t="shared" si="2861"/>
        <v>4</v>
      </c>
      <c r="H91538" s="44"/>
    </row>
    <row r="91539" spans="1:8" x14ac:dyDescent="0.25">
      <c r="A91539">
        <v>277388</v>
      </c>
      <c r="B91539" s="1">
        <v>44391.736029126216</v>
      </c>
      <c r="C91539">
        <v>270059</v>
      </c>
      <c r="D91539">
        <v>313862</v>
      </c>
      <c r="E91539" s="16" t="e">
        <f>VLOOKUP(C91539,Подписчики!#REF!,3,0)</f>
        <v>#REF!</v>
      </c>
      <c r="F91539" s="3">
        <f t="shared" si="2860"/>
        <v>7</v>
      </c>
      <c r="G91539" s="44">
        <f t="shared" si="2861"/>
        <v>4</v>
      </c>
      <c r="H91539" s="44"/>
    </row>
    <row r="91540" spans="1:8" x14ac:dyDescent="0.25">
      <c r="A91540">
        <v>277391</v>
      </c>
      <c r="B91540" s="1">
        <v>44391.736433656959</v>
      </c>
      <c r="C91540">
        <v>113261</v>
      </c>
      <c r="D91540">
        <v>378738</v>
      </c>
      <c r="E91540" s="16" t="e">
        <f>VLOOKUP(C91540,Подписчики!#REF!,3,0)</f>
        <v>#REF!</v>
      </c>
      <c r="F91540" s="3">
        <f t="shared" si="2860"/>
        <v>7</v>
      </c>
      <c r="G91540" s="44">
        <f t="shared" si="2861"/>
        <v>4</v>
      </c>
      <c r="H91540" s="44"/>
    </row>
    <row r="91541" spans="1:8" x14ac:dyDescent="0.25">
      <c r="A91541">
        <v>277394</v>
      </c>
      <c r="B91541" s="1">
        <v>44391.736838187702</v>
      </c>
      <c r="C91541">
        <v>152948</v>
      </c>
      <c r="D91541">
        <v>104958</v>
      </c>
      <c r="E91541" s="16" t="e">
        <f>VLOOKUP(C91541,Подписчики!#REF!,3,0)</f>
        <v>#REF!</v>
      </c>
      <c r="F91541" s="3">
        <f t="shared" si="2860"/>
        <v>7</v>
      </c>
      <c r="G91541" s="44">
        <f t="shared" si="2861"/>
        <v>4</v>
      </c>
      <c r="H91541" s="44"/>
    </row>
    <row r="91542" spans="1:8" x14ac:dyDescent="0.25">
      <c r="A91542">
        <v>277397</v>
      </c>
      <c r="B91542" s="1">
        <v>44391.736838187702</v>
      </c>
      <c r="C91542">
        <v>265270</v>
      </c>
      <c r="D91542">
        <v>370960</v>
      </c>
      <c r="E91542" s="16" t="e">
        <f>VLOOKUP(C91542,Подписчики!#REF!,3,0)</f>
        <v>#REF!</v>
      </c>
      <c r="F91542" s="3">
        <f t="shared" si="2860"/>
        <v>7</v>
      </c>
      <c r="G91542" s="44">
        <f t="shared" si="2861"/>
        <v>4</v>
      </c>
      <c r="H91542" s="44"/>
    </row>
    <row r="91543" spans="1:8" x14ac:dyDescent="0.25">
      <c r="A91543">
        <v>277400</v>
      </c>
      <c r="B91543" s="1">
        <v>44391.738051779932</v>
      </c>
      <c r="C91543">
        <v>275610</v>
      </c>
      <c r="D91543">
        <v>145779</v>
      </c>
      <c r="E91543" s="16" t="e">
        <f>VLOOKUP(C91543,Подписчики!#REF!,3,0)</f>
        <v>#REF!</v>
      </c>
      <c r="F91543" s="3">
        <f t="shared" si="2860"/>
        <v>7</v>
      </c>
      <c r="G91543" s="44">
        <f t="shared" si="2861"/>
        <v>4</v>
      </c>
      <c r="H91543" s="44"/>
    </row>
    <row r="91544" spans="1:8" x14ac:dyDescent="0.25">
      <c r="A91544">
        <v>277404</v>
      </c>
      <c r="B91544" s="1">
        <v>44391.738456310675</v>
      </c>
      <c r="C91544">
        <v>97253</v>
      </c>
      <c r="D91544">
        <v>227775</v>
      </c>
      <c r="E91544" s="16" t="e">
        <f>VLOOKUP(C91544,Подписчики!#REF!,3,0)</f>
        <v>#REF!</v>
      </c>
      <c r="F91544" s="3">
        <f t="shared" si="2860"/>
        <v>7</v>
      </c>
      <c r="G91544" s="44">
        <f t="shared" si="2861"/>
        <v>4</v>
      </c>
      <c r="H91544" s="44"/>
    </row>
    <row r="91545" spans="1:8" x14ac:dyDescent="0.25">
      <c r="A91545">
        <v>277405</v>
      </c>
      <c r="B91545" s="1">
        <v>44391.739333333338</v>
      </c>
      <c r="C91545">
        <v>254865</v>
      </c>
      <c r="D91545">
        <v>74982</v>
      </c>
      <c r="E91545" s="16" t="e">
        <f>VLOOKUP(C91545,Подписчики!#REF!,3,0)</f>
        <v>#REF!</v>
      </c>
      <c r="F91545" s="3">
        <f t="shared" si="2860"/>
        <v>7</v>
      </c>
      <c r="G91545" s="44">
        <f t="shared" si="2861"/>
        <v>4</v>
      </c>
      <c r="H91545" s="44"/>
    </row>
    <row r="91546" spans="1:8" x14ac:dyDescent="0.25">
      <c r="A91546">
        <v>277407</v>
      </c>
      <c r="B91546" s="1">
        <v>44391.740074433656</v>
      </c>
      <c r="C91546">
        <v>60227</v>
      </c>
      <c r="D91546">
        <v>351192</v>
      </c>
      <c r="E91546" s="16" t="e">
        <f>VLOOKUP(C91546,Подписчики!#REF!,3,0)</f>
        <v>#REF!</v>
      </c>
      <c r="F91546" s="3">
        <f t="shared" si="2860"/>
        <v>7</v>
      </c>
      <c r="G91546" s="44">
        <f t="shared" si="2861"/>
        <v>4</v>
      </c>
      <c r="H91546" s="44"/>
    </row>
    <row r="91547" spans="1:8" x14ac:dyDescent="0.25">
      <c r="A91547">
        <v>277410</v>
      </c>
      <c r="B91547" s="1">
        <v>44391.741692556636</v>
      </c>
      <c r="C91547">
        <v>13088</v>
      </c>
      <c r="D91547">
        <v>345147</v>
      </c>
      <c r="E91547" s="16" t="e">
        <f>VLOOKUP(C91547,Подписчики!#REF!,3,0)</f>
        <v>#REF!</v>
      </c>
      <c r="F91547" s="3">
        <f t="shared" si="2860"/>
        <v>7</v>
      </c>
      <c r="G91547" s="44">
        <f t="shared" si="2861"/>
        <v>4</v>
      </c>
      <c r="H91547" s="44"/>
    </row>
    <row r="91548" spans="1:8" x14ac:dyDescent="0.25">
      <c r="A91548">
        <v>277411</v>
      </c>
      <c r="B91548" s="1">
        <v>44391.741692556636</v>
      </c>
      <c r="C91548">
        <v>100437</v>
      </c>
      <c r="D91548">
        <v>230507</v>
      </c>
      <c r="E91548" s="16" t="e">
        <f>VLOOKUP(C91548,Подписчики!#REF!,3,0)</f>
        <v>#REF!</v>
      </c>
      <c r="F91548" s="3">
        <f t="shared" si="2860"/>
        <v>7</v>
      </c>
      <c r="G91548" s="44">
        <f t="shared" si="2861"/>
        <v>4</v>
      </c>
      <c r="H91548" s="44"/>
    </row>
    <row r="91549" spans="1:8" x14ac:dyDescent="0.25">
      <c r="A91549">
        <v>277416</v>
      </c>
      <c r="B91549" s="1">
        <v>44391.741692556636</v>
      </c>
      <c r="C91549">
        <v>157701</v>
      </c>
      <c r="D91549">
        <v>60239</v>
      </c>
      <c r="E91549" s="16" t="e">
        <f>VLOOKUP(C91549,Подписчики!#REF!,3,0)</f>
        <v>#REF!</v>
      </c>
      <c r="F91549" s="3">
        <f t="shared" si="2860"/>
        <v>7</v>
      </c>
      <c r="G91549" s="44">
        <f t="shared" si="2861"/>
        <v>4</v>
      </c>
      <c r="H91549" s="44"/>
    </row>
    <row r="91550" spans="1:8" x14ac:dyDescent="0.25">
      <c r="A91550">
        <v>277418</v>
      </c>
      <c r="B91550" s="1">
        <v>44391.741692556636</v>
      </c>
      <c r="C91550">
        <v>217784</v>
      </c>
      <c r="D91550">
        <v>369043</v>
      </c>
      <c r="E91550" s="16" t="e">
        <f>VLOOKUP(C91550,Подписчики!#REF!,3,0)</f>
        <v>#REF!</v>
      </c>
      <c r="F91550" s="3">
        <f t="shared" si="2860"/>
        <v>7</v>
      </c>
      <c r="G91550" s="44">
        <f t="shared" si="2861"/>
        <v>4</v>
      </c>
      <c r="H91550" s="44"/>
    </row>
    <row r="91551" spans="1:8" x14ac:dyDescent="0.25">
      <c r="A91551">
        <v>277421</v>
      </c>
      <c r="B91551" s="1">
        <v>44391.742097087379</v>
      </c>
      <c r="C91551">
        <v>277668</v>
      </c>
      <c r="D91551">
        <v>258219</v>
      </c>
      <c r="E91551" s="16" t="e">
        <f>VLOOKUP(C91551,Подписчики!#REF!,3,0)</f>
        <v>#REF!</v>
      </c>
      <c r="F91551" s="3">
        <f t="shared" si="2860"/>
        <v>7</v>
      </c>
      <c r="G91551" s="44">
        <f t="shared" si="2861"/>
        <v>4</v>
      </c>
      <c r="H91551" s="44"/>
    </row>
    <row r="91552" spans="1:8" x14ac:dyDescent="0.25">
      <c r="A91552">
        <v>277424</v>
      </c>
      <c r="B91552" s="1">
        <v>44391.742501618122</v>
      </c>
      <c r="C91552">
        <v>165327</v>
      </c>
      <c r="D91552">
        <v>118549</v>
      </c>
      <c r="E91552" s="16" t="e">
        <f>VLOOKUP(C91552,Подписчики!#REF!,3,0)</f>
        <v>#REF!</v>
      </c>
      <c r="F91552" s="3">
        <f t="shared" si="2860"/>
        <v>7</v>
      </c>
      <c r="G91552" s="44">
        <f t="shared" si="2861"/>
        <v>4</v>
      </c>
      <c r="H91552" s="44"/>
    </row>
    <row r="91553" spans="1:8" x14ac:dyDescent="0.25">
      <c r="A91553">
        <v>277425</v>
      </c>
      <c r="B91553" s="1">
        <v>44391.742906148866</v>
      </c>
      <c r="C91553">
        <v>163834</v>
      </c>
      <c r="D91553">
        <v>290260</v>
      </c>
      <c r="E91553" s="16" t="e">
        <f>VLOOKUP(C91553,Подписчики!#REF!,3,0)</f>
        <v>#REF!</v>
      </c>
      <c r="F91553" s="3">
        <f t="shared" si="2860"/>
        <v>7</v>
      </c>
      <c r="G91553" s="44">
        <f t="shared" si="2861"/>
        <v>4</v>
      </c>
      <c r="H91553" s="44"/>
    </row>
    <row r="91554" spans="1:8" x14ac:dyDescent="0.25">
      <c r="A91554">
        <v>277426</v>
      </c>
      <c r="B91554" s="1">
        <v>44391.744524271846</v>
      </c>
      <c r="C91554">
        <v>111281</v>
      </c>
      <c r="D91554">
        <v>191893</v>
      </c>
      <c r="E91554" s="16" t="e">
        <f>VLOOKUP(C91554,Подписчики!#REF!,3,0)</f>
        <v>#REF!</v>
      </c>
      <c r="F91554" s="3">
        <f t="shared" si="2860"/>
        <v>7</v>
      </c>
      <c r="G91554" s="44">
        <f t="shared" si="2861"/>
        <v>4</v>
      </c>
      <c r="H91554" s="44"/>
    </row>
    <row r="91555" spans="1:8" x14ac:dyDescent="0.25">
      <c r="A91555">
        <v>277428</v>
      </c>
      <c r="B91555" s="1">
        <v>44391.745000000003</v>
      </c>
      <c r="C91555">
        <v>170961</v>
      </c>
      <c r="D91555">
        <v>432277</v>
      </c>
      <c r="E91555" s="16" t="e">
        <f>VLOOKUP(C91555,Подписчики!#REF!,3,0)</f>
        <v>#REF!</v>
      </c>
      <c r="F91555" s="3">
        <f t="shared" si="2860"/>
        <v>7</v>
      </c>
      <c r="G91555" s="44">
        <f t="shared" si="2861"/>
        <v>4</v>
      </c>
      <c r="H91555" s="44"/>
    </row>
    <row r="91556" spans="1:8" x14ac:dyDescent="0.25">
      <c r="A91556">
        <v>277430</v>
      </c>
      <c r="B91556" s="1">
        <v>44391.745737864076</v>
      </c>
      <c r="C91556">
        <v>37766</v>
      </c>
      <c r="D91556">
        <v>254768</v>
      </c>
      <c r="E91556" s="16" t="e">
        <f>VLOOKUP(C91556,Подписчики!#REF!,3,0)</f>
        <v>#REF!</v>
      </c>
      <c r="F91556" s="3">
        <f t="shared" si="2860"/>
        <v>7</v>
      </c>
      <c r="G91556" s="44">
        <f t="shared" si="2861"/>
        <v>4</v>
      </c>
      <c r="H91556" s="44"/>
    </row>
    <row r="91557" spans="1:8" x14ac:dyDescent="0.25">
      <c r="A91557">
        <v>277431</v>
      </c>
      <c r="B91557" s="1">
        <v>44391.746142394819</v>
      </c>
      <c r="C91557">
        <v>254719</v>
      </c>
      <c r="D91557">
        <v>472712</v>
      </c>
      <c r="E91557" s="16" t="e">
        <f>VLOOKUP(C91557,Подписчики!#REF!,3,0)</f>
        <v>#REF!</v>
      </c>
      <c r="F91557" s="3">
        <f t="shared" si="2860"/>
        <v>7</v>
      </c>
      <c r="G91557" s="44">
        <f t="shared" si="2861"/>
        <v>4</v>
      </c>
      <c r="H91557" s="44"/>
    </row>
    <row r="91558" spans="1:8" x14ac:dyDescent="0.25">
      <c r="A91558">
        <v>277433</v>
      </c>
      <c r="B91558" s="1">
        <v>44391.746546925569</v>
      </c>
      <c r="C91558">
        <v>66848</v>
      </c>
      <c r="D91558">
        <v>411922</v>
      </c>
      <c r="E91558" s="16" t="e">
        <f>VLOOKUP(C91558,Подписчики!#REF!,3,0)</f>
        <v>#REF!</v>
      </c>
      <c r="F91558" s="3">
        <f t="shared" si="2860"/>
        <v>7</v>
      </c>
      <c r="G91558" s="44">
        <f t="shared" si="2861"/>
        <v>4</v>
      </c>
      <c r="H91558" s="44"/>
    </row>
    <row r="91559" spans="1:8" x14ac:dyDescent="0.25">
      <c r="A91559">
        <v>277435</v>
      </c>
      <c r="B91559" s="1">
        <v>44391.746546925569</v>
      </c>
      <c r="C91559">
        <v>181838</v>
      </c>
      <c r="D91559">
        <v>470762</v>
      </c>
      <c r="E91559" s="16" t="e">
        <f>VLOOKUP(C91559,Подписчики!#REF!,3,0)</f>
        <v>#REF!</v>
      </c>
      <c r="F91559" s="3">
        <f t="shared" si="2860"/>
        <v>7</v>
      </c>
      <c r="G91559" s="44">
        <f t="shared" si="2861"/>
        <v>4</v>
      </c>
      <c r="H91559" s="44"/>
    </row>
    <row r="91560" spans="1:8" x14ac:dyDescent="0.25">
      <c r="A91560">
        <v>277438</v>
      </c>
      <c r="B91560" s="1">
        <v>44391.746546925569</v>
      </c>
      <c r="C91560">
        <v>256637</v>
      </c>
      <c r="D91560">
        <v>119655</v>
      </c>
      <c r="E91560" s="16" t="e">
        <f>VLOOKUP(C91560,Подписчики!#REF!,3,0)</f>
        <v>#REF!</v>
      </c>
      <c r="F91560" s="3">
        <f t="shared" si="2860"/>
        <v>7</v>
      </c>
      <c r="G91560" s="44">
        <f t="shared" si="2861"/>
        <v>4</v>
      </c>
      <c r="H91560" s="44"/>
    </row>
    <row r="91561" spans="1:8" x14ac:dyDescent="0.25">
      <c r="A91561">
        <v>277439</v>
      </c>
      <c r="B91561" s="1">
        <v>44391.746951456305</v>
      </c>
      <c r="C91561">
        <v>107884</v>
      </c>
      <c r="D91561">
        <v>341333</v>
      </c>
      <c r="E91561" s="16" t="e">
        <f>VLOOKUP(C91561,Подписчики!#REF!,3,0)</f>
        <v>#REF!</v>
      </c>
      <c r="F91561" s="3">
        <f t="shared" si="2860"/>
        <v>7</v>
      </c>
      <c r="G91561" s="44">
        <f t="shared" si="2861"/>
        <v>4</v>
      </c>
      <c r="H91561" s="44"/>
    </row>
    <row r="91562" spans="1:8" x14ac:dyDescent="0.25">
      <c r="A91562">
        <v>277444</v>
      </c>
      <c r="B91562" s="1">
        <v>44391.747355987056</v>
      </c>
      <c r="C91562">
        <v>183615</v>
      </c>
      <c r="D91562">
        <v>351192</v>
      </c>
      <c r="E91562" s="16" t="e">
        <f>VLOOKUP(C91562,Подписчики!#REF!,3,0)</f>
        <v>#REF!</v>
      </c>
      <c r="F91562" s="3">
        <f t="shared" si="2860"/>
        <v>7</v>
      </c>
      <c r="G91562" s="44">
        <f t="shared" si="2861"/>
        <v>4</v>
      </c>
      <c r="H91562" s="44"/>
    </row>
    <row r="91563" spans="1:8" x14ac:dyDescent="0.25">
      <c r="A91563">
        <v>277448</v>
      </c>
      <c r="B91563" s="1">
        <v>44391.747355987056</v>
      </c>
      <c r="C91563">
        <v>270851</v>
      </c>
      <c r="D91563">
        <v>250679</v>
      </c>
      <c r="E91563" s="16" t="e">
        <f>VLOOKUP(C91563,Подписчики!#REF!,3,0)</f>
        <v>#REF!</v>
      </c>
      <c r="F91563" s="3">
        <f t="shared" si="2860"/>
        <v>7</v>
      </c>
      <c r="G91563" s="44">
        <f t="shared" si="2861"/>
        <v>4</v>
      </c>
      <c r="H91563" s="44"/>
    </row>
    <row r="91564" spans="1:8" x14ac:dyDescent="0.25">
      <c r="A91564">
        <v>277452</v>
      </c>
      <c r="B91564" s="1">
        <v>44391.74816504855</v>
      </c>
      <c r="C91564">
        <v>56198</v>
      </c>
      <c r="D91564">
        <v>227775</v>
      </c>
      <c r="E91564" s="16" t="e">
        <f>VLOOKUP(C91564,Подписчики!#REF!,3,0)</f>
        <v>#REF!</v>
      </c>
      <c r="F91564" s="3">
        <f t="shared" si="2860"/>
        <v>7</v>
      </c>
      <c r="G91564" s="44">
        <f t="shared" si="2861"/>
        <v>4</v>
      </c>
      <c r="H91564" s="44"/>
    </row>
    <row r="91565" spans="1:8" x14ac:dyDescent="0.25">
      <c r="A91565">
        <v>277456</v>
      </c>
      <c r="B91565" s="1">
        <v>44391.748569579286</v>
      </c>
      <c r="C91565">
        <v>261355</v>
      </c>
      <c r="D91565">
        <v>179296</v>
      </c>
      <c r="E91565" s="16" t="e">
        <f>VLOOKUP(C91565,Подписчики!#REF!,3,0)</f>
        <v>#REF!</v>
      </c>
      <c r="F91565" s="3">
        <f t="shared" si="2860"/>
        <v>7</v>
      </c>
      <c r="G91565" s="44">
        <f t="shared" si="2861"/>
        <v>4</v>
      </c>
      <c r="H91565" s="44"/>
    </row>
    <row r="91566" spans="1:8" x14ac:dyDescent="0.25">
      <c r="A91566">
        <v>277459</v>
      </c>
      <c r="B91566" s="1">
        <v>44391.748974110029</v>
      </c>
      <c r="C91566">
        <v>262511</v>
      </c>
      <c r="D91566">
        <v>114057</v>
      </c>
      <c r="E91566" s="16" t="e">
        <f>VLOOKUP(C91566,Подписчики!#REF!,3,0)</f>
        <v>#REF!</v>
      </c>
      <c r="F91566" s="3">
        <f t="shared" si="2860"/>
        <v>7</v>
      </c>
      <c r="G91566" s="44">
        <f t="shared" si="2861"/>
        <v>4</v>
      </c>
      <c r="H91566" s="44"/>
    </row>
    <row r="91567" spans="1:8" x14ac:dyDescent="0.25">
      <c r="A91567">
        <v>277461</v>
      </c>
      <c r="B91567" s="1">
        <v>44391.749378640779</v>
      </c>
      <c r="C91567">
        <v>75956</v>
      </c>
      <c r="D91567">
        <v>439807</v>
      </c>
      <c r="E91567" s="16" t="e">
        <f>VLOOKUP(C91567,Подписчики!#REF!,3,0)</f>
        <v>#REF!</v>
      </c>
      <c r="F91567" s="3">
        <f t="shared" si="2860"/>
        <v>7</v>
      </c>
      <c r="G91567" s="44">
        <f t="shared" si="2861"/>
        <v>4</v>
      </c>
      <c r="H91567" s="44"/>
    </row>
    <row r="91568" spans="1:8" x14ac:dyDescent="0.25">
      <c r="A91568">
        <v>277464</v>
      </c>
      <c r="B91568" s="1">
        <v>44391.749378640779</v>
      </c>
      <c r="C91568">
        <v>212234</v>
      </c>
      <c r="D91568">
        <v>122902</v>
      </c>
      <c r="E91568" s="16" t="e">
        <f>VLOOKUP(C91568,Подписчики!#REF!,3,0)</f>
        <v>#REF!</v>
      </c>
      <c r="F91568" s="3">
        <f t="shared" si="2860"/>
        <v>7</v>
      </c>
      <c r="G91568" s="44">
        <f t="shared" si="2861"/>
        <v>4</v>
      </c>
      <c r="H91568" s="44"/>
    </row>
    <row r="91569" spans="1:8" x14ac:dyDescent="0.25">
      <c r="A91569">
        <v>277465</v>
      </c>
      <c r="B91569" s="1">
        <v>44391.749783171523</v>
      </c>
      <c r="C91569">
        <v>184648</v>
      </c>
      <c r="D91569">
        <v>36482</v>
      </c>
      <c r="E91569" s="16" t="e">
        <f>VLOOKUP(C91569,Подписчики!#REF!,3,0)</f>
        <v>#REF!</v>
      </c>
      <c r="F91569" s="3">
        <f t="shared" si="2860"/>
        <v>7</v>
      </c>
      <c r="G91569" s="44">
        <f t="shared" si="2861"/>
        <v>4</v>
      </c>
      <c r="H91569" s="44"/>
    </row>
    <row r="91570" spans="1:8" x14ac:dyDescent="0.25">
      <c r="A91570">
        <v>277470</v>
      </c>
      <c r="B91570" s="1">
        <v>44391.750592233009</v>
      </c>
      <c r="C91570">
        <v>13532</v>
      </c>
      <c r="D91570">
        <v>347393</v>
      </c>
      <c r="E91570" s="16" t="e">
        <f>VLOOKUP(C91570,Подписчики!#REF!,3,0)</f>
        <v>#REF!</v>
      </c>
      <c r="F91570" s="3">
        <f t="shared" si="2860"/>
        <v>7</v>
      </c>
      <c r="G91570" s="44">
        <f t="shared" si="2861"/>
        <v>4</v>
      </c>
      <c r="H91570" s="44"/>
    </row>
    <row r="91571" spans="1:8" x14ac:dyDescent="0.25">
      <c r="A91571">
        <v>277475</v>
      </c>
      <c r="B91571" s="1">
        <v>44391.750592233009</v>
      </c>
      <c r="C91571">
        <v>30177</v>
      </c>
      <c r="D91571">
        <v>230507</v>
      </c>
      <c r="E91571" s="16" t="e">
        <f>VLOOKUP(C91571,Подписчики!#REF!,3,0)</f>
        <v>#REF!</v>
      </c>
      <c r="F91571" s="3">
        <f t="shared" si="2860"/>
        <v>7</v>
      </c>
      <c r="G91571" s="44">
        <f t="shared" si="2861"/>
        <v>4</v>
      </c>
      <c r="H91571" s="44"/>
    </row>
    <row r="91572" spans="1:8" x14ac:dyDescent="0.25">
      <c r="A91572">
        <v>277477</v>
      </c>
      <c r="B91572" s="1">
        <v>44391.750592233009</v>
      </c>
      <c r="C91572">
        <v>332644</v>
      </c>
      <c r="D91572">
        <v>104958</v>
      </c>
      <c r="E91572" s="16" t="e">
        <f>VLOOKUP(C91572,Подписчики!#REF!,3,0)</f>
        <v>#REF!</v>
      </c>
      <c r="F91572" s="3">
        <f t="shared" si="2860"/>
        <v>7</v>
      </c>
      <c r="G91572" s="44">
        <f t="shared" si="2861"/>
        <v>4</v>
      </c>
      <c r="H91572" s="44"/>
    </row>
    <row r="91573" spans="1:8" x14ac:dyDescent="0.25">
      <c r="A91573">
        <v>277479</v>
      </c>
      <c r="B91573" s="1">
        <v>44391.750996763752</v>
      </c>
      <c r="C91573">
        <v>300932</v>
      </c>
      <c r="D91573">
        <v>271767</v>
      </c>
      <c r="E91573" s="16" t="e">
        <f>VLOOKUP(C91573,Подписчики!#REF!,3,0)</f>
        <v>#REF!</v>
      </c>
      <c r="F91573" s="3">
        <f t="shared" si="2860"/>
        <v>7</v>
      </c>
      <c r="G91573" s="44">
        <f t="shared" si="2861"/>
        <v>4</v>
      </c>
      <c r="H91573" s="44"/>
    </row>
    <row r="91574" spans="1:8" x14ac:dyDescent="0.25">
      <c r="A91574">
        <v>277484</v>
      </c>
      <c r="B91574" s="1">
        <v>44391.751805825239</v>
      </c>
      <c r="C91574">
        <v>303488</v>
      </c>
      <c r="D91574">
        <v>69845</v>
      </c>
      <c r="E91574" s="16" t="e">
        <f>VLOOKUP(C91574,Подписчики!#REF!,3,0)</f>
        <v>#REF!</v>
      </c>
      <c r="F91574" s="3">
        <f t="shared" si="2860"/>
        <v>7</v>
      </c>
      <c r="G91574" s="44">
        <f t="shared" si="2861"/>
        <v>4</v>
      </c>
      <c r="H91574" s="44"/>
    </row>
    <row r="91575" spans="1:8" x14ac:dyDescent="0.25">
      <c r="A91575">
        <v>277486</v>
      </c>
      <c r="B91575" s="1">
        <v>44391.753019417476</v>
      </c>
      <c r="C91575">
        <v>25029</v>
      </c>
      <c r="D91575">
        <v>278351</v>
      </c>
      <c r="E91575" s="16" t="e">
        <f>VLOOKUP(C91575,Подписчики!#REF!,3,0)</f>
        <v>#REF!</v>
      </c>
      <c r="F91575" s="3">
        <f t="shared" si="2860"/>
        <v>7</v>
      </c>
      <c r="G91575" s="44">
        <f t="shared" si="2861"/>
        <v>4</v>
      </c>
      <c r="H91575" s="44"/>
    </row>
    <row r="91576" spans="1:8" x14ac:dyDescent="0.25">
      <c r="A91576">
        <v>277488</v>
      </c>
      <c r="B91576" s="1">
        <v>44391.753019417476</v>
      </c>
      <c r="C91576">
        <v>64706</v>
      </c>
      <c r="D91576">
        <v>38789</v>
      </c>
      <c r="E91576" s="16" t="e">
        <f>VLOOKUP(C91576,Подписчики!#REF!,3,0)</f>
        <v>#REF!</v>
      </c>
      <c r="F91576" s="3">
        <f t="shared" si="2860"/>
        <v>7</v>
      </c>
      <c r="G91576" s="44">
        <f t="shared" si="2861"/>
        <v>4</v>
      </c>
      <c r="H91576" s="44"/>
    </row>
    <row r="91577" spans="1:8" x14ac:dyDescent="0.25">
      <c r="A91577">
        <v>277492</v>
      </c>
      <c r="B91577" s="1">
        <v>44391.753019417476</v>
      </c>
      <c r="C91577">
        <v>106077</v>
      </c>
      <c r="D91577">
        <v>137899</v>
      </c>
      <c r="E91577" s="16" t="e">
        <f>VLOOKUP(C91577,Подписчики!#REF!,3,0)</f>
        <v>#REF!</v>
      </c>
      <c r="F91577" s="3">
        <f t="shared" si="2860"/>
        <v>7</v>
      </c>
      <c r="G91577" s="44">
        <f t="shared" si="2861"/>
        <v>4</v>
      </c>
      <c r="H91577" s="44"/>
    </row>
    <row r="91578" spans="1:8" x14ac:dyDescent="0.25">
      <c r="A91578">
        <v>277494</v>
      </c>
      <c r="B91578" s="1">
        <v>44391.753019417476</v>
      </c>
      <c r="C91578">
        <v>275460</v>
      </c>
      <c r="D91578">
        <v>182984</v>
      </c>
      <c r="E91578" s="16" t="e">
        <f>VLOOKUP(C91578,Подписчики!#REF!,3,0)</f>
        <v>#REF!</v>
      </c>
      <c r="F91578" s="3">
        <f t="shared" si="2860"/>
        <v>7</v>
      </c>
      <c r="G91578" s="44">
        <f t="shared" si="2861"/>
        <v>4</v>
      </c>
      <c r="H91578" s="44"/>
    </row>
    <row r="91579" spans="1:8" x14ac:dyDescent="0.25">
      <c r="A91579">
        <v>277498</v>
      </c>
      <c r="B91579" s="1">
        <v>44391.753019417476</v>
      </c>
      <c r="C91579">
        <v>316556</v>
      </c>
      <c r="D91579">
        <v>347393</v>
      </c>
      <c r="E91579" s="16" t="e">
        <f>VLOOKUP(C91579,Подписчики!#REF!,3,0)</f>
        <v>#REF!</v>
      </c>
      <c r="F91579" s="3">
        <f t="shared" si="2860"/>
        <v>7</v>
      </c>
      <c r="G91579" s="44">
        <f t="shared" si="2861"/>
        <v>4</v>
      </c>
      <c r="H91579" s="44"/>
    </row>
    <row r="91580" spans="1:8" x14ac:dyDescent="0.25">
      <c r="A91580">
        <v>277499</v>
      </c>
      <c r="B91580" s="1">
        <v>44391.753423948219</v>
      </c>
      <c r="C91580">
        <v>123191</v>
      </c>
      <c r="D91580">
        <v>304722</v>
      </c>
      <c r="E91580" s="16" t="e">
        <f>VLOOKUP(C91580,Подписчики!#REF!,3,0)</f>
        <v>#REF!</v>
      </c>
      <c r="F91580" s="3">
        <f t="shared" si="2860"/>
        <v>7</v>
      </c>
      <c r="G91580" s="44">
        <f t="shared" si="2861"/>
        <v>4</v>
      </c>
      <c r="H91580" s="44"/>
    </row>
    <row r="91581" spans="1:8" x14ac:dyDescent="0.25">
      <c r="A91581">
        <v>277500</v>
      </c>
      <c r="B91581" s="1">
        <v>44391.753828478963</v>
      </c>
      <c r="C91581">
        <v>274485</v>
      </c>
      <c r="D91581">
        <v>250679</v>
      </c>
      <c r="E91581" s="16" t="e">
        <f>VLOOKUP(C91581,Подписчики!#REF!,3,0)</f>
        <v>#REF!</v>
      </c>
      <c r="F91581" s="3">
        <f t="shared" si="2860"/>
        <v>7</v>
      </c>
      <c r="G91581" s="44">
        <f t="shared" si="2861"/>
        <v>4</v>
      </c>
      <c r="H91581" s="44"/>
    </row>
    <row r="91582" spans="1:8" x14ac:dyDescent="0.25">
      <c r="A91582">
        <v>277504</v>
      </c>
      <c r="B91582" s="1">
        <v>44391.754233009706</v>
      </c>
      <c r="C91582">
        <v>240891</v>
      </c>
      <c r="D91582">
        <v>43842</v>
      </c>
      <c r="E91582" s="16" t="e">
        <f>VLOOKUP(C91582,Подписчики!#REF!,3,0)</f>
        <v>#REF!</v>
      </c>
      <c r="F91582" s="3">
        <f t="shared" si="2860"/>
        <v>7</v>
      </c>
      <c r="G91582" s="44">
        <f t="shared" si="2861"/>
        <v>4</v>
      </c>
      <c r="H91582" s="44"/>
    </row>
    <row r="91583" spans="1:8" x14ac:dyDescent="0.25">
      <c r="A91583">
        <v>277507</v>
      </c>
      <c r="B91583" s="1">
        <v>44391.754233009706</v>
      </c>
      <c r="C91583">
        <v>263000</v>
      </c>
      <c r="D91583">
        <v>98704</v>
      </c>
      <c r="E91583" s="16" t="e">
        <f>VLOOKUP(C91583,Подписчики!#REF!,3,0)</f>
        <v>#REF!</v>
      </c>
      <c r="F91583" s="3">
        <f t="shared" si="2860"/>
        <v>7</v>
      </c>
      <c r="G91583" s="44">
        <f t="shared" si="2861"/>
        <v>4</v>
      </c>
      <c r="H91583" s="44"/>
    </row>
    <row r="91584" spans="1:8" x14ac:dyDescent="0.25">
      <c r="A91584">
        <v>277509</v>
      </c>
      <c r="B91584" s="1">
        <v>44391.754637540456</v>
      </c>
      <c r="C91584">
        <v>280396</v>
      </c>
      <c r="D91584">
        <v>347393</v>
      </c>
      <c r="E91584" s="16" t="e">
        <f>VLOOKUP(C91584,Подписчики!#REF!,3,0)</f>
        <v>#REF!</v>
      </c>
      <c r="F91584" s="3">
        <f t="shared" si="2860"/>
        <v>7</v>
      </c>
      <c r="G91584" s="44">
        <f t="shared" si="2861"/>
        <v>4</v>
      </c>
      <c r="H91584" s="44"/>
    </row>
    <row r="91585" spans="1:8" x14ac:dyDescent="0.25">
      <c r="A91585">
        <v>277514</v>
      </c>
      <c r="B91585" s="1">
        <v>44391.755851132686</v>
      </c>
      <c r="C91585">
        <v>33847</v>
      </c>
      <c r="D91585">
        <v>137829</v>
      </c>
      <c r="E91585" s="16" t="e">
        <f>VLOOKUP(C91585,Подписчики!#REF!,3,0)</f>
        <v>#REF!</v>
      </c>
      <c r="F91585" s="3">
        <f t="shared" si="2860"/>
        <v>7</v>
      </c>
      <c r="G91585" s="44">
        <f t="shared" si="2861"/>
        <v>4</v>
      </c>
      <c r="H91585" s="44"/>
    </row>
    <row r="91586" spans="1:8" x14ac:dyDescent="0.25">
      <c r="A91586">
        <v>277519</v>
      </c>
      <c r="B91586" s="1">
        <v>44391.755851132686</v>
      </c>
      <c r="C91586">
        <v>92175</v>
      </c>
      <c r="D91586">
        <v>470762</v>
      </c>
      <c r="E91586" s="16" t="e">
        <f>VLOOKUP(C91586,Подписчики!#REF!,3,0)</f>
        <v>#REF!</v>
      </c>
      <c r="F91586" s="3">
        <f t="shared" si="2860"/>
        <v>7</v>
      </c>
      <c r="G91586" s="44">
        <f t="shared" si="2861"/>
        <v>4</v>
      </c>
      <c r="H91586" s="44"/>
    </row>
    <row r="91587" spans="1:8" x14ac:dyDescent="0.25">
      <c r="A91587">
        <v>277522</v>
      </c>
      <c r="B91587" s="1">
        <v>44391.756255663429</v>
      </c>
      <c r="C91587">
        <v>14878</v>
      </c>
      <c r="D91587">
        <v>329362</v>
      </c>
      <c r="E91587" s="16" t="e">
        <f>VLOOKUP(C91587,Подписчики!#REF!,3,0)</f>
        <v>#REF!</v>
      </c>
      <c r="F91587" s="3">
        <f t="shared" ref="F91587:F91650" si="2862">MONTH(B91587)</f>
        <v>7</v>
      </c>
      <c r="G91587" s="44">
        <f t="shared" ref="G91587:G91650" si="2863">WEEKDAY(B91587,1)</f>
        <v>4</v>
      </c>
      <c r="H91587" s="44"/>
    </row>
    <row r="91588" spans="1:8" x14ac:dyDescent="0.25">
      <c r="A91588">
        <v>277524</v>
      </c>
      <c r="B91588" s="1">
        <v>44391.757469255666</v>
      </c>
      <c r="C91588">
        <v>28041</v>
      </c>
      <c r="D91588">
        <v>387595</v>
      </c>
      <c r="E91588" s="16" t="e">
        <f>VLOOKUP(C91588,Подписчики!#REF!,3,0)</f>
        <v>#REF!</v>
      </c>
      <c r="F91588" s="3">
        <f t="shared" si="2862"/>
        <v>7</v>
      </c>
      <c r="G91588" s="44">
        <f t="shared" si="2863"/>
        <v>4</v>
      </c>
      <c r="H91588" s="44"/>
    </row>
    <row r="91589" spans="1:8" x14ac:dyDescent="0.25">
      <c r="A91589">
        <v>277525</v>
      </c>
      <c r="B91589" s="1">
        <v>44391.757469255666</v>
      </c>
      <c r="C91589">
        <v>119297</v>
      </c>
      <c r="D91589">
        <v>351192</v>
      </c>
      <c r="E91589" s="16" t="e">
        <f>VLOOKUP(C91589,Подписчики!#REF!,3,0)</f>
        <v>#REF!</v>
      </c>
      <c r="F91589" s="3">
        <f t="shared" si="2862"/>
        <v>7</v>
      </c>
      <c r="G91589" s="44">
        <f t="shared" si="2863"/>
        <v>4</v>
      </c>
      <c r="H91589" s="44"/>
    </row>
    <row r="91590" spans="1:8" x14ac:dyDescent="0.25">
      <c r="A91590">
        <v>277526</v>
      </c>
      <c r="B91590" s="1">
        <v>44391.75787378641</v>
      </c>
      <c r="C91590">
        <v>69182</v>
      </c>
      <c r="D91590">
        <v>411922</v>
      </c>
      <c r="E91590" s="16" t="e">
        <f>VLOOKUP(C91590,Подписчики!#REF!,3,0)</f>
        <v>#REF!</v>
      </c>
      <c r="F91590" s="3">
        <f t="shared" si="2862"/>
        <v>7</v>
      </c>
      <c r="G91590" s="44">
        <f t="shared" si="2863"/>
        <v>4</v>
      </c>
      <c r="H91590" s="44"/>
    </row>
    <row r="91591" spans="1:8" x14ac:dyDescent="0.25">
      <c r="A91591">
        <v>277529</v>
      </c>
      <c r="B91591" s="1">
        <v>44391.758278317153</v>
      </c>
      <c r="C91591">
        <v>263373</v>
      </c>
      <c r="D91591">
        <v>397</v>
      </c>
      <c r="E91591" s="16" t="e">
        <f>VLOOKUP(C91591,Подписчики!#REF!,3,0)</f>
        <v>#REF!</v>
      </c>
      <c r="F91591" s="3">
        <f t="shared" si="2862"/>
        <v>7</v>
      </c>
      <c r="G91591" s="44">
        <f t="shared" si="2863"/>
        <v>4</v>
      </c>
      <c r="H91591" s="44"/>
    </row>
    <row r="91592" spans="1:8" x14ac:dyDescent="0.25">
      <c r="A91592">
        <v>277533</v>
      </c>
      <c r="B91592" s="1">
        <v>44391.759087378639</v>
      </c>
      <c r="C91592">
        <v>158466</v>
      </c>
      <c r="D91592">
        <v>4316</v>
      </c>
      <c r="E91592" s="16" t="e">
        <f>VLOOKUP(C91592,Подписчики!#REF!,3,0)</f>
        <v>#REF!</v>
      </c>
      <c r="F91592" s="3">
        <f t="shared" si="2862"/>
        <v>7</v>
      </c>
      <c r="G91592" s="44">
        <f t="shared" si="2863"/>
        <v>4</v>
      </c>
      <c r="H91592" s="44"/>
    </row>
    <row r="91593" spans="1:8" x14ac:dyDescent="0.25">
      <c r="A91593">
        <v>277537</v>
      </c>
      <c r="B91593" s="1">
        <v>44391.75949190939</v>
      </c>
      <c r="C91593">
        <v>153587</v>
      </c>
      <c r="D91593">
        <v>411922</v>
      </c>
      <c r="E91593" s="16" t="e">
        <f>VLOOKUP(C91593,Подписчики!#REF!,3,0)</f>
        <v>#REF!</v>
      </c>
      <c r="F91593" s="3">
        <f t="shared" si="2862"/>
        <v>7</v>
      </c>
      <c r="G91593" s="44">
        <f t="shared" si="2863"/>
        <v>4</v>
      </c>
      <c r="H91593" s="44"/>
    </row>
    <row r="91594" spans="1:8" x14ac:dyDescent="0.25">
      <c r="A91594">
        <v>277542</v>
      </c>
      <c r="B91594" s="1">
        <v>44391.759896440126</v>
      </c>
      <c r="C91594">
        <v>97748</v>
      </c>
      <c r="D91594">
        <v>185131</v>
      </c>
      <c r="E91594" s="16" t="e">
        <f>VLOOKUP(C91594,Подписчики!#REF!,3,0)</f>
        <v>#REF!</v>
      </c>
      <c r="F91594" s="3">
        <f t="shared" si="2862"/>
        <v>7</v>
      </c>
      <c r="G91594" s="44">
        <f t="shared" si="2863"/>
        <v>4</v>
      </c>
      <c r="H91594" s="44"/>
    </row>
    <row r="91595" spans="1:8" x14ac:dyDescent="0.25">
      <c r="A91595">
        <v>277546</v>
      </c>
      <c r="B91595" s="1">
        <v>44391.759896440126</v>
      </c>
      <c r="C91595">
        <v>102622</v>
      </c>
      <c r="D91595">
        <v>226626</v>
      </c>
      <c r="E91595" s="16" t="e">
        <f>VLOOKUP(C91595,Подписчики!#REF!,3,0)</f>
        <v>#REF!</v>
      </c>
      <c r="F91595" s="3">
        <f t="shared" si="2862"/>
        <v>7</v>
      </c>
      <c r="G91595" s="44">
        <f t="shared" si="2863"/>
        <v>4</v>
      </c>
      <c r="H91595" s="44"/>
    </row>
    <row r="91596" spans="1:8" x14ac:dyDescent="0.25">
      <c r="A91596">
        <v>277548</v>
      </c>
      <c r="B91596" s="1">
        <v>44391.76070550162</v>
      </c>
      <c r="C91596">
        <v>83968</v>
      </c>
      <c r="D91596">
        <v>285365</v>
      </c>
      <c r="E91596" s="16" t="e">
        <f>VLOOKUP(C91596,Подписчики!#REF!,3,0)</f>
        <v>#REF!</v>
      </c>
      <c r="F91596" s="3">
        <f t="shared" si="2862"/>
        <v>7</v>
      </c>
      <c r="G91596" s="44">
        <f t="shared" si="2863"/>
        <v>4</v>
      </c>
      <c r="H91596" s="44"/>
    </row>
    <row r="91597" spans="1:8" x14ac:dyDescent="0.25">
      <c r="A91597">
        <v>277551</v>
      </c>
      <c r="B91597" s="1">
        <v>44391.76070550162</v>
      </c>
      <c r="C91597">
        <v>135141</v>
      </c>
      <c r="D91597">
        <v>244574</v>
      </c>
      <c r="E91597" s="16" t="e">
        <f>VLOOKUP(C91597,Подписчики!#REF!,3,0)</f>
        <v>#REF!</v>
      </c>
      <c r="F91597" s="3">
        <f t="shared" si="2862"/>
        <v>7</v>
      </c>
      <c r="G91597" s="44">
        <f t="shared" si="2863"/>
        <v>4</v>
      </c>
      <c r="H91597" s="44"/>
    </row>
    <row r="91598" spans="1:8" x14ac:dyDescent="0.25">
      <c r="A91598">
        <v>277553</v>
      </c>
      <c r="B91598" s="1">
        <v>44391.761110032363</v>
      </c>
      <c r="C91598">
        <v>130736</v>
      </c>
      <c r="D91598">
        <v>154256</v>
      </c>
      <c r="E91598" s="16" t="e">
        <f>VLOOKUP(C91598,Подписчики!#REF!,3,0)</f>
        <v>#REF!</v>
      </c>
      <c r="F91598" s="3">
        <f t="shared" si="2862"/>
        <v>7</v>
      </c>
      <c r="G91598" s="44">
        <f t="shared" si="2863"/>
        <v>4</v>
      </c>
      <c r="H91598" s="44"/>
    </row>
    <row r="91599" spans="1:8" x14ac:dyDescent="0.25">
      <c r="A91599">
        <v>277555</v>
      </c>
      <c r="B91599" s="1">
        <v>44391.761110032363</v>
      </c>
      <c r="C91599">
        <v>153567</v>
      </c>
      <c r="D91599">
        <v>56195</v>
      </c>
      <c r="E91599" s="16" t="e">
        <f>VLOOKUP(C91599,Подписчики!#REF!,3,0)</f>
        <v>#REF!</v>
      </c>
      <c r="F91599" s="3">
        <f t="shared" si="2862"/>
        <v>7</v>
      </c>
      <c r="G91599" s="44">
        <f t="shared" si="2863"/>
        <v>4</v>
      </c>
      <c r="H91599" s="44"/>
    </row>
    <row r="91600" spans="1:8" x14ac:dyDescent="0.25">
      <c r="A91600">
        <v>277558</v>
      </c>
      <c r="B91600" s="1">
        <v>44391.761919093849</v>
      </c>
      <c r="C91600">
        <v>338304</v>
      </c>
      <c r="D91600">
        <v>180863</v>
      </c>
      <c r="E91600" s="16" t="e">
        <f>VLOOKUP(C91600,Подписчики!#REF!,3,0)</f>
        <v>#REF!</v>
      </c>
      <c r="F91600" s="3">
        <f t="shared" si="2862"/>
        <v>7</v>
      </c>
      <c r="G91600" s="44">
        <f t="shared" si="2863"/>
        <v>4</v>
      </c>
      <c r="H91600" s="44"/>
    </row>
    <row r="91601" spans="1:8" x14ac:dyDescent="0.25">
      <c r="A91601">
        <v>277559</v>
      </c>
      <c r="B91601" s="1">
        <v>44391.763132686079</v>
      </c>
      <c r="C91601">
        <v>57949</v>
      </c>
      <c r="D91601">
        <v>411922</v>
      </c>
      <c r="E91601" s="16" t="e">
        <f>VLOOKUP(C91601,Подписчики!#REF!,3,0)</f>
        <v>#REF!</v>
      </c>
      <c r="F91601" s="3">
        <f t="shared" si="2862"/>
        <v>7</v>
      </c>
      <c r="G91601" s="44">
        <f t="shared" si="2863"/>
        <v>4</v>
      </c>
      <c r="H91601" s="44"/>
    </row>
    <row r="91602" spans="1:8" x14ac:dyDescent="0.25">
      <c r="A91602">
        <v>277564</v>
      </c>
      <c r="B91602" s="1">
        <v>44391.763132686079</v>
      </c>
      <c r="C91602">
        <v>157045</v>
      </c>
      <c r="D91602">
        <v>442131</v>
      </c>
      <c r="E91602" s="16" t="e">
        <f>VLOOKUP(C91602,Подписчики!#REF!,3,0)</f>
        <v>#REF!</v>
      </c>
      <c r="F91602" s="3">
        <f t="shared" si="2862"/>
        <v>7</v>
      </c>
      <c r="G91602" s="44">
        <f t="shared" si="2863"/>
        <v>4</v>
      </c>
      <c r="H91602" s="44"/>
    </row>
    <row r="91603" spans="1:8" x14ac:dyDescent="0.25">
      <c r="A91603">
        <v>277567</v>
      </c>
      <c r="B91603" s="1">
        <v>44391.763132686079</v>
      </c>
      <c r="C91603">
        <v>243013</v>
      </c>
      <c r="D91603">
        <v>347393</v>
      </c>
      <c r="E91603" s="16" t="e">
        <f>VLOOKUP(C91603,Подписчики!#REF!,3,0)</f>
        <v>#REF!</v>
      </c>
      <c r="F91603" s="3">
        <f t="shared" si="2862"/>
        <v>7</v>
      </c>
      <c r="G91603" s="44">
        <f t="shared" si="2863"/>
        <v>4</v>
      </c>
      <c r="H91603" s="44"/>
    </row>
    <row r="91604" spans="1:8" x14ac:dyDescent="0.25">
      <c r="A91604">
        <v>277569</v>
      </c>
      <c r="B91604" s="1">
        <v>44391.763941747573</v>
      </c>
      <c r="C91604">
        <v>222956</v>
      </c>
      <c r="D91604">
        <v>198146</v>
      </c>
      <c r="E91604" s="16" t="e">
        <f>VLOOKUP(C91604,Подписчики!#REF!,3,0)</f>
        <v>#REF!</v>
      </c>
      <c r="F91604" s="3">
        <f t="shared" si="2862"/>
        <v>7</v>
      </c>
      <c r="G91604" s="44">
        <f t="shared" si="2863"/>
        <v>4</v>
      </c>
      <c r="H91604" s="44"/>
    </row>
    <row r="91605" spans="1:8" x14ac:dyDescent="0.25">
      <c r="A91605">
        <v>277573</v>
      </c>
      <c r="B91605" s="1">
        <v>44391.765155339803</v>
      </c>
      <c r="C91605">
        <v>267410</v>
      </c>
      <c r="D91605">
        <v>411922</v>
      </c>
      <c r="E91605" s="16" t="e">
        <f>VLOOKUP(C91605,Подписчики!#REF!,3,0)</f>
        <v>#REF!</v>
      </c>
      <c r="F91605" s="3">
        <f t="shared" si="2862"/>
        <v>7</v>
      </c>
      <c r="G91605" s="44">
        <f t="shared" si="2863"/>
        <v>4</v>
      </c>
      <c r="H91605" s="44"/>
    </row>
    <row r="91606" spans="1:8" x14ac:dyDescent="0.25">
      <c r="A91606">
        <v>277578</v>
      </c>
      <c r="B91606" s="1">
        <v>44391.765559870553</v>
      </c>
      <c r="C91606">
        <v>167412</v>
      </c>
      <c r="D91606">
        <v>250679</v>
      </c>
      <c r="E91606" s="16" t="e">
        <f>VLOOKUP(C91606,Подписчики!#REF!,3,0)</f>
        <v>#REF!</v>
      </c>
      <c r="F91606" s="3">
        <f t="shared" si="2862"/>
        <v>7</v>
      </c>
      <c r="G91606" s="44">
        <f t="shared" si="2863"/>
        <v>4</v>
      </c>
      <c r="H91606" s="44"/>
    </row>
    <row r="91607" spans="1:8" x14ac:dyDescent="0.25">
      <c r="A91607">
        <v>277580</v>
      </c>
      <c r="B91607" s="1">
        <v>44391.765559870553</v>
      </c>
      <c r="C91607">
        <v>215745</v>
      </c>
      <c r="D91607">
        <v>158978</v>
      </c>
      <c r="E91607" s="16" t="e">
        <f>VLOOKUP(C91607,Подписчики!#REF!,3,0)</f>
        <v>#REF!</v>
      </c>
      <c r="F91607" s="3">
        <f t="shared" si="2862"/>
        <v>7</v>
      </c>
      <c r="G91607" s="44">
        <f t="shared" si="2863"/>
        <v>4</v>
      </c>
      <c r="H91607" s="44"/>
    </row>
    <row r="91608" spans="1:8" x14ac:dyDescent="0.25">
      <c r="A91608">
        <v>277585</v>
      </c>
      <c r="B91608" s="1">
        <v>44391.765964401297</v>
      </c>
      <c r="C91608">
        <v>22882</v>
      </c>
      <c r="D91608">
        <v>118549</v>
      </c>
      <c r="E91608" s="16" t="e">
        <f>VLOOKUP(C91608,Подписчики!#REF!,3,0)</f>
        <v>#REF!</v>
      </c>
      <c r="F91608" s="3">
        <f t="shared" si="2862"/>
        <v>7</v>
      </c>
      <c r="G91608" s="44">
        <f t="shared" si="2863"/>
        <v>4</v>
      </c>
      <c r="H91608" s="44"/>
    </row>
    <row r="91609" spans="1:8" x14ac:dyDescent="0.25">
      <c r="A91609">
        <v>277589</v>
      </c>
      <c r="B91609" s="1">
        <v>44391.765964401297</v>
      </c>
      <c r="C91609">
        <v>46341</v>
      </c>
      <c r="D91609">
        <v>277763</v>
      </c>
      <c r="E91609" s="16" t="e">
        <f>VLOOKUP(C91609,Подписчики!#REF!,3,0)</f>
        <v>#REF!</v>
      </c>
      <c r="F91609" s="3">
        <f t="shared" si="2862"/>
        <v>7</v>
      </c>
      <c r="G91609" s="44">
        <f t="shared" si="2863"/>
        <v>4</v>
      </c>
      <c r="H91609" s="44"/>
    </row>
    <row r="91610" spans="1:8" x14ac:dyDescent="0.25">
      <c r="A91610">
        <v>277592</v>
      </c>
      <c r="B91610" s="1">
        <v>44391.765964401297</v>
      </c>
      <c r="C91610">
        <v>109934</v>
      </c>
      <c r="D91610">
        <v>154256</v>
      </c>
      <c r="E91610" s="16" t="e">
        <f>VLOOKUP(C91610,Подписчики!#REF!,3,0)</f>
        <v>#REF!</v>
      </c>
      <c r="F91610" s="3">
        <f t="shared" si="2862"/>
        <v>7</v>
      </c>
      <c r="G91610" s="44">
        <f t="shared" si="2863"/>
        <v>4</v>
      </c>
      <c r="H91610" s="44"/>
    </row>
    <row r="91611" spans="1:8" x14ac:dyDescent="0.25">
      <c r="A91611">
        <v>277596</v>
      </c>
      <c r="B91611" s="1">
        <v>44391.765964401297</v>
      </c>
      <c r="C91611">
        <v>138090</v>
      </c>
      <c r="D91611">
        <v>78646</v>
      </c>
      <c r="E91611" s="16" t="e">
        <f>VLOOKUP(C91611,Подписчики!#REF!,3,0)</f>
        <v>#REF!</v>
      </c>
      <c r="F91611" s="3">
        <f t="shared" si="2862"/>
        <v>7</v>
      </c>
      <c r="G91611" s="44">
        <f t="shared" si="2863"/>
        <v>4</v>
      </c>
      <c r="H91611" s="44"/>
    </row>
    <row r="91612" spans="1:8" x14ac:dyDescent="0.25">
      <c r="A91612">
        <v>277601</v>
      </c>
      <c r="B91612" s="1">
        <v>44391.767987055013</v>
      </c>
      <c r="C91612">
        <v>19473</v>
      </c>
      <c r="D91612">
        <v>250679</v>
      </c>
      <c r="E91612" s="16" t="e">
        <f>VLOOKUP(C91612,Подписчики!#REF!,3,0)</f>
        <v>#REF!</v>
      </c>
      <c r="F91612" s="3">
        <f t="shared" si="2862"/>
        <v>7</v>
      </c>
      <c r="G91612" s="44">
        <f t="shared" si="2863"/>
        <v>4</v>
      </c>
      <c r="H91612" s="44"/>
    </row>
    <row r="91613" spans="1:8" x14ac:dyDescent="0.25">
      <c r="A91613">
        <v>277606</v>
      </c>
      <c r="B91613" s="1">
        <v>44391.767987055013</v>
      </c>
      <c r="C91613">
        <v>42825</v>
      </c>
      <c r="D91613">
        <v>411922</v>
      </c>
      <c r="E91613" s="16" t="e">
        <f>VLOOKUP(C91613,Подписчики!#REF!,3,0)</f>
        <v>#REF!</v>
      </c>
      <c r="F91613" s="3">
        <f t="shared" si="2862"/>
        <v>7</v>
      </c>
      <c r="G91613" s="44">
        <f t="shared" si="2863"/>
        <v>4</v>
      </c>
      <c r="H91613" s="44"/>
    </row>
    <row r="91614" spans="1:8" x14ac:dyDescent="0.25">
      <c r="A91614">
        <v>277609</v>
      </c>
      <c r="B91614" s="1">
        <v>44391.768391585763</v>
      </c>
      <c r="C91614">
        <v>127066</v>
      </c>
      <c r="D91614">
        <v>112504</v>
      </c>
      <c r="E91614" s="16" t="e">
        <f>VLOOKUP(C91614,Подписчики!#REF!,3,0)</f>
        <v>#REF!</v>
      </c>
      <c r="F91614" s="3">
        <f t="shared" si="2862"/>
        <v>7</v>
      </c>
      <c r="G91614" s="44">
        <f t="shared" si="2863"/>
        <v>4</v>
      </c>
      <c r="H91614" s="44"/>
    </row>
    <row r="91615" spans="1:8" x14ac:dyDescent="0.25">
      <c r="A91615">
        <v>277613</v>
      </c>
      <c r="B91615" s="1">
        <v>44391.768796116507</v>
      </c>
      <c r="C91615">
        <v>96975</v>
      </c>
      <c r="D91615">
        <v>355569</v>
      </c>
      <c r="E91615" s="16" t="e">
        <f>VLOOKUP(C91615,Подписчики!#REF!,3,0)</f>
        <v>#REF!</v>
      </c>
      <c r="F91615" s="3">
        <f t="shared" si="2862"/>
        <v>7</v>
      </c>
      <c r="G91615" s="44">
        <f t="shared" si="2863"/>
        <v>4</v>
      </c>
      <c r="H91615" s="44"/>
    </row>
    <row r="91616" spans="1:8" x14ac:dyDescent="0.25">
      <c r="A91616">
        <v>277616</v>
      </c>
      <c r="B91616" s="1">
        <v>44391.768796116507</v>
      </c>
      <c r="C91616">
        <v>246872</v>
      </c>
      <c r="D91616">
        <v>180863</v>
      </c>
      <c r="E91616" s="16" t="e">
        <f>VLOOKUP(C91616,Подписчики!#REF!,3,0)</f>
        <v>#REF!</v>
      </c>
      <c r="F91616" s="3">
        <f t="shared" si="2862"/>
        <v>7</v>
      </c>
      <c r="G91616" s="44">
        <f t="shared" si="2863"/>
        <v>4</v>
      </c>
      <c r="H91616" s="44"/>
    </row>
    <row r="91617" spans="1:8" x14ac:dyDescent="0.25">
      <c r="A91617">
        <v>277621</v>
      </c>
      <c r="B91617" s="1">
        <v>44391.770009708736</v>
      </c>
      <c r="C91617">
        <v>341023</v>
      </c>
      <c r="D91617">
        <v>407796</v>
      </c>
      <c r="E91617" s="16" t="e">
        <f>VLOOKUP(C91617,Подписчики!#REF!,3,0)</f>
        <v>#REF!</v>
      </c>
      <c r="F91617" s="3">
        <f t="shared" si="2862"/>
        <v>7</v>
      </c>
      <c r="G91617" s="44">
        <f t="shared" si="2863"/>
        <v>4</v>
      </c>
      <c r="H91617" s="44"/>
    </row>
    <row r="91618" spans="1:8" x14ac:dyDescent="0.25">
      <c r="A91618">
        <v>277622</v>
      </c>
      <c r="B91618" s="1">
        <v>44391.770666666664</v>
      </c>
      <c r="C91618">
        <v>180477</v>
      </c>
      <c r="D91618">
        <v>118549</v>
      </c>
      <c r="E91618" s="16" t="e">
        <f>VLOOKUP(C91618,Подписчики!#REF!,3,0)</f>
        <v>#REF!</v>
      </c>
      <c r="F91618" s="3">
        <f t="shared" si="2862"/>
        <v>7</v>
      </c>
      <c r="G91618" s="44">
        <f t="shared" si="2863"/>
        <v>4</v>
      </c>
      <c r="H91618" s="44"/>
    </row>
    <row r="91619" spans="1:8" x14ac:dyDescent="0.25">
      <c r="A91619">
        <v>277623</v>
      </c>
      <c r="B91619" s="1">
        <v>44391.770666666664</v>
      </c>
      <c r="C91619">
        <v>267900</v>
      </c>
      <c r="D91619">
        <v>145779</v>
      </c>
      <c r="E91619" s="16" t="e">
        <f>VLOOKUP(C91619,Подписчики!#REF!,3,0)</f>
        <v>#REF!</v>
      </c>
      <c r="F91619" s="3">
        <f t="shared" si="2862"/>
        <v>7</v>
      </c>
      <c r="G91619" s="44">
        <f t="shared" si="2863"/>
        <v>4</v>
      </c>
      <c r="H91619" s="44"/>
    </row>
    <row r="91620" spans="1:8" x14ac:dyDescent="0.25">
      <c r="A91620">
        <v>277626</v>
      </c>
      <c r="B91620" s="1">
        <v>44391.77081877023</v>
      </c>
      <c r="C91620">
        <v>7404</v>
      </c>
      <c r="D91620">
        <v>301890</v>
      </c>
      <c r="E91620" s="16" t="e">
        <f>VLOOKUP(C91620,Подписчики!#REF!,3,0)</f>
        <v>#REF!</v>
      </c>
      <c r="F91620" s="3">
        <f t="shared" si="2862"/>
        <v>7</v>
      </c>
      <c r="G91620" s="44">
        <f t="shared" si="2863"/>
        <v>4</v>
      </c>
      <c r="H91620" s="44"/>
    </row>
    <row r="91621" spans="1:8" x14ac:dyDescent="0.25">
      <c r="A91621">
        <v>277627</v>
      </c>
      <c r="B91621" s="1">
        <v>44391.77081877023</v>
      </c>
      <c r="C91621">
        <v>160367</v>
      </c>
      <c r="D91621">
        <v>327968</v>
      </c>
      <c r="E91621" s="16" t="e">
        <f>VLOOKUP(C91621,Подписчики!#REF!,3,0)</f>
        <v>#REF!</v>
      </c>
      <c r="F91621" s="3">
        <f t="shared" si="2862"/>
        <v>7</v>
      </c>
      <c r="G91621" s="44">
        <f t="shared" si="2863"/>
        <v>4</v>
      </c>
      <c r="H91621" s="44"/>
    </row>
    <row r="91622" spans="1:8" x14ac:dyDescent="0.25">
      <c r="A91622">
        <v>277631</v>
      </c>
      <c r="B91622" s="1">
        <v>44391.77081877023</v>
      </c>
      <c r="C91622">
        <v>246476</v>
      </c>
      <c r="D91622">
        <v>470762</v>
      </c>
      <c r="E91622" s="16" t="e">
        <f>VLOOKUP(C91622,Подписчики!#REF!,3,0)</f>
        <v>#REF!</v>
      </c>
      <c r="F91622" s="3">
        <f t="shared" si="2862"/>
        <v>7</v>
      </c>
      <c r="G91622" s="44">
        <f t="shared" si="2863"/>
        <v>4</v>
      </c>
      <c r="H91622" s="44"/>
    </row>
    <row r="91623" spans="1:8" x14ac:dyDescent="0.25">
      <c r="A91623">
        <v>277634</v>
      </c>
      <c r="B91623" s="1">
        <v>44391.771223300966</v>
      </c>
      <c r="C91623">
        <v>136927</v>
      </c>
      <c r="D91623">
        <v>95638</v>
      </c>
      <c r="E91623" s="16" t="e">
        <f>VLOOKUP(C91623,Подписчики!#REF!,3,0)</f>
        <v>#REF!</v>
      </c>
      <c r="F91623" s="3">
        <f t="shared" si="2862"/>
        <v>7</v>
      </c>
      <c r="G91623" s="44">
        <f t="shared" si="2863"/>
        <v>4</v>
      </c>
      <c r="H91623" s="44"/>
    </row>
    <row r="91624" spans="1:8" x14ac:dyDescent="0.25">
      <c r="A91624">
        <v>277639</v>
      </c>
      <c r="B91624" s="1">
        <v>44391.771666666667</v>
      </c>
      <c r="C91624">
        <v>205283</v>
      </c>
      <c r="D91624">
        <v>104958</v>
      </c>
      <c r="E91624" s="16" t="e">
        <f>VLOOKUP(C91624,Подписчики!#REF!,3,0)</f>
        <v>#REF!</v>
      </c>
      <c r="F91624" s="3">
        <f t="shared" si="2862"/>
        <v>7</v>
      </c>
      <c r="G91624" s="44">
        <f t="shared" si="2863"/>
        <v>4</v>
      </c>
      <c r="H91624" s="44"/>
    </row>
    <row r="91625" spans="1:8" x14ac:dyDescent="0.25">
      <c r="A91625">
        <v>277640</v>
      </c>
      <c r="B91625" s="1">
        <v>44391.77365048544</v>
      </c>
      <c r="C91625">
        <v>86984</v>
      </c>
      <c r="D91625">
        <v>112334</v>
      </c>
      <c r="E91625" s="16" t="e">
        <f>VLOOKUP(C91625,Подписчики!#REF!,3,0)</f>
        <v>#REF!</v>
      </c>
      <c r="F91625" s="3">
        <f t="shared" si="2862"/>
        <v>7</v>
      </c>
      <c r="G91625" s="44">
        <f t="shared" si="2863"/>
        <v>4</v>
      </c>
      <c r="H91625" s="44"/>
    </row>
    <row r="91626" spans="1:8" x14ac:dyDescent="0.25">
      <c r="A91626">
        <v>277643</v>
      </c>
      <c r="B91626" s="1">
        <v>44391.774055016183</v>
      </c>
      <c r="C91626">
        <v>188746</v>
      </c>
      <c r="D91626">
        <v>331660</v>
      </c>
      <c r="E91626" s="16" t="e">
        <f>VLOOKUP(C91626,Подписчики!#REF!,3,0)</f>
        <v>#REF!</v>
      </c>
      <c r="F91626" s="3">
        <f t="shared" si="2862"/>
        <v>7</v>
      </c>
      <c r="G91626" s="44">
        <f t="shared" si="2863"/>
        <v>4</v>
      </c>
      <c r="H91626" s="44"/>
    </row>
    <row r="91627" spans="1:8" x14ac:dyDescent="0.25">
      <c r="A91627">
        <v>277646</v>
      </c>
      <c r="B91627" s="1">
        <v>44391.774459546927</v>
      </c>
      <c r="C91627">
        <v>92307</v>
      </c>
      <c r="D91627">
        <v>411922</v>
      </c>
      <c r="E91627" s="16" t="e">
        <f>VLOOKUP(C91627,Подписчики!#REF!,3,0)</f>
        <v>#REF!</v>
      </c>
      <c r="F91627" s="3">
        <f t="shared" si="2862"/>
        <v>7</v>
      </c>
      <c r="G91627" s="44">
        <f t="shared" si="2863"/>
        <v>4</v>
      </c>
      <c r="H91627" s="44"/>
    </row>
    <row r="91628" spans="1:8" x14ac:dyDescent="0.25">
      <c r="A91628">
        <v>277648</v>
      </c>
      <c r="B91628" s="1">
        <v>44391.77486407767</v>
      </c>
      <c r="C91628">
        <v>17340</v>
      </c>
      <c r="D91628">
        <v>62129</v>
      </c>
      <c r="E91628" s="16" t="e">
        <f>VLOOKUP(C91628,Подписчики!#REF!,3,0)</f>
        <v>#REF!</v>
      </c>
      <c r="F91628" s="3">
        <f t="shared" si="2862"/>
        <v>7</v>
      </c>
      <c r="G91628" s="44">
        <f t="shared" si="2863"/>
        <v>4</v>
      </c>
      <c r="H91628" s="44"/>
    </row>
    <row r="91629" spans="1:8" x14ac:dyDescent="0.25">
      <c r="A91629">
        <v>277650</v>
      </c>
      <c r="B91629" s="1">
        <v>44391.775268608413</v>
      </c>
      <c r="C91629">
        <v>258127</v>
      </c>
      <c r="D91629">
        <v>88944</v>
      </c>
      <c r="E91629" s="16" t="e">
        <f>VLOOKUP(C91629,Подписчики!#REF!,3,0)</f>
        <v>#REF!</v>
      </c>
      <c r="F91629" s="3">
        <f t="shared" si="2862"/>
        <v>7</v>
      </c>
      <c r="G91629" s="44">
        <f t="shared" si="2863"/>
        <v>4</v>
      </c>
      <c r="H91629" s="44"/>
    </row>
    <row r="91630" spans="1:8" x14ac:dyDescent="0.25">
      <c r="A91630">
        <v>277654</v>
      </c>
      <c r="B91630" s="1">
        <v>44391.775673139164</v>
      </c>
      <c r="C91630">
        <v>22573</v>
      </c>
      <c r="D91630">
        <v>154228</v>
      </c>
      <c r="E91630" s="16" t="e">
        <f>VLOOKUP(C91630,Подписчики!#REF!,3,0)</f>
        <v>#REF!</v>
      </c>
      <c r="F91630" s="3">
        <f t="shared" si="2862"/>
        <v>7</v>
      </c>
      <c r="G91630" s="44">
        <f t="shared" si="2863"/>
        <v>4</v>
      </c>
      <c r="H91630" s="44"/>
    </row>
    <row r="91631" spans="1:8" x14ac:dyDescent="0.25">
      <c r="A91631">
        <v>277658</v>
      </c>
      <c r="B91631" s="1">
        <v>44391.7760776699</v>
      </c>
      <c r="C91631">
        <v>237416</v>
      </c>
      <c r="D91631">
        <v>341333</v>
      </c>
      <c r="E91631" s="16" t="e">
        <f>VLOOKUP(C91631,Подписчики!#REF!,3,0)</f>
        <v>#REF!</v>
      </c>
      <c r="F91631" s="3">
        <f t="shared" si="2862"/>
        <v>7</v>
      </c>
      <c r="G91631" s="44">
        <f t="shared" si="2863"/>
        <v>4</v>
      </c>
      <c r="H91631" s="44"/>
    </row>
    <row r="91632" spans="1:8" x14ac:dyDescent="0.25">
      <c r="A91632">
        <v>277662</v>
      </c>
      <c r="B91632" s="1">
        <v>44391.777291262137</v>
      </c>
      <c r="C91632">
        <v>25012</v>
      </c>
      <c r="D91632">
        <v>347008</v>
      </c>
      <c r="E91632" s="16" t="e">
        <f>VLOOKUP(C91632,Подписчики!#REF!,3,0)</f>
        <v>#REF!</v>
      </c>
      <c r="F91632" s="3">
        <f t="shared" si="2862"/>
        <v>7</v>
      </c>
      <c r="G91632" s="44">
        <f t="shared" si="2863"/>
        <v>4</v>
      </c>
      <c r="H91632" s="44"/>
    </row>
    <row r="91633" spans="1:8" x14ac:dyDescent="0.25">
      <c r="A91633">
        <v>277666</v>
      </c>
      <c r="B91633" s="1">
        <v>44391.777291262137</v>
      </c>
      <c r="C91633">
        <v>54492</v>
      </c>
      <c r="D91633">
        <v>226682</v>
      </c>
      <c r="E91633" s="16" t="e">
        <f>VLOOKUP(C91633,Подписчики!#REF!,3,0)</f>
        <v>#REF!</v>
      </c>
      <c r="F91633" s="3">
        <f t="shared" si="2862"/>
        <v>7</v>
      </c>
      <c r="G91633" s="44">
        <f t="shared" si="2863"/>
        <v>4</v>
      </c>
      <c r="H91633" s="44"/>
    </row>
    <row r="91634" spans="1:8" x14ac:dyDescent="0.25">
      <c r="A91634">
        <v>277668</v>
      </c>
      <c r="B91634" s="1">
        <v>44391.777291262137</v>
      </c>
      <c r="C91634">
        <v>101567</v>
      </c>
      <c r="D91634">
        <v>181839</v>
      </c>
      <c r="E91634" s="16" t="e">
        <f>VLOOKUP(C91634,Подписчики!#REF!,3,0)</f>
        <v>#REF!</v>
      </c>
      <c r="F91634" s="3">
        <f t="shared" si="2862"/>
        <v>7</v>
      </c>
      <c r="G91634" s="44">
        <f t="shared" si="2863"/>
        <v>4</v>
      </c>
      <c r="H91634" s="44"/>
    </row>
    <row r="91635" spans="1:8" x14ac:dyDescent="0.25">
      <c r="A91635">
        <v>277673</v>
      </c>
      <c r="B91635" s="1">
        <v>44391.777291262137</v>
      </c>
      <c r="C91635">
        <v>255864</v>
      </c>
      <c r="D91635">
        <v>123413</v>
      </c>
      <c r="E91635" s="16" t="e">
        <f>VLOOKUP(C91635,Подписчики!#REF!,3,0)</f>
        <v>#REF!</v>
      </c>
      <c r="F91635" s="3">
        <f t="shared" si="2862"/>
        <v>7</v>
      </c>
      <c r="G91635" s="44">
        <f t="shared" si="2863"/>
        <v>4</v>
      </c>
      <c r="H91635" s="44"/>
    </row>
    <row r="91636" spans="1:8" x14ac:dyDescent="0.25">
      <c r="A91636">
        <v>277675</v>
      </c>
      <c r="B91636" s="1">
        <v>44391.779313915853</v>
      </c>
      <c r="C91636">
        <v>123651</v>
      </c>
      <c r="D91636">
        <v>394819</v>
      </c>
      <c r="E91636" s="16" t="e">
        <f>VLOOKUP(C91636,Подписчики!#REF!,3,0)</f>
        <v>#REF!</v>
      </c>
      <c r="F91636" s="3">
        <f t="shared" si="2862"/>
        <v>7</v>
      </c>
      <c r="G91636" s="44">
        <f t="shared" si="2863"/>
        <v>4</v>
      </c>
      <c r="H91636" s="44"/>
    </row>
    <row r="91637" spans="1:8" x14ac:dyDescent="0.25">
      <c r="A91637">
        <v>277678</v>
      </c>
      <c r="B91637" s="1">
        <v>44391.779313915853</v>
      </c>
      <c r="C91637">
        <v>176717</v>
      </c>
      <c r="D91637">
        <v>440945</v>
      </c>
      <c r="E91637" s="16" t="e">
        <f>VLOOKUP(C91637,Подписчики!#REF!,3,0)</f>
        <v>#REF!</v>
      </c>
      <c r="F91637" s="3">
        <f t="shared" si="2862"/>
        <v>7</v>
      </c>
      <c r="G91637" s="44">
        <f t="shared" si="2863"/>
        <v>4</v>
      </c>
      <c r="H91637" s="44"/>
    </row>
    <row r="91638" spans="1:8" x14ac:dyDescent="0.25">
      <c r="A91638">
        <v>277679</v>
      </c>
      <c r="B91638" s="1">
        <v>44391.779718446604</v>
      </c>
      <c r="C91638">
        <v>198923</v>
      </c>
      <c r="D91638">
        <v>180863</v>
      </c>
      <c r="E91638" s="16" t="e">
        <f>VLOOKUP(C91638,Подписчики!#REF!,3,0)</f>
        <v>#REF!</v>
      </c>
      <c r="F91638" s="3">
        <f t="shared" si="2862"/>
        <v>7</v>
      </c>
      <c r="G91638" s="44">
        <f t="shared" si="2863"/>
        <v>4</v>
      </c>
      <c r="H91638" s="44"/>
    </row>
    <row r="91639" spans="1:8" x14ac:dyDescent="0.25">
      <c r="A91639">
        <v>277682</v>
      </c>
      <c r="B91639" s="1">
        <v>44391.780932038833</v>
      </c>
      <c r="C91639">
        <v>105154</v>
      </c>
      <c r="D91639">
        <v>411922</v>
      </c>
      <c r="E91639" s="16" t="e">
        <f>VLOOKUP(C91639,Подписчики!#REF!,3,0)</f>
        <v>#REF!</v>
      </c>
      <c r="F91639" s="3">
        <f t="shared" si="2862"/>
        <v>7</v>
      </c>
      <c r="G91639" s="44">
        <f t="shared" si="2863"/>
        <v>4</v>
      </c>
      <c r="H91639" s="44"/>
    </row>
    <row r="91640" spans="1:8" x14ac:dyDescent="0.25">
      <c r="A91640">
        <v>277683</v>
      </c>
      <c r="B91640" s="1">
        <v>44391.781336569577</v>
      </c>
      <c r="C91640">
        <v>30476</v>
      </c>
      <c r="D91640">
        <v>457511</v>
      </c>
      <c r="E91640" s="16" t="e">
        <f>VLOOKUP(C91640,Подписчики!#REF!,3,0)</f>
        <v>#REF!</v>
      </c>
      <c r="F91640" s="3">
        <f t="shared" si="2862"/>
        <v>7</v>
      </c>
      <c r="G91640" s="44">
        <f t="shared" si="2863"/>
        <v>4</v>
      </c>
      <c r="H91640" s="44"/>
    </row>
    <row r="91641" spans="1:8" x14ac:dyDescent="0.25">
      <c r="A91641">
        <v>277688</v>
      </c>
      <c r="B91641" s="1">
        <v>44391.782550161806</v>
      </c>
      <c r="C91641">
        <v>265900</v>
      </c>
      <c r="D91641">
        <v>250679</v>
      </c>
      <c r="E91641" s="16" t="e">
        <f>VLOOKUP(C91641,Подписчики!#REF!,3,0)</f>
        <v>#REF!</v>
      </c>
      <c r="F91641" s="3">
        <f t="shared" si="2862"/>
        <v>7</v>
      </c>
      <c r="G91641" s="44">
        <f t="shared" si="2863"/>
        <v>4</v>
      </c>
      <c r="H91641" s="44"/>
    </row>
    <row r="91642" spans="1:8" x14ac:dyDescent="0.25">
      <c r="A91642">
        <v>277691</v>
      </c>
      <c r="B91642" s="1">
        <v>44391.784168284787</v>
      </c>
      <c r="C91642">
        <v>116600</v>
      </c>
      <c r="D91642">
        <v>118549</v>
      </c>
      <c r="E91642" s="16" t="e">
        <f>VLOOKUP(C91642,Подписчики!#REF!,3,0)</f>
        <v>#REF!</v>
      </c>
      <c r="F91642" s="3">
        <f t="shared" si="2862"/>
        <v>7</v>
      </c>
      <c r="G91642" s="44">
        <f t="shared" si="2863"/>
        <v>4</v>
      </c>
      <c r="H91642" s="44"/>
    </row>
    <row r="91643" spans="1:8" x14ac:dyDescent="0.25">
      <c r="A91643">
        <v>277696</v>
      </c>
      <c r="B91643" s="1">
        <v>44391.78497734628</v>
      </c>
      <c r="C91643">
        <v>144836</v>
      </c>
      <c r="D91643">
        <v>316071</v>
      </c>
      <c r="E91643" s="16" t="e">
        <f>VLOOKUP(C91643,Подписчики!#REF!,3,0)</f>
        <v>#REF!</v>
      </c>
      <c r="F91643" s="3">
        <f t="shared" si="2862"/>
        <v>7</v>
      </c>
      <c r="G91643" s="44">
        <f t="shared" si="2863"/>
        <v>4</v>
      </c>
      <c r="H91643" s="44"/>
    </row>
    <row r="91644" spans="1:8" x14ac:dyDescent="0.25">
      <c r="A91644">
        <v>277698</v>
      </c>
      <c r="B91644" s="1">
        <v>44391.785381877024</v>
      </c>
      <c r="C91644">
        <v>102110</v>
      </c>
      <c r="D91644">
        <v>252370</v>
      </c>
      <c r="E91644" s="16" t="e">
        <f>VLOOKUP(C91644,Подписчики!#REF!,3,0)</f>
        <v>#REF!</v>
      </c>
      <c r="F91644" s="3">
        <f t="shared" si="2862"/>
        <v>7</v>
      </c>
      <c r="G91644" s="44">
        <f t="shared" si="2863"/>
        <v>4</v>
      </c>
      <c r="H91644" s="44"/>
    </row>
    <row r="91645" spans="1:8" x14ac:dyDescent="0.25">
      <c r="A91645">
        <v>277699</v>
      </c>
      <c r="B91645" s="1">
        <v>44391.785786407767</v>
      </c>
      <c r="C91645">
        <v>35193</v>
      </c>
      <c r="D91645">
        <v>470762</v>
      </c>
      <c r="E91645" s="16" t="e">
        <f>VLOOKUP(C91645,Подписчики!#REF!,3,0)</f>
        <v>#REF!</v>
      </c>
      <c r="F91645" s="3">
        <f t="shared" si="2862"/>
        <v>7</v>
      </c>
      <c r="G91645" s="44">
        <f t="shared" si="2863"/>
        <v>4</v>
      </c>
      <c r="H91645" s="44"/>
    </row>
    <row r="91646" spans="1:8" x14ac:dyDescent="0.25">
      <c r="A91646">
        <v>277702</v>
      </c>
      <c r="B91646" s="1">
        <v>44391.786595469253</v>
      </c>
      <c r="C91646">
        <v>335519</v>
      </c>
      <c r="D91646">
        <v>105200</v>
      </c>
      <c r="E91646" s="16" t="e">
        <f>VLOOKUP(C91646,Подписчики!#REF!,3,0)</f>
        <v>#REF!</v>
      </c>
      <c r="F91646" s="3">
        <f t="shared" si="2862"/>
        <v>7</v>
      </c>
      <c r="G91646" s="44">
        <f t="shared" si="2863"/>
        <v>4</v>
      </c>
      <c r="H91646" s="44"/>
    </row>
    <row r="91647" spans="1:8" x14ac:dyDescent="0.25">
      <c r="A91647">
        <v>277703</v>
      </c>
      <c r="B91647" s="1">
        <v>44391.78780906149</v>
      </c>
      <c r="C91647">
        <v>313469</v>
      </c>
      <c r="D91647">
        <v>404645</v>
      </c>
      <c r="E91647" s="16" t="e">
        <f>VLOOKUP(C91647,Подписчики!#REF!,3,0)</f>
        <v>#REF!</v>
      </c>
      <c r="F91647" s="3">
        <f t="shared" si="2862"/>
        <v>7</v>
      </c>
      <c r="G91647" s="44">
        <f t="shared" si="2863"/>
        <v>4</v>
      </c>
      <c r="H91647" s="44"/>
    </row>
    <row r="91648" spans="1:8" x14ac:dyDescent="0.25">
      <c r="A91648">
        <v>277705</v>
      </c>
      <c r="B91648" s="1">
        <v>44391.78780906149</v>
      </c>
      <c r="C91648">
        <v>329036</v>
      </c>
      <c r="D91648">
        <v>80850</v>
      </c>
      <c r="E91648" s="16" t="e">
        <f>VLOOKUP(C91648,Подписчики!#REF!,3,0)</f>
        <v>#REF!</v>
      </c>
      <c r="F91648" s="3">
        <f t="shared" si="2862"/>
        <v>7</v>
      </c>
      <c r="G91648" s="44">
        <f t="shared" si="2863"/>
        <v>4</v>
      </c>
      <c r="H91648" s="44"/>
    </row>
    <row r="91649" spans="1:8" x14ac:dyDescent="0.25">
      <c r="A91649">
        <v>277710</v>
      </c>
      <c r="B91649" s="1">
        <v>44391.788618122977</v>
      </c>
      <c r="C91649">
        <v>195376</v>
      </c>
      <c r="D91649">
        <v>201832</v>
      </c>
      <c r="E91649" s="16" t="e">
        <f>VLOOKUP(C91649,Подписчики!#REF!,3,0)</f>
        <v>#REF!</v>
      </c>
      <c r="F91649" s="3">
        <f t="shared" si="2862"/>
        <v>7</v>
      </c>
      <c r="G91649" s="44">
        <f t="shared" si="2863"/>
        <v>4</v>
      </c>
      <c r="H91649" s="44"/>
    </row>
    <row r="91650" spans="1:8" x14ac:dyDescent="0.25">
      <c r="A91650">
        <v>277711</v>
      </c>
      <c r="B91650" s="1">
        <v>44391.78902265372</v>
      </c>
      <c r="C91650">
        <v>38065</v>
      </c>
      <c r="D91650">
        <v>94400</v>
      </c>
      <c r="E91650" s="16" t="e">
        <f>VLOOKUP(C91650,Подписчики!#REF!,3,0)</f>
        <v>#REF!</v>
      </c>
      <c r="F91650" s="3">
        <f t="shared" si="2862"/>
        <v>7</v>
      </c>
      <c r="G91650" s="44">
        <f t="shared" si="2863"/>
        <v>4</v>
      </c>
      <c r="H91650" s="44"/>
    </row>
    <row r="91651" spans="1:8" x14ac:dyDescent="0.25">
      <c r="A91651">
        <v>277714</v>
      </c>
      <c r="B91651" s="1">
        <v>44391.789427184463</v>
      </c>
      <c r="C91651">
        <v>32275</v>
      </c>
      <c r="D91651">
        <v>86587</v>
      </c>
      <c r="E91651" s="16" t="e">
        <f>VLOOKUP(C91651,Подписчики!#REF!,3,0)</f>
        <v>#REF!</v>
      </c>
      <c r="F91651" s="3">
        <f t="shared" ref="F91651:F91714" si="2864">MONTH(B91651)</f>
        <v>7</v>
      </c>
      <c r="G91651" s="44">
        <f t="shared" ref="G91651:G91714" si="2865">WEEKDAY(B91651,1)</f>
        <v>4</v>
      </c>
      <c r="H91651" s="44"/>
    </row>
    <row r="91652" spans="1:8" x14ac:dyDescent="0.25">
      <c r="A91652">
        <v>277717</v>
      </c>
      <c r="B91652" s="1">
        <v>44391.789831715214</v>
      </c>
      <c r="C91652">
        <v>308165</v>
      </c>
      <c r="D91652">
        <v>472712</v>
      </c>
      <c r="E91652" s="16" t="e">
        <f>VLOOKUP(C91652,Подписчики!#REF!,3,0)</f>
        <v>#REF!</v>
      </c>
      <c r="F91652" s="3">
        <f t="shared" si="2864"/>
        <v>7</v>
      </c>
      <c r="G91652" s="44">
        <f t="shared" si="2865"/>
        <v>4</v>
      </c>
      <c r="H91652" s="44"/>
    </row>
    <row r="91653" spans="1:8" x14ac:dyDescent="0.25">
      <c r="A91653">
        <v>277721</v>
      </c>
      <c r="B91653" s="1">
        <v>44391.789831715214</v>
      </c>
      <c r="C91653">
        <v>335143</v>
      </c>
      <c r="D91653">
        <v>180863</v>
      </c>
      <c r="E91653" s="16" t="e">
        <f>VLOOKUP(C91653,Подписчики!#REF!,3,0)</f>
        <v>#REF!</v>
      </c>
      <c r="F91653" s="3">
        <f t="shared" si="2864"/>
        <v>7</v>
      </c>
      <c r="G91653" s="44">
        <f t="shared" si="2865"/>
        <v>4</v>
      </c>
      <c r="H91653" s="44"/>
    </row>
    <row r="91654" spans="1:8" x14ac:dyDescent="0.25">
      <c r="A91654">
        <v>277724</v>
      </c>
      <c r="B91654" s="1">
        <v>44391.790236245957</v>
      </c>
      <c r="C91654">
        <v>155820</v>
      </c>
      <c r="D91654">
        <v>230507</v>
      </c>
      <c r="E91654" s="16" t="e">
        <f>VLOOKUP(C91654,Подписчики!#REF!,3,0)</f>
        <v>#REF!</v>
      </c>
      <c r="F91654" s="3">
        <f t="shared" si="2864"/>
        <v>7</v>
      </c>
      <c r="G91654" s="44">
        <f t="shared" si="2865"/>
        <v>4</v>
      </c>
      <c r="H91654" s="44"/>
    </row>
    <row r="91655" spans="1:8" x14ac:dyDescent="0.25">
      <c r="A91655">
        <v>277725</v>
      </c>
      <c r="B91655" s="1">
        <v>44391.790236245957</v>
      </c>
      <c r="C91655">
        <v>226512</v>
      </c>
      <c r="D91655">
        <v>242428</v>
      </c>
      <c r="E91655" s="16" t="e">
        <f>VLOOKUP(C91655,Подписчики!#REF!,3,0)</f>
        <v>#REF!</v>
      </c>
      <c r="F91655" s="3">
        <f t="shared" si="2864"/>
        <v>7</v>
      </c>
      <c r="G91655" s="44">
        <f t="shared" si="2865"/>
        <v>4</v>
      </c>
      <c r="H91655" s="44"/>
    </row>
    <row r="91656" spans="1:8" x14ac:dyDescent="0.25">
      <c r="A91656">
        <v>277726</v>
      </c>
      <c r="B91656" s="1">
        <v>44391.792000000001</v>
      </c>
      <c r="C91656">
        <v>322457</v>
      </c>
      <c r="D91656">
        <v>301748</v>
      </c>
      <c r="E91656" s="16" t="e">
        <f>VLOOKUP(C91656,Подписчики!#REF!,3,0)</f>
        <v>#REF!</v>
      </c>
      <c r="F91656" s="3">
        <f t="shared" si="2864"/>
        <v>7</v>
      </c>
      <c r="G91656" s="44">
        <f t="shared" si="2865"/>
        <v>4</v>
      </c>
      <c r="H91656" s="44"/>
    </row>
    <row r="91657" spans="1:8" x14ac:dyDescent="0.25">
      <c r="A91657">
        <v>277729</v>
      </c>
      <c r="B91657" s="1">
        <v>44391.792258899673</v>
      </c>
      <c r="C91657">
        <v>212863</v>
      </c>
      <c r="D91657">
        <v>439981</v>
      </c>
      <c r="E91657" s="16" t="e">
        <f>VLOOKUP(C91657,Подписчики!#REF!,3,0)</f>
        <v>#REF!</v>
      </c>
      <c r="F91657" s="3">
        <f t="shared" si="2864"/>
        <v>7</v>
      </c>
      <c r="G91657" s="44">
        <f t="shared" si="2865"/>
        <v>4</v>
      </c>
      <c r="H91657" s="44"/>
    </row>
    <row r="91658" spans="1:8" x14ac:dyDescent="0.25">
      <c r="A91658">
        <v>277731</v>
      </c>
      <c r="B91658" s="1">
        <v>44391.792258899673</v>
      </c>
      <c r="C91658">
        <v>267123</v>
      </c>
      <c r="D91658">
        <v>411922</v>
      </c>
      <c r="E91658" s="16" t="e">
        <f>VLOOKUP(C91658,Подписчики!#REF!,3,0)</f>
        <v>#REF!</v>
      </c>
      <c r="F91658" s="3">
        <f t="shared" si="2864"/>
        <v>7</v>
      </c>
      <c r="G91658" s="44">
        <f t="shared" si="2865"/>
        <v>4</v>
      </c>
      <c r="H91658" s="44"/>
    </row>
    <row r="91659" spans="1:8" x14ac:dyDescent="0.25">
      <c r="A91659">
        <v>277733</v>
      </c>
      <c r="B91659" s="1">
        <v>44391.792666666661</v>
      </c>
      <c r="C91659">
        <v>277767</v>
      </c>
      <c r="D91659">
        <v>351192</v>
      </c>
      <c r="E91659" s="16" t="e">
        <f>VLOOKUP(C91659,Подписчики!#REF!,3,0)</f>
        <v>#REF!</v>
      </c>
      <c r="F91659" s="3">
        <f t="shared" si="2864"/>
        <v>7</v>
      </c>
      <c r="G91659" s="44">
        <f t="shared" si="2865"/>
        <v>4</v>
      </c>
      <c r="H91659" s="44"/>
    </row>
    <row r="91660" spans="1:8" x14ac:dyDescent="0.25">
      <c r="A91660">
        <v>277738</v>
      </c>
      <c r="B91660" s="1">
        <v>44391.793067961167</v>
      </c>
      <c r="C91660">
        <v>178366</v>
      </c>
      <c r="D91660">
        <v>204735</v>
      </c>
      <c r="E91660" s="16" t="e">
        <f>VLOOKUP(C91660,Подписчики!#REF!,3,0)</f>
        <v>#REF!</v>
      </c>
      <c r="F91660" s="3">
        <f t="shared" si="2864"/>
        <v>7</v>
      </c>
      <c r="G91660" s="44">
        <f t="shared" si="2865"/>
        <v>4</v>
      </c>
      <c r="H91660" s="44"/>
    </row>
    <row r="91661" spans="1:8" x14ac:dyDescent="0.25">
      <c r="A91661">
        <v>277742</v>
      </c>
      <c r="B91661" s="1">
        <v>44391.794281553397</v>
      </c>
      <c r="C91661">
        <v>88639</v>
      </c>
      <c r="D91661">
        <v>260077</v>
      </c>
      <c r="E91661" s="16" t="e">
        <f>VLOOKUP(C91661,Подписчики!#REF!,3,0)</f>
        <v>#REF!</v>
      </c>
      <c r="F91661" s="3">
        <f t="shared" si="2864"/>
        <v>7</v>
      </c>
      <c r="G91661" s="44">
        <f t="shared" si="2865"/>
        <v>4</v>
      </c>
      <c r="H91661" s="44"/>
    </row>
    <row r="91662" spans="1:8" x14ac:dyDescent="0.25">
      <c r="A91662">
        <v>277744</v>
      </c>
      <c r="B91662" s="1">
        <v>44391.794281553397</v>
      </c>
      <c r="C91662">
        <v>333838</v>
      </c>
      <c r="D91662">
        <v>285141</v>
      </c>
      <c r="E91662" s="16" t="e">
        <f>VLOOKUP(C91662,Подписчики!#REF!,3,0)</f>
        <v>#REF!</v>
      </c>
      <c r="F91662" s="3">
        <f t="shared" si="2864"/>
        <v>7</v>
      </c>
      <c r="G91662" s="44">
        <f t="shared" si="2865"/>
        <v>4</v>
      </c>
      <c r="H91662" s="44"/>
    </row>
    <row r="91663" spans="1:8" x14ac:dyDescent="0.25">
      <c r="A91663">
        <v>277746</v>
      </c>
      <c r="B91663" s="1">
        <v>44391.795495145627</v>
      </c>
      <c r="C91663">
        <v>223545</v>
      </c>
      <c r="D91663">
        <v>241927</v>
      </c>
      <c r="E91663" s="16" t="e">
        <f>VLOOKUP(C91663,Подписчики!#REF!,3,0)</f>
        <v>#REF!</v>
      </c>
      <c r="F91663" s="3">
        <f t="shared" si="2864"/>
        <v>7</v>
      </c>
      <c r="G91663" s="44">
        <f t="shared" si="2865"/>
        <v>4</v>
      </c>
      <c r="H91663" s="44"/>
    </row>
    <row r="91664" spans="1:8" x14ac:dyDescent="0.25">
      <c r="A91664">
        <v>277750</v>
      </c>
      <c r="B91664" s="1">
        <v>44391.797113268607</v>
      </c>
      <c r="C91664">
        <v>314219</v>
      </c>
      <c r="D91664">
        <v>65828</v>
      </c>
      <c r="E91664" s="16" t="e">
        <f>VLOOKUP(C91664,Подписчики!#REF!,3,0)</f>
        <v>#REF!</v>
      </c>
      <c r="F91664" s="3">
        <f t="shared" si="2864"/>
        <v>7</v>
      </c>
      <c r="G91664" s="44">
        <f t="shared" si="2865"/>
        <v>4</v>
      </c>
      <c r="H91664" s="44"/>
    </row>
    <row r="91665" spans="1:8" x14ac:dyDescent="0.25">
      <c r="A91665">
        <v>277751</v>
      </c>
      <c r="B91665" s="1">
        <v>44391.798326860844</v>
      </c>
      <c r="C91665">
        <v>289514</v>
      </c>
      <c r="D91665">
        <v>371515</v>
      </c>
      <c r="E91665" s="16" t="e">
        <f>VLOOKUP(C91665,Подписчики!#REF!,3,0)</f>
        <v>#REF!</v>
      </c>
      <c r="F91665" s="3">
        <f t="shared" si="2864"/>
        <v>7</v>
      </c>
      <c r="G91665" s="44">
        <f t="shared" si="2865"/>
        <v>4</v>
      </c>
      <c r="H91665" s="44"/>
    </row>
    <row r="91666" spans="1:8" x14ac:dyDescent="0.25">
      <c r="A91666">
        <v>277755</v>
      </c>
      <c r="B91666" s="1">
        <v>44391.798333333332</v>
      </c>
      <c r="C91666">
        <v>98102</v>
      </c>
      <c r="D91666">
        <v>153893</v>
      </c>
      <c r="E91666" s="16" t="e">
        <f>VLOOKUP(C91666,Подписчики!#REF!,3,0)</f>
        <v>#REF!</v>
      </c>
      <c r="F91666" s="3">
        <f t="shared" si="2864"/>
        <v>7</v>
      </c>
      <c r="G91666" s="44">
        <f t="shared" si="2865"/>
        <v>4</v>
      </c>
      <c r="H91666" s="44"/>
    </row>
    <row r="91667" spans="1:8" x14ac:dyDescent="0.25">
      <c r="A91667">
        <v>277759</v>
      </c>
      <c r="B91667" s="1">
        <v>44391.79873139158</v>
      </c>
      <c r="C91667">
        <v>206963</v>
      </c>
      <c r="D91667">
        <v>192331</v>
      </c>
      <c r="E91667" s="16" t="e">
        <f>VLOOKUP(C91667,Подписчики!#REF!,3,0)</f>
        <v>#REF!</v>
      </c>
      <c r="F91667" s="3">
        <f t="shared" si="2864"/>
        <v>7</v>
      </c>
      <c r="G91667" s="44">
        <f t="shared" si="2865"/>
        <v>4</v>
      </c>
      <c r="H91667" s="44"/>
    </row>
    <row r="91668" spans="1:8" x14ac:dyDescent="0.25">
      <c r="A91668">
        <v>277761</v>
      </c>
      <c r="B91668" s="1">
        <v>44391.798999999999</v>
      </c>
      <c r="C91668">
        <v>135308</v>
      </c>
      <c r="D91668">
        <v>297506</v>
      </c>
      <c r="E91668" s="16" t="e">
        <f>VLOOKUP(C91668,Подписчики!#REF!,3,0)</f>
        <v>#REF!</v>
      </c>
      <c r="F91668" s="3">
        <f t="shared" si="2864"/>
        <v>7</v>
      </c>
      <c r="G91668" s="44">
        <f t="shared" si="2865"/>
        <v>4</v>
      </c>
      <c r="H91668" s="44"/>
    </row>
    <row r="91669" spans="1:8" x14ac:dyDescent="0.25">
      <c r="A91669">
        <v>277766</v>
      </c>
      <c r="B91669" s="1">
        <v>44391.799135922331</v>
      </c>
      <c r="C91669">
        <v>50613</v>
      </c>
      <c r="D91669">
        <v>180863</v>
      </c>
      <c r="E91669" s="16" t="e">
        <f>VLOOKUP(C91669,Подписчики!#REF!,3,0)</f>
        <v>#REF!</v>
      </c>
      <c r="F91669" s="3">
        <f t="shared" si="2864"/>
        <v>7</v>
      </c>
      <c r="G91669" s="44">
        <f t="shared" si="2865"/>
        <v>4</v>
      </c>
      <c r="H91669" s="44"/>
    </row>
    <row r="91670" spans="1:8" x14ac:dyDescent="0.25">
      <c r="A91670">
        <v>277771</v>
      </c>
      <c r="B91670" s="1">
        <v>44391.799135922331</v>
      </c>
      <c r="C91670">
        <v>55778</v>
      </c>
      <c r="D91670">
        <v>230507</v>
      </c>
      <c r="E91670" s="16" t="e">
        <f>VLOOKUP(C91670,Подписчики!#REF!,3,0)</f>
        <v>#REF!</v>
      </c>
      <c r="F91670" s="3">
        <f t="shared" si="2864"/>
        <v>7</v>
      </c>
      <c r="G91670" s="44">
        <f t="shared" si="2865"/>
        <v>4</v>
      </c>
      <c r="H91670" s="44"/>
    </row>
    <row r="91671" spans="1:8" x14ac:dyDescent="0.25">
      <c r="A91671">
        <v>277776</v>
      </c>
      <c r="B91671" s="1">
        <v>44391.8</v>
      </c>
      <c r="C91671">
        <v>45083</v>
      </c>
      <c r="D91671">
        <v>294433</v>
      </c>
      <c r="E91671" s="16" t="e">
        <f>VLOOKUP(C91671,Подписчики!#REF!,3,0)</f>
        <v>#REF!</v>
      </c>
      <c r="F91671" s="3">
        <f t="shared" si="2864"/>
        <v>7</v>
      </c>
      <c r="G91671" s="44">
        <f t="shared" si="2865"/>
        <v>4</v>
      </c>
      <c r="H91671" s="44"/>
    </row>
    <row r="91672" spans="1:8" x14ac:dyDescent="0.25">
      <c r="A91672">
        <v>277777</v>
      </c>
      <c r="B91672" s="1">
        <v>44391.802372168284</v>
      </c>
      <c r="C91672">
        <v>84583</v>
      </c>
      <c r="D91672">
        <v>392434</v>
      </c>
      <c r="E91672" s="16" t="e">
        <f>VLOOKUP(C91672,Подписчики!#REF!,3,0)</f>
        <v>#REF!</v>
      </c>
      <c r="F91672" s="3">
        <f t="shared" si="2864"/>
        <v>7</v>
      </c>
      <c r="G91672" s="44">
        <f t="shared" si="2865"/>
        <v>4</v>
      </c>
      <c r="H91672" s="44"/>
    </row>
    <row r="91673" spans="1:8" x14ac:dyDescent="0.25">
      <c r="A91673">
        <v>277781</v>
      </c>
      <c r="B91673" s="1">
        <v>44391.802372168284</v>
      </c>
      <c r="C91673">
        <v>218009</v>
      </c>
      <c r="D91673">
        <v>342175</v>
      </c>
      <c r="E91673" s="16" t="e">
        <f>VLOOKUP(C91673,Подписчики!#REF!,3,0)</f>
        <v>#REF!</v>
      </c>
      <c r="F91673" s="3">
        <f t="shared" si="2864"/>
        <v>7</v>
      </c>
      <c r="G91673" s="44">
        <f t="shared" si="2865"/>
        <v>4</v>
      </c>
      <c r="H91673" s="44"/>
    </row>
    <row r="91674" spans="1:8" x14ac:dyDescent="0.25">
      <c r="A91674">
        <v>277782</v>
      </c>
      <c r="B91674" s="1">
        <v>44391.802776699027</v>
      </c>
      <c r="C91674">
        <v>293656</v>
      </c>
      <c r="D91674">
        <v>17150</v>
      </c>
      <c r="E91674" s="16" t="e">
        <f>VLOOKUP(C91674,Подписчики!#REF!,3,0)</f>
        <v>#REF!</v>
      </c>
      <c r="F91674" s="3">
        <f t="shared" si="2864"/>
        <v>7</v>
      </c>
      <c r="G91674" s="44">
        <f t="shared" si="2865"/>
        <v>4</v>
      </c>
      <c r="H91674" s="44"/>
    </row>
    <row r="91675" spans="1:8" x14ac:dyDescent="0.25">
      <c r="A91675">
        <v>277785</v>
      </c>
      <c r="B91675" s="1">
        <v>44391.803585760514</v>
      </c>
      <c r="C91675">
        <v>62075</v>
      </c>
      <c r="D91675">
        <v>188971</v>
      </c>
      <c r="E91675" s="16" t="e">
        <f>VLOOKUP(C91675,Подписчики!#REF!,3,0)</f>
        <v>#REF!</v>
      </c>
      <c r="F91675" s="3">
        <f t="shared" si="2864"/>
        <v>7</v>
      </c>
      <c r="G91675" s="44">
        <f t="shared" si="2865"/>
        <v>4</v>
      </c>
      <c r="H91675" s="44"/>
    </row>
    <row r="91676" spans="1:8" x14ac:dyDescent="0.25">
      <c r="A91676">
        <v>277787</v>
      </c>
      <c r="B91676" s="1">
        <v>44391.803990291264</v>
      </c>
      <c r="C91676">
        <v>48770</v>
      </c>
      <c r="D91676">
        <v>411922</v>
      </c>
      <c r="E91676" s="16" t="e">
        <f>VLOOKUP(C91676,Подписчики!#REF!,3,0)</f>
        <v>#REF!</v>
      </c>
      <c r="F91676" s="3">
        <f t="shared" si="2864"/>
        <v>7</v>
      </c>
      <c r="G91676" s="44">
        <f t="shared" si="2865"/>
        <v>4</v>
      </c>
      <c r="H91676" s="44"/>
    </row>
    <row r="91677" spans="1:8" x14ac:dyDescent="0.25">
      <c r="A91677">
        <v>277790</v>
      </c>
      <c r="B91677" s="1">
        <v>44391.803990291264</v>
      </c>
      <c r="C91677">
        <v>170589</v>
      </c>
      <c r="D91677">
        <v>321129</v>
      </c>
      <c r="E91677" s="16" t="e">
        <f>VLOOKUP(C91677,Подписчики!#REF!,3,0)</f>
        <v>#REF!</v>
      </c>
      <c r="F91677" s="3">
        <f t="shared" si="2864"/>
        <v>7</v>
      </c>
      <c r="G91677" s="44">
        <f t="shared" si="2865"/>
        <v>4</v>
      </c>
      <c r="H91677" s="44"/>
    </row>
    <row r="91678" spans="1:8" x14ac:dyDescent="0.25">
      <c r="A91678">
        <v>277792</v>
      </c>
      <c r="B91678" s="1">
        <v>44391.803990291264</v>
      </c>
      <c r="C91678">
        <v>233427</v>
      </c>
      <c r="D91678">
        <v>208036</v>
      </c>
      <c r="E91678" s="16" t="e">
        <f>VLOOKUP(C91678,Подписчики!#REF!,3,0)</f>
        <v>#REF!</v>
      </c>
      <c r="F91678" s="3">
        <f t="shared" si="2864"/>
        <v>7</v>
      </c>
      <c r="G91678" s="44">
        <f t="shared" si="2865"/>
        <v>4</v>
      </c>
      <c r="H91678" s="44"/>
    </row>
    <row r="91679" spans="1:8" x14ac:dyDescent="0.25">
      <c r="A91679">
        <v>277797</v>
      </c>
      <c r="B91679" s="1">
        <v>44391.803999999996</v>
      </c>
      <c r="C91679">
        <v>34346</v>
      </c>
      <c r="D91679">
        <v>347393</v>
      </c>
      <c r="E91679" s="16" t="e">
        <f>VLOOKUP(C91679,Подписчики!#REF!,3,0)</f>
        <v>#REF!</v>
      </c>
      <c r="F91679" s="3">
        <f t="shared" si="2864"/>
        <v>7</v>
      </c>
      <c r="G91679" s="44">
        <f t="shared" si="2865"/>
        <v>4</v>
      </c>
      <c r="H91679" s="44"/>
    </row>
    <row r="91680" spans="1:8" x14ac:dyDescent="0.25">
      <c r="A91680">
        <v>277798</v>
      </c>
      <c r="B91680" s="1">
        <v>44391.804394822007</v>
      </c>
      <c r="C91680">
        <v>233585</v>
      </c>
      <c r="D91680">
        <v>411922</v>
      </c>
      <c r="E91680" s="16" t="e">
        <f>VLOOKUP(C91680,Подписчики!#REF!,3,0)</f>
        <v>#REF!</v>
      </c>
      <c r="F91680" s="3">
        <f t="shared" si="2864"/>
        <v>7</v>
      </c>
      <c r="G91680" s="44">
        <f t="shared" si="2865"/>
        <v>4</v>
      </c>
      <c r="H91680" s="44"/>
    </row>
    <row r="91681" spans="1:8" x14ac:dyDescent="0.25">
      <c r="A91681">
        <v>277800</v>
      </c>
      <c r="B91681" s="1">
        <v>44391.804799352751</v>
      </c>
      <c r="C91681">
        <v>61307</v>
      </c>
      <c r="D91681">
        <v>467908</v>
      </c>
      <c r="E91681" s="16" t="e">
        <f>VLOOKUP(C91681,Подписчики!#REF!,3,0)</f>
        <v>#REF!</v>
      </c>
      <c r="F91681" s="3">
        <f t="shared" si="2864"/>
        <v>7</v>
      </c>
      <c r="G91681" s="44">
        <f t="shared" si="2865"/>
        <v>4</v>
      </c>
      <c r="H91681" s="44"/>
    </row>
    <row r="91682" spans="1:8" x14ac:dyDescent="0.25">
      <c r="A91682">
        <v>277804</v>
      </c>
      <c r="B91682" s="1">
        <v>44391.804799352751</v>
      </c>
      <c r="C91682">
        <v>261549</v>
      </c>
      <c r="D91682">
        <v>419338</v>
      </c>
      <c r="E91682" s="16" t="e">
        <f>VLOOKUP(C91682,Подписчики!#REF!,3,0)</f>
        <v>#REF!</v>
      </c>
      <c r="F91682" s="3">
        <f t="shared" si="2864"/>
        <v>7</v>
      </c>
      <c r="G91682" s="44">
        <f t="shared" si="2865"/>
        <v>4</v>
      </c>
      <c r="H91682" s="44"/>
    </row>
    <row r="91683" spans="1:8" x14ac:dyDescent="0.25">
      <c r="A91683">
        <v>277808</v>
      </c>
      <c r="B91683" s="1">
        <v>44391.805203883494</v>
      </c>
      <c r="C91683">
        <v>22048</v>
      </c>
      <c r="D91683">
        <v>470762</v>
      </c>
      <c r="E91683" s="16" t="e">
        <f>VLOOKUP(C91683,Подписчики!#REF!,3,0)</f>
        <v>#REF!</v>
      </c>
      <c r="F91683" s="3">
        <f t="shared" si="2864"/>
        <v>7</v>
      </c>
      <c r="G91683" s="44">
        <f t="shared" si="2865"/>
        <v>4</v>
      </c>
      <c r="H91683" s="44"/>
    </row>
    <row r="91684" spans="1:8" x14ac:dyDescent="0.25">
      <c r="A91684">
        <v>277810</v>
      </c>
      <c r="B91684" s="1">
        <v>44391.805203883494</v>
      </c>
      <c r="C91684">
        <v>258966</v>
      </c>
      <c r="D91684">
        <v>460633</v>
      </c>
      <c r="E91684" s="16" t="e">
        <f>VLOOKUP(C91684,Подписчики!#REF!,3,0)</f>
        <v>#REF!</v>
      </c>
      <c r="F91684" s="3">
        <f t="shared" si="2864"/>
        <v>7</v>
      </c>
      <c r="G91684" s="44">
        <f t="shared" si="2865"/>
        <v>4</v>
      </c>
      <c r="H91684" s="44"/>
    </row>
    <row r="91685" spans="1:8" x14ac:dyDescent="0.25">
      <c r="A91685">
        <v>277811</v>
      </c>
      <c r="B91685" s="1">
        <v>44391.805608414237</v>
      </c>
      <c r="C91685">
        <v>211471</v>
      </c>
      <c r="D91685">
        <v>230507</v>
      </c>
      <c r="E91685" s="16" t="e">
        <f>VLOOKUP(C91685,Подписчики!#REF!,3,0)</f>
        <v>#REF!</v>
      </c>
      <c r="F91685" s="3">
        <f t="shared" si="2864"/>
        <v>7</v>
      </c>
      <c r="G91685" s="44">
        <f t="shared" si="2865"/>
        <v>4</v>
      </c>
      <c r="H91685" s="44"/>
    </row>
    <row r="91686" spans="1:8" x14ac:dyDescent="0.25">
      <c r="A91686">
        <v>277812</v>
      </c>
      <c r="B91686" s="1">
        <v>44391.807631067961</v>
      </c>
      <c r="C91686">
        <v>310110</v>
      </c>
      <c r="D91686">
        <v>472330</v>
      </c>
      <c r="E91686" s="16" t="e">
        <f>VLOOKUP(C91686,Подписчики!#REF!,3,0)</f>
        <v>#REF!</v>
      </c>
      <c r="F91686" s="3">
        <f t="shared" si="2864"/>
        <v>7</v>
      </c>
      <c r="G91686" s="44">
        <f t="shared" si="2865"/>
        <v>4</v>
      </c>
      <c r="H91686" s="44"/>
    </row>
    <row r="91687" spans="1:8" x14ac:dyDescent="0.25">
      <c r="A91687">
        <v>277814</v>
      </c>
      <c r="B91687" s="1">
        <v>44391.808035598711</v>
      </c>
      <c r="C91687">
        <v>17507</v>
      </c>
      <c r="D91687">
        <v>266342</v>
      </c>
      <c r="E91687" s="16" t="e">
        <f>VLOOKUP(C91687,Подписчики!#REF!,3,0)</f>
        <v>#REF!</v>
      </c>
      <c r="F91687" s="3">
        <f t="shared" si="2864"/>
        <v>7</v>
      </c>
      <c r="G91687" s="44">
        <f t="shared" si="2865"/>
        <v>4</v>
      </c>
      <c r="H91687" s="44"/>
    </row>
    <row r="91688" spans="1:8" x14ac:dyDescent="0.25">
      <c r="A91688">
        <v>277818</v>
      </c>
      <c r="B91688" s="1">
        <v>44391.808035598711</v>
      </c>
      <c r="C91688">
        <v>64157</v>
      </c>
      <c r="D91688">
        <v>413286</v>
      </c>
      <c r="E91688" s="16" t="e">
        <f>VLOOKUP(C91688,Подписчики!#REF!,3,0)</f>
        <v>#REF!</v>
      </c>
      <c r="F91688" s="3">
        <f t="shared" si="2864"/>
        <v>7</v>
      </c>
      <c r="G91688" s="44">
        <f t="shared" si="2865"/>
        <v>4</v>
      </c>
      <c r="H91688" s="44"/>
    </row>
    <row r="91689" spans="1:8" x14ac:dyDescent="0.25">
      <c r="A91689">
        <v>277820</v>
      </c>
      <c r="B91689" s="1">
        <v>44391.808440129447</v>
      </c>
      <c r="C91689">
        <v>59324</v>
      </c>
      <c r="D91689">
        <v>86587</v>
      </c>
      <c r="E91689" s="16" t="e">
        <f>VLOOKUP(C91689,Подписчики!#REF!,3,0)</f>
        <v>#REF!</v>
      </c>
      <c r="F91689" s="3">
        <f t="shared" si="2864"/>
        <v>7</v>
      </c>
      <c r="G91689" s="44">
        <f t="shared" si="2865"/>
        <v>4</v>
      </c>
      <c r="H91689" s="44"/>
    </row>
    <row r="91690" spans="1:8" x14ac:dyDescent="0.25">
      <c r="A91690">
        <v>277821</v>
      </c>
      <c r="B91690" s="1">
        <v>44391.808844660198</v>
      </c>
      <c r="C91690">
        <v>245621</v>
      </c>
      <c r="D91690">
        <v>347393</v>
      </c>
      <c r="E91690" s="16" t="e">
        <f>VLOOKUP(C91690,Подписчики!#REF!,3,0)</f>
        <v>#REF!</v>
      </c>
      <c r="F91690" s="3">
        <f t="shared" si="2864"/>
        <v>7</v>
      </c>
      <c r="G91690" s="44">
        <f t="shared" si="2865"/>
        <v>4</v>
      </c>
      <c r="H91690" s="44"/>
    </row>
    <row r="91691" spans="1:8" x14ac:dyDescent="0.25">
      <c r="A91691">
        <v>277822</v>
      </c>
      <c r="B91691" s="1">
        <v>44391.809249190941</v>
      </c>
      <c r="C91691">
        <v>115057</v>
      </c>
      <c r="D91691">
        <v>40767</v>
      </c>
      <c r="E91691" s="16" t="e">
        <f>VLOOKUP(C91691,Подписчики!#REF!,3,0)</f>
        <v>#REF!</v>
      </c>
      <c r="F91691" s="3">
        <f t="shared" si="2864"/>
        <v>7</v>
      </c>
      <c r="G91691" s="44">
        <f t="shared" si="2865"/>
        <v>4</v>
      </c>
      <c r="H91691" s="44"/>
    </row>
    <row r="91692" spans="1:8" x14ac:dyDescent="0.25">
      <c r="A91692">
        <v>277823</v>
      </c>
      <c r="B91692" s="1">
        <v>44391.809653721684</v>
      </c>
      <c r="C91692">
        <v>149100</v>
      </c>
      <c r="D91692">
        <v>258219</v>
      </c>
      <c r="E91692" s="16" t="e">
        <f>VLOOKUP(C91692,Подписчики!#REF!,3,0)</f>
        <v>#REF!</v>
      </c>
      <c r="F91692" s="3">
        <f t="shared" si="2864"/>
        <v>7</v>
      </c>
      <c r="G91692" s="44">
        <f t="shared" si="2865"/>
        <v>4</v>
      </c>
      <c r="H91692" s="44"/>
    </row>
    <row r="91693" spans="1:8" x14ac:dyDescent="0.25">
      <c r="A91693">
        <v>277828</v>
      </c>
      <c r="B91693" s="1">
        <v>44391.810058252428</v>
      </c>
      <c r="C91693">
        <v>165095</v>
      </c>
      <c r="D91693">
        <v>411922</v>
      </c>
      <c r="E91693" s="16" t="e">
        <f>VLOOKUP(C91693,Подписчики!#REF!,3,0)</f>
        <v>#REF!</v>
      </c>
      <c r="F91693" s="3">
        <f t="shared" si="2864"/>
        <v>7</v>
      </c>
      <c r="G91693" s="44">
        <f t="shared" si="2865"/>
        <v>4</v>
      </c>
      <c r="H91693" s="44"/>
    </row>
    <row r="91694" spans="1:8" x14ac:dyDescent="0.25">
      <c r="A91694">
        <v>277832</v>
      </c>
      <c r="B91694" s="1">
        <v>44391.810462783171</v>
      </c>
      <c r="C91694">
        <v>121861</v>
      </c>
      <c r="D91694">
        <v>411922</v>
      </c>
      <c r="E91694" s="16" t="e">
        <f>VLOOKUP(C91694,Подписчики!#REF!,3,0)</f>
        <v>#REF!</v>
      </c>
      <c r="F91694" s="3">
        <f t="shared" si="2864"/>
        <v>7</v>
      </c>
      <c r="G91694" s="44">
        <f t="shared" si="2865"/>
        <v>4</v>
      </c>
      <c r="H91694" s="44"/>
    </row>
    <row r="91695" spans="1:8" x14ac:dyDescent="0.25">
      <c r="A91695">
        <v>277833</v>
      </c>
      <c r="B91695" s="1">
        <v>44391.810867313914</v>
      </c>
      <c r="C91695">
        <v>194850</v>
      </c>
      <c r="D91695">
        <v>191893</v>
      </c>
      <c r="E91695" s="16" t="e">
        <f>VLOOKUP(C91695,Подписчики!#REF!,3,0)</f>
        <v>#REF!</v>
      </c>
      <c r="F91695" s="3">
        <f t="shared" si="2864"/>
        <v>7</v>
      </c>
      <c r="G91695" s="44">
        <f t="shared" si="2865"/>
        <v>4</v>
      </c>
      <c r="H91695" s="44"/>
    </row>
    <row r="91696" spans="1:8" x14ac:dyDescent="0.25">
      <c r="A91696">
        <v>277838</v>
      </c>
      <c r="B91696" s="1">
        <v>44391.810867313914</v>
      </c>
      <c r="C91696">
        <v>255229</v>
      </c>
      <c r="D91696">
        <v>48930</v>
      </c>
      <c r="E91696" s="16" t="e">
        <f>VLOOKUP(C91696,Подписчики!#REF!,3,0)</f>
        <v>#REF!</v>
      </c>
      <c r="F91696" s="3">
        <f t="shared" si="2864"/>
        <v>7</v>
      </c>
      <c r="G91696" s="44">
        <f t="shared" si="2865"/>
        <v>4</v>
      </c>
      <c r="H91696" s="44"/>
    </row>
    <row r="91697" spans="1:8" x14ac:dyDescent="0.25">
      <c r="A91697">
        <v>277842</v>
      </c>
      <c r="B91697" s="1">
        <v>44391.811271844665</v>
      </c>
      <c r="C91697">
        <v>192267</v>
      </c>
      <c r="D91697">
        <v>298909</v>
      </c>
      <c r="E91697" s="16" t="e">
        <f>VLOOKUP(C91697,Подписчики!#REF!,3,0)</f>
        <v>#REF!</v>
      </c>
      <c r="F91697" s="3">
        <f t="shared" si="2864"/>
        <v>7</v>
      </c>
      <c r="G91697" s="44">
        <f t="shared" si="2865"/>
        <v>4</v>
      </c>
      <c r="H91697" s="44"/>
    </row>
    <row r="91698" spans="1:8" x14ac:dyDescent="0.25">
      <c r="A91698">
        <v>277843</v>
      </c>
      <c r="B91698" s="1">
        <v>44391.811271844665</v>
      </c>
      <c r="C91698">
        <v>302232</v>
      </c>
      <c r="D91698">
        <v>286745</v>
      </c>
      <c r="E91698" s="16" t="e">
        <f>VLOOKUP(C91698,Подписчики!#REF!,3,0)</f>
        <v>#REF!</v>
      </c>
      <c r="F91698" s="3">
        <f t="shared" si="2864"/>
        <v>7</v>
      </c>
      <c r="G91698" s="44">
        <f t="shared" si="2865"/>
        <v>4</v>
      </c>
      <c r="H91698" s="44"/>
    </row>
    <row r="91699" spans="1:8" x14ac:dyDescent="0.25">
      <c r="A91699">
        <v>277845</v>
      </c>
      <c r="B91699" s="1">
        <v>44391.812485436894</v>
      </c>
      <c r="C91699">
        <v>105436</v>
      </c>
      <c r="D91699">
        <v>118549</v>
      </c>
      <c r="E91699" s="16" t="e">
        <f>VLOOKUP(C91699,Подписчики!#REF!,3,0)</f>
        <v>#REF!</v>
      </c>
      <c r="F91699" s="3">
        <f t="shared" si="2864"/>
        <v>7</v>
      </c>
      <c r="G91699" s="44">
        <f t="shared" si="2865"/>
        <v>4</v>
      </c>
      <c r="H91699" s="44"/>
    </row>
    <row r="91700" spans="1:8" x14ac:dyDescent="0.25">
      <c r="A91700">
        <v>277850</v>
      </c>
      <c r="B91700" s="1">
        <v>44391.812889967638</v>
      </c>
      <c r="C91700">
        <v>242595</v>
      </c>
      <c r="D91700">
        <v>204394</v>
      </c>
      <c r="E91700" s="16" t="e">
        <f>VLOOKUP(C91700,Подписчики!#REF!,3,0)</f>
        <v>#REF!</v>
      </c>
      <c r="F91700" s="3">
        <f t="shared" si="2864"/>
        <v>7</v>
      </c>
      <c r="G91700" s="44">
        <f t="shared" si="2865"/>
        <v>4</v>
      </c>
      <c r="H91700" s="44"/>
    </row>
    <row r="91701" spans="1:8" x14ac:dyDescent="0.25">
      <c r="A91701">
        <v>277853</v>
      </c>
      <c r="B91701" s="1">
        <v>44391.813294498381</v>
      </c>
      <c r="C91701">
        <v>212634</v>
      </c>
      <c r="D91701">
        <v>41578</v>
      </c>
      <c r="E91701" s="16" t="e">
        <f>VLOOKUP(C91701,Подписчики!#REF!,3,0)</f>
        <v>#REF!</v>
      </c>
      <c r="F91701" s="3">
        <f t="shared" si="2864"/>
        <v>7</v>
      </c>
      <c r="G91701" s="44">
        <f t="shared" si="2865"/>
        <v>4</v>
      </c>
      <c r="H91701" s="44"/>
    </row>
    <row r="91702" spans="1:8" x14ac:dyDescent="0.25">
      <c r="A91702">
        <v>277855</v>
      </c>
      <c r="B91702" s="1">
        <v>44391.814103559867</v>
      </c>
      <c r="C91702">
        <v>77582</v>
      </c>
      <c r="D91702">
        <v>349014</v>
      </c>
      <c r="E91702" s="16" t="e">
        <f>VLOOKUP(C91702,Подписчики!#REF!,3,0)</f>
        <v>#REF!</v>
      </c>
      <c r="F91702" s="3">
        <f t="shared" si="2864"/>
        <v>7</v>
      </c>
      <c r="G91702" s="44">
        <f t="shared" si="2865"/>
        <v>4</v>
      </c>
      <c r="H91702" s="44"/>
    </row>
    <row r="91703" spans="1:8" x14ac:dyDescent="0.25">
      <c r="A91703">
        <v>277858</v>
      </c>
      <c r="B91703" s="1">
        <v>44391.814103559867</v>
      </c>
      <c r="C91703">
        <v>271366</v>
      </c>
      <c r="D91703">
        <v>75550</v>
      </c>
      <c r="E91703" s="16" t="e">
        <f>VLOOKUP(C91703,Подписчики!#REF!,3,0)</f>
        <v>#REF!</v>
      </c>
      <c r="F91703" s="3">
        <f t="shared" si="2864"/>
        <v>7</v>
      </c>
      <c r="G91703" s="44">
        <f t="shared" si="2865"/>
        <v>4</v>
      </c>
      <c r="H91703" s="44"/>
    </row>
    <row r="91704" spans="1:8" x14ac:dyDescent="0.25">
      <c r="A91704">
        <v>277861</v>
      </c>
      <c r="B91704" s="1">
        <v>44391.815317152104</v>
      </c>
      <c r="C91704">
        <v>73682</v>
      </c>
      <c r="D91704">
        <v>25218</v>
      </c>
      <c r="E91704" s="16" t="e">
        <f>VLOOKUP(C91704,Подписчики!#REF!,3,0)</f>
        <v>#REF!</v>
      </c>
      <c r="F91704" s="3">
        <f t="shared" si="2864"/>
        <v>7</v>
      </c>
      <c r="G91704" s="44">
        <f t="shared" si="2865"/>
        <v>4</v>
      </c>
      <c r="H91704" s="44"/>
    </row>
    <row r="91705" spans="1:8" x14ac:dyDescent="0.25">
      <c r="A91705">
        <v>277863</v>
      </c>
      <c r="B91705" s="1">
        <v>44391.816126213598</v>
      </c>
      <c r="C91705">
        <v>179724</v>
      </c>
      <c r="D91705">
        <v>238134</v>
      </c>
      <c r="E91705" s="16" t="e">
        <f>VLOOKUP(C91705,Подписчики!#REF!,3,0)</f>
        <v>#REF!</v>
      </c>
      <c r="F91705" s="3">
        <f t="shared" si="2864"/>
        <v>7</v>
      </c>
      <c r="G91705" s="44">
        <f t="shared" si="2865"/>
        <v>4</v>
      </c>
      <c r="H91705" s="44"/>
    </row>
    <row r="91706" spans="1:8" x14ac:dyDescent="0.25">
      <c r="A91706">
        <v>277867</v>
      </c>
      <c r="B91706" s="1">
        <v>44391.816126213598</v>
      </c>
      <c r="C91706">
        <v>200514</v>
      </c>
      <c r="D91706">
        <v>112334</v>
      </c>
      <c r="E91706" s="16" t="e">
        <f>VLOOKUP(C91706,Подписчики!#REF!,3,0)</f>
        <v>#REF!</v>
      </c>
      <c r="F91706" s="3">
        <f t="shared" si="2864"/>
        <v>7</v>
      </c>
      <c r="G91706" s="44">
        <f t="shared" si="2865"/>
        <v>4</v>
      </c>
      <c r="H91706" s="44"/>
    </row>
    <row r="91707" spans="1:8" x14ac:dyDescent="0.25">
      <c r="A91707">
        <v>277868</v>
      </c>
      <c r="B91707" s="1">
        <v>44391.816530744334</v>
      </c>
      <c r="C91707">
        <v>175622</v>
      </c>
      <c r="D91707">
        <v>158978</v>
      </c>
      <c r="E91707" s="16" t="e">
        <f>VLOOKUP(C91707,Подписчики!#REF!,3,0)</f>
        <v>#REF!</v>
      </c>
      <c r="F91707" s="3">
        <f t="shared" si="2864"/>
        <v>7</v>
      </c>
      <c r="G91707" s="44">
        <f t="shared" si="2865"/>
        <v>4</v>
      </c>
      <c r="H91707" s="44"/>
    </row>
    <row r="91708" spans="1:8" x14ac:dyDescent="0.25">
      <c r="A91708">
        <v>277869</v>
      </c>
      <c r="B91708" s="1">
        <v>44391.816935275077</v>
      </c>
      <c r="C91708">
        <v>252409</v>
      </c>
      <c r="D91708">
        <v>230507</v>
      </c>
      <c r="E91708" s="16" t="e">
        <f>VLOOKUP(C91708,Подписчики!#REF!,3,0)</f>
        <v>#REF!</v>
      </c>
      <c r="F91708" s="3">
        <f t="shared" si="2864"/>
        <v>7</v>
      </c>
      <c r="G91708" s="44">
        <f t="shared" si="2865"/>
        <v>4</v>
      </c>
      <c r="H91708" s="44"/>
    </row>
    <row r="91709" spans="1:8" x14ac:dyDescent="0.25">
      <c r="A91709">
        <v>277873</v>
      </c>
      <c r="B91709" s="1">
        <v>44391.817339805828</v>
      </c>
      <c r="C91709">
        <v>10886</v>
      </c>
      <c r="D91709">
        <v>230507</v>
      </c>
      <c r="E91709" s="16" t="e">
        <f>VLOOKUP(C91709,Подписчики!#REF!,3,0)</f>
        <v>#REF!</v>
      </c>
      <c r="F91709" s="3">
        <f t="shared" si="2864"/>
        <v>7</v>
      </c>
      <c r="G91709" s="44">
        <f t="shared" si="2865"/>
        <v>4</v>
      </c>
      <c r="H91709" s="44"/>
    </row>
    <row r="91710" spans="1:8" x14ac:dyDescent="0.25">
      <c r="A91710">
        <v>277877</v>
      </c>
      <c r="B91710" s="1">
        <v>44391.817339805828</v>
      </c>
      <c r="C91710">
        <v>166754</v>
      </c>
      <c r="D91710">
        <v>204281</v>
      </c>
      <c r="E91710" s="16" t="e">
        <f>VLOOKUP(C91710,Подписчики!#REF!,3,0)</f>
        <v>#REF!</v>
      </c>
      <c r="F91710" s="3">
        <f t="shared" si="2864"/>
        <v>7</v>
      </c>
      <c r="G91710" s="44">
        <f t="shared" si="2865"/>
        <v>4</v>
      </c>
      <c r="H91710" s="44"/>
    </row>
    <row r="91711" spans="1:8" x14ac:dyDescent="0.25">
      <c r="A91711">
        <v>277880</v>
      </c>
      <c r="B91711" s="1">
        <v>44391.817744336571</v>
      </c>
      <c r="C91711">
        <v>198818</v>
      </c>
      <c r="D91711">
        <v>227775</v>
      </c>
      <c r="E91711" s="16" t="e">
        <f>VLOOKUP(C91711,Подписчики!#REF!,3,0)</f>
        <v>#REF!</v>
      </c>
      <c r="F91711" s="3">
        <f t="shared" si="2864"/>
        <v>7</v>
      </c>
      <c r="G91711" s="44">
        <f t="shared" si="2865"/>
        <v>4</v>
      </c>
      <c r="H91711" s="44"/>
    </row>
    <row r="91712" spans="1:8" x14ac:dyDescent="0.25">
      <c r="A91712">
        <v>277881</v>
      </c>
      <c r="B91712" s="1">
        <v>44391.818148867314</v>
      </c>
      <c r="C91712">
        <v>253090</v>
      </c>
      <c r="D91712">
        <v>166809</v>
      </c>
      <c r="E91712" s="16" t="e">
        <f>VLOOKUP(C91712,Подписчики!#REF!,3,0)</f>
        <v>#REF!</v>
      </c>
      <c r="F91712" s="3">
        <f t="shared" si="2864"/>
        <v>7</v>
      </c>
      <c r="G91712" s="44">
        <f t="shared" si="2865"/>
        <v>4</v>
      </c>
      <c r="H91712" s="44"/>
    </row>
    <row r="91713" spans="1:8" x14ac:dyDescent="0.25">
      <c r="A91713">
        <v>277883</v>
      </c>
      <c r="B91713" s="1">
        <v>44391.818148867314</v>
      </c>
      <c r="C91713">
        <v>263267</v>
      </c>
      <c r="D91713">
        <v>397390</v>
      </c>
      <c r="E91713" s="16" t="e">
        <f>VLOOKUP(C91713,Подписчики!#REF!,3,0)</f>
        <v>#REF!</v>
      </c>
      <c r="F91713" s="3">
        <f t="shared" si="2864"/>
        <v>7</v>
      </c>
      <c r="G91713" s="44">
        <f t="shared" si="2865"/>
        <v>4</v>
      </c>
      <c r="H91713" s="44"/>
    </row>
    <row r="91714" spans="1:8" x14ac:dyDescent="0.25">
      <c r="A91714">
        <v>277884</v>
      </c>
      <c r="B91714" s="1">
        <v>44391.818957928801</v>
      </c>
      <c r="C91714">
        <v>172525</v>
      </c>
      <c r="D91714">
        <v>396686</v>
      </c>
      <c r="E91714" s="16" t="e">
        <f>VLOOKUP(C91714,Подписчики!#REF!,3,0)</f>
        <v>#REF!</v>
      </c>
      <c r="F91714" s="3">
        <f t="shared" si="2864"/>
        <v>7</v>
      </c>
      <c r="G91714" s="44">
        <f t="shared" si="2865"/>
        <v>4</v>
      </c>
      <c r="H91714" s="44"/>
    </row>
    <row r="91715" spans="1:8" x14ac:dyDescent="0.25">
      <c r="A91715">
        <v>277885</v>
      </c>
      <c r="B91715" s="1">
        <v>44391.819766990287</v>
      </c>
      <c r="C91715">
        <v>273950</v>
      </c>
      <c r="D91715">
        <v>324410</v>
      </c>
      <c r="E91715" s="16" t="e">
        <f>VLOOKUP(C91715,Подписчики!#REF!,3,0)</f>
        <v>#REF!</v>
      </c>
      <c r="F91715" s="3">
        <f t="shared" ref="F91715:F91778" si="2866">MONTH(B91715)</f>
        <v>7</v>
      </c>
      <c r="G91715" s="44">
        <f t="shared" ref="G91715:G91778" si="2867">WEEKDAY(B91715,1)</f>
        <v>4</v>
      </c>
      <c r="H91715" s="44"/>
    </row>
    <row r="91716" spans="1:8" x14ac:dyDescent="0.25">
      <c r="A91716">
        <v>277887</v>
      </c>
      <c r="B91716" s="1">
        <v>44391.820980582524</v>
      </c>
      <c r="C91716">
        <v>28852</v>
      </c>
      <c r="D91716">
        <v>158978</v>
      </c>
      <c r="E91716" s="16" t="e">
        <f>VLOOKUP(C91716,Подписчики!#REF!,3,0)</f>
        <v>#REF!</v>
      </c>
      <c r="F91716" s="3">
        <f t="shared" si="2866"/>
        <v>7</v>
      </c>
      <c r="G91716" s="44">
        <f t="shared" si="2867"/>
        <v>4</v>
      </c>
      <c r="H91716" s="44"/>
    </row>
    <row r="91717" spans="1:8" x14ac:dyDescent="0.25">
      <c r="A91717">
        <v>277888</v>
      </c>
      <c r="B91717" s="1">
        <v>44391.820980582524</v>
      </c>
      <c r="C91717">
        <v>344884</v>
      </c>
      <c r="D91717">
        <v>351192</v>
      </c>
      <c r="E91717" s="16" t="e">
        <f>VLOOKUP(C91717,Подписчики!#REF!,3,0)</f>
        <v>#REF!</v>
      </c>
      <c r="F91717" s="3">
        <f t="shared" si="2866"/>
        <v>7</v>
      </c>
      <c r="G91717" s="44">
        <f t="shared" si="2867"/>
        <v>4</v>
      </c>
      <c r="H91717" s="44"/>
    </row>
    <row r="91718" spans="1:8" x14ac:dyDescent="0.25">
      <c r="A91718">
        <v>277892</v>
      </c>
      <c r="B91718" s="1">
        <v>44391.821385113268</v>
      </c>
      <c r="C91718">
        <v>206674</v>
      </c>
      <c r="D91718">
        <v>184629</v>
      </c>
      <c r="E91718" s="16" t="e">
        <f>VLOOKUP(C91718,Подписчики!#REF!,3,0)</f>
        <v>#REF!</v>
      </c>
      <c r="F91718" s="3">
        <f t="shared" si="2866"/>
        <v>7</v>
      </c>
      <c r="G91718" s="44">
        <f t="shared" si="2867"/>
        <v>4</v>
      </c>
      <c r="H91718" s="44"/>
    </row>
    <row r="91719" spans="1:8" x14ac:dyDescent="0.25">
      <c r="A91719">
        <v>277896</v>
      </c>
      <c r="B91719" s="1">
        <v>44391.821385113268</v>
      </c>
      <c r="C91719">
        <v>250013</v>
      </c>
      <c r="D91719">
        <v>8501</v>
      </c>
      <c r="E91719" s="16" t="e">
        <f>VLOOKUP(C91719,Подписчики!#REF!,3,0)</f>
        <v>#REF!</v>
      </c>
      <c r="F91719" s="3">
        <f t="shared" si="2866"/>
        <v>7</v>
      </c>
      <c r="G91719" s="44">
        <f t="shared" si="2867"/>
        <v>4</v>
      </c>
      <c r="H91719" s="44"/>
    </row>
    <row r="91720" spans="1:8" x14ac:dyDescent="0.25">
      <c r="A91720">
        <v>277898</v>
      </c>
      <c r="B91720" s="1">
        <v>44391.821385113268</v>
      </c>
      <c r="C91720">
        <v>302694</v>
      </c>
      <c r="D91720">
        <v>411922</v>
      </c>
      <c r="E91720" s="16" t="e">
        <f>VLOOKUP(C91720,Подписчики!#REF!,3,0)</f>
        <v>#REF!</v>
      </c>
      <c r="F91720" s="3">
        <f t="shared" si="2866"/>
        <v>7</v>
      </c>
      <c r="G91720" s="44">
        <f t="shared" si="2867"/>
        <v>4</v>
      </c>
      <c r="H91720" s="44"/>
    </row>
    <row r="91721" spans="1:8" x14ac:dyDescent="0.25">
      <c r="A91721">
        <v>277902</v>
      </c>
      <c r="B91721" s="1">
        <v>44391.822194174754</v>
      </c>
      <c r="C91721">
        <v>51147</v>
      </c>
      <c r="D91721">
        <v>305874</v>
      </c>
      <c r="E91721" s="16" t="e">
        <f>VLOOKUP(C91721,Подписчики!#REF!,3,0)</f>
        <v>#REF!</v>
      </c>
      <c r="F91721" s="3">
        <f t="shared" si="2866"/>
        <v>7</v>
      </c>
      <c r="G91721" s="44">
        <f t="shared" si="2867"/>
        <v>4</v>
      </c>
      <c r="H91721" s="44"/>
    </row>
    <row r="91722" spans="1:8" x14ac:dyDescent="0.25">
      <c r="A91722">
        <v>277905</v>
      </c>
      <c r="B91722" s="1">
        <v>44391.822194174754</v>
      </c>
      <c r="C91722">
        <v>250942</v>
      </c>
      <c r="D91722">
        <v>411922</v>
      </c>
      <c r="E91722" s="16" t="e">
        <f>VLOOKUP(C91722,Подписчики!#REF!,3,0)</f>
        <v>#REF!</v>
      </c>
      <c r="F91722" s="3">
        <f t="shared" si="2866"/>
        <v>7</v>
      </c>
      <c r="G91722" s="44">
        <f t="shared" si="2867"/>
        <v>4</v>
      </c>
      <c r="H91722" s="44"/>
    </row>
    <row r="91723" spans="1:8" x14ac:dyDescent="0.25">
      <c r="A91723">
        <v>277906</v>
      </c>
      <c r="B91723" s="1">
        <v>44391.822194174754</v>
      </c>
      <c r="C91723">
        <v>330745</v>
      </c>
      <c r="D91723">
        <v>293021</v>
      </c>
      <c r="E91723" s="16" t="e">
        <f>VLOOKUP(C91723,Подписчики!#REF!,3,0)</f>
        <v>#REF!</v>
      </c>
      <c r="F91723" s="3">
        <f t="shared" si="2866"/>
        <v>7</v>
      </c>
      <c r="G91723" s="44">
        <f t="shared" si="2867"/>
        <v>4</v>
      </c>
      <c r="H91723" s="44"/>
    </row>
    <row r="91724" spans="1:8" x14ac:dyDescent="0.25">
      <c r="A91724">
        <v>277908</v>
      </c>
      <c r="B91724" s="1">
        <v>44391.822598705505</v>
      </c>
      <c r="C91724">
        <v>62444</v>
      </c>
      <c r="D91724">
        <v>1019</v>
      </c>
      <c r="E91724" s="16" t="e">
        <f>VLOOKUP(C91724,Подписчики!#REF!,3,0)</f>
        <v>#REF!</v>
      </c>
      <c r="F91724" s="3">
        <f t="shared" si="2866"/>
        <v>7</v>
      </c>
      <c r="G91724" s="44">
        <f t="shared" si="2867"/>
        <v>4</v>
      </c>
      <c r="H91724" s="44"/>
    </row>
    <row r="91725" spans="1:8" x14ac:dyDescent="0.25">
      <c r="A91725">
        <v>277913</v>
      </c>
      <c r="B91725" s="1">
        <v>44391.823407766991</v>
      </c>
      <c r="C91725">
        <v>271958</v>
      </c>
      <c r="D91725">
        <v>424394</v>
      </c>
      <c r="E91725" s="16" t="e">
        <f>VLOOKUP(C91725,Подписчики!#REF!,3,0)</f>
        <v>#REF!</v>
      </c>
      <c r="F91725" s="3">
        <f t="shared" si="2866"/>
        <v>7</v>
      </c>
      <c r="G91725" s="44">
        <f t="shared" si="2867"/>
        <v>4</v>
      </c>
      <c r="H91725" s="44"/>
    </row>
    <row r="91726" spans="1:8" x14ac:dyDescent="0.25">
      <c r="A91726">
        <v>277915</v>
      </c>
      <c r="B91726" s="1">
        <v>44391.823407766991</v>
      </c>
      <c r="C91726">
        <v>296548</v>
      </c>
      <c r="D91726">
        <v>118549</v>
      </c>
      <c r="E91726" s="16" t="e">
        <f>VLOOKUP(C91726,Подписчики!#REF!,3,0)</f>
        <v>#REF!</v>
      </c>
      <c r="F91726" s="3">
        <f t="shared" si="2866"/>
        <v>7</v>
      </c>
      <c r="G91726" s="44">
        <f t="shared" si="2867"/>
        <v>4</v>
      </c>
      <c r="H91726" s="44"/>
    </row>
    <row r="91727" spans="1:8" x14ac:dyDescent="0.25">
      <c r="A91727">
        <v>277918</v>
      </c>
      <c r="B91727" s="1">
        <v>44391.823812297735</v>
      </c>
      <c r="C91727">
        <v>21340</v>
      </c>
      <c r="D91727">
        <v>261266</v>
      </c>
      <c r="E91727" s="16" t="e">
        <f>VLOOKUP(C91727,Подписчики!#REF!,3,0)</f>
        <v>#REF!</v>
      </c>
      <c r="F91727" s="3">
        <f t="shared" si="2866"/>
        <v>7</v>
      </c>
      <c r="G91727" s="44">
        <f t="shared" si="2867"/>
        <v>4</v>
      </c>
      <c r="H91727" s="44"/>
    </row>
    <row r="91728" spans="1:8" x14ac:dyDescent="0.25">
      <c r="A91728">
        <v>277919</v>
      </c>
      <c r="B91728" s="1">
        <v>44391.823812297735</v>
      </c>
      <c r="C91728">
        <v>127174</v>
      </c>
      <c r="D91728">
        <v>96983</v>
      </c>
      <c r="E91728" s="16" t="e">
        <f>VLOOKUP(C91728,Подписчики!#REF!,3,0)</f>
        <v>#REF!</v>
      </c>
      <c r="F91728" s="3">
        <f t="shared" si="2866"/>
        <v>7</v>
      </c>
      <c r="G91728" s="44">
        <f t="shared" si="2867"/>
        <v>4</v>
      </c>
      <c r="H91728" s="44"/>
    </row>
    <row r="91729" spans="1:8" x14ac:dyDescent="0.25">
      <c r="A91729">
        <v>277923</v>
      </c>
      <c r="B91729" s="1">
        <v>44391.825430420715</v>
      </c>
      <c r="C91729">
        <v>134053</v>
      </c>
      <c r="D91729">
        <v>158978</v>
      </c>
      <c r="E91729" s="16" t="e">
        <f>VLOOKUP(C91729,Подписчики!#REF!,3,0)</f>
        <v>#REF!</v>
      </c>
      <c r="F91729" s="3">
        <f t="shared" si="2866"/>
        <v>7</v>
      </c>
      <c r="G91729" s="44">
        <f t="shared" si="2867"/>
        <v>4</v>
      </c>
      <c r="H91729" s="44"/>
    </row>
    <row r="91730" spans="1:8" x14ac:dyDescent="0.25">
      <c r="A91730">
        <v>277928</v>
      </c>
      <c r="B91730" s="1">
        <v>44391.826239482201</v>
      </c>
      <c r="C91730">
        <v>21570</v>
      </c>
      <c r="D91730">
        <v>230507</v>
      </c>
      <c r="E91730" s="16" t="e">
        <f>VLOOKUP(C91730,Подписчики!#REF!,3,0)</f>
        <v>#REF!</v>
      </c>
      <c r="F91730" s="3">
        <f t="shared" si="2866"/>
        <v>7</v>
      </c>
      <c r="G91730" s="44">
        <f t="shared" si="2867"/>
        <v>4</v>
      </c>
      <c r="H91730" s="44"/>
    </row>
    <row r="91731" spans="1:8" x14ac:dyDescent="0.25">
      <c r="A91731">
        <v>277933</v>
      </c>
      <c r="B91731" s="1">
        <v>44391.826239482201</v>
      </c>
      <c r="C91731">
        <v>89883</v>
      </c>
      <c r="D91731">
        <v>309255</v>
      </c>
      <c r="E91731" s="16" t="e">
        <f>VLOOKUP(C91731,Подписчики!#REF!,3,0)</f>
        <v>#REF!</v>
      </c>
      <c r="F91731" s="3">
        <f t="shared" si="2866"/>
        <v>7</v>
      </c>
      <c r="G91731" s="44">
        <f t="shared" si="2867"/>
        <v>4</v>
      </c>
      <c r="H91731" s="44"/>
    </row>
    <row r="91732" spans="1:8" x14ac:dyDescent="0.25">
      <c r="A91732">
        <v>277936</v>
      </c>
      <c r="B91732" s="1">
        <v>44391.826999999997</v>
      </c>
      <c r="C91732">
        <v>127845</v>
      </c>
      <c r="D91732">
        <v>228405</v>
      </c>
      <c r="E91732" s="16" t="e">
        <f>VLOOKUP(C91732,Подписчики!#REF!,3,0)</f>
        <v>#REF!</v>
      </c>
      <c r="F91732" s="3">
        <f t="shared" si="2866"/>
        <v>7</v>
      </c>
      <c r="G91732" s="44">
        <f t="shared" si="2867"/>
        <v>4</v>
      </c>
      <c r="H91732" s="44"/>
    </row>
    <row r="91733" spans="1:8" x14ac:dyDescent="0.25">
      <c r="A91733">
        <v>277940</v>
      </c>
      <c r="B91733" s="1">
        <v>44391.827453074438</v>
      </c>
      <c r="C91733">
        <v>295418</v>
      </c>
      <c r="D91733">
        <v>231132</v>
      </c>
      <c r="E91733" s="16" t="e">
        <f>VLOOKUP(C91733,Подписчики!#REF!,3,0)</f>
        <v>#REF!</v>
      </c>
      <c r="F91733" s="3">
        <f t="shared" si="2866"/>
        <v>7</v>
      </c>
      <c r="G91733" s="44">
        <f t="shared" si="2867"/>
        <v>4</v>
      </c>
      <c r="H91733" s="44"/>
    </row>
    <row r="91734" spans="1:8" x14ac:dyDescent="0.25">
      <c r="A91734">
        <v>277945</v>
      </c>
      <c r="B91734" s="1">
        <v>44391.827857605174</v>
      </c>
      <c r="C91734">
        <v>248043</v>
      </c>
      <c r="D91734">
        <v>389702</v>
      </c>
      <c r="E91734" s="16" t="e">
        <f>VLOOKUP(C91734,Подписчики!#REF!,3,0)</f>
        <v>#REF!</v>
      </c>
      <c r="F91734" s="3">
        <f t="shared" si="2866"/>
        <v>7</v>
      </c>
      <c r="G91734" s="44">
        <f t="shared" si="2867"/>
        <v>4</v>
      </c>
      <c r="H91734" s="44"/>
    </row>
    <row r="91735" spans="1:8" x14ac:dyDescent="0.25">
      <c r="A91735">
        <v>277950</v>
      </c>
      <c r="B91735" s="1">
        <v>44391.828666666668</v>
      </c>
      <c r="C91735">
        <v>58166</v>
      </c>
      <c r="D91735">
        <v>411922</v>
      </c>
      <c r="E91735" s="16" t="e">
        <f>VLOOKUP(C91735,Подписчики!#REF!,3,0)</f>
        <v>#REF!</v>
      </c>
      <c r="F91735" s="3">
        <f t="shared" si="2866"/>
        <v>7</v>
      </c>
      <c r="G91735" s="44">
        <f t="shared" si="2867"/>
        <v>4</v>
      </c>
      <c r="H91735" s="44"/>
    </row>
    <row r="91736" spans="1:8" x14ac:dyDescent="0.25">
      <c r="A91736">
        <v>277953</v>
      </c>
      <c r="B91736" s="1">
        <v>44391.828666666668</v>
      </c>
      <c r="C91736">
        <v>322309</v>
      </c>
      <c r="D91736">
        <v>409853</v>
      </c>
      <c r="E91736" s="16" t="e">
        <f>VLOOKUP(C91736,Подписчики!#REF!,3,0)</f>
        <v>#REF!</v>
      </c>
      <c r="F91736" s="3">
        <f t="shared" si="2866"/>
        <v>7</v>
      </c>
      <c r="G91736" s="44">
        <f t="shared" si="2867"/>
        <v>4</v>
      </c>
      <c r="H91736" s="44"/>
    </row>
    <row r="91737" spans="1:8" x14ac:dyDescent="0.25">
      <c r="A91737">
        <v>277955</v>
      </c>
      <c r="B91737" s="1">
        <v>44391.829071197411</v>
      </c>
      <c r="C91737">
        <v>93264</v>
      </c>
      <c r="D91737">
        <v>130324</v>
      </c>
      <c r="E91737" s="16" t="e">
        <f>VLOOKUP(C91737,Подписчики!#REF!,3,0)</f>
        <v>#REF!</v>
      </c>
      <c r="F91737" s="3">
        <f t="shared" si="2866"/>
        <v>7</v>
      </c>
      <c r="G91737" s="44">
        <f t="shared" si="2867"/>
        <v>4</v>
      </c>
      <c r="H91737" s="44"/>
    </row>
    <row r="91738" spans="1:8" x14ac:dyDescent="0.25">
      <c r="A91738">
        <v>277957</v>
      </c>
      <c r="B91738" s="1">
        <v>44391.829071197411</v>
      </c>
      <c r="C91738">
        <v>338922</v>
      </c>
      <c r="D91738">
        <v>387595</v>
      </c>
      <c r="E91738" s="16" t="e">
        <f>VLOOKUP(C91738,Подписчики!#REF!,3,0)</f>
        <v>#REF!</v>
      </c>
      <c r="F91738" s="3">
        <f t="shared" si="2866"/>
        <v>7</v>
      </c>
      <c r="G91738" s="44">
        <f t="shared" si="2867"/>
        <v>4</v>
      </c>
      <c r="H91738" s="44"/>
    </row>
    <row r="91739" spans="1:8" x14ac:dyDescent="0.25">
      <c r="A91739">
        <v>277961</v>
      </c>
      <c r="B91739" s="1">
        <v>44391.829880258898</v>
      </c>
      <c r="C91739">
        <v>230012</v>
      </c>
      <c r="D91739">
        <v>327633</v>
      </c>
      <c r="E91739" s="16" t="e">
        <f>VLOOKUP(C91739,Подписчики!#REF!,3,0)</f>
        <v>#REF!</v>
      </c>
      <c r="F91739" s="3">
        <f t="shared" si="2866"/>
        <v>7</v>
      </c>
      <c r="G91739" s="44">
        <f t="shared" si="2867"/>
        <v>4</v>
      </c>
      <c r="H91739" s="44"/>
    </row>
    <row r="91740" spans="1:8" x14ac:dyDescent="0.25">
      <c r="A91740">
        <v>277962</v>
      </c>
      <c r="B91740" s="1">
        <v>44391.830689320392</v>
      </c>
      <c r="C91740">
        <v>117912</v>
      </c>
      <c r="D91740">
        <v>143150</v>
      </c>
      <c r="E91740" s="16" t="e">
        <f>VLOOKUP(C91740,Подписчики!#REF!,3,0)</f>
        <v>#REF!</v>
      </c>
      <c r="F91740" s="3">
        <f t="shared" si="2866"/>
        <v>7</v>
      </c>
      <c r="G91740" s="44">
        <f t="shared" si="2867"/>
        <v>4</v>
      </c>
      <c r="H91740" s="44"/>
    </row>
    <row r="91741" spans="1:8" x14ac:dyDescent="0.25">
      <c r="A91741">
        <v>277964</v>
      </c>
      <c r="B91741" s="1">
        <v>44391.830689320392</v>
      </c>
      <c r="C91741">
        <v>263906</v>
      </c>
      <c r="D91741">
        <v>118549</v>
      </c>
      <c r="E91741" s="16" t="e">
        <f>VLOOKUP(C91741,Подписчики!#REF!,3,0)</f>
        <v>#REF!</v>
      </c>
      <c r="F91741" s="3">
        <f t="shared" si="2866"/>
        <v>7</v>
      </c>
      <c r="G91741" s="44">
        <f t="shared" si="2867"/>
        <v>4</v>
      </c>
      <c r="H91741" s="44"/>
    </row>
    <row r="91742" spans="1:8" x14ac:dyDescent="0.25">
      <c r="A91742">
        <v>277965</v>
      </c>
      <c r="B91742" s="1">
        <v>44391.831333333335</v>
      </c>
      <c r="C91742">
        <v>54729</v>
      </c>
      <c r="D91742">
        <v>250679</v>
      </c>
      <c r="E91742" s="16" t="e">
        <f>VLOOKUP(C91742,Подписчики!#REF!,3,0)</f>
        <v>#REF!</v>
      </c>
      <c r="F91742" s="3">
        <f t="shared" si="2866"/>
        <v>7</v>
      </c>
      <c r="G91742" s="44">
        <f t="shared" si="2867"/>
        <v>4</v>
      </c>
      <c r="H91742" s="44"/>
    </row>
    <row r="91743" spans="1:8" x14ac:dyDescent="0.25">
      <c r="A91743">
        <v>277969</v>
      </c>
      <c r="B91743" s="1">
        <v>44391.831902912621</v>
      </c>
      <c r="C91743">
        <v>129872</v>
      </c>
      <c r="D91743">
        <v>470762</v>
      </c>
      <c r="E91743" s="16" t="e">
        <f>VLOOKUP(C91743,Подписчики!#REF!,3,0)</f>
        <v>#REF!</v>
      </c>
      <c r="F91743" s="3">
        <f t="shared" si="2866"/>
        <v>7</v>
      </c>
      <c r="G91743" s="44">
        <f t="shared" si="2867"/>
        <v>4</v>
      </c>
      <c r="H91743" s="44"/>
    </row>
    <row r="91744" spans="1:8" x14ac:dyDescent="0.25">
      <c r="A91744">
        <v>277974</v>
      </c>
      <c r="B91744" s="1">
        <v>44391.832307443365</v>
      </c>
      <c r="C91744">
        <v>90731</v>
      </c>
      <c r="D91744">
        <v>393606</v>
      </c>
      <c r="E91744" s="16" t="e">
        <f>VLOOKUP(C91744,Подписчики!#REF!,3,0)</f>
        <v>#REF!</v>
      </c>
      <c r="F91744" s="3">
        <f t="shared" si="2866"/>
        <v>7</v>
      </c>
      <c r="G91744" s="44">
        <f t="shared" si="2867"/>
        <v>4</v>
      </c>
      <c r="H91744" s="44"/>
    </row>
    <row r="91745" spans="1:8" x14ac:dyDescent="0.25">
      <c r="A91745">
        <v>277976</v>
      </c>
      <c r="B91745" s="1">
        <v>44391.832307443365</v>
      </c>
      <c r="C91745">
        <v>292029</v>
      </c>
      <c r="D91745">
        <v>411922</v>
      </c>
      <c r="E91745" s="16" t="e">
        <f>VLOOKUP(C91745,Подписчики!#REF!,3,0)</f>
        <v>#REF!</v>
      </c>
      <c r="F91745" s="3">
        <f t="shared" si="2866"/>
        <v>7</v>
      </c>
      <c r="G91745" s="44">
        <f t="shared" si="2867"/>
        <v>4</v>
      </c>
      <c r="H91745" s="44"/>
    </row>
    <row r="91746" spans="1:8" x14ac:dyDescent="0.25">
      <c r="A91746">
        <v>277978</v>
      </c>
      <c r="B91746" s="1">
        <v>44391.832307443365</v>
      </c>
      <c r="C91746">
        <v>300671</v>
      </c>
      <c r="D91746">
        <v>100603</v>
      </c>
      <c r="E91746" s="16" t="e">
        <f>VLOOKUP(C91746,Подписчики!#REF!,3,0)</f>
        <v>#REF!</v>
      </c>
      <c r="F91746" s="3">
        <f t="shared" si="2866"/>
        <v>7</v>
      </c>
      <c r="G91746" s="44">
        <f t="shared" si="2867"/>
        <v>4</v>
      </c>
      <c r="H91746" s="44"/>
    </row>
    <row r="91747" spans="1:8" x14ac:dyDescent="0.25">
      <c r="A91747">
        <v>277981</v>
      </c>
      <c r="B91747" s="1">
        <v>44391.832711974108</v>
      </c>
      <c r="C91747">
        <v>6658</v>
      </c>
      <c r="D91747">
        <v>158978</v>
      </c>
      <c r="E91747" s="16" t="e">
        <f>VLOOKUP(C91747,Подписчики!#REF!,3,0)</f>
        <v>#REF!</v>
      </c>
      <c r="F91747" s="3">
        <f t="shared" si="2866"/>
        <v>7</v>
      </c>
      <c r="G91747" s="44">
        <f t="shared" si="2867"/>
        <v>4</v>
      </c>
      <c r="H91747" s="44"/>
    </row>
    <row r="91748" spans="1:8" x14ac:dyDescent="0.25">
      <c r="A91748">
        <v>277982</v>
      </c>
      <c r="B91748" s="1">
        <v>44391.832711974108</v>
      </c>
      <c r="C91748">
        <v>25524</v>
      </c>
      <c r="D91748">
        <v>186937</v>
      </c>
      <c r="E91748" s="16" t="e">
        <f>VLOOKUP(C91748,Подписчики!#REF!,3,0)</f>
        <v>#REF!</v>
      </c>
      <c r="F91748" s="3">
        <f t="shared" si="2866"/>
        <v>7</v>
      </c>
      <c r="G91748" s="44">
        <f t="shared" si="2867"/>
        <v>4</v>
      </c>
      <c r="H91748" s="44"/>
    </row>
    <row r="91749" spans="1:8" x14ac:dyDescent="0.25">
      <c r="A91749">
        <v>277984</v>
      </c>
      <c r="B91749" s="1">
        <v>44391.832711974108</v>
      </c>
      <c r="C91749">
        <v>285835</v>
      </c>
      <c r="D91749">
        <v>411922</v>
      </c>
      <c r="E91749" s="16" t="e">
        <f>VLOOKUP(C91749,Подписчики!#REF!,3,0)</f>
        <v>#REF!</v>
      </c>
      <c r="F91749" s="3">
        <f t="shared" si="2866"/>
        <v>7</v>
      </c>
      <c r="G91749" s="44">
        <f t="shared" si="2867"/>
        <v>4</v>
      </c>
      <c r="H91749" s="44"/>
    </row>
    <row r="91750" spans="1:8" x14ac:dyDescent="0.25">
      <c r="A91750">
        <v>277988</v>
      </c>
      <c r="B91750" s="1">
        <v>44391.833925566345</v>
      </c>
      <c r="C91750">
        <v>232850</v>
      </c>
      <c r="D91750">
        <v>38593</v>
      </c>
      <c r="E91750" s="16" t="e">
        <f>VLOOKUP(C91750,Подписчики!#REF!,3,0)</f>
        <v>#REF!</v>
      </c>
      <c r="F91750" s="3">
        <f t="shared" si="2866"/>
        <v>7</v>
      </c>
      <c r="G91750" s="44">
        <f t="shared" si="2867"/>
        <v>4</v>
      </c>
      <c r="H91750" s="44"/>
    </row>
    <row r="91751" spans="1:8" x14ac:dyDescent="0.25">
      <c r="A91751">
        <v>277989</v>
      </c>
      <c r="B91751" s="1">
        <v>44391.835139158575</v>
      </c>
      <c r="C91751">
        <v>223359</v>
      </c>
      <c r="D91751">
        <v>103586</v>
      </c>
      <c r="E91751" s="16" t="e">
        <f>VLOOKUP(C91751,Подписчики!#REF!,3,0)</f>
        <v>#REF!</v>
      </c>
      <c r="F91751" s="3">
        <f t="shared" si="2866"/>
        <v>7</v>
      </c>
      <c r="G91751" s="44">
        <f t="shared" si="2867"/>
        <v>4</v>
      </c>
      <c r="H91751" s="44"/>
    </row>
    <row r="91752" spans="1:8" x14ac:dyDescent="0.25">
      <c r="A91752">
        <v>277994</v>
      </c>
      <c r="B91752" s="1">
        <v>44391.835543689325</v>
      </c>
      <c r="C91752">
        <v>6111</v>
      </c>
      <c r="D91752">
        <v>331902</v>
      </c>
      <c r="E91752" s="16" t="e">
        <f>VLOOKUP(C91752,Подписчики!#REF!,3,0)</f>
        <v>#REF!</v>
      </c>
      <c r="F91752" s="3">
        <f t="shared" si="2866"/>
        <v>7</v>
      </c>
      <c r="G91752" s="44">
        <f t="shared" si="2867"/>
        <v>4</v>
      </c>
      <c r="H91752" s="44"/>
    </row>
    <row r="91753" spans="1:8" x14ac:dyDescent="0.25">
      <c r="A91753">
        <v>277995</v>
      </c>
      <c r="B91753" s="1">
        <v>44391.835948220061</v>
      </c>
      <c r="C91753">
        <v>232896</v>
      </c>
      <c r="D91753">
        <v>227775</v>
      </c>
      <c r="E91753" s="16" t="e">
        <f>VLOOKUP(C91753,Подписчики!#REF!,3,0)</f>
        <v>#REF!</v>
      </c>
      <c r="F91753" s="3">
        <f t="shared" si="2866"/>
        <v>7</v>
      </c>
      <c r="G91753" s="44">
        <f t="shared" si="2867"/>
        <v>4</v>
      </c>
      <c r="H91753" s="44"/>
    </row>
    <row r="91754" spans="1:8" x14ac:dyDescent="0.25">
      <c r="A91754">
        <v>277997</v>
      </c>
      <c r="B91754" s="1">
        <v>44391.836352750812</v>
      </c>
      <c r="C91754">
        <v>55671</v>
      </c>
      <c r="D91754">
        <v>424994</v>
      </c>
      <c r="E91754" s="16" t="e">
        <f>VLOOKUP(C91754,Подписчики!#REF!,3,0)</f>
        <v>#REF!</v>
      </c>
      <c r="F91754" s="3">
        <f t="shared" si="2866"/>
        <v>7</v>
      </c>
      <c r="G91754" s="44">
        <f t="shared" si="2867"/>
        <v>4</v>
      </c>
      <c r="H91754" s="44"/>
    </row>
    <row r="91755" spans="1:8" x14ac:dyDescent="0.25">
      <c r="A91755">
        <v>277999</v>
      </c>
      <c r="B91755" s="1">
        <v>44391.837161812298</v>
      </c>
      <c r="C91755">
        <v>123347</v>
      </c>
      <c r="D91755">
        <v>250679</v>
      </c>
      <c r="E91755" s="16" t="e">
        <f>VLOOKUP(C91755,Подписчики!#REF!,3,0)</f>
        <v>#REF!</v>
      </c>
      <c r="F91755" s="3">
        <f t="shared" si="2866"/>
        <v>7</v>
      </c>
      <c r="G91755" s="44">
        <f t="shared" si="2867"/>
        <v>4</v>
      </c>
      <c r="H91755" s="44"/>
    </row>
    <row r="91756" spans="1:8" x14ac:dyDescent="0.25">
      <c r="A91756">
        <v>278004</v>
      </c>
      <c r="B91756" s="1">
        <v>44391.838779935279</v>
      </c>
      <c r="C91756">
        <v>203431</v>
      </c>
      <c r="D91756">
        <v>472712</v>
      </c>
      <c r="E91756" s="16" t="e">
        <f>VLOOKUP(C91756,Подписчики!#REF!,3,0)</f>
        <v>#REF!</v>
      </c>
      <c r="F91756" s="3">
        <f t="shared" si="2866"/>
        <v>7</v>
      </c>
      <c r="G91756" s="44">
        <f t="shared" si="2867"/>
        <v>4</v>
      </c>
      <c r="H91756" s="44"/>
    </row>
    <row r="91757" spans="1:8" x14ac:dyDescent="0.25">
      <c r="A91757">
        <v>278007</v>
      </c>
      <c r="B91757" s="1">
        <v>44391.838779935279</v>
      </c>
      <c r="C91757">
        <v>290991</v>
      </c>
      <c r="D91757">
        <v>182191</v>
      </c>
      <c r="E91757" s="16" t="e">
        <f>VLOOKUP(C91757,Подписчики!#REF!,3,0)</f>
        <v>#REF!</v>
      </c>
      <c r="F91757" s="3">
        <f t="shared" si="2866"/>
        <v>7</v>
      </c>
      <c r="G91757" s="44">
        <f t="shared" si="2867"/>
        <v>4</v>
      </c>
      <c r="H91757" s="44"/>
    </row>
    <row r="91758" spans="1:8" x14ac:dyDescent="0.25">
      <c r="A91758">
        <v>278010</v>
      </c>
      <c r="B91758" s="1">
        <v>44391.839184466015</v>
      </c>
      <c r="C91758">
        <v>231732</v>
      </c>
      <c r="D91758">
        <v>250679</v>
      </c>
      <c r="E91758" s="16" t="e">
        <f>VLOOKUP(C91758,Подписчики!#REF!,3,0)</f>
        <v>#REF!</v>
      </c>
      <c r="F91758" s="3">
        <f t="shared" si="2866"/>
        <v>7</v>
      </c>
      <c r="G91758" s="44">
        <f t="shared" si="2867"/>
        <v>4</v>
      </c>
      <c r="H91758" s="44"/>
    </row>
    <row r="91759" spans="1:8" x14ac:dyDescent="0.25">
      <c r="A91759">
        <v>278014</v>
      </c>
      <c r="B91759" s="1">
        <v>44391.839993527508</v>
      </c>
      <c r="C91759">
        <v>106545</v>
      </c>
      <c r="D91759">
        <v>66412</v>
      </c>
      <c r="E91759" s="16" t="e">
        <f>VLOOKUP(C91759,Подписчики!#REF!,3,0)</f>
        <v>#REF!</v>
      </c>
      <c r="F91759" s="3">
        <f t="shared" si="2866"/>
        <v>7</v>
      </c>
      <c r="G91759" s="44">
        <f t="shared" si="2867"/>
        <v>4</v>
      </c>
      <c r="H91759" s="44"/>
    </row>
    <row r="91760" spans="1:8" x14ac:dyDescent="0.25">
      <c r="A91760">
        <v>278015</v>
      </c>
      <c r="B91760" s="1">
        <v>44391.840398058252</v>
      </c>
      <c r="C91760">
        <v>235975</v>
      </c>
      <c r="D91760">
        <v>419338</v>
      </c>
      <c r="E91760" s="16" t="e">
        <f>VLOOKUP(C91760,Подписчики!#REF!,3,0)</f>
        <v>#REF!</v>
      </c>
      <c r="F91760" s="3">
        <f t="shared" si="2866"/>
        <v>7</v>
      </c>
      <c r="G91760" s="44">
        <f t="shared" si="2867"/>
        <v>4</v>
      </c>
      <c r="H91760" s="44"/>
    </row>
    <row r="91761" spans="1:8" x14ac:dyDescent="0.25">
      <c r="A91761">
        <v>278020</v>
      </c>
      <c r="B91761" s="1">
        <v>44391.841999999997</v>
      </c>
      <c r="C91761">
        <v>109440</v>
      </c>
      <c r="D91761">
        <v>351192</v>
      </c>
      <c r="E91761" s="16" t="e">
        <f>VLOOKUP(C91761,Подписчики!#REF!,3,0)</f>
        <v>#REF!</v>
      </c>
      <c r="F91761" s="3">
        <f t="shared" si="2866"/>
        <v>7</v>
      </c>
      <c r="G91761" s="44">
        <f t="shared" si="2867"/>
        <v>4</v>
      </c>
      <c r="H91761" s="44"/>
    </row>
    <row r="91762" spans="1:8" x14ac:dyDescent="0.25">
      <c r="A91762">
        <v>278021</v>
      </c>
      <c r="B91762" s="1">
        <v>44391.842825242718</v>
      </c>
      <c r="C91762">
        <v>274602</v>
      </c>
      <c r="D91762">
        <v>272503</v>
      </c>
      <c r="E91762" s="16" t="e">
        <f>VLOOKUP(C91762,Подписчики!#REF!,3,0)</f>
        <v>#REF!</v>
      </c>
      <c r="F91762" s="3">
        <f t="shared" si="2866"/>
        <v>7</v>
      </c>
      <c r="G91762" s="44">
        <f t="shared" si="2867"/>
        <v>4</v>
      </c>
      <c r="H91762" s="44"/>
    </row>
    <row r="91763" spans="1:8" x14ac:dyDescent="0.25">
      <c r="A91763">
        <v>278023</v>
      </c>
      <c r="B91763" s="1">
        <v>44391.843634304212</v>
      </c>
      <c r="C91763">
        <v>76827</v>
      </c>
      <c r="D91763">
        <v>452881</v>
      </c>
      <c r="E91763" s="16" t="e">
        <f>VLOOKUP(C91763,Подписчики!#REF!,3,0)</f>
        <v>#REF!</v>
      </c>
      <c r="F91763" s="3">
        <f t="shared" si="2866"/>
        <v>7</v>
      </c>
      <c r="G91763" s="44">
        <f t="shared" si="2867"/>
        <v>4</v>
      </c>
      <c r="H91763" s="44"/>
    </row>
    <row r="91764" spans="1:8" x14ac:dyDescent="0.25">
      <c r="A91764">
        <v>278025</v>
      </c>
      <c r="B91764" s="1">
        <v>44391.844847896442</v>
      </c>
      <c r="C91764">
        <v>111525</v>
      </c>
      <c r="D91764">
        <v>233494</v>
      </c>
      <c r="E91764" s="16" t="e">
        <f>VLOOKUP(C91764,Подписчики!#REF!,3,0)</f>
        <v>#REF!</v>
      </c>
      <c r="F91764" s="3">
        <f t="shared" si="2866"/>
        <v>7</v>
      </c>
      <c r="G91764" s="44">
        <f t="shared" si="2867"/>
        <v>4</v>
      </c>
      <c r="H91764" s="44"/>
    </row>
    <row r="91765" spans="1:8" x14ac:dyDescent="0.25">
      <c r="A91765">
        <v>278026</v>
      </c>
      <c r="B91765" s="1">
        <v>44391.844847896442</v>
      </c>
      <c r="C91765">
        <v>243508</v>
      </c>
      <c r="D91765">
        <v>397390</v>
      </c>
      <c r="E91765" s="16" t="e">
        <f>VLOOKUP(C91765,Подписчики!#REF!,3,0)</f>
        <v>#REF!</v>
      </c>
      <c r="F91765" s="3">
        <f t="shared" si="2866"/>
        <v>7</v>
      </c>
      <c r="G91765" s="44">
        <f t="shared" si="2867"/>
        <v>4</v>
      </c>
      <c r="H91765" s="44"/>
    </row>
    <row r="91766" spans="1:8" x14ac:dyDescent="0.25">
      <c r="A91766">
        <v>278028</v>
      </c>
      <c r="B91766" s="1">
        <v>44391.845252427185</v>
      </c>
      <c r="C91766">
        <v>298052</v>
      </c>
      <c r="D91766">
        <v>255721</v>
      </c>
      <c r="E91766" s="16" t="e">
        <f>VLOOKUP(C91766,Подписчики!#REF!,3,0)</f>
        <v>#REF!</v>
      </c>
      <c r="F91766" s="3">
        <f t="shared" si="2866"/>
        <v>7</v>
      </c>
      <c r="G91766" s="44">
        <f t="shared" si="2867"/>
        <v>4</v>
      </c>
      <c r="H91766" s="44"/>
    </row>
    <row r="91767" spans="1:8" x14ac:dyDescent="0.25">
      <c r="A91767">
        <v>278031</v>
      </c>
      <c r="B91767" s="1">
        <v>44391.846466019415</v>
      </c>
      <c r="C91767">
        <v>123286</v>
      </c>
      <c r="D91767">
        <v>104958</v>
      </c>
      <c r="E91767" s="16" t="e">
        <f>VLOOKUP(C91767,Подписчики!#REF!,3,0)</f>
        <v>#REF!</v>
      </c>
      <c r="F91767" s="3">
        <f t="shared" si="2866"/>
        <v>7</v>
      </c>
      <c r="G91767" s="44">
        <f t="shared" si="2867"/>
        <v>4</v>
      </c>
      <c r="H91767" s="44"/>
    </row>
    <row r="91768" spans="1:8" x14ac:dyDescent="0.25">
      <c r="A91768">
        <v>278035</v>
      </c>
      <c r="B91768" s="1">
        <v>44391.846466019415</v>
      </c>
      <c r="C91768">
        <v>173234</v>
      </c>
      <c r="D91768">
        <v>176818</v>
      </c>
      <c r="E91768" s="16" t="e">
        <f>VLOOKUP(C91768,Подписчики!#REF!,3,0)</f>
        <v>#REF!</v>
      </c>
      <c r="F91768" s="3">
        <f t="shared" si="2866"/>
        <v>7</v>
      </c>
      <c r="G91768" s="44">
        <f t="shared" si="2867"/>
        <v>4</v>
      </c>
      <c r="H91768" s="44"/>
    </row>
    <row r="91769" spans="1:8" x14ac:dyDescent="0.25">
      <c r="A91769">
        <v>278039</v>
      </c>
      <c r="B91769" s="1">
        <v>44391.846870550165</v>
      </c>
      <c r="C91769">
        <v>83826</v>
      </c>
      <c r="D91769">
        <v>347008</v>
      </c>
      <c r="E91769" s="16" t="e">
        <f>VLOOKUP(C91769,Подписчики!#REF!,3,0)</f>
        <v>#REF!</v>
      </c>
      <c r="F91769" s="3">
        <f t="shared" si="2866"/>
        <v>7</v>
      </c>
      <c r="G91769" s="44">
        <f t="shared" si="2867"/>
        <v>4</v>
      </c>
      <c r="H91769" s="44"/>
    </row>
    <row r="91770" spans="1:8" x14ac:dyDescent="0.25">
      <c r="A91770">
        <v>278041</v>
      </c>
      <c r="B91770" s="1">
        <v>44391.846870550165</v>
      </c>
      <c r="C91770">
        <v>111307</v>
      </c>
      <c r="D91770">
        <v>471403</v>
      </c>
      <c r="E91770" s="16" t="e">
        <f>VLOOKUP(C91770,Подписчики!#REF!,3,0)</f>
        <v>#REF!</v>
      </c>
      <c r="F91770" s="3">
        <f t="shared" si="2866"/>
        <v>7</v>
      </c>
      <c r="G91770" s="44">
        <f t="shared" si="2867"/>
        <v>4</v>
      </c>
      <c r="H91770" s="44"/>
    </row>
    <row r="91771" spans="1:8" x14ac:dyDescent="0.25">
      <c r="A91771">
        <v>278044</v>
      </c>
      <c r="B91771" s="1">
        <v>44391.846870550165</v>
      </c>
      <c r="C91771">
        <v>338490</v>
      </c>
      <c r="D91771">
        <v>230507</v>
      </c>
      <c r="E91771" s="16" t="e">
        <f>VLOOKUP(C91771,Подписчики!#REF!,3,0)</f>
        <v>#REF!</v>
      </c>
      <c r="F91771" s="3">
        <f t="shared" si="2866"/>
        <v>7</v>
      </c>
      <c r="G91771" s="44">
        <f t="shared" si="2867"/>
        <v>4</v>
      </c>
      <c r="H91771" s="44"/>
    </row>
    <row r="91772" spans="1:8" x14ac:dyDescent="0.25">
      <c r="A91772">
        <v>278048</v>
      </c>
      <c r="B91772" s="1">
        <v>44391.847275080901</v>
      </c>
      <c r="C91772">
        <v>26854</v>
      </c>
      <c r="D91772">
        <v>473323</v>
      </c>
      <c r="E91772" s="16" t="e">
        <f>VLOOKUP(C91772,Подписчики!#REF!,3,0)</f>
        <v>#REF!</v>
      </c>
      <c r="F91772" s="3">
        <f t="shared" si="2866"/>
        <v>7</v>
      </c>
      <c r="G91772" s="44">
        <f t="shared" si="2867"/>
        <v>4</v>
      </c>
      <c r="H91772" s="44"/>
    </row>
    <row r="91773" spans="1:8" x14ac:dyDescent="0.25">
      <c r="A91773">
        <v>278053</v>
      </c>
      <c r="B91773" s="1">
        <v>44391.847666666661</v>
      </c>
      <c r="C91773">
        <v>285919</v>
      </c>
      <c r="D91773">
        <v>75550</v>
      </c>
      <c r="E91773" s="16" t="e">
        <f>VLOOKUP(C91773,Подписчики!#REF!,3,0)</f>
        <v>#REF!</v>
      </c>
      <c r="F91773" s="3">
        <f t="shared" si="2866"/>
        <v>7</v>
      </c>
      <c r="G91773" s="44">
        <f t="shared" si="2867"/>
        <v>4</v>
      </c>
      <c r="H91773" s="44"/>
    </row>
    <row r="91774" spans="1:8" x14ac:dyDescent="0.25">
      <c r="A91774">
        <v>278056</v>
      </c>
      <c r="B91774" s="1">
        <v>44391.847679611652</v>
      </c>
      <c r="C91774">
        <v>266661</v>
      </c>
      <c r="D91774">
        <v>411922</v>
      </c>
      <c r="E91774" s="16" t="e">
        <f>VLOOKUP(C91774,Подписчики!#REF!,3,0)</f>
        <v>#REF!</v>
      </c>
      <c r="F91774" s="3">
        <f t="shared" si="2866"/>
        <v>7</v>
      </c>
      <c r="G91774" s="44">
        <f t="shared" si="2867"/>
        <v>4</v>
      </c>
      <c r="H91774" s="44"/>
    </row>
    <row r="91775" spans="1:8" x14ac:dyDescent="0.25">
      <c r="A91775">
        <v>278061</v>
      </c>
      <c r="B91775" s="1">
        <v>44391.848488673138</v>
      </c>
      <c r="C91775">
        <v>2877</v>
      </c>
      <c r="D91775">
        <v>81554</v>
      </c>
      <c r="E91775" s="16" t="e">
        <f>VLOOKUP(C91775,Подписчики!#REF!,3,0)</f>
        <v>#REF!</v>
      </c>
      <c r="F91775" s="3">
        <f t="shared" si="2866"/>
        <v>7</v>
      </c>
      <c r="G91775" s="44">
        <f t="shared" si="2867"/>
        <v>4</v>
      </c>
      <c r="H91775" s="44"/>
    </row>
    <row r="91776" spans="1:8" x14ac:dyDescent="0.25">
      <c r="A91776">
        <v>278062</v>
      </c>
      <c r="B91776" s="1">
        <v>44391.848488673138</v>
      </c>
      <c r="C91776">
        <v>266078</v>
      </c>
      <c r="D91776">
        <v>258219</v>
      </c>
      <c r="E91776" s="16" t="e">
        <f>VLOOKUP(C91776,Подписчики!#REF!,3,0)</f>
        <v>#REF!</v>
      </c>
      <c r="F91776" s="3">
        <f t="shared" si="2866"/>
        <v>7</v>
      </c>
      <c r="G91776" s="44">
        <f t="shared" si="2867"/>
        <v>4</v>
      </c>
      <c r="H91776" s="44"/>
    </row>
    <row r="91777" spans="1:8" x14ac:dyDescent="0.25">
      <c r="A91777">
        <v>278064</v>
      </c>
      <c r="B91777" s="1">
        <v>44391.848893203882</v>
      </c>
      <c r="C91777">
        <v>176487</v>
      </c>
      <c r="D91777">
        <v>191893</v>
      </c>
      <c r="E91777" s="16" t="e">
        <f>VLOOKUP(C91777,Подписчики!#REF!,3,0)</f>
        <v>#REF!</v>
      </c>
      <c r="F91777" s="3">
        <f t="shared" si="2866"/>
        <v>7</v>
      </c>
      <c r="G91777" s="44">
        <f t="shared" si="2867"/>
        <v>4</v>
      </c>
      <c r="H91777" s="44"/>
    </row>
    <row r="91778" spans="1:8" x14ac:dyDescent="0.25">
      <c r="A91778">
        <v>278067</v>
      </c>
      <c r="B91778" s="1">
        <v>44391.850106796119</v>
      </c>
      <c r="C91778">
        <v>212081</v>
      </c>
      <c r="D91778">
        <v>178668</v>
      </c>
      <c r="E91778" s="16" t="e">
        <f>VLOOKUP(C91778,Подписчики!#REF!,3,0)</f>
        <v>#REF!</v>
      </c>
      <c r="F91778" s="3">
        <f t="shared" si="2866"/>
        <v>7</v>
      </c>
      <c r="G91778" s="44">
        <f t="shared" si="2867"/>
        <v>4</v>
      </c>
      <c r="H91778" s="44"/>
    </row>
    <row r="91779" spans="1:8" x14ac:dyDescent="0.25">
      <c r="A91779">
        <v>278071</v>
      </c>
      <c r="B91779" s="1">
        <v>44391.851320388349</v>
      </c>
      <c r="C91779">
        <v>202195</v>
      </c>
      <c r="D91779">
        <v>285365</v>
      </c>
      <c r="E91779" s="16" t="e">
        <f>VLOOKUP(C91779,Подписчики!#REF!,3,0)</f>
        <v>#REF!</v>
      </c>
      <c r="F91779" s="3">
        <f t="shared" ref="F91779:F91842" si="2868">MONTH(B91779)</f>
        <v>7</v>
      </c>
      <c r="G91779" s="44">
        <f t="shared" ref="G91779:G91842" si="2869">WEEKDAY(B91779,1)</f>
        <v>4</v>
      </c>
      <c r="H91779" s="44"/>
    </row>
    <row r="91780" spans="1:8" x14ac:dyDescent="0.25">
      <c r="A91780">
        <v>278074</v>
      </c>
      <c r="B91780" s="1">
        <v>44391.851666666662</v>
      </c>
      <c r="C91780">
        <v>198119</v>
      </c>
      <c r="D91780">
        <v>182191</v>
      </c>
      <c r="E91780" s="16" t="e">
        <f>VLOOKUP(C91780,Подписчики!#REF!,3,0)</f>
        <v>#REF!</v>
      </c>
      <c r="F91780" s="3">
        <f t="shared" si="2868"/>
        <v>7</v>
      </c>
      <c r="G91780" s="44">
        <f t="shared" si="2869"/>
        <v>4</v>
      </c>
      <c r="H91780" s="44"/>
    </row>
    <row r="91781" spans="1:8" x14ac:dyDescent="0.25">
      <c r="A91781">
        <v>278075</v>
      </c>
      <c r="B91781" s="1">
        <v>44391.852129449835</v>
      </c>
      <c r="C91781">
        <v>119594</v>
      </c>
      <c r="D91781">
        <v>118549</v>
      </c>
      <c r="E91781" s="16" t="e">
        <f>VLOOKUP(C91781,Подписчики!#REF!,3,0)</f>
        <v>#REF!</v>
      </c>
      <c r="F91781" s="3">
        <f t="shared" si="2868"/>
        <v>7</v>
      </c>
      <c r="G91781" s="44">
        <f t="shared" si="2869"/>
        <v>4</v>
      </c>
      <c r="H91781" s="44"/>
    </row>
    <row r="91782" spans="1:8" x14ac:dyDescent="0.25">
      <c r="A91782">
        <v>278080</v>
      </c>
      <c r="B91782" s="1">
        <v>44391.852938511329</v>
      </c>
      <c r="C91782">
        <v>13270</v>
      </c>
      <c r="D91782">
        <v>411922</v>
      </c>
      <c r="E91782" s="16" t="e">
        <f>VLOOKUP(C91782,Подписчики!#REF!,3,0)</f>
        <v>#REF!</v>
      </c>
      <c r="F91782" s="3">
        <f t="shared" si="2868"/>
        <v>7</v>
      </c>
      <c r="G91782" s="44">
        <f t="shared" si="2869"/>
        <v>4</v>
      </c>
      <c r="H91782" s="44"/>
    </row>
    <row r="91783" spans="1:8" x14ac:dyDescent="0.25">
      <c r="A91783">
        <v>278082</v>
      </c>
      <c r="B91783" s="1">
        <v>44391.852938511329</v>
      </c>
      <c r="C91783">
        <v>33351</v>
      </c>
      <c r="D91783">
        <v>301549</v>
      </c>
      <c r="E91783" s="16" t="e">
        <f>VLOOKUP(C91783,Подписчики!#REF!,3,0)</f>
        <v>#REF!</v>
      </c>
      <c r="F91783" s="3">
        <f t="shared" si="2868"/>
        <v>7</v>
      </c>
      <c r="G91783" s="44">
        <f t="shared" si="2869"/>
        <v>4</v>
      </c>
      <c r="H91783" s="44"/>
    </row>
    <row r="91784" spans="1:8" x14ac:dyDescent="0.25">
      <c r="A91784">
        <v>278087</v>
      </c>
      <c r="B91784" s="1">
        <v>44391.853343042072</v>
      </c>
      <c r="C91784">
        <v>91896</v>
      </c>
      <c r="D91784">
        <v>343491</v>
      </c>
      <c r="E91784" s="16" t="e">
        <f>VLOOKUP(C91784,Подписчики!#REF!,3,0)</f>
        <v>#REF!</v>
      </c>
      <c r="F91784" s="3">
        <f t="shared" si="2868"/>
        <v>7</v>
      </c>
      <c r="G91784" s="44">
        <f t="shared" si="2869"/>
        <v>4</v>
      </c>
      <c r="H91784" s="44"/>
    </row>
    <row r="91785" spans="1:8" x14ac:dyDescent="0.25">
      <c r="A91785">
        <v>278092</v>
      </c>
      <c r="B91785" s="1">
        <v>44391.854152103559</v>
      </c>
      <c r="C91785">
        <v>27069</v>
      </c>
      <c r="D91785">
        <v>348155</v>
      </c>
      <c r="E91785" s="16" t="e">
        <f>VLOOKUP(C91785,Подписчики!#REF!,3,0)</f>
        <v>#REF!</v>
      </c>
      <c r="F91785" s="3">
        <f t="shared" si="2868"/>
        <v>7</v>
      </c>
      <c r="G91785" s="44">
        <f t="shared" si="2869"/>
        <v>4</v>
      </c>
      <c r="H91785" s="44"/>
    </row>
    <row r="91786" spans="1:8" x14ac:dyDescent="0.25">
      <c r="A91786">
        <v>278095</v>
      </c>
      <c r="B91786" s="1">
        <v>44391.854556634302</v>
      </c>
      <c r="C91786">
        <v>306953</v>
      </c>
      <c r="D91786">
        <v>470762</v>
      </c>
      <c r="E91786" s="16" t="e">
        <f>VLOOKUP(C91786,Подписчики!#REF!,3,0)</f>
        <v>#REF!</v>
      </c>
      <c r="F91786" s="3">
        <f t="shared" si="2868"/>
        <v>7</v>
      </c>
      <c r="G91786" s="44">
        <f t="shared" si="2869"/>
        <v>4</v>
      </c>
      <c r="H91786" s="44"/>
    </row>
    <row r="91787" spans="1:8" x14ac:dyDescent="0.25">
      <c r="A91787">
        <v>278100</v>
      </c>
      <c r="B91787" s="1">
        <v>44391.854961165052</v>
      </c>
      <c r="C91787">
        <v>86375</v>
      </c>
      <c r="D91787">
        <v>158750</v>
      </c>
      <c r="E91787" s="16" t="e">
        <f>VLOOKUP(C91787,Подписчики!#REF!,3,0)</f>
        <v>#REF!</v>
      </c>
      <c r="F91787" s="3">
        <f t="shared" si="2868"/>
        <v>7</v>
      </c>
      <c r="G91787" s="44">
        <f t="shared" si="2869"/>
        <v>4</v>
      </c>
      <c r="H91787" s="44"/>
    </row>
    <row r="91788" spans="1:8" x14ac:dyDescent="0.25">
      <c r="A91788">
        <v>278102</v>
      </c>
      <c r="B91788" s="1">
        <v>44391.854961165052</v>
      </c>
      <c r="C91788">
        <v>90340</v>
      </c>
      <c r="D91788">
        <v>191893</v>
      </c>
      <c r="E91788" s="16" t="e">
        <f>VLOOKUP(C91788,Подписчики!#REF!,3,0)</f>
        <v>#REF!</v>
      </c>
      <c r="F91788" s="3">
        <f t="shared" si="2868"/>
        <v>7</v>
      </c>
      <c r="G91788" s="44">
        <f t="shared" si="2869"/>
        <v>4</v>
      </c>
      <c r="H91788" s="44"/>
    </row>
    <row r="91789" spans="1:8" x14ac:dyDescent="0.25">
      <c r="A91789">
        <v>278104</v>
      </c>
      <c r="B91789" s="1">
        <v>44391.856174757282</v>
      </c>
      <c r="C91789">
        <v>7012</v>
      </c>
      <c r="D91789">
        <v>351192</v>
      </c>
      <c r="E91789" s="16" t="e">
        <f>VLOOKUP(C91789,Подписчики!#REF!,3,0)</f>
        <v>#REF!</v>
      </c>
      <c r="F91789" s="3">
        <f t="shared" si="2868"/>
        <v>7</v>
      </c>
      <c r="G91789" s="44">
        <f t="shared" si="2869"/>
        <v>4</v>
      </c>
      <c r="H91789" s="44"/>
    </row>
    <row r="91790" spans="1:8" x14ac:dyDescent="0.25">
      <c r="A91790">
        <v>278105</v>
      </c>
      <c r="B91790" s="1">
        <v>44391.856174757282</v>
      </c>
      <c r="C91790">
        <v>226288</v>
      </c>
      <c r="D91790">
        <v>250679</v>
      </c>
      <c r="E91790" s="16" t="e">
        <f>VLOOKUP(C91790,Подписчики!#REF!,3,0)</f>
        <v>#REF!</v>
      </c>
      <c r="F91790" s="3">
        <f t="shared" si="2868"/>
        <v>7</v>
      </c>
      <c r="G91790" s="44">
        <f t="shared" si="2869"/>
        <v>4</v>
      </c>
      <c r="H91790" s="44"/>
    </row>
    <row r="91791" spans="1:8" x14ac:dyDescent="0.25">
      <c r="A91791">
        <v>278108</v>
      </c>
      <c r="B91791" s="1">
        <v>44391.856983818769</v>
      </c>
      <c r="C91791">
        <v>33196</v>
      </c>
      <c r="D91791">
        <v>304128</v>
      </c>
      <c r="E91791" s="16" t="e">
        <f>VLOOKUP(C91791,Подписчики!#REF!,3,0)</f>
        <v>#REF!</v>
      </c>
      <c r="F91791" s="3">
        <f t="shared" si="2868"/>
        <v>7</v>
      </c>
      <c r="G91791" s="44">
        <f t="shared" si="2869"/>
        <v>4</v>
      </c>
      <c r="H91791" s="44"/>
    </row>
    <row r="91792" spans="1:8" x14ac:dyDescent="0.25">
      <c r="A91792">
        <v>278113</v>
      </c>
      <c r="B91792" s="1">
        <v>44391.857333333333</v>
      </c>
      <c r="C91792">
        <v>99715</v>
      </c>
      <c r="D91792">
        <v>250679</v>
      </c>
      <c r="E91792" s="16" t="e">
        <f>VLOOKUP(C91792,Подписчики!#REF!,3,0)</f>
        <v>#REF!</v>
      </c>
      <c r="F91792" s="3">
        <f t="shared" si="2868"/>
        <v>7</v>
      </c>
      <c r="G91792" s="44">
        <f t="shared" si="2869"/>
        <v>4</v>
      </c>
      <c r="H91792" s="44"/>
    </row>
    <row r="91793" spans="1:8" x14ac:dyDescent="0.25">
      <c r="A91793">
        <v>278114</v>
      </c>
      <c r="B91793" s="1">
        <v>44391.857388349512</v>
      </c>
      <c r="C91793">
        <v>303711</v>
      </c>
      <c r="D91793">
        <v>198146</v>
      </c>
      <c r="E91793" s="16" t="e">
        <f>VLOOKUP(C91793,Подписчики!#REF!,3,0)</f>
        <v>#REF!</v>
      </c>
      <c r="F91793" s="3">
        <f t="shared" si="2868"/>
        <v>7</v>
      </c>
      <c r="G91793" s="44">
        <f t="shared" si="2869"/>
        <v>4</v>
      </c>
      <c r="H91793" s="44"/>
    </row>
    <row r="91794" spans="1:8" x14ac:dyDescent="0.25">
      <c r="A91794">
        <v>278118</v>
      </c>
      <c r="B91794" s="1">
        <v>44391.858197411006</v>
      </c>
      <c r="C91794">
        <v>87186</v>
      </c>
      <c r="D91794">
        <v>250679</v>
      </c>
      <c r="E91794" s="16" t="e">
        <f>VLOOKUP(C91794,Подписчики!#REF!,3,0)</f>
        <v>#REF!</v>
      </c>
      <c r="F91794" s="3">
        <f t="shared" si="2868"/>
        <v>7</v>
      </c>
      <c r="G91794" s="44">
        <f t="shared" si="2869"/>
        <v>4</v>
      </c>
      <c r="H91794" s="44"/>
    </row>
    <row r="91795" spans="1:8" x14ac:dyDescent="0.25">
      <c r="A91795">
        <v>278120</v>
      </c>
      <c r="B91795" s="1">
        <v>44391.858197411006</v>
      </c>
      <c r="C91795">
        <v>161799</v>
      </c>
      <c r="D91795">
        <v>202914</v>
      </c>
      <c r="E91795" s="16" t="e">
        <f>VLOOKUP(C91795,Подписчики!#REF!,3,0)</f>
        <v>#REF!</v>
      </c>
      <c r="F91795" s="3">
        <f t="shared" si="2868"/>
        <v>7</v>
      </c>
      <c r="G91795" s="44">
        <f t="shared" si="2869"/>
        <v>4</v>
      </c>
      <c r="H91795" s="44"/>
    </row>
    <row r="91796" spans="1:8" x14ac:dyDescent="0.25">
      <c r="A91796">
        <v>278122</v>
      </c>
      <c r="B91796" s="1">
        <v>44391.859411003235</v>
      </c>
      <c r="C91796">
        <v>180038</v>
      </c>
      <c r="D91796">
        <v>129210</v>
      </c>
      <c r="E91796" s="16" t="e">
        <f>VLOOKUP(C91796,Подписчики!#REF!,3,0)</f>
        <v>#REF!</v>
      </c>
      <c r="F91796" s="3">
        <f t="shared" si="2868"/>
        <v>7</v>
      </c>
      <c r="G91796" s="44">
        <f t="shared" si="2869"/>
        <v>4</v>
      </c>
      <c r="H91796" s="44"/>
    </row>
    <row r="91797" spans="1:8" x14ac:dyDescent="0.25">
      <c r="A91797">
        <v>278124</v>
      </c>
      <c r="B91797" s="1">
        <v>44391.859815533986</v>
      </c>
      <c r="C91797">
        <v>22950</v>
      </c>
      <c r="D91797">
        <v>396686</v>
      </c>
      <c r="E91797" s="16" t="e">
        <f>VLOOKUP(C91797,Подписчики!#REF!,3,0)</f>
        <v>#REF!</v>
      </c>
      <c r="F91797" s="3">
        <f t="shared" si="2868"/>
        <v>7</v>
      </c>
      <c r="G91797" s="44">
        <f t="shared" si="2869"/>
        <v>4</v>
      </c>
      <c r="H91797" s="44"/>
    </row>
    <row r="91798" spans="1:8" x14ac:dyDescent="0.25">
      <c r="A91798">
        <v>278125</v>
      </c>
      <c r="B91798" s="1">
        <v>44391.859815533986</v>
      </c>
      <c r="C91798">
        <v>173396</v>
      </c>
      <c r="D91798">
        <v>168838</v>
      </c>
      <c r="E91798" s="16" t="e">
        <f>VLOOKUP(C91798,Подписчики!#REF!,3,0)</f>
        <v>#REF!</v>
      </c>
      <c r="F91798" s="3">
        <f t="shared" si="2868"/>
        <v>7</v>
      </c>
      <c r="G91798" s="44">
        <f t="shared" si="2869"/>
        <v>4</v>
      </c>
      <c r="H91798" s="44"/>
    </row>
    <row r="91799" spans="1:8" x14ac:dyDescent="0.25">
      <c r="A91799">
        <v>278129</v>
      </c>
      <c r="B91799" s="1">
        <v>44391.859815533986</v>
      </c>
      <c r="C91799">
        <v>259278</v>
      </c>
      <c r="D91799">
        <v>158978</v>
      </c>
      <c r="E91799" s="16" t="e">
        <f>VLOOKUP(C91799,Подписчики!#REF!,3,0)</f>
        <v>#REF!</v>
      </c>
      <c r="F91799" s="3">
        <f t="shared" si="2868"/>
        <v>7</v>
      </c>
      <c r="G91799" s="44">
        <f t="shared" si="2869"/>
        <v>4</v>
      </c>
      <c r="H91799" s="44"/>
    </row>
    <row r="91800" spans="1:8" x14ac:dyDescent="0.25">
      <c r="A91800">
        <v>278134</v>
      </c>
      <c r="B91800" s="1">
        <v>44391.860220064722</v>
      </c>
      <c r="C91800">
        <v>338823</v>
      </c>
      <c r="D91800">
        <v>467908</v>
      </c>
      <c r="E91800" s="16" t="e">
        <f>VLOOKUP(C91800,Подписчики!#REF!,3,0)</f>
        <v>#REF!</v>
      </c>
      <c r="F91800" s="3">
        <f t="shared" si="2868"/>
        <v>7</v>
      </c>
      <c r="G91800" s="44">
        <f t="shared" si="2869"/>
        <v>4</v>
      </c>
      <c r="H91800" s="44"/>
    </row>
    <row r="91801" spans="1:8" x14ac:dyDescent="0.25">
      <c r="A91801">
        <v>278139</v>
      </c>
      <c r="B91801" s="1">
        <v>44391.861029126216</v>
      </c>
      <c r="C91801">
        <v>174827</v>
      </c>
      <c r="D91801">
        <v>241927</v>
      </c>
      <c r="E91801" s="16" t="e">
        <f>VLOOKUP(C91801,Подписчики!#REF!,3,0)</f>
        <v>#REF!</v>
      </c>
      <c r="F91801" s="3">
        <f t="shared" si="2868"/>
        <v>7</v>
      </c>
      <c r="G91801" s="44">
        <f t="shared" si="2869"/>
        <v>4</v>
      </c>
      <c r="H91801" s="44"/>
    </row>
    <row r="91802" spans="1:8" x14ac:dyDescent="0.25">
      <c r="A91802">
        <v>278143</v>
      </c>
      <c r="B91802" s="1">
        <v>44391.861433656959</v>
      </c>
      <c r="C91802">
        <v>32844</v>
      </c>
      <c r="D91802">
        <v>323760</v>
      </c>
      <c r="E91802" s="16" t="e">
        <f>VLOOKUP(C91802,Подписчики!#REF!,3,0)</f>
        <v>#REF!</v>
      </c>
      <c r="F91802" s="3">
        <f t="shared" si="2868"/>
        <v>7</v>
      </c>
      <c r="G91802" s="44">
        <f t="shared" si="2869"/>
        <v>4</v>
      </c>
      <c r="H91802" s="44"/>
    </row>
    <row r="91803" spans="1:8" x14ac:dyDescent="0.25">
      <c r="A91803">
        <v>278145</v>
      </c>
      <c r="B91803" s="1">
        <v>44391.863051779939</v>
      </c>
      <c r="C91803">
        <v>75879</v>
      </c>
      <c r="D91803">
        <v>347393</v>
      </c>
      <c r="E91803" s="16" t="e">
        <f>VLOOKUP(C91803,Подписчики!#REF!,3,0)</f>
        <v>#REF!</v>
      </c>
      <c r="F91803" s="3">
        <f t="shared" si="2868"/>
        <v>7</v>
      </c>
      <c r="G91803" s="44">
        <f t="shared" si="2869"/>
        <v>4</v>
      </c>
      <c r="H91803" s="44"/>
    </row>
    <row r="91804" spans="1:8" x14ac:dyDescent="0.25">
      <c r="A91804">
        <v>278149</v>
      </c>
      <c r="B91804" s="1">
        <v>44391.863051779939</v>
      </c>
      <c r="C91804">
        <v>254737</v>
      </c>
      <c r="D91804">
        <v>16599</v>
      </c>
      <c r="E91804" s="16" t="e">
        <f>VLOOKUP(C91804,Подписчики!#REF!,3,0)</f>
        <v>#REF!</v>
      </c>
      <c r="F91804" s="3">
        <f t="shared" si="2868"/>
        <v>7</v>
      </c>
      <c r="G91804" s="44">
        <f t="shared" si="2869"/>
        <v>4</v>
      </c>
      <c r="H91804" s="44"/>
    </row>
    <row r="91805" spans="1:8" x14ac:dyDescent="0.25">
      <c r="A91805">
        <v>278154</v>
      </c>
      <c r="B91805" s="1">
        <v>44391.863051779939</v>
      </c>
      <c r="C91805">
        <v>281067</v>
      </c>
      <c r="D91805">
        <v>111368</v>
      </c>
      <c r="E91805" s="16" t="e">
        <f>VLOOKUP(C91805,Подписчики!#REF!,3,0)</f>
        <v>#REF!</v>
      </c>
      <c r="F91805" s="3">
        <f t="shared" si="2868"/>
        <v>7</v>
      </c>
      <c r="G91805" s="44">
        <f t="shared" si="2869"/>
        <v>4</v>
      </c>
      <c r="H91805" s="44"/>
    </row>
    <row r="91806" spans="1:8" x14ac:dyDescent="0.25">
      <c r="A91806">
        <v>278155</v>
      </c>
      <c r="B91806" s="1">
        <v>44391.863456310675</v>
      </c>
      <c r="C91806">
        <v>231298</v>
      </c>
      <c r="D91806">
        <v>436070</v>
      </c>
      <c r="E91806" s="16" t="e">
        <f>VLOOKUP(C91806,Подписчики!#REF!,3,0)</f>
        <v>#REF!</v>
      </c>
      <c r="F91806" s="3">
        <f t="shared" si="2868"/>
        <v>7</v>
      </c>
      <c r="G91806" s="44">
        <f t="shared" si="2869"/>
        <v>4</v>
      </c>
      <c r="H91806" s="44"/>
    </row>
    <row r="91807" spans="1:8" x14ac:dyDescent="0.25">
      <c r="A91807">
        <v>278157</v>
      </c>
      <c r="B91807" s="1">
        <v>44391.863860841426</v>
      </c>
      <c r="C91807">
        <v>201015</v>
      </c>
      <c r="D91807">
        <v>266185</v>
      </c>
      <c r="E91807" s="16" t="e">
        <f>VLOOKUP(C91807,Подписчики!#REF!,3,0)</f>
        <v>#REF!</v>
      </c>
      <c r="F91807" s="3">
        <f t="shared" si="2868"/>
        <v>7</v>
      </c>
      <c r="G91807" s="44">
        <f t="shared" si="2869"/>
        <v>4</v>
      </c>
      <c r="H91807" s="44"/>
    </row>
    <row r="91808" spans="1:8" x14ac:dyDescent="0.25">
      <c r="A91808">
        <v>278162</v>
      </c>
      <c r="B91808" s="1">
        <v>44391.864265372169</v>
      </c>
      <c r="C91808">
        <v>116914</v>
      </c>
      <c r="D91808">
        <v>21760</v>
      </c>
      <c r="E91808" s="16" t="e">
        <f>VLOOKUP(C91808,Подписчики!#REF!,3,0)</f>
        <v>#REF!</v>
      </c>
      <c r="F91808" s="3">
        <f t="shared" si="2868"/>
        <v>7</v>
      </c>
      <c r="G91808" s="44">
        <f t="shared" si="2869"/>
        <v>4</v>
      </c>
      <c r="H91808" s="44"/>
    </row>
    <row r="91809" spans="1:8" x14ac:dyDescent="0.25">
      <c r="A91809">
        <v>278164</v>
      </c>
      <c r="B91809" s="1">
        <v>44391.864669902912</v>
      </c>
      <c r="C91809">
        <v>257357</v>
      </c>
      <c r="D91809">
        <v>250679</v>
      </c>
      <c r="E91809" s="16" t="e">
        <f>VLOOKUP(C91809,Подписчики!#REF!,3,0)</f>
        <v>#REF!</v>
      </c>
      <c r="F91809" s="3">
        <f t="shared" si="2868"/>
        <v>7</v>
      </c>
      <c r="G91809" s="44">
        <f t="shared" si="2869"/>
        <v>4</v>
      </c>
      <c r="H91809" s="44"/>
    </row>
    <row r="91810" spans="1:8" x14ac:dyDescent="0.25">
      <c r="A91810">
        <v>278167</v>
      </c>
      <c r="B91810" s="1">
        <v>44391.864669902912</v>
      </c>
      <c r="C91810">
        <v>329706</v>
      </c>
      <c r="D91810">
        <v>239248</v>
      </c>
      <c r="E91810" s="16" t="e">
        <f>VLOOKUP(C91810,Подписчики!#REF!,3,0)</f>
        <v>#REF!</v>
      </c>
      <c r="F91810" s="3">
        <f t="shared" si="2868"/>
        <v>7</v>
      </c>
      <c r="G91810" s="44">
        <f t="shared" si="2869"/>
        <v>4</v>
      </c>
      <c r="H91810" s="44"/>
    </row>
    <row r="91811" spans="1:8" x14ac:dyDescent="0.25">
      <c r="A91811">
        <v>278171</v>
      </c>
      <c r="B91811" s="1">
        <v>44391.865074433656</v>
      </c>
      <c r="C91811">
        <v>133764</v>
      </c>
      <c r="D91811">
        <v>283433</v>
      </c>
      <c r="E91811" s="16" t="e">
        <f>VLOOKUP(C91811,Подписчики!#REF!,3,0)</f>
        <v>#REF!</v>
      </c>
      <c r="F91811" s="3">
        <f t="shared" si="2868"/>
        <v>7</v>
      </c>
      <c r="G91811" s="44">
        <f t="shared" si="2869"/>
        <v>4</v>
      </c>
      <c r="H91811" s="44"/>
    </row>
    <row r="91812" spans="1:8" x14ac:dyDescent="0.25">
      <c r="A91812">
        <v>278174</v>
      </c>
      <c r="B91812" s="1">
        <v>44391.866288025893</v>
      </c>
      <c r="C91812">
        <v>19072</v>
      </c>
      <c r="D91812">
        <v>85026</v>
      </c>
      <c r="E91812" s="16" t="e">
        <f>VLOOKUP(C91812,Подписчики!#REF!,3,0)</f>
        <v>#REF!</v>
      </c>
      <c r="F91812" s="3">
        <f t="shared" si="2868"/>
        <v>7</v>
      </c>
      <c r="G91812" s="44">
        <f t="shared" si="2869"/>
        <v>4</v>
      </c>
      <c r="H91812" s="44"/>
    </row>
    <row r="91813" spans="1:8" x14ac:dyDescent="0.25">
      <c r="A91813">
        <v>278177</v>
      </c>
      <c r="B91813" s="1">
        <v>44391.866288025893</v>
      </c>
      <c r="C91813">
        <v>178432</v>
      </c>
      <c r="D91813">
        <v>398945</v>
      </c>
      <c r="E91813" s="16" t="e">
        <f>VLOOKUP(C91813,Подписчики!#REF!,3,0)</f>
        <v>#REF!</v>
      </c>
      <c r="F91813" s="3">
        <f t="shared" si="2868"/>
        <v>7</v>
      </c>
      <c r="G91813" s="44">
        <f t="shared" si="2869"/>
        <v>4</v>
      </c>
      <c r="H91813" s="44"/>
    </row>
    <row r="91814" spans="1:8" x14ac:dyDescent="0.25">
      <c r="A91814">
        <v>278181</v>
      </c>
      <c r="B91814" s="1">
        <v>44391.866288025893</v>
      </c>
      <c r="C91814">
        <v>252263</v>
      </c>
      <c r="D91814">
        <v>244574</v>
      </c>
      <c r="E91814" s="16" t="e">
        <f>VLOOKUP(C91814,Подписчики!#REF!,3,0)</f>
        <v>#REF!</v>
      </c>
      <c r="F91814" s="3">
        <f t="shared" si="2868"/>
        <v>7</v>
      </c>
      <c r="G91814" s="44">
        <f t="shared" si="2869"/>
        <v>4</v>
      </c>
      <c r="H91814" s="44"/>
    </row>
    <row r="91815" spans="1:8" x14ac:dyDescent="0.25">
      <c r="A91815">
        <v>278185</v>
      </c>
      <c r="B91815" s="1">
        <v>44391.866692556629</v>
      </c>
      <c r="C91815">
        <v>239925</v>
      </c>
      <c r="D91815">
        <v>392434</v>
      </c>
      <c r="E91815" s="16" t="e">
        <f>VLOOKUP(C91815,Подписчики!#REF!,3,0)</f>
        <v>#REF!</v>
      </c>
      <c r="F91815" s="3">
        <f t="shared" si="2868"/>
        <v>7</v>
      </c>
      <c r="G91815" s="44">
        <f t="shared" si="2869"/>
        <v>4</v>
      </c>
      <c r="H91815" s="44"/>
    </row>
    <row r="91816" spans="1:8" x14ac:dyDescent="0.25">
      <c r="A91816">
        <v>278190</v>
      </c>
      <c r="B91816" s="1">
        <v>44391.867501618122</v>
      </c>
      <c r="C91816">
        <v>127628</v>
      </c>
      <c r="D91816">
        <v>188971</v>
      </c>
      <c r="E91816" s="16" t="e">
        <f>VLOOKUP(C91816,Подписчики!#REF!,3,0)</f>
        <v>#REF!</v>
      </c>
      <c r="F91816" s="3">
        <f t="shared" si="2868"/>
        <v>7</v>
      </c>
      <c r="G91816" s="44">
        <f t="shared" si="2869"/>
        <v>4</v>
      </c>
      <c r="H91816" s="44"/>
    </row>
    <row r="91817" spans="1:8" x14ac:dyDescent="0.25">
      <c r="A91817">
        <v>278193</v>
      </c>
      <c r="B91817" s="1">
        <v>44391.869524271846</v>
      </c>
      <c r="C91817">
        <v>339386</v>
      </c>
      <c r="D91817">
        <v>182191</v>
      </c>
      <c r="E91817" s="16" t="e">
        <f>VLOOKUP(C91817,Подписчики!#REF!,3,0)</f>
        <v>#REF!</v>
      </c>
      <c r="F91817" s="3">
        <f t="shared" si="2868"/>
        <v>7</v>
      </c>
      <c r="G91817" s="44">
        <f t="shared" si="2869"/>
        <v>4</v>
      </c>
      <c r="H91817" s="44"/>
    </row>
    <row r="91818" spans="1:8" x14ac:dyDescent="0.25">
      <c r="A91818">
        <v>278195</v>
      </c>
      <c r="B91818" s="1">
        <v>44391.869928802589</v>
      </c>
      <c r="C91818">
        <v>90985</v>
      </c>
      <c r="D91818">
        <v>460633</v>
      </c>
      <c r="E91818" s="16" t="e">
        <f>VLOOKUP(C91818,Подписчики!#REF!,3,0)</f>
        <v>#REF!</v>
      </c>
      <c r="F91818" s="3">
        <f t="shared" si="2868"/>
        <v>7</v>
      </c>
      <c r="G91818" s="44">
        <f t="shared" si="2869"/>
        <v>4</v>
      </c>
      <c r="H91818" s="44"/>
    </row>
    <row r="91819" spans="1:8" x14ac:dyDescent="0.25">
      <c r="A91819">
        <v>278200</v>
      </c>
      <c r="B91819" s="1">
        <v>44391.870737864076</v>
      </c>
      <c r="C91819">
        <v>188645</v>
      </c>
      <c r="D91819">
        <v>202914</v>
      </c>
      <c r="E91819" s="16" t="e">
        <f>VLOOKUP(C91819,Подписчики!#REF!,3,0)</f>
        <v>#REF!</v>
      </c>
      <c r="F91819" s="3">
        <f t="shared" si="2868"/>
        <v>7</v>
      </c>
      <c r="G91819" s="44">
        <f t="shared" si="2869"/>
        <v>4</v>
      </c>
      <c r="H91819" s="44"/>
    </row>
    <row r="91820" spans="1:8" x14ac:dyDescent="0.25">
      <c r="A91820">
        <v>278201</v>
      </c>
      <c r="B91820" s="1">
        <v>44391.870737864076</v>
      </c>
      <c r="C91820">
        <v>257284</v>
      </c>
      <c r="D91820">
        <v>12149</v>
      </c>
      <c r="E91820" s="16" t="e">
        <f>VLOOKUP(C91820,Подписчики!#REF!,3,0)</f>
        <v>#REF!</v>
      </c>
      <c r="F91820" s="3">
        <f t="shared" si="2868"/>
        <v>7</v>
      </c>
      <c r="G91820" s="44">
        <f t="shared" si="2869"/>
        <v>4</v>
      </c>
      <c r="H91820" s="44"/>
    </row>
    <row r="91821" spans="1:8" x14ac:dyDescent="0.25">
      <c r="A91821">
        <v>278202</v>
      </c>
      <c r="B91821" s="1">
        <v>44391.870737864076</v>
      </c>
      <c r="C91821">
        <v>267225</v>
      </c>
      <c r="D91821">
        <v>370651</v>
      </c>
      <c r="E91821" s="16" t="e">
        <f>VLOOKUP(C91821,Подписчики!#REF!,3,0)</f>
        <v>#REF!</v>
      </c>
      <c r="F91821" s="3">
        <f t="shared" si="2868"/>
        <v>7</v>
      </c>
      <c r="G91821" s="44">
        <f t="shared" si="2869"/>
        <v>4</v>
      </c>
      <c r="H91821" s="44"/>
    </row>
    <row r="91822" spans="1:8" x14ac:dyDescent="0.25">
      <c r="A91822">
        <v>278206</v>
      </c>
      <c r="B91822" s="1">
        <v>44391.871951456313</v>
      </c>
      <c r="C91822">
        <v>236174</v>
      </c>
      <c r="D91822">
        <v>351192</v>
      </c>
      <c r="E91822" s="16" t="e">
        <f>VLOOKUP(C91822,Подписчики!#REF!,3,0)</f>
        <v>#REF!</v>
      </c>
      <c r="F91822" s="3">
        <f t="shared" si="2868"/>
        <v>7</v>
      </c>
      <c r="G91822" s="44">
        <f t="shared" si="2869"/>
        <v>4</v>
      </c>
      <c r="H91822" s="44"/>
    </row>
    <row r="91823" spans="1:8" x14ac:dyDescent="0.25">
      <c r="A91823">
        <v>278207</v>
      </c>
      <c r="B91823" s="1">
        <v>44391.872000000003</v>
      </c>
      <c r="C91823">
        <v>301006</v>
      </c>
      <c r="D91823">
        <v>58137</v>
      </c>
      <c r="E91823" s="16" t="e">
        <f>VLOOKUP(C91823,Подписчики!#REF!,3,0)</f>
        <v>#REF!</v>
      </c>
      <c r="F91823" s="3">
        <f t="shared" si="2868"/>
        <v>7</v>
      </c>
      <c r="G91823" s="44">
        <f t="shared" si="2869"/>
        <v>4</v>
      </c>
      <c r="H91823" s="44"/>
    </row>
    <row r="91824" spans="1:8" x14ac:dyDescent="0.25">
      <c r="A91824">
        <v>278210</v>
      </c>
      <c r="B91824" s="1">
        <v>44391.872760517799</v>
      </c>
      <c r="C91824">
        <v>325611</v>
      </c>
      <c r="D91824">
        <v>170007</v>
      </c>
      <c r="E91824" s="16" t="e">
        <f>VLOOKUP(C91824,Подписчики!#REF!,3,0)</f>
        <v>#REF!</v>
      </c>
      <c r="F91824" s="3">
        <f t="shared" si="2868"/>
        <v>7</v>
      </c>
      <c r="G91824" s="44">
        <f t="shared" si="2869"/>
        <v>4</v>
      </c>
      <c r="H91824" s="44"/>
    </row>
    <row r="91825" spans="1:8" x14ac:dyDescent="0.25">
      <c r="A91825">
        <v>278212</v>
      </c>
      <c r="B91825" s="1">
        <v>44391.873569579286</v>
      </c>
      <c r="C91825">
        <v>41235</v>
      </c>
      <c r="D91825">
        <v>54532</v>
      </c>
      <c r="E91825" s="16" t="e">
        <f>VLOOKUP(C91825,Подписчики!#REF!,3,0)</f>
        <v>#REF!</v>
      </c>
      <c r="F91825" s="3">
        <f t="shared" si="2868"/>
        <v>7</v>
      </c>
      <c r="G91825" s="44">
        <f t="shared" si="2869"/>
        <v>4</v>
      </c>
      <c r="H91825" s="44"/>
    </row>
    <row r="91826" spans="1:8" x14ac:dyDescent="0.25">
      <c r="A91826">
        <v>278214</v>
      </c>
      <c r="B91826" s="1">
        <v>44391.873974110029</v>
      </c>
      <c r="C91826">
        <v>76810</v>
      </c>
      <c r="D91826">
        <v>439981</v>
      </c>
      <c r="E91826" s="16" t="e">
        <f>VLOOKUP(C91826,Подписчики!#REF!,3,0)</f>
        <v>#REF!</v>
      </c>
      <c r="F91826" s="3">
        <f t="shared" si="2868"/>
        <v>7</v>
      </c>
      <c r="G91826" s="44">
        <f t="shared" si="2869"/>
        <v>4</v>
      </c>
      <c r="H91826" s="44"/>
    </row>
    <row r="91827" spans="1:8" x14ac:dyDescent="0.25">
      <c r="A91827">
        <v>278216</v>
      </c>
      <c r="B91827" s="1">
        <v>44391.873974110029</v>
      </c>
      <c r="C91827">
        <v>166558</v>
      </c>
      <c r="D91827">
        <v>411922</v>
      </c>
      <c r="E91827" s="16" t="e">
        <f>VLOOKUP(C91827,Подписчики!#REF!,3,0)</f>
        <v>#REF!</v>
      </c>
      <c r="F91827" s="3">
        <f t="shared" si="2868"/>
        <v>7</v>
      </c>
      <c r="G91827" s="44">
        <f t="shared" si="2869"/>
        <v>4</v>
      </c>
      <c r="H91827" s="44"/>
    </row>
    <row r="91828" spans="1:8" x14ac:dyDescent="0.25">
      <c r="A91828">
        <v>278220</v>
      </c>
      <c r="B91828" s="1">
        <v>44391.873974110029</v>
      </c>
      <c r="C91828">
        <v>335868</v>
      </c>
      <c r="D91828">
        <v>411922</v>
      </c>
      <c r="E91828" s="16" t="e">
        <f>VLOOKUP(C91828,Подписчики!#REF!,3,0)</f>
        <v>#REF!</v>
      </c>
      <c r="F91828" s="3">
        <f t="shared" si="2868"/>
        <v>7</v>
      </c>
      <c r="G91828" s="44">
        <f t="shared" si="2869"/>
        <v>4</v>
      </c>
      <c r="H91828" s="44"/>
    </row>
    <row r="91829" spans="1:8" x14ac:dyDescent="0.25">
      <c r="A91829">
        <v>278222</v>
      </c>
      <c r="B91829" s="1">
        <v>44391.874378640779</v>
      </c>
      <c r="C91829">
        <v>15479</v>
      </c>
      <c r="D91829">
        <v>347393</v>
      </c>
      <c r="E91829" s="16" t="e">
        <f>VLOOKUP(C91829,Подписчики!#REF!,3,0)</f>
        <v>#REF!</v>
      </c>
      <c r="F91829" s="3">
        <f t="shared" si="2868"/>
        <v>7</v>
      </c>
      <c r="G91829" s="44">
        <f t="shared" si="2869"/>
        <v>4</v>
      </c>
      <c r="H91829" s="44"/>
    </row>
    <row r="91830" spans="1:8" x14ac:dyDescent="0.25">
      <c r="A91830">
        <v>278224</v>
      </c>
      <c r="B91830" s="1">
        <v>44391.874378640779</v>
      </c>
      <c r="C91830">
        <v>115558</v>
      </c>
      <c r="D91830">
        <v>88863</v>
      </c>
      <c r="E91830" s="16" t="e">
        <f>VLOOKUP(C91830,Подписчики!#REF!,3,0)</f>
        <v>#REF!</v>
      </c>
      <c r="F91830" s="3">
        <f t="shared" si="2868"/>
        <v>7</v>
      </c>
      <c r="G91830" s="44">
        <f t="shared" si="2869"/>
        <v>4</v>
      </c>
      <c r="H91830" s="44"/>
    </row>
    <row r="91831" spans="1:8" x14ac:dyDescent="0.25">
      <c r="A91831">
        <v>278229</v>
      </c>
      <c r="B91831" s="1">
        <v>44391.874783171515</v>
      </c>
      <c r="C91831">
        <v>123371</v>
      </c>
      <c r="D91831">
        <v>154256</v>
      </c>
      <c r="E91831" s="16" t="e">
        <f>VLOOKUP(C91831,Подписчики!#REF!,3,0)</f>
        <v>#REF!</v>
      </c>
      <c r="F91831" s="3">
        <f t="shared" si="2868"/>
        <v>7</v>
      </c>
      <c r="G91831" s="44">
        <f t="shared" si="2869"/>
        <v>4</v>
      </c>
      <c r="H91831" s="44"/>
    </row>
    <row r="91832" spans="1:8" x14ac:dyDescent="0.25">
      <c r="A91832">
        <v>278230</v>
      </c>
      <c r="B91832" s="1">
        <v>44391.875187702266</v>
      </c>
      <c r="C91832">
        <v>34815</v>
      </c>
      <c r="D91832">
        <v>230507</v>
      </c>
      <c r="E91832" s="16" t="e">
        <f>VLOOKUP(C91832,Подписчики!#REF!,3,0)</f>
        <v>#REF!</v>
      </c>
      <c r="F91832" s="3">
        <f t="shared" si="2868"/>
        <v>7</v>
      </c>
      <c r="G91832" s="44">
        <f t="shared" si="2869"/>
        <v>4</v>
      </c>
      <c r="H91832" s="44"/>
    </row>
    <row r="91833" spans="1:8" x14ac:dyDescent="0.25">
      <c r="A91833">
        <v>278231</v>
      </c>
      <c r="B91833" s="1">
        <v>44391.878019417476</v>
      </c>
      <c r="C91833">
        <v>219836</v>
      </c>
      <c r="D91833">
        <v>13557</v>
      </c>
      <c r="E91833" s="16" t="e">
        <f>VLOOKUP(C91833,Подписчики!#REF!,3,0)</f>
        <v>#REF!</v>
      </c>
      <c r="F91833" s="3">
        <f t="shared" si="2868"/>
        <v>7</v>
      </c>
      <c r="G91833" s="44">
        <f t="shared" si="2869"/>
        <v>4</v>
      </c>
      <c r="H91833" s="44"/>
    </row>
    <row r="91834" spans="1:8" x14ac:dyDescent="0.25">
      <c r="A91834">
        <v>278232</v>
      </c>
      <c r="B91834" s="1">
        <v>44391.878828478963</v>
      </c>
      <c r="C91834">
        <v>158779</v>
      </c>
      <c r="D91834">
        <v>411922</v>
      </c>
      <c r="E91834" s="16" t="e">
        <f>VLOOKUP(C91834,Подписчики!#REF!,3,0)</f>
        <v>#REF!</v>
      </c>
      <c r="F91834" s="3">
        <f t="shared" si="2868"/>
        <v>7</v>
      </c>
      <c r="G91834" s="44">
        <f t="shared" si="2869"/>
        <v>4</v>
      </c>
      <c r="H91834" s="44"/>
    </row>
    <row r="91835" spans="1:8" x14ac:dyDescent="0.25">
      <c r="A91835">
        <v>278235</v>
      </c>
      <c r="B91835" s="1">
        <v>44391.8800420712</v>
      </c>
      <c r="C91835">
        <v>204098</v>
      </c>
      <c r="D91835">
        <v>411922</v>
      </c>
      <c r="E91835" s="16" t="e">
        <f>VLOOKUP(C91835,Подписчики!#REF!,3,0)</f>
        <v>#REF!</v>
      </c>
      <c r="F91835" s="3">
        <f t="shared" si="2868"/>
        <v>7</v>
      </c>
      <c r="G91835" s="44">
        <f t="shared" si="2869"/>
        <v>4</v>
      </c>
      <c r="H91835" s="44"/>
    </row>
    <row r="91836" spans="1:8" x14ac:dyDescent="0.25">
      <c r="A91836">
        <v>278236</v>
      </c>
      <c r="B91836" s="1">
        <v>44391.880446601943</v>
      </c>
      <c r="C91836">
        <v>6175</v>
      </c>
      <c r="D91836">
        <v>21760</v>
      </c>
      <c r="E91836" s="16" t="e">
        <f>VLOOKUP(C91836,Подписчики!#REF!,3,0)</f>
        <v>#REF!</v>
      </c>
      <c r="F91836" s="3">
        <f t="shared" si="2868"/>
        <v>7</v>
      </c>
      <c r="G91836" s="44">
        <f t="shared" si="2869"/>
        <v>4</v>
      </c>
      <c r="H91836" s="44"/>
    </row>
    <row r="91837" spans="1:8" x14ac:dyDescent="0.25">
      <c r="A91837">
        <v>278238</v>
      </c>
      <c r="B91837" s="1">
        <v>44391.880446601943</v>
      </c>
      <c r="C91837">
        <v>66016</v>
      </c>
      <c r="D91837">
        <v>119655</v>
      </c>
      <c r="E91837" s="16" t="e">
        <f>VLOOKUP(C91837,Подписчики!#REF!,3,0)</f>
        <v>#REF!</v>
      </c>
      <c r="F91837" s="3">
        <f t="shared" si="2868"/>
        <v>7</v>
      </c>
      <c r="G91837" s="44">
        <f t="shared" si="2869"/>
        <v>4</v>
      </c>
      <c r="H91837" s="44"/>
    </row>
    <row r="91838" spans="1:8" x14ac:dyDescent="0.25">
      <c r="A91838">
        <v>278243</v>
      </c>
      <c r="B91838" s="1">
        <v>44391.880851132686</v>
      </c>
      <c r="C91838">
        <v>142342</v>
      </c>
      <c r="D91838">
        <v>230507</v>
      </c>
      <c r="E91838" s="16" t="e">
        <f>VLOOKUP(C91838,Подписчики!#REF!,3,0)</f>
        <v>#REF!</v>
      </c>
      <c r="F91838" s="3">
        <f t="shared" si="2868"/>
        <v>7</v>
      </c>
      <c r="G91838" s="44">
        <f t="shared" si="2869"/>
        <v>4</v>
      </c>
      <c r="H91838" s="44"/>
    </row>
    <row r="91839" spans="1:8" x14ac:dyDescent="0.25">
      <c r="A91839">
        <v>278248</v>
      </c>
      <c r="B91839" s="1">
        <v>44391.880851132686</v>
      </c>
      <c r="C91839">
        <v>150267</v>
      </c>
      <c r="D91839">
        <v>453374</v>
      </c>
      <c r="E91839" s="16" t="e">
        <f>VLOOKUP(C91839,Подписчики!#REF!,3,0)</f>
        <v>#REF!</v>
      </c>
      <c r="F91839" s="3">
        <f t="shared" si="2868"/>
        <v>7</v>
      </c>
      <c r="G91839" s="44">
        <f t="shared" si="2869"/>
        <v>4</v>
      </c>
      <c r="H91839" s="44"/>
    </row>
    <row r="91840" spans="1:8" x14ac:dyDescent="0.25">
      <c r="A91840">
        <v>278253</v>
      </c>
      <c r="B91840" s="1">
        <v>44391.882469255666</v>
      </c>
      <c r="C91840">
        <v>199637</v>
      </c>
      <c r="D91840">
        <v>123413</v>
      </c>
      <c r="E91840" s="16" t="e">
        <f>VLOOKUP(C91840,Подписчики!#REF!,3,0)</f>
        <v>#REF!</v>
      </c>
      <c r="F91840" s="3">
        <f t="shared" si="2868"/>
        <v>7</v>
      </c>
      <c r="G91840" s="44">
        <f t="shared" si="2869"/>
        <v>4</v>
      </c>
      <c r="H91840" s="44"/>
    </row>
    <row r="91841" spans="1:8" x14ac:dyDescent="0.25">
      <c r="A91841">
        <v>278258</v>
      </c>
      <c r="B91841" s="1">
        <v>44391.883682847896</v>
      </c>
      <c r="C91841">
        <v>130943</v>
      </c>
      <c r="D91841">
        <v>389368</v>
      </c>
      <c r="E91841" s="16" t="e">
        <f>VLOOKUP(C91841,Подписчики!#REF!,3,0)</f>
        <v>#REF!</v>
      </c>
      <c r="F91841" s="3">
        <f t="shared" si="2868"/>
        <v>7</v>
      </c>
      <c r="G91841" s="44">
        <f t="shared" si="2869"/>
        <v>4</v>
      </c>
      <c r="H91841" s="44"/>
    </row>
    <row r="91842" spans="1:8" x14ac:dyDescent="0.25">
      <c r="A91842">
        <v>278263</v>
      </c>
      <c r="B91842" s="1">
        <v>44391.884087378639</v>
      </c>
      <c r="C91842">
        <v>39589</v>
      </c>
      <c r="D91842">
        <v>230347</v>
      </c>
      <c r="E91842" s="16" t="e">
        <f>VLOOKUP(C91842,Подписчики!#REF!,3,0)</f>
        <v>#REF!</v>
      </c>
      <c r="F91842" s="3">
        <f t="shared" si="2868"/>
        <v>7</v>
      </c>
      <c r="G91842" s="44">
        <f t="shared" si="2869"/>
        <v>4</v>
      </c>
      <c r="H91842" s="44"/>
    </row>
    <row r="91843" spans="1:8" x14ac:dyDescent="0.25">
      <c r="A91843">
        <v>278268</v>
      </c>
      <c r="B91843" s="1">
        <v>44391.884087378647</v>
      </c>
      <c r="C91843">
        <v>294692</v>
      </c>
      <c r="D91843">
        <v>72388</v>
      </c>
      <c r="E91843" s="16" t="e">
        <f>VLOOKUP(C91843,Подписчики!#REF!,3,0)</f>
        <v>#REF!</v>
      </c>
      <c r="F91843" s="3">
        <f t="shared" ref="F91843:F91906" si="2870">MONTH(B91843)</f>
        <v>7</v>
      </c>
      <c r="G91843" s="44">
        <f t="shared" ref="G91843:G91906" si="2871">WEEKDAY(B91843,1)</f>
        <v>4</v>
      </c>
      <c r="H91843" s="44"/>
    </row>
    <row r="91844" spans="1:8" x14ac:dyDescent="0.25">
      <c r="A91844">
        <v>278273</v>
      </c>
      <c r="B91844" s="1">
        <v>44391.884333333335</v>
      </c>
      <c r="C91844">
        <v>198955</v>
      </c>
      <c r="D91844">
        <v>244574</v>
      </c>
      <c r="E91844" s="16" t="e">
        <f>VLOOKUP(C91844,Подписчики!#REF!,3,0)</f>
        <v>#REF!</v>
      </c>
      <c r="F91844" s="3">
        <f t="shared" si="2870"/>
        <v>7</v>
      </c>
      <c r="G91844" s="44">
        <f t="shared" si="2871"/>
        <v>4</v>
      </c>
      <c r="H91844" s="44"/>
    </row>
    <row r="91845" spans="1:8" x14ac:dyDescent="0.25">
      <c r="A91845">
        <v>278274</v>
      </c>
      <c r="B91845" s="1">
        <v>44391.885300970876</v>
      </c>
      <c r="C91845">
        <v>119161</v>
      </c>
      <c r="D91845">
        <v>411922</v>
      </c>
      <c r="E91845" s="16" t="e">
        <f>VLOOKUP(C91845,Подписчики!#REF!,3,0)</f>
        <v>#REF!</v>
      </c>
      <c r="F91845" s="3">
        <f t="shared" si="2870"/>
        <v>7</v>
      </c>
      <c r="G91845" s="44">
        <f t="shared" si="2871"/>
        <v>4</v>
      </c>
      <c r="H91845" s="44"/>
    </row>
    <row r="91846" spans="1:8" x14ac:dyDescent="0.25">
      <c r="A91846">
        <v>278276</v>
      </c>
      <c r="B91846" s="1">
        <v>44391.885300970876</v>
      </c>
      <c r="C91846">
        <v>321830</v>
      </c>
      <c r="D91846">
        <v>154228</v>
      </c>
      <c r="E91846" s="16" t="e">
        <f>VLOOKUP(C91846,Подписчики!#REF!,3,0)</f>
        <v>#REF!</v>
      </c>
      <c r="F91846" s="3">
        <f t="shared" si="2870"/>
        <v>7</v>
      </c>
      <c r="G91846" s="44">
        <f t="shared" si="2871"/>
        <v>4</v>
      </c>
      <c r="H91846" s="44"/>
    </row>
    <row r="91847" spans="1:8" x14ac:dyDescent="0.25">
      <c r="A91847">
        <v>278278</v>
      </c>
      <c r="B91847" s="1">
        <v>44391.889750809059</v>
      </c>
      <c r="C91847">
        <v>341137</v>
      </c>
      <c r="D91847">
        <v>192331</v>
      </c>
      <c r="E91847" s="16" t="e">
        <f>VLOOKUP(C91847,Подписчики!#REF!,3,0)</f>
        <v>#REF!</v>
      </c>
      <c r="F91847" s="3">
        <f t="shared" si="2870"/>
        <v>7</v>
      </c>
      <c r="G91847" s="44">
        <f t="shared" si="2871"/>
        <v>4</v>
      </c>
      <c r="H91847" s="44"/>
    </row>
    <row r="91848" spans="1:8" x14ac:dyDescent="0.25">
      <c r="A91848">
        <v>278279</v>
      </c>
      <c r="B91848" s="1">
        <v>44391.890559870553</v>
      </c>
      <c r="C91848">
        <v>342154</v>
      </c>
      <c r="D91848">
        <v>227775</v>
      </c>
      <c r="E91848" s="16" t="e">
        <f>VLOOKUP(C91848,Подписчики!#REF!,3,0)</f>
        <v>#REF!</v>
      </c>
      <c r="F91848" s="3">
        <f t="shared" si="2870"/>
        <v>7</v>
      </c>
      <c r="G91848" s="44">
        <f t="shared" si="2871"/>
        <v>4</v>
      </c>
      <c r="H91848" s="44"/>
    </row>
    <row r="91849" spans="1:8" x14ac:dyDescent="0.25">
      <c r="A91849">
        <v>278281</v>
      </c>
      <c r="B91849" s="1">
        <v>44391.891773462783</v>
      </c>
      <c r="C91849">
        <v>215190</v>
      </c>
      <c r="D91849">
        <v>153893</v>
      </c>
      <c r="E91849" s="16" t="e">
        <f>VLOOKUP(C91849,Подписчики!#REF!,3,0)</f>
        <v>#REF!</v>
      </c>
      <c r="F91849" s="3">
        <f t="shared" si="2870"/>
        <v>7</v>
      </c>
      <c r="G91849" s="44">
        <f t="shared" si="2871"/>
        <v>4</v>
      </c>
      <c r="H91849" s="44"/>
    </row>
    <row r="91850" spans="1:8" x14ac:dyDescent="0.25">
      <c r="A91850">
        <v>278282</v>
      </c>
      <c r="B91850" s="1">
        <v>44391.893796116507</v>
      </c>
      <c r="C91850">
        <v>72631</v>
      </c>
      <c r="D91850">
        <v>158978</v>
      </c>
      <c r="E91850" s="16" t="e">
        <f>VLOOKUP(C91850,Подписчики!#REF!,3,0)</f>
        <v>#REF!</v>
      </c>
      <c r="F91850" s="3">
        <f t="shared" si="2870"/>
        <v>7</v>
      </c>
      <c r="G91850" s="44">
        <f t="shared" si="2871"/>
        <v>4</v>
      </c>
      <c r="H91850" s="44"/>
    </row>
    <row r="91851" spans="1:8" x14ac:dyDescent="0.25">
      <c r="A91851">
        <v>278286</v>
      </c>
      <c r="B91851" s="1">
        <v>44391.893796116507</v>
      </c>
      <c r="C91851">
        <v>115841</v>
      </c>
      <c r="D91851">
        <v>203197</v>
      </c>
      <c r="E91851" s="16" t="e">
        <f>VLOOKUP(C91851,Подписчики!#REF!,3,0)</f>
        <v>#REF!</v>
      </c>
      <c r="F91851" s="3">
        <f t="shared" si="2870"/>
        <v>7</v>
      </c>
      <c r="G91851" s="44">
        <f t="shared" si="2871"/>
        <v>4</v>
      </c>
      <c r="H91851" s="44"/>
    </row>
    <row r="91852" spans="1:8" x14ac:dyDescent="0.25">
      <c r="A91852">
        <v>278287</v>
      </c>
      <c r="B91852" s="1">
        <v>44391.893796116507</v>
      </c>
      <c r="C91852">
        <v>345988</v>
      </c>
      <c r="D91852">
        <v>180863</v>
      </c>
      <c r="E91852" s="16" t="e">
        <f>VLOOKUP(C91852,Подписчики!#REF!,3,0)</f>
        <v>#REF!</v>
      </c>
      <c r="F91852" s="3">
        <f t="shared" si="2870"/>
        <v>7</v>
      </c>
      <c r="G91852" s="44">
        <f t="shared" si="2871"/>
        <v>4</v>
      </c>
      <c r="H91852" s="44"/>
    </row>
    <row r="91853" spans="1:8" x14ac:dyDescent="0.25">
      <c r="A91853">
        <v>278291</v>
      </c>
      <c r="B91853" s="1">
        <v>44391.89420064725</v>
      </c>
      <c r="C91853">
        <v>17854</v>
      </c>
      <c r="D91853">
        <v>191893</v>
      </c>
      <c r="E91853" s="16" t="e">
        <f>VLOOKUP(C91853,Подписчики!#REF!,3,0)</f>
        <v>#REF!</v>
      </c>
      <c r="F91853" s="3">
        <f t="shared" si="2870"/>
        <v>7</v>
      </c>
      <c r="G91853" s="44">
        <f t="shared" si="2871"/>
        <v>4</v>
      </c>
      <c r="H91853" s="44"/>
    </row>
    <row r="91854" spans="1:8" x14ac:dyDescent="0.25">
      <c r="A91854">
        <v>278296</v>
      </c>
      <c r="B91854" s="1">
        <v>44391.894605177993</v>
      </c>
      <c r="C91854">
        <v>45053</v>
      </c>
      <c r="D91854">
        <v>347008</v>
      </c>
      <c r="E91854" s="16" t="e">
        <f>VLOOKUP(C91854,Подписчики!#REF!,3,0)</f>
        <v>#REF!</v>
      </c>
      <c r="F91854" s="3">
        <f t="shared" si="2870"/>
        <v>7</v>
      </c>
      <c r="G91854" s="44">
        <f t="shared" si="2871"/>
        <v>4</v>
      </c>
      <c r="H91854" s="44"/>
    </row>
    <row r="91855" spans="1:8" x14ac:dyDescent="0.25">
      <c r="A91855">
        <v>278297</v>
      </c>
      <c r="B91855" s="1">
        <v>44391.895333333334</v>
      </c>
      <c r="C91855">
        <v>344262</v>
      </c>
      <c r="D91855">
        <v>253722</v>
      </c>
      <c r="E91855" s="16" t="e">
        <f>VLOOKUP(C91855,Подписчики!#REF!,3,0)</f>
        <v>#REF!</v>
      </c>
      <c r="F91855" s="3">
        <f t="shared" si="2870"/>
        <v>7</v>
      </c>
      <c r="G91855" s="44">
        <f t="shared" si="2871"/>
        <v>4</v>
      </c>
      <c r="H91855" s="44"/>
    </row>
    <row r="91856" spans="1:8" x14ac:dyDescent="0.25">
      <c r="A91856">
        <v>278301</v>
      </c>
      <c r="B91856" s="1">
        <v>44391.89703236246</v>
      </c>
      <c r="C91856">
        <v>105272</v>
      </c>
      <c r="D91856">
        <v>351192</v>
      </c>
      <c r="E91856" s="16" t="e">
        <f>VLOOKUP(C91856,Подписчики!#REF!,3,0)</f>
        <v>#REF!</v>
      </c>
      <c r="F91856" s="3">
        <f t="shared" si="2870"/>
        <v>7</v>
      </c>
      <c r="G91856" s="44">
        <f t="shared" si="2871"/>
        <v>4</v>
      </c>
      <c r="H91856" s="44"/>
    </row>
    <row r="91857" spans="1:8" x14ac:dyDescent="0.25">
      <c r="A91857">
        <v>278302</v>
      </c>
      <c r="B91857" s="1">
        <v>44391.89703236246</v>
      </c>
      <c r="C91857">
        <v>110659</v>
      </c>
      <c r="D91857">
        <v>37644</v>
      </c>
      <c r="E91857" s="16" t="e">
        <f>VLOOKUP(C91857,Подписчики!#REF!,3,0)</f>
        <v>#REF!</v>
      </c>
      <c r="F91857" s="3">
        <f t="shared" si="2870"/>
        <v>7</v>
      </c>
      <c r="G91857" s="44">
        <f t="shared" si="2871"/>
        <v>4</v>
      </c>
      <c r="H91857" s="44"/>
    </row>
    <row r="91858" spans="1:8" x14ac:dyDescent="0.25">
      <c r="A91858">
        <v>278305</v>
      </c>
      <c r="B91858" s="1">
        <v>44391.89703236246</v>
      </c>
      <c r="C91858">
        <v>126127</v>
      </c>
      <c r="D91858">
        <v>89017</v>
      </c>
      <c r="E91858" s="16" t="e">
        <f>VLOOKUP(C91858,Подписчики!#REF!,3,0)</f>
        <v>#REF!</v>
      </c>
      <c r="F91858" s="3">
        <f t="shared" si="2870"/>
        <v>7</v>
      </c>
      <c r="G91858" s="44">
        <f t="shared" si="2871"/>
        <v>4</v>
      </c>
      <c r="H91858" s="44"/>
    </row>
    <row r="91859" spans="1:8" x14ac:dyDescent="0.25">
      <c r="A91859">
        <v>278309</v>
      </c>
      <c r="B91859" s="1">
        <v>44391.89824595469</v>
      </c>
      <c r="C91859">
        <v>64153</v>
      </c>
      <c r="D91859">
        <v>351249</v>
      </c>
      <c r="E91859" s="16" t="e">
        <f>VLOOKUP(C91859,Подписчики!#REF!,3,0)</f>
        <v>#REF!</v>
      </c>
      <c r="F91859" s="3">
        <f t="shared" si="2870"/>
        <v>7</v>
      </c>
      <c r="G91859" s="44">
        <f t="shared" si="2871"/>
        <v>4</v>
      </c>
      <c r="H91859" s="44"/>
    </row>
    <row r="91860" spans="1:8" x14ac:dyDescent="0.25">
      <c r="A91860">
        <v>278310</v>
      </c>
      <c r="B91860" s="1">
        <v>44391.89986407767</v>
      </c>
      <c r="C91860">
        <v>285605</v>
      </c>
      <c r="D91860">
        <v>351192</v>
      </c>
      <c r="E91860" s="16" t="e">
        <f>VLOOKUP(C91860,Подписчики!#REF!,3,0)</f>
        <v>#REF!</v>
      </c>
      <c r="F91860" s="3">
        <f t="shared" si="2870"/>
        <v>7</v>
      </c>
      <c r="G91860" s="44">
        <f t="shared" si="2871"/>
        <v>4</v>
      </c>
      <c r="H91860" s="44"/>
    </row>
    <row r="91861" spans="1:8" x14ac:dyDescent="0.25">
      <c r="A91861">
        <v>278313</v>
      </c>
      <c r="B91861" s="1">
        <v>44391.900673139156</v>
      </c>
      <c r="C91861">
        <v>38065</v>
      </c>
      <c r="D91861">
        <v>118549</v>
      </c>
      <c r="E91861" s="16" t="e">
        <f>VLOOKUP(C91861,Подписчики!#REF!,3,0)</f>
        <v>#REF!</v>
      </c>
      <c r="F91861" s="3">
        <f t="shared" si="2870"/>
        <v>7</v>
      </c>
      <c r="G91861" s="44">
        <f t="shared" si="2871"/>
        <v>4</v>
      </c>
      <c r="H91861" s="44"/>
    </row>
    <row r="91862" spans="1:8" x14ac:dyDescent="0.25">
      <c r="A91862">
        <v>278318</v>
      </c>
      <c r="B91862" s="1">
        <v>44391.901886731393</v>
      </c>
      <c r="C91862">
        <v>60220</v>
      </c>
      <c r="D91862">
        <v>392434</v>
      </c>
      <c r="E91862" s="16" t="e">
        <f>VLOOKUP(C91862,Подписчики!#REF!,3,0)</f>
        <v>#REF!</v>
      </c>
      <c r="F91862" s="3">
        <f t="shared" si="2870"/>
        <v>7</v>
      </c>
      <c r="G91862" s="44">
        <f t="shared" si="2871"/>
        <v>4</v>
      </c>
      <c r="H91862" s="44"/>
    </row>
    <row r="91863" spans="1:8" x14ac:dyDescent="0.25">
      <c r="A91863">
        <v>278323</v>
      </c>
      <c r="B91863" s="1">
        <v>44391.901886731393</v>
      </c>
      <c r="C91863">
        <v>202819</v>
      </c>
      <c r="D91863">
        <v>186975</v>
      </c>
      <c r="E91863" s="16" t="e">
        <f>VLOOKUP(C91863,Подписчики!#REF!,3,0)</f>
        <v>#REF!</v>
      </c>
      <c r="F91863" s="3">
        <f t="shared" si="2870"/>
        <v>7</v>
      </c>
      <c r="G91863" s="44">
        <f t="shared" si="2871"/>
        <v>4</v>
      </c>
      <c r="H91863" s="44"/>
    </row>
    <row r="91864" spans="1:8" x14ac:dyDescent="0.25">
      <c r="A91864">
        <v>278324</v>
      </c>
      <c r="B91864" s="1">
        <v>44391.901886731393</v>
      </c>
      <c r="C91864">
        <v>333387</v>
      </c>
      <c r="D91864">
        <v>411922</v>
      </c>
      <c r="E91864" s="16" t="e">
        <f>VLOOKUP(C91864,Подписчики!#REF!,3,0)</f>
        <v>#REF!</v>
      </c>
      <c r="F91864" s="3">
        <f t="shared" si="2870"/>
        <v>7</v>
      </c>
      <c r="G91864" s="44">
        <f t="shared" si="2871"/>
        <v>4</v>
      </c>
      <c r="H91864" s="44"/>
    </row>
    <row r="91865" spans="1:8" x14ac:dyDescent="0.25">
      <c r="A91865">
        <v>278327</v>
      </c>
      <c r="B91865" s="1">
        <v>44391.902291262137</v>
      </c>
      <c r="C91865">
        <v>62028</v>
      </c>
      <c r="D91865">
        <v>242428</v>
      </c>
      <c r="E91865" s="16" t="e">
        <f>VLOOKUP(C91865,Подписчики!#REF!,3,0)</f>
        <v>#REF!</v>
      </c>
      <c r="F91865" s="3">
        <f t="shared" si="2870"/>
        <v>7</v>
      </c>
      <c r="G91865" s="44">
        <f t="shared" si="2871"/>
        <v>4</v>
      </c>
      <c r="H91865" s="44"/>
    </row>
    <row r="91866" spans="1:8" x14ac:dyDescent="0.25">
      <c r="A91866">
        <v>278329</v>
      </c>
      <c r="B91866" s="1">
        <v>44391.902291262137</v>
      </c>
      <c r="C91866">
        <v>137543</v>
      </c>
      <c r="D91866">
        <v>347008</v>
      </c>
      <c r="E91866" s="16" t="e">
        <f>VLOOKUP(C91866,Подписчики!#REF!,3,0)</f>
        <v>#REF!</v>
      </c>
      <c r="F91866" s="3">
        <f t="shared" si="2870"/>
        <v>7</v>
      </c>
      <c r="G91866" s="44">
        <f t="shared" si="2871"/>
        <v>4</v>
      </c>
      <c r="H91866" s="44"/>
    </row>
    <row r="91867" spans="1:8" x14ac:dyDescent="0.25">
      <c r="A91867">
        <v>278330</v>
      </c>
      <c r="B91867" s="1">
        <v>44391.902666666661</v>
      </c>
      <c r="C91867">
        <v>147353</v>
      </c>
      <c r="D91867">
        <v>118549</v>
      </c>
      <c r="E91867" s="16" t="e">
        <f>VLOOKUP(C91867,Подписчики!#REF!,3,0)</f>
        <v>#REF!</v>
      </c>
      <c r="F91867" s="3">
        <f t="shared" si="2870"/>
        <v>7</v>
      </c>
      <c r="G91867" s="44">
        <f t="shared" si="2871"/>
        <v>4</v>
      </c>
      <c r="H91867" s="44"/>
    </row>
    <row r="91868" spans="1:8" x14ac:dyDescent="0.25">
      <c r="A91868">
        <v>278335</v>
      </c>
      <c r="B91868" s="1">
        <v>44391.903100323623</v>
      </c>
      <c r="C91868">
        <v>96003</v>
      </c>
      <c r="D91868">
        <v>62570</v>
      </c>
      <c r="E91868" s="16" t="e">
        <f>VLOOKUP(C91868,Подписчики!#REF!,3,0)</f>
        <v>#REF!</v>
      </c>
      <c r="F91868" s="3">
        <f t="shared" si="2870"/>
        <v>7</v>
      </c>
      <c r="G91868" s="44">
        <f t="shared" si="2871"/>
        <v>4</v>
      </c>
      <c r="H91868" s="44"/>
    </row>
    <row r="91869" spans="1:8" x14ac:dyDescent="0.25">
      <c r="A91869">
        <v>278340</v>
      </c>
      <c r="B91869" s="1">
        <v>44391.903100323623</v>
      </c>
      <c r="C91869">
        <v>337546</v>
      </c>
      <c r="D91869">
        <v>122902</v>
      </c>
      <c r="E91869" s="16" t="e">
        <f>VLOOKUP(C91869,Подписчики!#REF!,3,0)</f>
        <v>#REF!</v>
      </c>
      <c r="F91869" s="3">
        <f t="shared" si="2870"/>
        <v>7</v>
      </c>
      <c r="G91869" s="44">
        <f t="shared" si="2871"/>
        <v>4</v>
      </c>
      <c r="H91869" s="44"/>
    </row>
    <row r="91870" spans="1:8" x14ac:dyDescent="0.25">
      <c r="A91870">
        <v>278342</v>
      </c>
      <c r="B91870" s="1">
        <v>44391.903504854374</v>
      </c>
      <c r="C91870">
        <v>91184</v>
      </c>
      <c r="D91870">
        <v>63666</v>
      </c>
      <c r="E91870" s="16" t="e">
        <f>VLOOKUP(C91870,Подписчики!#REF!,3,0)</f>
        <v>#REF!</v>
      </c>
      <c r="F91870" s="3">
        <f t="shared" si="2870"/>
        <v>7</v>
      </c>
      <c r="G91870" s="44">
        <f t="shared" si="2871"/>
        <v>4</v>
      </c>
      <c r="H91870" s="44"/>
    </row>
    <row r="91871" spans="1:8" x14ac:dyDescent="0.25">
      <c r="A91871">
        <v>278343</v>
      </c>
      <c r="B91871" s="1">
        <v>44391.903504854374</v>
      </c>
      <c r="C91871">
        <v>140180</v>
      </c>
      <c r="D91871">
        <v>244574</v>
      </c>
      <c r="E91871" s="16" t="e">
        <f>VLOOKUP(C91871,Подписчики!#REF!,3,0)</f>
        <v>#REF!</v>
      </c>
      <c r="F91871" s="3">
        <f t="shared" si="2870"/>
        <v>7</v>
      </c>
      <c r="G91871" s="44">
        <f t="shared" si="2871"/>
        <v>4</v>
      </c>
      <c r="H91871" s="44"/>
    </row>
    <row r="91872" spans="1:8" x14ac:dyDescent="0.25">
      <c r="A91872">
        <v>278345</v>
      </c>
      <c r="B91872" s="1">
        <v>44391.903504854374</v>
      </c>
      <c r="C91872">
        <v>286692</v>
      </c>
      <c r="D91872">
        <v>230507</v>
      </c>
      <c r="E91872" s="16" t="e">
        <f>VLOOKUP(C91872,Подписчики!#REF!,3,0)</f>
        <v>#REF!</v>
      </c>
      <c r="F91872" s="3">
        <f t="shared" si="2870"/>
        <v>7</v>
      </c>
      <c r="G91872" s="44">
        <f t="shared" si="2871"/>
        <v>4</v>
      </c>
      <c r="H91872" s="44"/>
    </row>
    <row r="91873" spans="1:8" x14ac:dyDescent="0.25">
      <c r="A91873">
        <v>278347</v>
      </c>
      <c r="B91873" s="1">
        <v>44391.90390938511</v>
      </c>
      <c r="C91873">
        <v>220213</v>
      </c>
      <c r="D91873">
        <v>63666</v>
      </c>
      <c r="E91873" s="16" t="e">
        <f>VLOOKUP(C91873,Подписчики!#REF!,3,0)</f>
        <v>#REF!</v>
      </c>
      <c r="F91873" s="3">
        <f t="shared" si="2870"/>
        <v>7</v>
      </c>
      <c r="G91873" s="44">
        <f t="shared" si="2871"/>
        <v>4</v>
      </c>
      <c r="H91873" s="44"/>
    </row>
    <row r="91874" spans="1:8" x14ac:dyDescent="0.25">
      <c r="A91874">
        <v>278352</v>
      </c>
      <c r="B91874" s="1">
        <v>44391.904718446604</v>
      </c>
      <c r="C91874">
        <v>47739</v>
      </c>
      <c r="D91874">
        <v>250679</v>
      </c>
      <c r="E91874" s="16" t="e">
        <f>VLOOKUP(C91874,Подписчики!#REF!,3,0)</f>
        <v>#REF!</v>
      </c>
      <c r="F91874" s="3">
        <f t="shared" si="2870"/>
        <v>7</v>
      </c>
      <c r="G91874" s="44">
        <f t="shared" si="2871"/>
        <v>4</v>
      </c>
      <c r="H91874" s="44"/>
    </row>
    <row r="91875" spans="1:8" x14ac:dyDescent="0.25">
      <c r="A91875">
        <v>278353</v>
      </c>
      <c r="B91875" s="1">
        <v>44391.904718446604</v>
      </c>
      <c r="C91875">
        <v>67063</v>
      </c>
      <c r="D91875">
        <v>182984</v>
      </c>
      <c r="E91875" s="16" t="e">
        <f>VLOOKUP(C91875,Подписчики!#REF!,3,0)</f>
        <v>#REF!</v>
      </c>
      <c r="F91875" s="3">
        <f t="shared" si="2870"/>
        <v>7</v>
      </c>
      <c r="G91875" s="44">
        <f t="shared" si="2871"/>
        <v>4</v>
      </c>
      <c r="H91875" s="44"/>
    </row>
    <row r="91876" spans="1:8" x14ac:dyDescent="0.25">
      <c r="A91876">
        <v>278354</v>
      </c>
      <c r="B91876" s="1">
        <v>44391.905122977347</v>
      </c>
      <c r="C91876">
        <v>102169</v>
      </c>
      <c r="D91876">
        <v>411922</v>
      </c>
      <c r="E91876" s="16" t="e">
        <f>VLOOKUP(C91876,Подписчики!#REF!,3,0)</f>
        <v>#REF!</v>
      </c>
      <c r="F91876" s="3">
        <f t="shared" si="2870"/>
        <v>7</v>
      </c>
      <c r="G91876" s="44">
        <f t="shared" si="2871"/>
        <v>4</v>
      </c>
      <c r="H91876" s="44"/>
    </row>
    <row r="91877" spans="1:8" x14ac:dyDescent="0.25">
      <c r="A91877">
        <v>278359</v>
      </c>
      <c r="B91877" s="1">
        <v>44391.905122977347</v>
      </c>
      <c r="C91877">
        <v>186339</v>
      </c>
      <c r="D91877">
        <v>404226</v>
      </c>
      <c r="E91877" s="16" t="e">
        <f>VLOOKUP(C91877,Подписчики!#REF!,3,0)</f>
        <v>#REF!</v>
      </c>
      <c r="F91877" s="3">
        <f t="shared" si="2870"/>
        <v>7</v>
      </c>
      <c r="G91877" s="44">
        <f t="shared" si="2871"/>
        <v>4</v>
      </c>
      <c r="H91877" s="44"/>
    </row>
    <row r="91878" spans="1:8" x14ac:dyDescent="0.25">
      <c r="A91878">
        <v>278362</v>
      </c>
      <c r="B91878" s="1">
        <v>44391.905122977347</v>
      </c>
      <c r="C91878">
        <v>346141</v>
      </c>
      <c r="D91878">
        <v>250679</v>
      </c>
      <c r="E91878" s="16" t="e">
        <f>VLOOKUP(C91878,Подписчики!#REF!,3,0)</f>
        <v>#REF!</v>
      </c>
      <c r="F91878" s="3">
        <f t="shared" si="2870"/>
        <v>7</v>
      </c>
      <c r="G91878" s="44">
        <f t="shared" si="2871"/>
        <v>4</v>
      </c>
      <c r="H91878" s="44"/>
    </row>
    <row r="91879" spans="1:8" x14ac:dyDescent="0.25">
      <c r="A91879">
        <v>278366</v>
      </c>
      <c r="B91879" s="1">
        <v>44391.905932038833</v>
      </c>
      <c r="C91879">
        <v>31256</v>
      </c>
      <c r="D91879">
        <v>217497</v>
      </c>
      <c r="E91879" s="16" t="e">
        <f>VLOOKUP(C91879,Подписчики!#REF!,3,0)</f>
        <v>#REF!</v>
      </c>
      <c r="F91879" s="3">
        <f t="shared" si="2870"/>
        <v>7</v>
      </c>
      <c r="G91879" s="44">
        <f t="shared" si="2871"/>
        <v>4</v>
      </c>
      <c r="H91879" s="44"/>
    </row>
    <row r="91880" spans="1:8" x14ac:dyDescent="0.25">
      <c r="A91880">
        <v>278368</v>
      </c>
      <c r="B91880" s="1">
        <v>44391.906336569577</v>
      </c>
      <c r="C91880">
        <v>7368</v>
      </c>
      <c r="D91880">
        <v>60239</v>
      </c>
      <c r="E91880" s="16" t="e">
        <f>VLOOKUP(C91880,Подписчики!#REF!,3,0)</f>
        <v>#REF!</v>
      </c>
      <c r="F91880" s="3">
        <f t="shared" si="2870"/>
        <v>7</v>
      </c>
      <c r="G91880" s="44">
        <f t="shared" si="2871"/>
        <v>4</v>
      </c>
      <c r="H91880" s="44"/>
    </row>
    <row r="91881" spans="1:8" x14ac:dyDescent="0.25">
      <c r="A91881">
        <v>278373</v>
      </c>
      <c r="B91881" s="1">
        <v>44391.906999999999</v>
      </c>
      <c r="C91881">
        <v>96923</v>
      </c>
      <c r="D91881">
        <v>347008</v>
      </c>
      <c r="E91881" s="16" t="e">
        <f>VLOOKUP(C91881,Подписчики!#REF!,3,0)</f>
        <v>#REF!</v>
      </c>
      <c r="F91881" s="3">
        <f t="shared" si="2870"/>
        <v>7</v>
      </c>
      <c r="G91881" s="44">
        <f t="shared" si="2871"/>
        <v>4</v>
      </c>
      <c r="H91881" s="44"/>
    </row>
    <row r="91882" spans="1:8" x14ac:dyDescent="0.25">
      <c r="A91882">
        <v>278377</v>
      </c>
      <c r="B91882" s="1">
        <v>44391.907954692557</v>
      </c>
      <c r="C91882">
        <v>238448</v>
      </c>
      <c r="D91882">
        <v>471403</v>
      </c>
      <c r="E91882" s="16" t="e">
        <f>VLOOKUP(C91882,Подписчики!#REF!,3,0)</f>
        <v>#REF!</v>
      </c>
      <c r="F91882" s="3">
        <f t="shared" si="2870"/>
        <v>7</v>
      </c>
      <c r="G91882" s="44">
        <f t="shared" si="2871"/>
        <v>4</v>
      </c>
      <c r="H91882" s="44"/>
    </row>
    <row r="91883" spans="1:8" x14ac:dyDescent="0.25">
      <c r="A91883">
        <v>278381</v>
      </c>
      <c r="B91883" s="1">
        <v>44391.9083592233</v>
      </c>
      <c r="C91883">
        <v>163206</v>
      </c>
      <c r="D91883">
        <v>450380</v>
      </c>
      <c r="E91883" s="16" t="e">
        <f>VLOOKUP(C91883,Подписчики!#REF!,3,0)</f>
        <v>#REF!</v>
      </c>
      <c r="F91883" s="3">
        <f t="shared" si="2870"/>
        <v>7</v>
      </c>
      <c r="G91883" s="44">
        <f t="shared" si="2871"/>
        <v>4</v>
      </c>
      <c r="H91883" s="44"/>
    </row>
    <row r="91884" spans="1:8" x14ac:dyDescent="0.25">
      <c r="A91884">
        <v>278384</v>
      </c>
      <c r="B91884" s="1">
        <v>44391.909168284787</v>
      </c>
      <c r="C91884">
        <v>303890</v>
      </c>
      <c r="D91884">
        <v>250679</v>
      </c>
      <c r="E91884" s="16" t="e">
        <f>VLOOKUP(C91884,Подписчики!#REF!,3,0)</f>
        <v>#REF!</v>
      </c>
      <c r="F91884" s="3">
        <f t="shared" si="2870"/>
        <v>7</v>
      </c>
      <c r="G91884" s="44">
        <f t="shared" si="2871"/>
        <v>4</v>
      </c>
      <c r="H91884" s="44"/>
    </row>
    <row r="91885" spans="1:8" x14ac:dyDescent="0.25">
      <c r="A91885">
        <v>278388</v>
      </c>
      <c r="B91885" s="1">
        <v>44391.909572815537</v>
      </c>
      <c r="C91885">
        <v>344081</v>
      </c>
      <c r="D91885">
        <v>261469</v>
      </c>
      <c r="E91885" s="16" t="e">
        <f>VLOOKUP(C91885,Подписчики!#REF!,3,0)</f>
        <v>#REF!</v>
      </c>
      <c r="F91885" s="3">
        <f t="shared" si="2870"/>
        <v>7</v>
      </c>
      <c r="G91885" s="44">
        <f t="shared" si="2871"/>
        <v>4</v>
      </c>
      <c r="H91885" s="44"/>
    </row>
    <row r="91886" spans="1:8" x14ac:dyDescent="0.25">
      <c r="A91886">
        <v>278392</v>
      </c>
      <c r="B91886" s="1">
        <v>44391.90997734628</v>
      </c>
      <c r="C91886">
        <v>100253</v>
      </c>
      <c r="D91886">
        <v>201884</v>
      </c>
      <c r="E91886" s="16" t="e">
        <f>VLOOKUP(C91886,Подписчики!#REF!,3,0)</f>
        <v>#REF!</v>
      </c>
      <c r="F91886" s="3">
        <f t="shared" si="2870"/>
        <v>7</v>
      </c>
      <c r="G91886" s="44">
        <f t="shared" si="2871"/>
        <v>4</v>
      </c>
      <c r="H91886" s="44"/>
    </row>
    <row r="91887" spans="1:8" x14ac:dyDescent="0.25">
      <c r="A91887">
        <v>278393</v>
      </c>
      <c r="B91887" s="1">
        <v>44391.91119093851</v>
      </c>
      <c r="C91887">
        <v>254719</v>
      </c>
      <c r="D91887">
        <v>108961</v>
      </c>
      <c r="E91887" s="16" t="e">
        <f>VLOOKUP(C91887,Подписчики!#REF!,3,0)</f>
        <v>#REF!</v>
      </c>
      <c r="F91887" s="3">
        <f t="shared" si="2870"/>
        <v>7</v>
      </c>
      <c r="G91887" s="44">
        <f t="shared" si="2871"/>
        <v>4</v>
      </c>
      <c r="H91887" s="44"/>
    </row>
    <row r="91888" spans="1:8" x14ac:dyDescent="0.25">
      <c r="A91888">
        <v>278394</v>
      </c>
      <c r="B91888" s="1">
        <v>44391.911595469261</v>
      </c>
      <c r="C91888">
        <v>37526</v>
      </c>
      <c r="D91888">
        <v>80850</v>
      </c>
      <c r="E91888" s="16" t="e">
        <f>VLOOKUP(C91888,Подписчики!#REF!,3,0)</f>
        <v>#REF!</v>
      </c>
      <c r="F91888" s="3">
        <f t="shared" si="2870"/>
        <v>7</v>
      </c>
      <c r="G91888" s="44">
        <f t="shared" si="2871"/>
        <v>4</v>
      </c>
      <c r="H91888" s="44"/>
    </row>
    <row r="91889" spans="1:8" x14ac:dyDescent="0.25">
      <c r="A91889">
        <v>278395</v>
      </c>
      <c r="B91889" s="1">
        <v>44391.911999999997</v>
      </c>
      <c r="C91889">
        <v>188164</v>
      </c>
      <c r="D91889">
        <v>111367</v>
      </c>
      <c r="E91889" s="16" t="e">
        <f>VLOOKUP(C91889,Подписчики!#REF!,3,0)</f>
        <v>#REF!</v>
      </c>
      <c r="F91889" s="3">
        <f t="shared" si="2870"/>
        <v>7</v>
      </c>
      <c r="G91889" s="44">
        <f t="shared" si="2871"/>
        <v>4</v>
      </c>
      <c r="H91889" s="44"/>
    </row>
    <row r="91890" spans="1:8" x14ac:dyDescent="0.25">
      <c r="A91890">
        <v>278400</v>
      </c>
      <c r="B91890" s="1">
        <v>44391.913213592234</v>
      </c>
      <c r="C91890">
        <v>281513</v>
      </c>
      <c r="D91890">
        <v>411922</v>
      </c>
      <c r="E91890" s="16" t="e">
        <f>VLOOKUP(C91890,Подписчики!#REF!,3,0)</f>
        <v>#REF!</v>
      </c>
      <c r="F91890" s="3">
        <f t="shared" si="2870"/>
        <v>7</v>
      </c>
      <c r="G91890" s="44">
        <f t="shared" si="2871"/>
        <v>4</v>
      </c>
      <c r="H91890" s="44"/>
    </row>
    <row r="91891" spans="1:8" x14ac:dyDescent="0.25">
      <c r="A91891">
        <v>278405</v>
      </c>
      <c r="B91891" s="1">
        <v>44391.913618122977</v>
      </c>
      <c r="C91891">
        <v>30790</v>
      </c>
      <c r="D91891">
        <v>230507</v>
      </c>
      <c r="E91891" s="16" t="e">
        <f>VLOOKUP(C91891,Подписчики!#REF!,3,0)</f>
        <v>#REF!</v>
      </c>
      <c r="F91891" s="3">
        <f t="shared" si="2870"/>
        <v>7</v>
      </c>
      <c r="G91891" s="44">
        <f t="shared" si="2871"/>
        <v>4</v>
      </c>
      <c r="H91891" s="44"/>
    </row>
    <row r="91892" spans="1:8" x14ac:dyDescent="0.25">
      <c r="A91892">
        <v>278407</v>
      </c>
      <c r="B91892" s="1">
        <v>44391.913618122977</v>
      </c>
      <c r="C91892">
        <v>134084</v>
      </c>
      <c r="D91892">
        <v>175401</v>
      </c>
      <c r="E91892" s="16" t="e">
        <f>VLOOKUP(C91892,Подписчики!#REF!,3,0)</f>
        <v>#REF!</v>
      </c>
      <c r="F91892" s="3">
        <f t="shared" si="2870"/>
        <v>7</v>
      </c>
      <c r="G91892" s="44">
        <f t="shared" si="2871"/>
        <v>4</v>
      </c>
      <c r="H91892" s="44"/>
    </row>
    <row r="91893" spans="1:8" x14ac:dyDescent="0.25">
      <c r="A91893">
        <v>278412</v>
      </c>
      <c r="B91893" s="1">
        <v>44391.914427184463</v>
      </c>
      <c r="C91893">
        <v>19323</v>
      </c>
      <c r="D91893">
        <v>125006</v>
      </c>
      <c r="E91893" s="16" t="e">
        <f>VLOOKUP(C91893,Подписчики!#REF!,3,0)</f>
        <v>#REF!</v>
      </c>
      <c r="F91893" s="3">
        <f t="shared" si="2870"/>
        <v>7</v>
      </c>
      <c r="G91893" s="44">
        <f t="shared" si="2871"/>
        <v>4</v>
      </c>
      <c r="H91893" s="44"/>
    </row>
    <row r="91894" spans="1:8" x14ac:dyDescent="0.25">
      <c r="A91894">
        <v>278416</v>
      </c>
      <c r="B91894" s="1">
        <v>44391.914427184471</v>
      </c>
      <c r="C91894">
        <v>303287</v>
      </c>
      <c r="D91894">
        <v>169042</v>
      </c>
      <c r="E91894" s="16" t="e">
        <f>VLOOKUP(C91894,Подписчики!#REF!,3,0)</f>
        <v>#REF!</v>
      </c>
      <c r="F91894" s="3">
        <f t="shared" si="2870"/>
        <v>7</v>
      </c>
      <c r="G91894" s="44">
        <f t="shared" si="2871"/>
        <v>4</v>
      </c>
      <c r="H91894" s="44"/>
    </row>
    <row r="91895" spans="1:8" x14ac:dyDescent="0.25">
      <c r="A91895">
        <v>278418</v>
      </c>
      <c r="B91895" s="1">
        <v>44391.914831715214</v>
      </c>
      <c r="C91895">
        <v>232976</v>
      </c>
      <c r="D91895">
        <v>363403</v>
      </c>
      <c r="E91895" s="16" t="e">
        <f>VLOOKUP(C91895,Подписчики!#REF!,3,0)</f>
        <v>#REF!</v>
      </c>
      <c r="F91895" s="3">
        <f t="shared" si="2870"/>
        <v>7</v>
      </c>
      <c r="G91895" s="44">
        <f t="shared" si="2871"/>
        <v>4</v>
      </c>
      <c r="H91895" s="44"/>
    </row>
    <row r="91896" spans="1:8" x14ac:dyDescent="0.25">
      <c r="A91896">
        <v>278423</v>
      </c>
      <c r="B91896" s="1">
        <v>44391.915333333338</v>
      </c>
      <c r="C91896">
        <v>233357</v>
      </c>
      <c r="D91896">
        <v>411922</v>
      </c>
      <c r="E91896" s="16" t="e">
        <f>VLOOKUP(C91896,Подписчики!#REF!,3,0)</f>
        <v>#REF!</v>
      </c>
      <c r="F91896" s="3">
        <f t="shared" si="2870"/>
        <v>7</v>
      </c>
      <c r="G91896" s="44">
        <f t="shared" si="2871"/>
        <v>4</v>
      </c>
      <c r="H91896" s="44"/>
    </row>
    <row r="91897" spans="1:8" x14ac:dyDescent="0.25">
      <c r="A91897">
        <v>278425</v>
      </c>
      <c r="B91897" s="1">
        <v>44391.9156407767</v>
      </c>
      <c r="C91897">
        <v>330182</v>
      </c>
      <c r="D91897">
        <v>139440</v>
      </c>
      <c r="E91897" s="16" t="e">
        <f>VLOOKUP(C91897,Подписчики!#REF!,3,0)</f>
        <v>#REF!</v>
      </c>
      <c r="F91897" s="3">
        <f t="shared" si="2870"/>
        <v>7</v>
      </c>
      <c r="G91897" s="44">
        <f t="shared" si="2871"/>
        <v>4</v>
      </c>
      <c r="H91897" s="44"/>
    </row>
    <row r="91898" spans="1:8" x14ac:dyDescent="0.25">
      <c r="A91898">
        <v>278427</v>
      </c>
      <c r="B91898" s="1">
        <v>44391.916045307444</v>
      </c>
      <c r="C91898">
        <v>74971</v>
      </c>
      <c r="D91898">
        <v>411922</v>
      </c>
      <c r="E91898" s="16" t="e">
        <f>VLOOKUP(C91898,Подписчики!#REF!,3,0)</f>
        <v>#REF!</v>
      </c>
      <c r="F91898" s="3">
        <f t="shared" si="2870"/>
        <v>7</v>
      </c>
      <c r="G91898" s="44">
        <f t="shared" si="2871"/>
        <v>4</v>
      </c>
      <c r="H91898" s="44"/>
    </row>
    <row r="91899" spans="1:8" x14ac:dyDescent="0.25">
      <c r="A91899">
        <v>278431</v>
      </c>
      <c r="B91899" s="1">
        <v>44391.916333333334</v>
      </c>
      <c r="C91899">
        <v>276976</v>
      </c>
      <c r="D91899">
        <v>95124</v>
      </c>
      <c r="E91899" s="16" t="e">
        <f>VLOOKUP(C91899,Подписчики!#REF!,3,0)</f>
        <v>#REF!</v>
      </c>
      <c r="F91899" s="3">
        <f t="shared" si="2870"/>
        <v>7</v>
      </c>
      <c r="G91899" s="44">
        <f t="shared" si="2871"/>
        <v>4</v>
      </c>
      <c r="H91899" s="44"/>
    </row>
    <row r="91900" spans="1:8" x14ac:dyDescent="0.25">
      <c r="A91900">
        <v>278435</v>
      </c>
      <c r="B91900" s="1">
        <v>44391.917663430424</v>
      </c>
      <c r="C91900">
        <v>23990</v>
      </c>
      <c r="D91900">
        <v>411922</v>
      </c>
      <c r="E91900" s="16" t="e">
        <f>VLOOKUP(C91900,Подписчики!#REF!,3,0)</f>
        <v>#REF!</v>
      </c>
      <c r="F91900" s="3">
        <f t="shared" si="2870"/>
        <v>7</v>
      </c>
      <c r="G91900" s="44">
        <f t="shared" si="2871"/>
        <v>4</v>
      </c>
      <c r="H91900" s="44"/>
    </row>
    <row r="91901" spans="1:8" x14ac:dyDescent="0.25">
      <c r="A91901">
        <v>278436</v>
      </c>
      <c r="B91901" s="1">
        <v>44391.918067961167</v>
      </c>
      <c r="C91901">
        <v>225426</v>
      </c>
      <c r="D91901">
        <v>394819</v>
      </c>
      <c r="E91901" s="16" t="e">
        <f>VLOOKUP(C91901,Подписчики!#REF!,3,0)</f>
        <v>#REF!</v>
      </c>
      <c r="F91901" s="3">
        <f t="shared" si="2870"/>
        <v>7</v>
      </c>
      <c r="G91901" s="44">
        <f t="shared" si="2871"/>
        <v>4</v>
      </c>
      <c r="H91901" s="44"/>
    </row>
    <row r="91902" spans="1:8" x14ac:dyDescent="0.25">
      <c r="A91902">
        <v>278437</v>
      </c>
      <c r="B91902" s="1">
        <v>44391.918472491911</v>
      </c>
      <c r="C91902">
        <v>84562</v>
      </c>
      <c r="D91902">
        <v>12149</v>
      </c>
      <c r="E91902" s="16" t="e">
        <f>VLOOKUP(C91902,Подписчики!#REF!,3,0)</f>
        <v>#REF!</v>
      </c>
      <c r="F91902" s="3">
        <f t="shared" si="2870"/>
        <v>7</v>
      </c>
      <c r="G91902" s="44">
        <f t="shared" si="2871"/>
        <v>4</v>
      </c>
      <c r="H91902" s="44"/>
    </row>
    <row r="91903" spans="1:8" x14ac:dyDescent="0.25">
      <c r="A91903">
        <v>278439</v>
      </c>
      <c r="B91903" s="1">
        <v>44391.918877022654</v>
      </c>
      <c r="C91903">
        <v>301493</v>
      </c>
      <c r="D91903">
        <v>97867</v>
      </c>
      <c r="E91903" s="16" t="e">
        <f>VLOOKUP(C91903,Подписчики!#REF!,3,0)</f>
        <v>#REF!</v>
      </c>
      <c r="F91903" s="3">
        <f t="shared" si="2870"/>
        <v>7</v>
      </c>
      <c r="G91903" s="44">
        <f t="shared" si="2871"/>
        <v>4</v>
      </c>
      <c r="H91903" s="44"/>
    </row>
    <row r="91904" spans="1:8" x14ac:dyDescent="0.25">
      <c r="A91904">
        <v>278440</v>
      </c>
      <c r="B91904" s="1">
        <v>44391.919281553397</v>
      </c>
      <c r="C91904">
        <v>325151</v>
      </c>
      <c r="D91904">
        <v>411922</v>
      </c>
      <c r="E91904" s="16" t="e">
        <f>VLOOKUP(C91904,Подписчики!#REF!,3,0)</f>
        <v>#REF!</v>
      </c>
      <c r="F91904" s="3">
        <f t="shared" si="2870"/>
        <v>7</v>
      </c>
      <c r="G91904" s="44">
        <f t="shared" si="2871"/>
        <v>4</v>
      </c>
      <c r="H91904" s="44"/>
    </row>
    <row r="91905" spans="1:8" x14ac:dyDescent="0.25">
      <c r="A91905">
        <v>278442</v>
      </c>
      <c r="B91905" s="1">
        <v>44391.921304207121</v>
      </c>
      <c r="C91905">
        <v>245897</v>
      </c>
      <c r="D91905">
        <v>111368</v>
      </c>
      <c r="E91905" s="16" t="e">
        <f>VLOOKUP(C91905,Подписчики!#REF!,3,0)</f>
        <v>#REF!</v>
      </c>
      <c r="F91905" s="3">
        <f t="shared" si="2870"/>
        <v>7</v>
      </c>
      <c r="G91905" s="44">
        <f t="shared" si="2871"/>
        <v>4</v>
      </c>
      <c r="H91905" s="44"/>
    </row>
    <row r="91906" spans="1:8" x14ac:dyDescent="0.25">
      <c r="A91906">
        <v>278446</v>
      </c>
      <c r="B91906" s="1">
        <v>44391.921304207121</v>
      </c>
      <c r="C91906">
        <v>299486</v>
      </c>
      <c r="D91906">
        <v>436459</v>
      </c>
      <c r="E91906" s="16" t="e">
        <f>VLOOKUP(C91906,Подписчики!#REF!,3,0)</f>
        <v>#REF!</v>
      </c>
      <c r="F91906" s="3">
        <f t="shared" si="2870"/>
        <v>7</v>
      </c>
      <c r="G91906" s="44">
        <f t="shared" si="2871"/>
        <v>4</v>
      </c>
      <c r="H91906" s="44"/>
    </row>
    <row r="91907" spans="1:8" x14ac:dyDescent="0.25">
      <c r="A91907">
        <v>278451</v>
      </c>
      <c r="B91907" s="1">
        <v>44391.92251779935</v>
      </c>
      <c r="C91907">
        <v>225793</v>
      </c>
      <c r="D91907">
        <v>347008</v>
      </c>
      <c r="E91907" s="16" t="e">
        <f>VLOOKUP(C91907,Подписчики!#REF!,3,0)</f>
        <v>#REF!</v>
      </c>
      <c r="F91907" s="3">
        <f t="shared" ref="F91907:F91970" si="2872">MONTH(B91907)</f>
        <v>7</v>
      </c>
      <c r="G91907" s="44">
        <f t="shared" ref="G91907:G91970" si="2873">WEEKDAY(B91907,1)</f>
        <v>4</v>
      </c>
      <c r="H91907" s="44"/>
    </row>
    <row r="91908" spans="1:8" x14ac:dyDescent="0.25">
      <c r="A91908">
        <v>278454</v>
      </c>
      <c r="B91908" s="1">
        <v>44391.924540453074</v>
      </c>
      <c r="C91908">
        <v>192628</v>
      </c>
      <c r="D91908">
        <v>206501</v>
      </c>
      <c r="E91908" s="16" t="e">
        <f>VLOOKUP(C91908,Подписчики!#REF!,3,0)</f>
        <v>#REF!</v>
      </c>
      <c r="F91908" s="3">
        <f t="shared" si="2872"/>
        <v>7</v>
      </c>
      <c r="G91908" s="44">
        <f t="shared" si="2873"/>
        <v>4</v>
      </c>
      <c r="H91908" s="44"/>
    </row>
    <row r="91909" spans="1:8" x14ac:dyDescent="0.25">
      <c r="A91909">
        <v>278456</v>
      </c>
      <c r="B91909" s="1">
        <v>44391.924944983817</v>
      </c>
      <c r="C91909">
        <v>73368</v>
      </c>
      <c r="D91909">
        <v>119655</v>
      </c>
      <c r="E91909" s="16" t="e">
        <f>VLOOKUP(C91909,Подписчики!#REF!,3,0)</f>
        <v>#REF!</v>
      </c>
      <c r="F91909" s="3">
        <f t="shared" si="2872"/>
        <v>7</v>
      </c>
      <c r="G91909" s="44">
        <f t="shared" si="2873"/>
        <v>4</v>
      </c>
      <c r="H91909" s="44"/>
    </row>
    <row r="91910" spans="1:8" x14ac:dyDescent="0.25">
      <c r="A91910">
        <v>278458</v>
      </c>
      <c r="B91910" s="1">
        <v>44391.92534951456</v>
      </c>
      <c r="C91910">
        <v>346587</v>
      </c>
      <c r="D91910">
        <v>241927</v>
      </c>
      <c r="E91910" s="16" t="e">
        <f>VLOOKUP(C91910,Подписчики!#REF!,3,0)</f>
        <v>#REF!</v>
      </c>
      <c r="F91910" s="3">
        <f t="shared" si="2872"/>
        <v>7</v>
      </c>
      <c r="G91910" s="44">
        <f t="shared" si="2873"/>
        <v>4</v>
      </c>
      <c r="H91910" s="44"/>
    </row>
    <row r="91911" spans="1:8" x14ac:dyDescent="0.25">
      <c r="A91911">
        <v>278461</v>
      </c>
      <c r="B91911" s="1">
        <v>44391.925754045311</v>
      </c>
      <c r="C91911">
        <v>212234</v>
      </c>
      <c r="D91911">
        <v>250679</v>
      </c>
      <c r="E91911" s="16" t="e">
        <f>VLOOKUP(C91911,Подписчики!#REF!,3,0)</f>
        <v>#REF!</v>
      </c>
      <c r="F91911" s="3">
        <f t="shared" si="2872"/>
        <v>7</v>
      </c>
      <c r="G91911" s="44">
        <f t="shared" si="2873"/>
        <v>4</v>
      </c>
      <c r="H91911" s="44"/>
    </row>
    <row r="91912" spans="1:8" x14ac:dyDescent="0.25">
      <c r="A91912">
        <v>278462</v>
      </c>
      <c r="B91912" s="1">
        <v>44391.926158576054</v>
      </c>
      <c r="C91912">
        <v>199237</v>
      </c>
      <c r="D91912">
        <v>396686</v>
      </c>
      <c r="E91912" s="16" t="e">
        <f>VLOOKUP(C91912,Подписчики!#REF!,3,0)</f>
        <v>#REF!</v>
      </c>
      <c r="F91912" s="3">
        <f t="shared" si="2872"/>
        <v>7</v>
      </c>
      <c r="G91912" s="44">
        <f t="shared" si="2873"/>
        <v>4</v>
      </c>
      <c r="H91912" s="44"/>
    </row>
    <row r="91913" spans="1:8" x14ac:dyDescent="0.25">
      <c r="A91913">
        <v>278463</v>
      </c>
      <c r="B91913" s="1">
        <v>44391.926158576054</v>
      </c>
      <c r="C91913">
        <v>262143</v>
      </c>
      <c r="D91913">
        <v>230507</v>
      </c>
      <c r="E91913" s="16" t="e">
        <f>VLOOKUP(C91913,Подписчики!#REF!,3,0)</f>
        <v>#REF!</v>
      </c>
      <c r="F91913" s="3">
        <f t="shared" si="2872"/>
        <v>7</v>
      </c>
      <c r="G91913" s="44">
        <f t="shared" si="2873"/>
        <v>4</v>
      </c>
      <c r="H91913" s="44"/>
    </row>
    <row r="91914" spans="1:8" x14ac:dyDescent="0.25">
      <c r="A91914">
        <v>278464</v>
      </c>
      <c r="B91914" s="1">
        <v>44391.927776699034</v>
      </c>
      <c r="C91914">
        <v>24183</v>
      </c>
      <c r="D91914">
        <v>349014</v>
      </c>
      <c r="E91914" s="16" t="e">
        <f>VLOOKUP(C91914,Подписчики!#REF!,3,0)</f>
        <v>#REF!</v>
      </c>
      <c r="F91914" s="3">
        <f t="shared" si="2872"/>
        <v>7</v>
      </c>
      <c r="G91914" s="44">
        <f t="shared" si="2873"/>
        <v>4</v>
      </c>
      <c r="H91914" s="44"/>
    </row>
    <row r="91915" spans="1:8" x14ac:dyDescent="0.25">
      <c r="A91915">
        <v>278467</v>
      </c>
      <c r="B91915" s="1">
        <v>44391.92818122977</v>
      </c>
      <c r="C91915">
        <v>310292</v>
      </c>
      <c r="D91915">
        <v>411922</v>
      </c>
      <c r="E91915" s="16" t="e">
        <f>VLOOKUP(C91915,Подписчики!#REF!,3,0)</f>
        <v>#REF!</v>
      </c>
      <c r="F91915" s="3">
        <f t="shared" si="2872"/>
        <v>7</v>
      </c>
      <c r="G91915" s="44">
        <f t="shared" si="2873"/>
        <v>4</v>
      </c>
      <c r="H91915" s="44"/>
    </row>
    <row r="91916" spans="1:8" x14ac:dyDescent="0.25">
      <c r="A91916">
        <v>278469</v>
      </c>
      <c r="B91916" s="1">
        <v>44391.928990291264</v>
      </c>
      <c r="C91916">
        <v>58166</v>
      </c>
      <c r="D91916">
        <v>230507</v>
      </c>
      <c r="E91916" s="16" t="e">
        <f>VLOOKUP(C91916,Подписчики!#REF!,3,0)</f>
        <v>#REF!</v>
      </c>
      <c r="F91916" s="3">
        <f t="shared" si="2872"/>
        <v>7</v>
      </c>
      <c r="G91916" s="44">
        <f t="shared" si="2873"/>
        <v>4</v>
      </c>
      <c r="H91916" s="44"/>
    </row>
    <row r="91917" spans="1:8" x14ac:dyDescent="0.25">
      <c r="A91917">
        <v>278470</v>
      </c>
      <c r="B91917" s="1">
        <v>44391.929394822007</v>
      </c>
      <c r="C91917">
        <v>137117</v>
      </c>
      <c r="D91917">
        <v>344690</v>
      </c>
      <c r="E91917" s="16" t="e">
        <f>VLOOKUP(C91917,Подписчики!#REF!,3,0)</f>
        <v>#REF!</v>
      </c>
      <c r="F91917" s="3">
        <f t="shared" si="2872"/>
        <v>7</v>
      </c>
      <c r="G91917" s="44">
        <f t="shared" si="2873"/>
        <v>4</v>
      </c>
      <c r="H91917" s="44"/>
    </row>
    <row r="91918" spans="1:8" x14ac:dyDescent="0.25">
      <c r="A91918">
        <v>278474</v>
      </c>
      <c r="B91918" s="1">
        <v>44391.93101294498</v>
      </c>
      <c r="C91918">
        <v>83859</v>
      </c>
      <c r="D91918">
        <v>466792</v>
      </c>
      <c r="E91918" s="16" t="e">
        <f>VLOOKUP(C91918,Подписчики!#REF!,3,0)</f>
        <v>#REF!</v>
      </c>
      <c r="F91918" s="3">
        <f t="shared" si="2872"/>
        <v>7</v>
      </c>
      <c r="G91918" s="44">
        <f t="shared" si="2873"/>
        <v>4</v>
      </c>
      <c r="H91918" s="44"/>
    </row>
    <row r="91919" spans="1:8" x14ac:dyDescent="0.25">
      <c r="A91919">
        <v>278478</v>
      </c>
      <c r="B91919" s="1">
        <v>44391.931417475724</v>
      </c>
      <c r="C91919">
        <v>14678</v>
      </c>
      <c r="D91919">
        <v>62570</v>
      </c>
      <c r="E91919" s="16" t="e">
        <f>VLOOKUP(C91919,Подписчики!#REF!,3,0)</f>
        <v>#REF!</v>
      </c>
      <c r="F91919" s="3">
        <f t="shared" si="2872"/>
        <v>7</v>
      </c>
      <c r="G91919" s="44">
        <f t="shared" si="2873"/>
        <v>4</v>
      </c>
      <c r="H91919" s="44"/>
    </row>
    <row r="91920" spans="1:8" x14ac:dyDescent="0.25">
      <c r="A91920">
        <v>278483</v>
      </c>
      <c r="B91920" s="1">
        <v>44391.934249190941</v>
      </c>
      <c r="C91920">
        <v>96447</v>
      </c>
      <c r="D91920">
        <v>128523</v>
      </c>
      <c r="E91920" s="16" t="e">
        <f>VLOOKUP(C91920,Подписчики!#REF!,3,0)</f>
        <v>#REF!</v>
      </c>
      <c r="F91920" s="3">
        <f t="shared" si="2872"/>
        <v>7</v>
      </c>
      <c r="G91920" s="44">
        <f t="shared" si="2873"/>
        <v>4</v>
      </c>
      <c r="H91920" s="44"/>
    </row>
    <row r="91921" spans="1:8" x14ac:dyDescent="0.25">
      <c r="A91921">
        <v>278485</v>
      </c>
      <c r="B91921" s="1">
        <v>44391.934249190941</v>
      </c>
      <c r="C91921">
        <v>269482</v>
      </c>
      <c r="D91921">
        <v>96758</v>
      </c>
      <c r="E91921" s="16" t="e">
        <f>VLOOKUP(C91921,Подписчики!#REF!,3,0)</f>
        <v>#REF!</v>
      </c>
      <c r="F91921" s="3">
        <f t="shared" si="2872"/>
        <v>7</v>
      </c>
      <c r="G91921" s="44">
        <f t="shared" si="2873"/>
        <v>4</v>
      </c>
      <c r="H91921" s="44"/>
    </row>
    <row r="91922" spans="1:8" x14ac:dyDescent="0.25">
      <c r="A91922">
        <v>278488</v>
      </c>
      <c r="B91922" s="1">
        <v>44391.935462783171</v>
      </c>
      <c r="C91922">
        <v>69923</v>
      </c>
      <c r="D91922">
        <v>432742</v>
      </c>
      <c r="E91922" s="16" t="e">
        <f>VLOOKUP(C91922,Подписчики!#REF!,3,0)</f>
        <v>#REF!</v>
      </c>
      <c r="F91922" s="3">
        <f t="shared" si="2872"/>
        <v>7</v>
      </c>
      <c r="G91922" s="44">
        <f t="shared" si="2873"/>
        <v>4</v>
      </c>
      <c r="H91922" s="44"/>
    </row>
    <row r="91923" spans="1:8" x14ac:dyDescent="0.25">
      <c r="A91923">
        <v>278493</v>
      </c>
      <c r="B91923" s="1">
        <v>44391.936666666661</v>
      </c>
      <c r="C91923">
        <v>107230</v>
      </c>
      <c r="D91923">
        <v>128523</v>
      </c>
      <c r="E91923" s="16" t="e">
        <f>VLOOKUP(C91923,Подписчики!#REF!,3,0)</f>
        <v>#REF!</v>
      </c>
      <c r="F91923" s="3">
        <f t="shared" si="2872"/>
        <v>7</v>
      </c>
      <c r="G91923" s="44">
        <f t="shared" si="2873"/>
        <v>4</v>
      </c>
      <c r="H91923" s="44"/>
    </row>
    <row r="91924" spans="1:8" x14ac:dyDescent="0.25">
      <c r="A91924">
        <v>278496</v>
      </c>
      <c r="B91924" s="1">
        <v>44391.937485436894</v>
      </c>
      <c r="C91924">
        <v>175528</v>
      </c>
      <c r="D91924">
        <v>412882</v>
      </c>
      <c r="E91924" s="16" t="e">
        <f>VLOOKUP(C91924,Подписчики!#REF!,3,0)</f>
        <v>#REF!</v>
      </c>
      <c r="F91924" s="3">
        <f t="shared" si="2872"/>
        <v>7</v>
      </c>
      <c r="G91924" s="44">
        <f t="shared" si="2873"/>
        <v>4</v>
      </c>
      <c r="H91924" s="44"/>
    </row>
    <row r="91925" spans="1:8" x14ac:dyDescent="0.25">
      <c r="A91925">
        <v>278497</v>
      </c>
      <c r="B91925" s="1">
        <v>44391.938699029124</v>
      </c>
      <c r="C91925">
        <v>298295</v>
      </c>
      <c r="D91925">
        <v>104958</v>
      </c>
      <c r="E91925" s="16" t="e">
        <f>VLOOKUP(C91925,Подписчики!#REF!,3,0)</f>
        <v>#REF!</v>
      </c>
      <c r="F91925" s="3">
        <f t="shared" si="2872"/>
        <v>7</v>
      </c>
      <c r="G91925" s="44">
        <f t="shared" si="2873"/>
        <v>4</v>
      </c>
      <c r="H91925" s="44"/>
    </row>
    <row r="91926" spans="1:8" x14ac:dyDescent="0.25">
      <c r="A91926">
        <v>278502</v>
      </c>
      <c r="B91926" s="1">
        <v>44391.940721682848</v>
      </c>
      <c r="C91926">
        <v>129479</v>
      </c>
      <c r="D91926">
        <v>207265</v>
      </c>
      <c r="E91926" s="16" t="e">
        <f>VLOOKUP(C91926,Подписчики!#REF!,3,0)</f>
        <v>#REF!</v>
      </c>
      <c r="F91926" s="3">
        <f t="shared" si="2872"/>
        <v>7</v>
      </c>
      <c r="G91926" s="44">
        <f t="shared" si="2873"/>
        <v>4</v>
      </c>
      <c r="H91926" s="44"/>
    </row>
    <row r="91927" spans="1:8" x14ac:dyDescent="0.25">
      <c r="A91927">
        <v>278506</v>
      </c>
      <c r="B91927" s="1">
        <v>44391.940721682848</v>
      </c>
      <c r="C91927">
        <v>315602</v>
      </c>
      <c r="D91927">
        <v>411922</v>
      </c>
      <c r="E91927" s="16" t="e">
        <f>VLOOKUP(C91927,Подписчики!#REF!,3,0)</f>
        <v>#REF!</v>
      </c>
      <c r="F91927" s="3">
        <f t="shared" si="2872"/>
        <v>7</v>
      </c>
      <c r="G91927" s="44">
        <f t="shared" si="2873"/>
        <v>4</v>
      </c>
      <c r="H91927" s="44"/>
    </row>
    <row r="91928" spans="1:8" x14ac:dyDescent="0.25">
      <c r="A91928">
        <v>278509</v>
      </c>
      <c r="B91928" s="1">
        <v>44391.942339805828</v>
      </c>
      <c r="C91928">
        <v>241211</v>
      </c>
      <c r="D91928">
        <v>86587</v>
      </c>
      <c r="E91928" s="16" t="e">
        <f>VLOOKUP(C91928,Подписчики!#REF!,3,0)</f>
        <v>#REF!</v>
      </c>
      <c r="F91928" s="3">
        <f t="shared" si="2872"/>
        <v>7</v>
      </c>
      <c r="G91928" s="44">
        <f t="shared" si="2873"/>
        <v>4</v>
      </c>
      <c r="H91928" s="44"/>
    </row>
    <row r="91929" spans="1:8" x14ac:dyDescent="0.25">
      <c r="A91929">
        <v>278513</v>
      </c>
      <c r="B91929" s="1">
        <v>44391.942744336564</v>
      </c>
      <c r="C91929">
        <v>123422</v>
      </c>
      <c r="D91929">
        <v>43697</v>
      </c>
      <c r="E91929" s="16" t="e">
        <f>VLOOKUP(C91929,Подписчики!#REF!,3,0)</f>
        <v>#REF!</v>
      </c>
      <c r="F91929" s="3">
        <f t="shared" si="2872"/>
        <v>7</v>
      </c>
      <c r="G91929" s="44">
        <f t="shared" si="2873"/>
        <v>4</v>
      </c>
      <c r="H91929" s="44"/>
    </row>
    <row r="91930" spans="1:8" x14ac:dyDescent="0.25">
      <c r="A91930">
        <v>278514</v>
      </c>
      <c r="B91930" s="1">
        <v>44391.943553398058</v>
      </c>
      <c r="C91930">
        <v>74202</v>
      </c>
      <c r="D91930">
        <v>12149</v>
      </c>
      <c r="E91930" s="16" t="e">
        <f>VLOOKUP(C91930,Подписчики!#REF!,3,0)</f>
        <v>#REF!</v>
      </c>
      <c r="F91930" s="3">
        <f t="shared" si="2872"/>
        <v>7</v>
      </c>
      <c r="G91930" s="44">
        <f t="shared" si="2873"/>
        <v>4</v>
      </c>
      <c r="H91930" s="44"/>
    </row>
    <row r="91931" spans="1:8" x14ac:dyDescent="0.25">
      <c r="A91931">
        <v>278517</v>
      </c>
      <c r="B91931" s="1">
        <v>44391.943553398058</v>
      </c>
      <c r="C91931">
        <v>106545</v>
      </c>
      <c r="D91931">
        <v>158978</v>
      </c>
      <c r="E91931" s="16" t="e">
        <f>VLOOKUP(C91931,Подписчики!#REF!,3,0)</f>
        <v>#REF!</v>
      </c>
      <c r="F91931" s="3">
        <f t="shared" si="2872"/>
        <v>7</v>
      </c>
      <c r="G91931" s="44">
        <f t="shared" si="2873"/>
        <v>4</v>
      </c>
      <c r="H91931" s="44"/>
    </row>
    <row r="91932" spans="1:8" x14ac:dyDescent="0.25">
      <c r="A91932">
        <v>278521</v>
      </c>
      <c r="B91932" s="1">
        <v>44391.943553398058</v>
      </c>
      <c r="C91932">
        <v>166754</v>
      </c>
      <c r="D91932">
        <v>136689</v>
      </c>
      <c r="E91932" s="16" t="e">
        <f>VLOOKUP(C91932,Подписчики!#REF!,3,0)</f>
        <v>#REF!</v>
      </c>
      <c r="F91932" s="3">
        <f t="shared" si="2872"/>
        <v>7</v>
      </c>
      <c r="G91932" s="44">
        <f t="shared" si="2873"/>
        <v>4</v>
      </c>
      <c r="H91932" s="44"/>
    </row>
    <row r="91933" spans="1:8" x14ac:dyDescent="0.25">
      <c r="A91933">
        <v>278526</v>
      </c>
      <c r="B91933" s="1">
        <v>44391.943957928808</v>
      </c>
      <c r="C91933">
        <v>306799</v>
      </c>
      <c r="D91933">
        <v>351192</v>
      </c>
      <c r="E91933" s="16" t="e">
        <f>VLOOKUP(C91933,Подписчики!#REF!,3,0)</f>
        <v>#REF!</v>
      </c>
      <c r="F91933" s="3">
        <f t="shared" si="2872"/>
        <v>7</v>
      </c>
      <c r="G91933" s="44">
        <f t="shared" si="2873"/>
        <v>4</v>
      </c>
      <c r="H91933" s="44"/>
    </row>
    <row r="91934" spans="1:8" x14ac:dyDescent="0.25">
      <c r="A91934">
        <v>278528</v>
      </c>
      <c r="B91934" s="1">
        <v>44391.944362459544</v>
      </c>
      <c r="C91934">
        <v>70822</v>
      </c>
      <c r="D91934">
        <v>347008</v>
      </c>
      <c r="E91934" s="16" t="e">
        <f>VLOOKUP(C91934,Подписчики!#REF!,3,0)</f>
        <v>#REF!</v>
      </c>
      <c r="F91934" s="3">
        <f t="shared" si="2872"/>
        <v>7</v>
      </c>
      <c r="G91934" s="44">
        <f t="shared" si="2873"/>
        <v>4</v>
      </c>
      <c r="H91934" s="44"/>
    </row>
    <row r="91935" spans="1:8" x14ac:dyDescent="0.25">
      <c r="A91935">
        <v>278531</v>
      </c>
      <c r="B91935" s="1">
        <v>44391.944766990295</v>
      </c>
      <c r="C91935">
        <v>254035</v>
      </c>
      <c r="D91935">
        <v>230507</v>
      </c>
      <c r="E91935" s="16" t="e">
        <f>VLOOKUP(C91935,Подписчики!#REF!,3,0)</f>
        <v>#REF!</v>
      </c>
      <c r="F91935" s="3">
        <f t="shared" si="2872"/>
        <v>7</v>
      </c>
      <c r="G91935" s="44">
        <f t="shared" si="2873"/>
        <v>4</v>
      </c>
      <c r="H91935" s="44"/>
    </row>
    <row r="91936" spans="1:8" x14ac:dyDescent="0.25">
      <c r="A91936">
        <v>278534</v>
      </c>
      <c r="B91936" s="1">
        <v>44391.947</v>
      </c>
      <c r="C91936">
        <v>170961</v>
      </c>
      <c r="D91936">
        <v>60239</v>
      </c>
      <c r="E91936" s="16" t="e">
        <f>VLOOKUP(C91936,Подписчики!#REF!,3,0)</f>
        <v>#REF!</v>
      </c>
      <c r="F91936" s="3">
        <f t="shared" si="2872"/>
        <v>7</v>
      </c>
      <c r="G91936" s="44">
        <f t="shared" si="2873"/>
        <v>4</v>
      </c>
      <c r="H91936" s="44"/>
    </row>
    <row r="91937" spans="1:8" x14ac:dyDescent="0.25">
      <c r="A91937">
        <v>278537</v>
      </c>
      <c r="B91937" s="1">
        <v>44391.947194174762</v>
      </c>
      <c r="C91937">
        <v>30757</v>
      </c>
      <c r="D91937">
        <v>439981</v>
      </c>
      <c r="E91937" s="16" t="e">
        <f>VLOOKUP(C91937,Подписчики!#REF!,3,0)</f>
        <v>#REF!</v>
      </c>
      <c r="F91937" s="3">
        <f t="shared" si="2872"/>
        <v>7</v>
      </c>
      <c r="G91937" s="44">
        <f t="shared" si="2873"/>
        <v>4</v>
      </c>
      <c r="H91937" s="44"/>
    </row>
    <row r="91938" spans="1:8" x14ac:dyDescent="0.25">
      <c r="A91938">
        <v>278540</v>
      </c>
      <c r="B91938" s="1">
        <v>44391.947598705498</v>
      </c>
      <c r="C91938">
        <v>88809</v>
      </c>
      <c r="D91938">
        <v>411922</v>
      </c>
      <c r="E91938" s="16" t="e">
        <f>VLOOKUP(C91938,Подписчики!#REF!,3,0)</f>
        <v>#REF!</v>
      </c>
      <c r="F91938" s="3">
        <f t="shared" si="2872"/>
        <v>7</v>
      </c>
      <c r="G91938" s="44">
        <f t="shared" si="2873"/>
        <v>4</v>
      </c>
      <c r="H91938" s="44"/>
    </row>
    <row r="91939" spans="1:8" x14ac:dyDescent="0.25">
      <c r="A91939">
        <v>278541</v>
      </c>
      <c r="B91939" s="1">
        <v>44391.948003236241</v>
      </c>
      <c r="C91939">
        <v>285652</v>
      </c>
      <c r="D91939">
        <v>118549</v>
      </c>
      <c r="E91939" s="16" t="e">
        <f>VLOOKUP(C91939,Подписчики!#REF!,3,0)</f>
        <v>#REF!</v>
      </c>
      <c r="F91939" s="3">
        <f t="shared" si="2872"/>
        <v>7</v>
      </c>
      <c r="G91939" s="44">
        <f t="shared" si="2873"/>
        <v>4</v>
      </c>
      <c r="H91939" s="44"/>
    </row>
    <row r="91940" spans="1:8" x14ac:dyDescent="0.25">
      <c r="A91940">
        <v>278542</v>
      </c>
      <c r="B91940" s="1">
        <v>44391.948407766991</v>
      </c>
      <c r="C91940">
        <v>102220</v>
      </c>
      <c r="D91940">
        <v>104958</v>
      </c>
      <c r="E91940" s="16" t="e">
        <f>VLOOKUP(C91940,Подписчики!#REF!,3,0)</f>
        <v>#REF!</v>
      </c>
      <c r="F91940" s="3">
        <f t="shared" si="2872"/>
        <v>7</v>
      </c>
      <c r="G91940" s="44">
        <f t="shared" si="2873"/>
        <v>4</v>
      </c>
      <c r="H91940" s="44"/>
    </row>
    <row r="91941" spans="1:8" x14ac:dyDescent="0.25">
      <c r="A91941">
        <v>278545</v>
      </c>
      <c r="B91941" s="1">
        <v>44391.948812297735</v>
      </c>
      <c r="C91941">
        <v>349495</v>
      </c>
      <c r="D91941">
        <v>357547</v>
      </c>
      <c r="E91941" s="16" t="e">
        <f>VLOOKUP(C91941,Подписчики!#REF!,3,0)</f>
        <v>#REF!</v>
      </c>
      <c r="F91941" s="3">
        <f t="shared" si="2872"/>
        <v>7</v>
      </c>
      <c r="G91941" s="44">
        <f t="shared" si="2873"/>
        <v>4</v>
      </c>
      <c r="H91941" s="44"/>
    </row>
    <row r="91942" spans="1:8" x14ac:dyDescent="0.25">
      <c r="A91942">
        <v>278550</v>
      </c>
      <c r="B91942" s="1">
        <v>44391.950430420715</v>
      </c>
      <c r="C91942">
        <v>49144</v>
      </c>
      <c r="D91942">
        <v>343712</v>
      </c>
      <c r="E91942" s="16" t="e">
        <f>VLOOKUP(C91942,Подписчики!#REF!,3,0)</f>
        <v>#REF!</v>
      </c>
      <c r="F91942" s="3">
        <f t="shared" si="2872"/>
        <v>7</v>
      </c>
      <c r="G91942" s="44">
        <f t="shared" si="2873"/>
        <v>4</v>
      </c>
      <c r="H91942" s="44"/>
    </row>
    <row r="91943" spans="1:8" x14ac:dyDescent="0.25">
      <c r="A91943">
        <v>278553</v>
      </c>
      <c r="B91943" s="1">
        <v>44391.950666666664</v>
      </c>
      <c r="C91943">
        <v>41510</v>
      </c>
      <c r="D91943">
        <v>71857</v>
      </c>
      <c r="E91943" s="16" t="e">
        <f>VLOOKUP(C91943,Подписчики!#REF!,3,0)</f>
        <v>#REF!</v>
      </c>
      <c r="F91943" s="3">
        <f t="shared" si="2872"/>
        <v>7</v>
      </c>
      <c r="G91943" s="44">
        <f t="shared" si="2873"/>
        <v>4</v>
      </c>
      <c r="H91943" s="44"/>
    </row>
    <row r="91944" spans="1:8" x14ac:dyDescent="0.25">
      <c r="A91944">
        <v>278557</v>
      </c>
      <c r="B91944" s="1">
        <v>44391.953666666661</v>
      </c>
      <c r="C91944">
        <v>286011</v>
      </c>
      <c r="D91944">
        <v>155428</v>
      </c>
      <c r="E91944" s="16" t="e">
        <f>VLOOKUP(C91944,Подписчики!#REF!,3,0)</f>
        <v>#REF!</v>
      </c>
      <c r="F91944" s="3">
        <f t="shared" si="2872"/>
        <v>7</v>
      </c>
      <c r="G91944" s="44">
        <f t="shared" si="2873"/>
        <v>4</v>
      </c>
      <c r="H91944" s="44"/>
    </row>
    <row r="91945" spans="1:8" x14ac:dyDescent="0.25">
      <c r="A91945">
        <v>278559</v>
      </c>
      <c r="B91945" s="1">
        <v>44391.953666666668</v>
      </c>
      <c r="C91945">
        <v>298503</v>
      </c>
      <c r="D91945">
        <v>100412</v>
      </c>
      <c r="E91945" s="16" t="e">
        <f>VLOOKUP(C91945,Подписчики!#REF!,3,0)</f>
        <v>#REF!</v>
      </c>
      <c r="F91945" s="3">
        <f t="shared" si="2872"/>
        <v>7</v>
      </c>
      <c r="G91945" s="44">
        <f t="shared" si="2873"/>
        <v>4</v>
      </c>
      <c r="H91945" s="44"/>
    </row>
    <row r="91946" spans="1:8" x14ac:dyDescent="0.25">
      <c r="A91946">
        <v>278560</v>
      </c>
      <c r="B91946" s="1">
        <v>44391.955284789648</v>
      </c>
      <c r="C91946">
        <v>18966</v>
      </c>
      <c r="D91946">
        <v>158978</v>
      </c>
      <c r="E91946" s="16" t="e">
        <f>VLOOKUP(C91946,Подписчики!#REF!,3,0)</f>
        <v>#REF!</v>
      </c>
      <c r="F91946" s="3">
        <f t="shared" si="2872"/>
        <v>7</v>
      </c>
      <c r="G91946" s="44">
        <f t="shared" si="2873"/>
        <v>4</v>
      </c>
      <c r="H91946" s="44"/>
    </row>
    <row r="91947" spans="1:8" x14ac:dyDescent="0.25">
      <c r="A91947">
        <v>278565</v>
      </c>
      <c r="B91947" s="1">
        <v>44391.955689320384</v>
      </c>
      <c r="C91947">
        <v>128715</v>
      </c>
      <c r="D91947">
        <v>411922</v>
      </c>
      <c r="E91947" s="16" t="e">
        <f>VLOOKUP(C91947,Подписчики!#REF!,3,0)</f>
        <v>#REF!</v>
      </c>
      <c r="F91947" s="3">
        <f t="shared" si="2872"/>
        <v>7</v>
      </c>
      <c r="G91947" s="44">
        <f t="shared" si="2873"/>
        <v>4</v>
      </c>
      <c r="H91947" s="44"/>
    </row>
    <row r="91948" spans="1:8" x14ac:dyDescent="0.25">
      <c r="A91948">
        <v>278569</v>
      </c>
      <c r="B91948" s="1">
        <v>44391.955689320384</v>
      </c>
      <c r="C91948">
        <v>196169</v>
      </c>
      <c r="D91948">
        <v>317231</v>
      </c>
      <c r="E91948" s="16" t="e">
        <f>VLOOKUP(C91948,Подписчики!#REF!,3,0)</f>
        <v>#REF!</v>
      </c>
      <c r="F91948" s="3">
        <f t="shared" si="2872"/>
        <v>7</v>
      </c>
      <c r="G91948" s="44">
        <f t="shared" si="2873"/>
        <v>4</v>
      </c>
      <c r="H91948" s="44"/>
    </row>
    <row r="91949" spans="1:8" x14ac:dyDescent="0.25">
      <c r="A91949">
        <v>278570</v>
      </c>
      <c r="B91949" s="1">
        <v>44391.956498381878</v>
      </c>
      <c r="C91949">
        <v>153855</v>
      </c>
      <c r="D91949">
        <v>251243</v>
      </c>
      <c r="E91949" s="16" t="e">
        <f>VLOOKUP(C91949,Подписчики!#REF!,3,0)</f>
        <v>#REF!</v>
      </c>
      <c r="F91949" s="3">
        <f t="shared" si="2872"/>
        <v>7</v>
      </c>
      <c r="G91949" s="44">
        <f t="shared" si="2873"/>
        <v>4</v>
      </c>
      <c r="H91949" s="44"/>
    </row>
    <row r="91950" spans="1:8" x14ac:dyDescent="0.25">
      <c r="A91950">
        <v>278571</v>
      </c>
      <c r="B91950" s="1">
        <v>44391.958521035602</v>
      </c>
      <c r="C91950">
        <v>270482</v>
      </c>
      <c r="D91950">
        <v>230507</v>
      </c>
      <c r="E91950" s="16" t="e">
        <f>VLOOKUP(C91950,Подписчики!#REF!,3,0)</f>
        <v>#REF!</v>
      </c>
      <c r="F91950" s="3">
        <f t="shared" si="2872"/>
        <v>7</v>
      </c>
      <c r="G91950" s="44">
        <f t="shared" si="2873"/>
        <v>4</v>
      </c>
      <c r="H91950" s="44"/>
    </row>
    <row r="91951" spans="1:8" x14ac:dyDescent="0.25">
      <c r="A91951">
        <v>278572</v>
      </c>
      <c r="B91951" s="1">
        <v>44391.961352750812</v>
      </c>
      <c r="C91951">
        <v>326499</v>
      </c>
      <c r="D91951">
        <v>88863</v>
      </c>
      <c r="E91951" s="16" t="e">
        <f>VLOOKUP(C91951,Подписчики!#REF!,3,0)</f>
        <v>#REF!</v>
      </c>
      <c r="F91951" s="3">
        <f t="shared" si="2872"/>
        <v>7</v>
      </c>
      <c r="G91951" s="44">
        <f t="shared" si="2873"/>
        <v>4</v>
      </c>
      <c r="H91951" s="44"/>
    </row>
    <row r="91952" spans="1:8" x14ac:dyDescent="0.25">
      <c r="A91952">
        <v>278573</v>
      </c>
      <c r="B91952" s="1">
        <v>44391.961757281555</v>
      </c>
      <c r="C91952">
        <v>326733</v>
      </c>
      <c r="D91952">
        <v>60814</v>
      </c>
      <c r="E91952" s="16" t="e">
        <f>VLOOKUP(C91952,Подписчики!#REF!,3,0)</f>
        <v>#REF!</v>
      </c>
      <c r="F91952" s="3">
        <f t="shared" si="2872"/>
        <v>7</v>
      </c>
      <c r="G91952" s="44">
        <f t="shared" si="2873"/>
        <v>4</v>
      </c>
      <c r="H91952" s="44"/>
    </row>
    <row r="91953" spans="1:8" x14ac:dyDescent="0.25">
      <c r="A91953">
        <v>278574</v>
      </c>
      <c r="B91953" s="1">
        <v>44391.962161812298</v>
      </c>
      <c r="C91953">
        <v>110279</v>
      </c>
      <c r="D91953">
        <v>63666</v>
      </c>
      <c r="E91953" s="16" t="e">
        <f>VLOOKUP(C91953,Подписчики!#REF!,3,0)</f>
        <v>#REF!</v>
      </c>
      <c r="F91953" s="3">
        <f t="shared" si="2872"/>
        <v>7</v>
      </c>
      <c r="G91953" s="44">
        <f t="shared" si="2873"/>
        <v>4</v>
      </c>
      <c r="H91953" s="44"/>
    </row>
    <row r="91954" spans="1:8" x14ac:dyDescent="0.25">
      <c r="A91954">
        <v>278576</v>
      </c>
      <c r="B91954" s="1">
        <v>44391.964993527508</v>
      </c>
      <c r="C91954">
        <v>145970</v>
      </c>
      <c r="D91954">
        <v>123413</v>
      </c>
      <c r="E91954" s="16" t="e">
        <f>VLOOKUP(C91954,Подписчики!#REF!,3,0)</f>
        <v>#REF!</v>
      </c>
      <c r="F91954" s="3">
        <f t="shared" si="2872"/>
        <v>7</v>
      </c>
      <c r="G91954" s="44">
        <f t="shared" si="2873"/>
        <v>4</v>
      </c>
      <c r="H91954" s="44"/>
    </row>
    <row r="91955" spans="1:8" x14ac:dyDescent="0.25">
      <c r="A91955">
        <v>278577</v>
      </c>
      <c r="B91955" s="1">
        <v>44391.964993527508</v>
      </c>
      <c r="C91955">
        <v>259029</v>
      </c>
      <c r="D91955">
        <v>230507</v>
      </c>
      <c r="E91955" s="16" t="e">
        <f>VLOOKUP(C91955,Подписчики!#REF!,3,0)</f>
        <v>#REF!</v>
      </c>
      <c r="F91955" s="3">
        <f t="shared" si="2872"/>
        <v>7</v>
      </c>
      <c r="G91955" s="44">
        <f t="shared" si="2873"/>
        <v>4</v>
      </c>
      <c r="H91955" s="44"/>
    </row>
    <row r="91956" spans="1:8" x14ac:dyDescent="0.25">
      <c r="A91956">
        <v>278580</v>
      </c>
      <c r="B91956" s="1">
        <v>44391.965802589002</v>
      </c>
      <c r="C91956">
        <v>268593</v>
      </c>
      <c r="D91956">
        <v>411922</v>
      </c>
      <c r="E91956" s="16" t="e">
        <f>VLOOKUP(C91956,Подписчики!#REF!,3,0)</f>
        <v>#REF!</v>
      </c>
      <c r="F91956" s="3">
        <f t="shared" si="2872"/>
        <v>7</v>
      </c>
      <c r="G91956" s="44">
        <f t="shared" si="2873"/>
        <v>4</v>
      </c>
      <c r="H91956" s="44"/>
    </row>
    <row r="91957" spans="1:8" x14ac:dyDescent="0.25">
      <c r="A91957">
        <v>278584</v>
      </c>
      <c r="B91957" s="1">
        <v>44391.966207119738</v>
      </c>
      <c r="C91957">
        <v>25027</v>
      </c>
      <c r="D91957">
        <v>249086</v>
      </c>
      <c r="E91957" s="16" t="e">
        <f>VLOOKUP(C91957,Подписчики!#REF!,3,0)</f>
        <v>#REF!</v>
      </c>
      <c r="F91957" s="3">
        <f t="shared" si="2872"/>
        <v>7</v>
      </c>
      <c r="G91957" s="44">
        <f t="shared" si="2873"/>
        <v>4</v>
      </c>
      <c r="H91957" s="44"/>
    </row>
    <row r="91958" spans="1:8" x14ac:dyDescent="0.25">
      <c r="A91958">
        <v>278585</v>
      </c>
      <c r="B91958" s="1">
        <v>44391.966611650489</v>
      </c>
      <c r="C91958">
        <v>173213</v>
      </c>
      <c r="D91958">
        <v>411922</v>
      </c>
      <c r="E91958" s="16" t="e">
        <f>VLOOKUP(C91958,Подписчики!#REF!,3,0)</f>
        <v>#REF!</v>
      </c>
      <c r="F91958" s="3">
        <f t="shared" si="2872"/>
        <v>7</v>
      </c>
      <c r="G91958" s="44">
        <f t="shared" si="2873"/>
        <v>4</v>
      </c>
      <c r="H91958" s="44"/>
    </row>
    <row r="91959" spans="1:8" x14ac:dyDescent="0.25">
      <c r="A91959">
        <v>278588</v>
      </c>
      <c r="B91959" s="1">
        <v>44391.969038834955</v>
      </c>
      <c r="C91959">
        <v>163192</v>
      </c>
      <c r="D91959">
        <v>199629</v>
      </c>
      <c r="E91959" s="16" t="e">
        <f>VLOOKUP(C91959,Подписчики!#REF!,3,0)</f>
        <v>#REF!</v>
      </c>
      <c r="F91959" s="3">
        <f t="shared" si="2872"/>
        <v>7</v>
      </c>
      <c r="G91959" s="44">
        <f t="shared" si="2873"/>
        <v>4</v>
      </c>
      <c r="H91959" s="44"/>
    </row>
    <row r="91960" spans="1:8" x14ac:dyDescent="0.25">
      <c r="A91960">
        <v>278591</v>
      </c>
      <c r="B91960" s="1">
        <v>44391.971061488672</v>
      </c>
      <c r="C91960">
        <v>225005</v>
      </c>
      <c r="D91960">
        <v>37644</v>
      </c>
      <c r="E91960" s="16" t="e">
        <f>VLOOKUP(C91960,Подписчики!#REF!,3,0)</f>
        <v>#REF!</v>
      </c>
      <c r="F91960" s="3">
        <f t="shared" si="2872"/>
        <v>7</v>
      </c>
      <c r="G91960" s="44">
        <f t="shared" si="2873"/>
        <v>4</v>
      </c>
      <c r="H91960" s="44"/>
    </row>
    <row r="91961" spans="1:8" x14ac:dyDescent="0.25">
      <c r="A91961">
        <v>278595</v>
      </c>
      <c r="B91961" s="1">
        <v>44391.971466019422</v>
      </c>
      <c r="C91961">
        <v>158224</v>
      </c>
      <c r="D91961">
        <v>268542</v>
      </c>
      <c r="E91961" s="16" t="e">
        <f>VLOOKUP(C91961,Подписчики!#REF!,3,0)</f>
        <v>#REF!</v>
      </c>
      <c r="F91961" s="3">
        <f t="shared" si="2872"/>
        <v>7</v>
      </c>
      <c r="G91961" s="44">
        <f t="shared" si="2873"/>
        <v>4</v>
      </c>
      <c r="H91961" s="44"/>
    </row>
    <row r="91962" spans="1:8" x14ac:dyDescent="0.25">
      <c r="A91962">
        <v>278597</v>
      </c>
      <c r="B91962" s="1">
        <v>44391.973084142395</v>
      </c>
      <c r="C91962">
        <v>202076</v>
      </c>
      <c r="D91962">
        <v>115825</v>
      </c>
      <c r="E91962" s="16" t="e">
        <f>VLOOKUP(C91962,Подписчики!#REF!,3,0)</f>
        <v>#REF!</v>
      </c>
      <c r="F91962" s="3">
        <f t="shared" si="2872"/>
        <v>7</v>
      </c>
      <c r="G91962" s="44">
        <f t="shared" si="2873"/>
        <v>4</v>
      </c>
      <c r="H91962" s="44"/>
    </row>
    <row r="91963" spans="1:8" x14ac:dyDescent="0.25">
      <c r="A91963">
        <v>278598</v>
      </c>
      <c r="B91963" s="1">
        <v>44391.975666666665</v>
      </c>
      <c r="C91963">
        <v>264109</v>
      </c>
      <c r="D91963">
        <v>344776</v>
      </c>
      <c r="E91963" s="16" t="e">
        <f>VLOOKUP(C91963,Подписчики!#REF!,3,0)</f>
        <v>#REF!</v>
      </c>
      <c r="F91963" s="3">
        <f t="shared" si="2872"/>
        <v>7</v>
      </c>
      <c r="G91963" s="44">
        <f t="shared" si="2873"/>
        <v>4</v>
      </c>
      <c r="H91963" s="44"/>
    </row>
    <row r="91964" spans="1:8" x14ac:dyDescent="0.25">
      <c r="A91964">
        <v>278601</v>
      </c>
      <c r="B91964" s="1">
        <v>44391.976666666662</v>
      </c>
      <c r="C91964">
        <v>12150</v>
      </c>
      <c r="D91964">
        <v>463334</v>
      </c>
      <c r="E91964" s="16" t="e">
        <f>VLOOKUP(C91964,Подписчики!#REF!,3,0)</f>
        <v>#REF!</v>
      </c>
      <c r="F91964" s="3">
        <f t="shared" si="2872"/>
        <v>7</v>
      </c>
      <c r="G91964" s="44">
        <f t="shared" si="2873"/>
        <v>4</v>
      </c>
      <c r="H91964" s="44"/>
    </row>
    <row r="91965" spans="1:8" x14ac:dyDescent="0.25">
      <c r="A91965">
        <v>278603</v>
      </c>
      <c r="B91965" s="1">
        <v>44391.977533980586</v>
      </c>
      <c r="C91965">
        <v>192449</v>
      </c>
      <c r="D91965">
        <v>182191</v>
      </c>
      <c r="E91965" s="16" t="e">
        <f>VLOOKUP(C91965,Подписчики!#REF!,3,0)</f>
        <v>#REF!</v>
      </c>
      <c r="F91965" s="3">
        <f t="shared" si="2872"/>
        <v>7</v>
      </c>
      <c r="G91965" s="44">
        <f t="shared" si="2873"/>
        <v>4</v>
      </c>
      <c r="H91965" s="44"/>
    </row>
    <row r="91966" spans="1:8" x14ac:dyDescent="0.25">
      <c r="A91966">
        <v>278605</v>
      </c>
      <c r="B91966" s="1">
        <v>44391.978343042072</v>
      </c>
      <c r="C91966">
        <v>154942</v>
      </c>
      <c r="D91966">
        <v>411922</v>
      </c>
      <c r="E91966" s="16" t="e">
        <f>VLOOKUP(C91966,Подписчики!#REF!,3,0)</f>
        <v>#REF!</v>
      </c>
      <c r="F91966" s="3">
        <f t="shared" si="2872"/>
        <v>7</v>
      </c>
      <c r="G91966" s="44">
        <f t="shared" si="2873"/>
        <v>4</v>
      </c>
      <c r="H91966" s="44"/>
    </row>
    <row r="91967" spans="1:8" x14ac:dyDescent="0.25">
      <c r="A91967">
        <v>278607</v>
      </c>
      <c r="B91967" s="1">
        <v>44391.978999999999</v>
      </c>
      <c r="C91967">
        <v>24876</v>
      </c>
      <c r="D91967">
        <v>21760</v>
      </c>
      <c r="E91967" s="16" t="e">
        <f>VLOOKUP(C91967,Подписчики!#REF!,3,0)</f>
        <v>#REF!</v>
      </c>
      <c r="F91967" s="3">
        <f t="shared" si="2872"/>
        <v>7</v>
      </c>
      <c r="G91967" s="44">
        <f t="shared" si="2873"/>
        <v>4</v>
      </c>
      <c r="H91967" s="44"/>
    </row>
    <row r="91968" spans="1:8" x14ac:dyDescent="0.25">
      <c r="A91968">
        <v>278611</v>
      </c>
      <c r="B91968" s="1">
        <v>44391.979333333336</v>
      </c>
      <c r="C91968">
        <v>36645</v>
      </c>
      <c r="D91968">
        <v>252370</v>
      </c>
      <c r="E91968" s="16" t="e">
        <f>VLOOKUP(C91968,Подписчики!#REF!,3,0)</f>
        <v>#REF!</v>
      </c>
      <c r="F91968" s="3">
        <f t="shared" si="2872"/>
        <v>7</v>
      </c>
      <c r="G91968" s="44">
        <f t="shared" si="2873"/>
        <v>4</v>
      </c>
      <c r="H91968" s="44"/>
    </row>
    <row r="91969" spans="1:8" x14ac:dyDescent="0.25">
      <c r="A91969">
        <v>278615</v>
      </c>
      <c r="B91969" s="1">
        <v>44391.979961165045</v>
      </c>
      <c r="C91969">
        <v>160786</v>
      </c>
      <c r="D91969">
        <v>411922</v>
      </c>
      <c r="E91969" s="16" t="e">
        <f>VLOOKUP(C91969,Подписчики!#REF!,3,0)</f>
        <v>#REF!</v>
      </c>
      <c r="F91969" s="3">
        <f t="shared" si="2872"/>
        <v>7</v>
      </c>
      <c r="G91969" s="44">
        <f t="shared" si="2873"/>
        <v>4</v>
      </c>
      <c r="H91969" s="44"/>
    </row>
    <row r="91970" spans="1:8" x14ac:dyDescent="0.25">
      <c r="A91970">
        <v>278617</v>
      </c>
      <c r="B91970" s="1">
        <v>44391.980770226539</v>
      </c>
      <c r="C91970">
        <v>188590</v>
      </c>
      <c r="D91970">
        <v>89186</v>
      </c>
      <c r="E91970" s="16" t="e">
        <f>VLOOKUP(C91970,Подписчики!#REF!,3,0)</f>
        <v>#REF!</v>
      </c>
      <c r="F91970" s="3">
        <f t="shared" si="2872"/>
        <v>7</v>
      </c>
      <c r="G91970" s="44">
        <f t="shared" si="2873"/>
        <v>4</v>
      </c>
      <c r="H91970" s="44"/>
    </row>
    <row r="91971" spans="1:8" x14ac:dyDescent="0.25">
      <c r="A91971">
        <v>278622</v>
      </c>
      <c r="B91971" s="1">
        <v>44391.981174757282</v>
      </c>
      <c r="C91971">
        <v>90642</v>
      </c>
      <c r="D91971">
        <v>88944</v>
      </c>
      <c r="E91971" s="16" t="e">
        <f>VLOOKUP(C91971,Подписчики!#REF!,3,0)</f>
        <v>#REF!</v>
      </c>
      <c r="F91971" s="3">
        <f t="shared" ref="F91971:F92034" si="2874">MONTH(B91971)</f>
        <v>7</v>
      </c>
      <c r="G91971" s="44">
        <f t="shared" ref="G91971:G92034" si="2875">WEEKDAY(B91971,1)</f>
        <v>4</v>
      </c>
      <c r="H91971" s="44"/>
    </row>
    <row r="91972" spans="1:8" x14ac:dyDescent="0.25">
      <c r="A91972">
        <v>278625</v>
      </c>
      <c r="B91972" s="1">
        <v>44391.983197410998</v>
      </c>
      <c r="C91972">
        <v>200357</v>
      </c>
      <c r="D91972">
        <v>164471</v>
      </c>
      <c r="E91972" s="16" t="e">
        <f>VLOOKUP(C91972,Подписчики!#REF!,3,0)</f>
        <v>#REF!</v>
      </c>
      <c r="F91972" s="3">
        <f t="shared" si="2874"/>
        <v>7</v>
      </c>
      <c r="G91972" s="44">
        <f t="shared" si="2875"/>
        <v>4</v>
      </c>
      <c r="H91972" s="44"/>
    </row>
    <row r="91973" spans="1:8" x14ac:dyDescent="0.25">
      <c r="A91973">
        <v>278627</v>
      </c>
      <c r="B91973" s="1">
        <v>44391.985220064722</v>
      </c>
      <c r="C91973">
        <v>347420</v>
      </c>
      <c r="D91973">
        <v>250679</v>
      </c>
      <c r="E91973" s="16" t="e">
        <f>VLOOKUP(C91973,Подписчики!#REF!,3,0)</f>
        <v>#REF!</v>
      </c>
      <c r="F91973" s="3">
        <f t="shared" si="2874"/>
        <v>7</v>
      </c>
      <c r="G91973" s="44">
        <f t="shared" si="2875"/>
        <v>4</v>
      </c>
      <c r="H91973" s="44"/>
    </row>
    <row r="91974" spans="1:8" x14ac:dyDescent="0.25">
      <c r="A91974">
        <v>278628</v>
      </c>
      <c r="B91974" s="1">
        <v>44391.985624595472</v>
      </c>
      <c r="C91974">
        <v>187424</v>
      </c>
      <c r="D91974">
        <v>415978</v>
      </c>
      <c r="E91974" s="16" t="e">
        <f>VLOOKUP(C91974,Подписчики!#REF!,3,0)</f>
        <v>#REF!</v>
      </c>
      <c r="F91974" s="3">
        <f t="shared" si="2874"/>
        <v>7</v>
      </c>
      <c r="G91974" s="44">
        <f t="shared" si="2875"/>
        <v>4</v>
      </c>
      <c r="H91974" s="44"/>
    </row>
    <row r="91975" spans="1:8" x14ac:dyDescent="0.25">
      <c r="A91975">
        <v>278633</v>
      </c>
      <c r="B91975" s="1">
        <v>44391.986029126216</v>
      </c>
      <c r="C91975">
        <v>126429</v>
      </c>
      <c r="D91975">
        <v>465849</v>
      </c>
      <c r="E91975" s="16" t="e">
        <f>VLOOKUP(C91975,Подписчики!#REF!,3,0)</f>
        <v>#REF!</v>
      </c>
      <c r="F91975" s="3">
        <f t="shared" si="2874"/>
        <v>7</v>
      </c>
      <c r="G91975" s="44">
        <f t="shared" si="2875"/>
        <v>4</v>
      </c>
      <c r="H91975" s="44"/>
    </row>
    <row r="91976" spans="1:8" x14ac:dyDescent="0.25">
      <c r="A91976">
        <v>278634</v>
      </c>
      <c r="B91976" s="1">
        <v>44391.987647249196</v>
      </c>
      <c r="C91976">
        <v>59656</v>
      </c>
      <c r="D91976">
        <v>230507</v>
      </c>
      <c r="E91976" s="16" t="e">
        <f>VLOOKUP(C91976,Подписчики!#REF!,3,0)</f>
        <v>#REF!</v>
      </c>
      <c r="F91976" s="3">
        <f t="shared" si="2874"/>
        <v>7</v>
      </c>
      <c r="G91976" s="44">
        <f t="shared" si="2875"/>
        <v>4</v>
      </c>
      <c r="H91976" s="44"/>
    </row>
    <row r="91977" spans="1:8" x14ac:dyDescent="0.25">
      <c r="A91977">
        <v>278637</v>
      </c>
      <c r="B91977" s="1">
        <v>44391.988051779932</v>
      </c>
      <c r="C91977">
        <v>218669</v>
      </c>
      <c r="D91977">
        <v>394087</v>
      </c>
      <c r="E91977" s="16" t="e">
        <f>VLOOKUP(C91977,Подписчики!#REF!,3,0)</f>
        <v>#REF!</v>
      </c>
      <c r="F91977" s="3">
        <f t="shared" si="2874"/>
        <v>7</v>
      </c>
      <c r="G91977" s="44">
        <f t="shared" si="2875"/>
        <v>4</v>
      </c>
      <c r="H91977" s="44"/>
    </row>
    <row r="91978" spans="1:8" x14ac:dyDescent="0.25">
      <c r="A91978">
        <v>278639</v>
      </c>
      <c r="B91978" s="1">
        <v>44391.988333333335</v>
      </c>
      <c r="C91978">
        <v>45938</v>
      </c>
      <c r="D91978">
        <v>411922</v>
      </c>
      <c r="E91978" s="16" t="e">
        <f>VLOOKUP(C91978,Подписчики!#REF!,3,0)</f>
        <v>#REF!</v>
      </c>
      <c r="F91978" s="3">
        <f t="shared" si="2874"/>
        <v>7</v>
      </c>
      <c r="G91978" s="44">
        <f t="shared" si="2875"/>
        <v>4</v>
      </c>
      <c r="H91978" s="44"/>
    </row>
    <row r="91979" spans="1:8" x14ac:dyDescent="0.25">
      <c r="A91979">
        <v>278643</v>
      </c>
      <c r="B91979" s="1">
        <v>44391.989265372169</v>
      </c>
      <c r="C91979">
        <v>182711</v>
      </c>
      <c r="D91979">
        <v>180863</v>
      </c>
      <c r="E91979" s="16" t="e">
        <f>VLOOKUP(C91979,Подписчики!#REF!,3,0)</f>
        <v>#REF!</v>
      </c>
      <c r="F91979" s="3">
        <f t="shared" si="2874"/>
        <v>7</v>
      </c>
      <c r="G91979" s="44">
        <f t="shared" si="2875"/>
        <v>4</v>
      </c>
      <c r="H91979" s="44"/>
    </row>
    <row r="91980" spans="1:8" x14ac:dyDescent="0.25">
      <c r="A91980">
        <v>278645</v>
      </c>
      <c r="B91980" s="1">
        <v>44391.990883495149</v>
      </c>
      <c r="C91980">
        <v>174440</v>
      </c>
      <c r="D91980">
        <v>122982</v>
      </c>
      <c r="E91980" s="16" t="e">
        <f>VLOOKUP(C91980,Подписчики!#REF!,3,0)</f>
        <v>#REF!</v>
      </c>
      <c r="F91980" s="3">
        <f t="shared" si="2874"/>
        <v>7</v>
      </c>
      <c r="G91980" s="44">
        <f t="shared" si="2875"/>
        <v>4</v>
      </c>
      <c r="H91980" s="44"/>
    </row>
    <row r="91981" spans="1:8" x14ac:dyDescent="0.25">
      <c r="A91981">
        <v>278650</v>
      </c>
      <c r="B91981" s="1">
        <v>44391.992097087379</v>
      </c>
      <c r="C91981">
        <v>205014</v>
      </c>
      <c r="D91981">
        <v>432277</v>
      </c>
      <c r="E91981" s="16" t="e">
        <f>VLOOKUP(C91981,Подписчики!#REF!,3,0)</f>
        <v>#REF!</v>
      </c>
      <c r="F91981" s="3">
        <f t="shared" si="2874"/>
        <v>7</v>
      </c>
      <c r="G91981" s="44">
        <f t="shared" si="2875"/>
        <v>4</v>
      </c>
      <c r="H91981" s="44"/>
    </row>
    <row r="91982" spans="1:8" x14ac:dyDescent="0.25">
      <c r="A91982">
        <v>278651</v>
      </c>
      <c r="B91982" s="1">
        <v>44391.994333333336</v>
      </c>
      <c r="C91982">
        <v>118167</v>
      </c>
      <c r="D91982">
        <v>411922</v>
      </c>
      <c r="E91982" s="16" t="e">
        <f>VLOOKUP(C91982,Подписчики!#REF!,3,0)</f>
        <v>#REF!</v>
      </c>
      <c r="F91982" s="3">
        <f t="shared" si="2874"/>
        <v>7</v>
      </c>
      <c r="G91982" s="44">
        <f t="shared" si="2875"/>
        <v>4</v>
      </c>
      <c r="H91982" s="44"/>
    </row>
    <row r="91983" spans="1:8" x14ac:dyDescent="0.25">
      <c r="A91983">
        <v>278655</v>
      </c>
      <c r="B91983" s="1">
        <v>44391.995333333332</v>
      </c>
      <c r="C91983">
        <v>106118</v>
      </c>
      <c r="D91983">
        <v>250679</v>
      </c>
      <c r="E91983" s="16" t="e">
        <f>VLOOKUP(C91983,Подписчики!#REF!,3,0)</f>
        <v>#REF!</v>
      </c>
      <c r="F91983" s="3">
        <f t="shared" si="2874"/>
        <v>7</v>
      </c>
      <c r="G91983" s="44">
        <f t="shared" si="2875"/>
        <v>4</v>
      </c>
      <c r="H91983" s="44"/>
    </row>
    <row r="91984" spans="1:8" x14ac:dyDescent="0.25">
      <c r="A91984">
        <v>278656</v>
      </c>
      <c r="B91984" s="1">
        <v>44391.995333333332</v>
      </c>
      <c r="C91984">
        <v>158690</v>
      </c>
      <c r="D91984">
        <v>351192</v>
      </c>
      <c r="E91984" s="16" t="e">
        <f>VLOOKUP(C91984,Подписчики!#REF!,3,0)</f>
        <v>#REF!</v>
      </c>
      <c r="F91984" s="3">
        <f t="shared" si="2874"/>
        <v>7</v>
      </c>
      <c r="G91984" s="44">
        <f t="shared" si="2875"/>
        <v>4</v>
      </c>
      <c r="H91984" s="44"/>
    </row>
    <row r="91985" spans="1:8" x14ac:dyDescent="0.25">
      <c r="A91985">
        <v>278660</v>
      </c>
      <c r="B91985" s="1">
        <v>44391.996333333336</v>
      </c>
      <c r="C91985">
        <v>157119</v>
      </c>
      <c r="D91985">
        <v>309079</v>
      </c>
      <c r="E91985" s="16" t="e">
        <f>VLOOKUP(C91985,Подписчики!#REF!,3,0)</f>
        <v>#REF!</v>
      </c>
      <c r="F91985" s="3">
        <f t="shared" si="2874"/>
        <v>7</v>
      </c>
      <c r="G91985" s="44">
        <f t="shared" si="2875"/>
        <v>4</v>
      </c>
      <c r="H91985" s="44"/>
    </row>
    <row r="91986" spans="1:8" x14ac:dyDescent="0.25">
      <c r="A91986">
        <v>278661</v>
      </c>
      <c r="B91986" s="1">
        <v>44391.997355987056</v>
      </c>
      <c r="C91986">
        <v>183101</v>
      </c>
      <c r="D91986">
        <v>182191</v>
      </c>
      <c r="E91986" s="16" t="e">
        <f>VLOOKUP(C91986,Подписчики!#REF!,3,0)</f>
        <v>#REF!</v>
      </c>
      <c r="F91986" s="3">
        <f t="shared" si="2874"/>
        <v>7</v>
      </c>
      <c r="G91986" s="44">
        <f t="shared" si="2875"/>
        <v>4</v>
      </c>
      <c r="H91986" s="44"/>
    </row>
    <row r="91987" spans="1:8" x14ac:dyDescent="0.25">
      <c r="A91987">
        <v>278664</v>
      </c>
      <c r="B91987" s="1">
        <v>44391.998569579286</v>
      </c>
      <c r="C91987">
        <v>25018</v>
      </c>
      <c r="D91987">
        <v>88944</v>
      </c>
      <c r="E91987" s="16" t="e">
        <f>VLOOKUP(C91987,Подписчики!#REF!,3,0)</f>
        <v>#REF!</v>
      </c>
      <c r="F91987" s="3">
        <f t="shared" si="2874"/>
        <v>7</v>
      </c>
      <c r="G91987" s="44">
        <f t="shared" si="2875"/>
        <v>4</v>
      </c>
      <c r="H91987" s="44"/>
    </row>
    <row r="91988" spans="1:8" x14ac:dyDescent="0.25">
      <c r="A91988">
        <v>278668</v>
      </c>
      <c r="B91988" s="1">
        <v>44391.998569579286</v>
      </c>
      <c r="C91988">
        <v>78346</v>
      </c>
      <c r="D91988">
        <v>439981</v>
      </c>
      <c r="E91988" s="16" t="e">
        <f>VLOOKUP(C91988,Подписчики!#REF!,3,0)</f>
        <v>#REF!</v>
      </c>
      <c r="F91988" s="3">
        <f t="shared" si="2874"/>
        <v>7</v>
      </c>
      <c r="G91988" s="44">
        <f t="shared" si="2875"/>
        <v>4</v>
      </c>
      <c r="H91988" s="44"/>
    </row>
    <row r="91989" spans="1:8" x14ac:dyDescent="0.25">
      <c r="A91989">
        <v>278669</v>
      </c>
      <c r="B91989" s="1">
        <v>44391.998569579286</v>
      </c>
      <c r="C91989">
        <v>285405</v>
      </c>
      <c r="D91989">
        <v>73643</v>
      </c>
      <c r="E91989" s="16" t="e">
        <f>VLOOKUP(C91989,Подписчики!#REF!,3,0)</f>
        <v>#REF!</v>
      </c>
      <c r="F91989" s="3">
        <f t="shared" si="2874"/>
        <v>7</v>
      </c>
      <c r="G91989" s="44">
        <f t="shared" si="2875"/>
        <v>4</v>
      </c>
      <c r="H91989" s="44"/>
    </row>
    <row r="91990" spans="1:8" x14ac:dyDescent="0.25">
      <c r="A91990">
        <v>278674</v>
      </c>
      <c r="B91990" s="1">
        <v>44392.000592233009</v>
      </c>
      <c r="C91990">
        <v>138090</v>
      </c>
      <c r="D91990">
        <v>470762</v>
      </c>
      <c r="E91990" s="16" t="e">
        <f>VLOOKUP(C91990,Подписчики!#REF!,3,0)</f>
        <v>#REF!</v>
      </c>
      <c r="F91990" s="3">
        <f t="shared" si="2874"/>
        <v>7</v>
      </c>
      <c r="G91990" s="44">
        <f t="shared" si="2875"/>
        <v>5</v>
      </c>
      <c r="H91990" s="44"/>
    </row>
    <row r="91991" spans="1:8" x14ac:dyDescent="0.25">
      <c r="A91991">
        <v>278678</v>
      </c>
      <c r="B91991" s="1">
        <v>44392.001805825239</v>
      </c>
      <c r="C91991">
        <v>100173</v>
      </c>
      <c r="D91991">
        <v>118549</v>
      </c>
      <c r="E91991" s="16" t="e">
        <f>VLOOKUP(C91991,Подписчики!#REF!,3,0)</f>
        <v>#REF!</v>
      </c>
      <c r="F91991" s="3">
        <f t="shared" si="2874"/>
        <v>7</v>
      </c>
      <c r="G91991" s="44">
        <f t="shared" si="2875"/>
        <v>5</v>
      </c>
      <c r="H91991" s="44"/>
    </row>
    <row r="91992" spans="1:8" x14ac:dyDescent="0.25">
      <c r="A91992">
        <v>278679</v>
      </c>
      <c r="B91992" s="1">
        <v>44392.002999999997</v>
      </c>
      <c r="C91992">
        <v>239214</v>
      </c>
      <c r="D91992">
        <v>310369</v>
      </c>
      <c r="E91992" s="16" t="e">
        <f>VLOOKUP(C91992,Подписчики!#REF!,3,0)</f>
        <v>#REF!</v>
      </c>
      <c r="F91992" s="3">
        <f t="shared" si="2874"/>
        <v>7</v>
      </c>
      <c r="G91992" s="44">
        <f t="shared" si="2875"/>
        <v>5</v>
      </c>
      <c r="H91992" s="44"/>
    </row>
    <row r="91993" spans="1:8" x14ac:dyDescent="0.25">
      <c r="A91993">
        <v>278681</v>
      </c>
      <c r="B91993" s="1">
        <v>44392.00382847897</v>
      </c>
      <c r="C91993">
        <v>127621</v>
      </c>
      <c r="D91993">
        <v>83380</v>
      </c>
      <c r="E91993" s="16" t="e">
        <f>VLOOKUP(C91993,Подписчики!#REF!,3,0)</f>
        <v>#REF!</v>
      </c>
      <c r="F91993" s="3">
        <f t="shared" si="2874"/>
        <v>7</v>
      </c>
      <c r="G91993" s="44">
        <f t="shared" si="2875"/>
        <v>5</v>
      </c>
      <c r="H91993" s="44"/>
    </row>
    <row r="91994" spans="1:8" x14ac:dyDescent="0.25">
      <c r="A91994">
        <v>278686</v>
      </c>
      <c r="B91994" s="1">
        <v>44392.004000000001</v>
      </c>
      <c r="C91994">
        <v>327540</v>
      </c>
      <c r="D91994">
        <v>470762</v>
      </c>
      <c r="E91994" s="16" t="e">
        <f>VLOOKUP(C91994,Подписчики!#REF!,3,0)</f>
        <v>#REF!</v>
      </c>
      <c r="F91994" s="3">
        <f t="shared" si="2874"/>
        <v>7</v>
      </c>
      <c r="G91994" s="44">
        <f t="shared" si="2875"/>
        <v>5</v>
      </c>
      <c r="H91994" s="44"/>
    </row>
    <row r="91995" spans="1:8" x14ac:dyDescent="0.25">
      <c r="A91995">
        <v>278689</v>
      </c>
      <c r="B91995" s="1">
        <v>44392.007064724923</v>
      </c>
      <c r="C91995">
        <v>348696</v>
      </c>
      <c r="D91995">
        <v>15669</v>
      </c>
      <c r="E91995" s="16" t="e">
        <f>VLOOKUP(C91995,Подписчики!#REF!,3,0)</f>
        <v>#REF!</v>
      </c>
      <c r="F91995" s="3">
        <f t="shared" si="2874"/>
        <v>7</v>
      </c>
      <c r="G91995" s="44">
        <f t="shared" si="2875"/>
        <v>5</v>
      </c>
      <c r="H91995" s="44"/>
    </row>
    <row r="91996" spans="1:8" x14ac:dyDescent="0.25">
      <c r="A91996">
        <v>278690</v>
      </c>
      <c r="B91996" s="1">
        <v>44392.008278317153</v>
      </c>
      <c r="C91996">
        <v>53668</v>
      </c>
      <c r="D91996">
        <v>153893</v>
      </c>
      <c r="E91996" s="16" t="e">
        <f>VLOOKUP(C91996,Подписчики!#REF!,3,0)</f>
        <v>#REF!</v>
      </c>
      <c r="F91996" s="3">
        <f t="shared" si="2874"/>
        <v>7</v>
      </c>
      <c r="G91996" s="44">
        <f t="shared" si="2875"/>
        <v>5</v>
      </c>
      <c r="H91996" s="44"/>
    </row>
    <row r="91997" spans="1:8" x14ac:dyDescent="0.25">
      <c r="A91997">
        <v>278693</v>
      </c>
      <c r="B91997" s="1">
        <v>44392.008682847896</v>
      </c>
      <c r="C91997">
        <v>127391</v>
      </c>
      <c r="D91997">
        <v>54411</v>
      </c>
      <c r="E91997" s="16" t="e">
        <f>VLOOKUP(C91997,Подписчики!#REF!,3,0)</f>
        <v>#REF!</v>
      </c>
      <c r="F91997" s="3">
        <f t="shared" si="2874"/>
        <v>7</v>
      </c>
      <c r="G91997" s="44">
        <f t="shared" si="2875"/>
        <v>5</v>
      </c>
      <c r="H91997" s="44"/>
    </row>
    <row r="91998" spans="1:8" x14ac:dyDescent="0.25">
      <c r="A91998">
        <v>278694</v>
      </c>
      <c r="B91998" s="1">
        <v>44392.009666666665</v>
      </c>
      <c r="C91998">
        <v>204522</v>
      </c>
      <c r="D91998">
        <v>21527</v>
      </c>
      <c r="E91998" s="16" t="e">
        <f>VLOOKUP(C91998,Подписчики!#REF!,3,0)</f>
        <v>#REF!</v>
      </c>
      <c r="F91998" s="3">
        <f t="shared" si="2874"/>
        <v>7</v>
      </c>
      <c r="G91998" s="44">
        <f t="shared" si="2875"/>
        <v>5</v>
      </c>
      <c r="H91998" s="44"/>
    </row>
    <row r="91999" spans="1:8" x14ac:dyDescent="0.25">
      <c r="A91999">
        <v>278696</v>
      </c>
      <c r="B91999" s="1">
        <v>44392.009896440126</v>
      </c>
      <c r="C91999">
        <v>163834</v>
      </c>
      <c r="D91999">
        <v>316935</v>
      </c>
      <c r="E91999" s="16" t="e">
        <f>VLOOKUP(C91999,Подписчики!#REF!,3,0)</f>
        <v>#REF!</v>
      </c>
      <c r="F91999" s="3">
        <f t="shared" si="2874"/>
        <v>7</v>
      </c>
      <c r="G91999" s="44">
        <f t="shared" si="2875"/>
        <v>5</v>
      </c>
      <c r="H91999" s="44"/>
    </row>
    <row r="92000" spans="1:8" x14ac:dyDescent="0.25">
      <c r="A92000">
        <v>278701</v>
      </c>
      <c r="B92000" s="1">
        <v>44392.009896440126</v>
      </c>
      <c r="C92000">
        <v>200461</v>
      </c>
      <c r="D92000">
        <v>242428</v>
      </c>
      <c r="E92000" s="16" t="e">
        <f>VLOOKUP(C92000,Подписчики!#REF!,3,0)</f>
        <v>#REF!</v>
      </c>
      <c r="F92000" s="3">
        <f t="shared" si="2874"/>
        <v>7</v>
      </c>
      <c r="G92000" s="44">
        <f t="shared" si="2875"/>
        <v>5</v>
      </c>
      <c r="H92000" s="44"/>
    </row>
    <row r="92001" spans="1:8" x14ac:dyDescent="0.25">
      <c r="A92001">
        <v>278702</v>
      </c>
      <c r="B92001" s="1">
        <v>44392.011919093857</v>
      </c>
      <c r="C92001">
        <v>116809</v>
      </c>
      <c r="D92001">
        <v>123413</v>
      </c>
      <c r="E92001" s="16" t="e">
        <f>VLOOKUP(C92001,Подписчики!#REF!,3,0)</f>
        <v>#REF!</v>
      </c>
      <c r="F92001" s="3">
        <f t="shared" si="2874"/>
        <v>7</v>
      </c>
      <c r="G92001" s="44">
        <f t="shared" si="2875"/>
        <v>5</v>
      </c>
      <c r="H92001" s="44"/>
    </row>
    <row r="92002" spans="1:8" x14ac:dyDescent="0.25">
      <c r="A92002">
        <v>278706</v>
      </c>
      <c r="B92002" s="1">
        <v>44392.013132686086</v>
      </c>
      <c r="C92002">
        <v>154808</v>
      </c>
      <c r="D92002">
        <v>459455</v>
      </c>
      <c r="E92002" s="16" t="e">
        <f>VLOOKUP(C92002,Подписчики!#REF!,3,0)</f>
        <v>#REF!</v>
      </c>
      <c r="F92002" s="3">
        <f t="shared" si="2874"/>
        <v>7</v>
      </c>
      <c r="G92002" s="44">
        <f t="shared" si="2875"/>
        <v>5</v>
      </c>
      <c r="H92002" s="44"/>
    </row>
    <row r="92003" spans="1:8" x14ac:dyDescent="0.25">
      <c r="A92003">
        <v>278708</v>
      </c>
      <c r="B92003" s="1">
        <v>44392.014666666662</v>
      </c>
      <c r="C92003">
        <v>340148</v>
      </c>
      <c r="D92003">
        <v>62068</v>
      </c>
      <c r="E92003" s="16" t="e">
        <f>VLOOKUP(C92003,Подписчики!#REF!,3,0)</f>
        <v>#REF!</v>
      </c>
      <c r="F92003" s="3">
        <f t="shared" si="2874"/>
        <v>7</v>
      </c>
      <c r="G92003" s="44">
        <f t="shared" si="2875"/>
        <v>5</v>
      </c>
      <c r="H92003" s="44"/>
    </row>
    <row r="92004" spans="1:8" x14ac:dyDescent="0.25">
      <c r="A92004">
        <v>278711</v>
      </c>
      <c r="B92004" s="1">
        <v>44392.014750809059</v>
      </c>
      <c r="C92004">
        <v>32415</v>
      </c>
      <c r="D92004">
        <v>470762</v>
      </c>
      <c r="E92004" s="16" t="e">
        <f>VLOOKUP(C92004,Подписчики!#REF!,3,0)</f>
        <v>#REF!</v>
      </c>
      <c r="F92004" s="3">
        <f t="shared" si="2874"/>
        <v>7</v>
      </c>
      <c r="G92004" s="44">
        <f t="shared" si="2875"/>
        <v>5</v>
      </c>
      <c r="H92004" s="44"/>
    </row>
    <row r="92005" spans="1:8" x14ac:dyDescent="0.25">
      <c r="A92005">
        <v>278715</v>
      </c>
      <c r="B92005" s="1">
        <v>44392.015559870553</v>
      </c>
      <c r="C92005">
        <v>92545</v>
      </c>
      <c r="D92005">
        <v>250679</v>
      </c>
      <c r="E92005" s="16" t="e">
        <f>VLOOKUP(C92005,Подписчики!#REF!,3,0)</f>
        <v>#REF!</v>
      </c>
      <c r="F92005" s="3">
        <f t="shared" si="2874"/>
        <v>7</v>
      </c>
      <c r="G92005" s="44">
        <f t="shared" si="2875"/>
        <v>5</v>
      </c>
      <c r="H92005" s="44"/>
    </row>
    <row r="92006" spans="1:8" x14ac:dyDescent="0.25">
      <c r="A92006">
        <v>278717</v>
      </c>
      <c r="B92006" s="1">
        <v>44392.01636893204</v>
      </c>
      <c r="C92006">
        <v>7368</v>
      </c>
      <c r="D92006">
        <v>411922</v>
      </c>
      <c r="E92006" s="16" t="e">
        <f>VLOOKUP(C92006,Подписчики!#REF!,3,0)</f>
        <v>#REF!</v>
      </c>
      <c r="F92006" s="3">
        <f t="shared" si="2874"/>
        <v>7</v>
      </c>
      <c r="G92006" s="44">
        <f t="shared" si="2875"/>
        <v>5</v>
      </c>
      <c r="H92006" s="44"/>
    </row>
    <row r="92007" spans="1:8" x14ac:dyDescent="0.25">
      <c r="A92007">
        <v>278720</v>
      </c>
      <c r="B92007" s="1">
        <v>44392.017987055013</v>
      </c>
      <c r="C92007">
        <v>240873</v>
      </c>
      <c r="D92007">
        <v>86587</v>
      </c>
      <c r="E92007" s="16" t="e">
        <f>VLOOKUP(C92007,Подписчики!#REF!,3,0)</f>
        <v>#REF!</v>
      </c>
      <c r="F92007" s="3">
        <f t="shared" si="2874"/>
        <v>7</v>
      </c>
      <c r="G92007" s="44">
        <f t="shared" si="2875"/>
        <v>5</v>
      </c>
      <c r="H92007" s="44"/>
    </row>
    <row r="92008" spans="1:8" x14ac:dyDescent="0.25">
      <c r="A92008">
        <v>278725</v>
      </c>
      <c r="B92008" s="1">
        <v>44392.018391585763</v>
      </c>
      <c r="C92008">
        <v>101055</v>
      </c>
      <c r="D92008">
        <v>279799</v>
      </c>
      <c r="E92008" s="16" t="e">
        <f>VLOOKUP(C92008,Подписчики!#REF!,3,0)</f>
        <v>#REF!</v>
      </c>
      <c r="F92008" s="3">
        <f t="shared" si="2874"/>
        <v>7</v>
      </c>
      <c r="G92008" s="44">
        <f t="shared" si="2875"/>
        <v>5</v>
      </c>
      <c r="H92008" s="44"/>
    </row>
    <row r="92009" spans="1:8" x14ac:dyDescent="0.25">
      <c r="A92009">
        <v>278730</v>
      </c>
      <c r="B92009" s="1">
        <v>44392.020009708744</v>
      </c>
      <c r="C92009">
        <v>145998</v>
      </c>
      <c r="D92009">
        <v>182984</v>
      </c>
      <c r="E92009" s="16" t="e">
        <f>VLOOKUP(C92009,Подписчики!#REF!,3,0)</f>
        <v>#REF!</v>
      </c>
      <c r="F92009" s="3">
        <f t="shared" si="2874"/>
        <v>7</v>
      </c>
      <c r="G92009" s="44">
        <f t="shared" si="2875"/>
        <v>5</v>
      </c>
      <c r="H92009" s="44"/>
    </row>
    <row r="92010" spans="1:8" x14ac:dyDescent="0.25">
      <c r="A92010">
        <v>278734</v>
      </c>
      <c r="B92010" s="1">
        <v>44392.020009708744</v>
      </c>
      <c r="C92010">
        <v>320947</v>
      </c>
      <c r="D92010">
        <v>455878</v>
      </c>
      <c r="E92010" s="16" t="e">
        <f>VLOOKUP(C92010,Подписчики!#REF!,3,0)</f>
        <v>#REF!</v>
      </c>
      <c r="F92010" s="3">
        <f t="shared" si="2874"/>
        <v>7</v>
      </c>
      <c r="G92010" s="44">
        <f t="shared" si="2875"/>
        <v>5</v>
      </c>
      <c r="H92010" s="44"/>
    </row>
    <row r="92011" spans="1:8" x14ac:dyDescent="0.25">
      <c r="A92011">
        <v>278737</v>
      </c>
      <c r="B92011" s="1">
        <v>44392.021223300973</v>
      </c>
      <c r="C92011">
        <v>277246</v>
      </c>
      <c r="D92011">
        <v>333426</v>
      </c>
      <c r="E92011" s="16" t="e">
        <f>VLOOKUP(C92011,Подписчики!#REF!,3,0)</f>
        <v>#REF!</v>
      </c>
      <c r="F92011" s="3">
        <f t="shared" si="2874"/>
        <v>7</v>
      </c>
      <c r="G92011" s="44">
        <f t="shared" si="2875"/>
        <v>5</v>
      </c>
      <c r="H92011" s="44"/>
    </row>
    <row r="92012" spans="1:8" x14ac:dyDescent="0.25">
      <c r="A92012">
        <v>278739</v>
      </c>
      <c r="B92012" s="1">
        <v>44392.021333333338</v>
      </c>
      <c r="C92012">
        <v>211930</v>
      </c>
      <c r="D92012">
        <v>388677</v>
      </c>
      <c r="E92012" s="16" t="e">
        <f>VLOOKUP(C92012,Подписчики!#REF!,3,0)</f>
        <v>#REF!</v>
      </c>
      <c r="F92012" s="3">
        <f t="shared" si="2874"/>
        <v>7</v>
      </c>
      <c r="G92012" s="44">
        <f t="shared" si="2875"/>
        <v>5</v>
      </c>
      <c r="H92012" s="44"/>
    </row>
    <row r="92013" spans="1:8" x14ac:dyDescent="0.25">
      <c r="A92013">
        <v>278741</v>
      </c>
      <c r="B92013" s="1">
        <v>44392.022841423946</v>
      </c>
      <c r="C92013">
        <v>51194</v>
      </c>
      <c r="D92013">
        <v>261685</v>
      </c>
      <c r="E92013" s="16" t="e">
        <f>VLOOKUP(C92013,Подписчики!#REF!,3,0)</f>
        <v>#REF!</v>
      </c>
      <c r="F92013" s="3">
        <f t="shared" si="2874"/>
        <v>7</v>
      </c>
      <c r="G92013" s="44">
        <f t="shared" si="2875"/>
        <v>5</v>
      </c>
      <c r="H92013" s="44"/>
    </row>
    <row r="92014" spans="1:8" x14ac:dyDescent="0.25">
      <c r="A92014">
        <v>278745</v>
      </c>
      <c r="B92014" s="1">
        <v>44392.026333333335</v>
      </c>
      <c r="C92014">
        <v>114528</v>
      </c>
      <c r="D92014">
        <v>109155</v>
      </c>
      <c r="E92014" s="16" t="e">
        <f>VLOOKUP(C92014,Подписчики!#REF!,3,0)</f>
        <v>#REF!</v>
      </c>
      <c r="F92014" s="3">
        <f t="shared" si="2874"/>
        <v>7</v>
      </c>
      <c r="G92014" s="44">
        <f t="shared" si="2875"/>
        <v>5</v>
      </c>
      <c r="H92014" s="44"/>
    </row>
    <row r="92015" spans="1:8" x14ac:dyDescent="0.25">
      <c r="A92015">
        <v>278747</v>
      </c>
      <c r="B92015" s="1">
        <v>44392.030932038833</v>
      </c>
      <c r="C92015">
        <v>123805</v>
      </c>
      <c r="D92015">
        <v>347008</v>
      </c>
      <c r="E92015" s="16" t="e">
        <f>VLOOKUP(C92015,Подписчики!#REF!,3,0)</f>
        <v>#REF!</v>
      </c>
      <c r="F92015" s="3">
        <f t="shared" si="2874"/>
        <v>7</v>
      </c>
      <c r="G92015" s="44">
        <f t="shared" si="2875"/>
        <v>5</v>
      </c>
      <c r="H92015" s="44"/>
    </row>
    <row r="92016" spans="1:8" x14ac:dyDescent="0.25">
      <c r="A92016">
        <v>278750</v>
      </c>
      <c r="B92016" s="1">
        <v>44392.034168284787</v>
      </c>
      <c r="C92016">
        <v>5079</v>
      </c>
      <c r="D92016">
        <v>128701</v>
      </c>
      <c r="E92016" s="16" t="e">
        <f>VLOOKUP(C92016,Подписчики!#REF!,3,0)</f>
        <v>#REF!</v>
      </c>
      <c r="F92016" s="3">
        <f t="shared" si="2874"/>
        <v>7</v>
      </c>
      <c r="G92016" s="44">
        <f t="shared" si="2875"/>
        <v>5</v>
      </c>
      <c r="H92016" s="44"/>
    </row>
    <row r="92017" spans="1:8" x14ac:dyDescent="0.25">
      <c r="A92017">
        <v>278753</v>
      </c>
      <c r="B92017" s="1">
        <v>44392.034168284787</v>
      </c>
      <c r="C92017">
        <v>222456</v>
      </c>
      <c r="D92017">
        <v>64906</v>
      </c>
      <c r="E92017" s="16" t="e">
        <f>VLOOKUP(C92017,Подписчики!#REF!,3,0)</f>
        <v>#REF!</v>
      </c>
      <c r="F92017" s="3">
        <f t="shared" si="2874"/>
        <v>7</v>
      </c>
      <c r="G92017" s="44">
        <f t="shared" si="2875"/>
        <v>5</v>
      </c>
      <c r="H92017" s="44"/>
    </row>
    <row r="92018" spans="1:8" x14ac:dyDescent="0.25">
      <c r="A92018">
        <v>278755</v>
      </c>
      <c r="B92018" s="1">
        <v>44392.03619093851</v>
      </c>
      <c r="C92018">
        <v>197425</v>
      </c>
      <c r="D92018">
        <v>262205</v>
      </c>
      <c r="E92018" s="16" t="e">
        <f>VLOOKUP(C92018,Подписчики!#REF!,3,0)</f>
        <v>#REF!</v>
      </c>
      <c r="F92018" s="3">
        <f t="shared" si="2874"/>
        <v>7</v>
      </c>
      <c r="G92018" s="44">
        <f t="shared" si="2875"/>
        <v>5</v>
      </c>
      <c r="H92018" s="44"/>
    </row>
    <row r="92019" spans="1:8" x14ac:dyDescent="0.25">
      <c r="A92019">
        <v>278757</v>
      </c>
      <c r="B92019" s="1">
        <v>44392.03619093851</v>
      </c>
      <c r="C92019">
        <v>266381</v>
      </c>
      <c r="D92019">
        <v>351192</v>
      </c>
      <c r="E92019" s="16" t="e">
        <f>VLOOKUP(C92019,Подписчики!#REF!,3,0)</f>
        <v>#REF!</v>
      </c>
      <c r="F92019" s="3">
        <f t="shared" si="2874"/>
        <v>7</v>
      </c>
      <c r="G92019" s="44">
        <f t="shared" si="2875"/>
        <v>5</v>
      </c>
      <c r="H92019" s="44"/>
    </row>
    <row r="92020" spans="1:8" x14ac:dyDescent="0.25">
      <c r="A92020">
        <v>278760</v>
      </c>
      <c r="B92020" s="1">
        <v>44392.04023624595</v>
      </c>
      <c r="C92020">
        <v>39483</v>
      </c>
      <c r="D92020">
        <v>158978</v>
      </c>
      <c r="E92020" s="16" t="e">
        <f>VLOOKUP(C92020,Подписчики!#REF!,3,0)</f>
        <v>#REF!</v>
      </c>
      <c r="F92020" s="3">
        <f t="shared" si="2874"/>
        <v>7</v>
      </c>
      <c r="G92020" s="44">
        <f t="shared" si="2875"/>
        <v>5</v>
      </c>
      <c r="H92020" s="44"/>
    </row>
    <row r="92021" spans="1:8" x14ac:dyDescent="0.25">
      <c r="A92021">
        <v>278762</v>
      </c>
      <c r="B92021" s="1">
        <v>44392.042663430424</v>
      </c>
      <c r="C92021">
        <v>254737</v>
      </c>
      <c r="D92021">
        <v>176818</v>
      </c>
      <c r="E92021" s="16" t="e">
        <f>VLOOKUP(C92021,Подписчики!#REF!,3,0)</f>
        <v>#REF!</v>
      </c>
      <c r="F92021" s="3">
        <f t="shared" si="2874"/>
        <v>7</v>
      </c>
      <c r="G92021" s="44">
        <f t="shared" si="2875"/>
        <v>5</v>
      </c>
      <c r="H92021" s="44"/>
    </row>
    <row r="92022" spans="1:8" x14ac:dyDescent="0.25">
      <c r="A92022">
        <v>278763</v>
      </c>
      <c r="B92022" s="1">
        <v>44392.045495145634</v>
      </c>
      <c r="C92022">
        <v>251597</v>
      </c>
      <c r="D92022">
        <v>129210</v>
      </c>
      <c r="E92022" s="16" t="e">
        <f>VLOOKUP(C92022,Подписчики!#REF!,3,0)</f>
        <v>#REF!</v>
      </c>
      <c r="F92022" s="3">
        <f t="shared" si="2874"/>
        <v>7</v>
      </c>
      <c r="G92022" s="44">
        <f t="shared" si="2875"/>
        <v>5</v>
      </c>
      <c r="H92022" s="44"/>
    </row>
    <row r="92023" spans="1:8" x14ac:dyDescent="0.25">
      <c r="A92023">
        <v>278768</v>
      </c>
      <c r="B92023" s="1">
        <v>44392.046333333339</v>
      </c>
      <c r="C92023">
        <v>291021</v>
      </c>
      <c r="D92023">
        <v>274227</v>
      </c>
      <c r="E92023" s="16" t="e">
        <f>VLOOKUP(C92023,Подписчики!#REF!,3,0)</f>
        <v>#REF!</v>
      </c>
      <c r="F92023" s="3">
        <f t="shared" si="2874"/>
        <v>7</v>
      </c>
      <c r="G92023" s="44">
        <f t="shared" si="2875"/>
        <v>5</v>
      </c>
      <c r="H92023" s="44"/>
    </row>
    <row r="92024" spans="1:8" x14ac:dyDescent="0.25">
      <c r="A92024">
        <v>278769</v>
      </c>
      <c r="B92024" s="1">
        <v>44392.046708737864</v>
      </c>
      <c r="C92024">
        <v>234386</v>
      </c>
      <c r="D92024">
        <v>339123</v>
      </c>
      <c r="E92024" s="16" t="e">
        <f>VLOOKUP(C92024,Подписчики!#REF!,3,0)</f>
        <v>#REF!</v>
      </c>
      <c r="F92024" s="3">
        <f t="shared" si="2874"/>
        <v>7</v>
      </c>
      <c r="G92024" s="44">
        <f t="shared" si="2875"/>
        <v>5</v>
      </c>
      <c r="H92024" s="44"/>
    </row>
    <row r="92025" spans="1:8" x14ac:dyDescent="0.25">
      <c r="A92025">
        <v>278771</v>
      </c>
      <c r="B92025" s="1">
        <v>44392.049333333336</v>
      </c>
      <c r="C92025">
        <v>280731</v>
      </c>
      <c r="D92025">
        <v>242428</v>
      </c>
      <c r="E92025" s="16" t="e">
        <f>VLOOKUP(C92025,Подписчики!#REF!,3,0)</f>
        <v>#REF!</v>
      </c>
      <c r="F92025" s="3">
        <f t="shared" si="2874"/>
        <v>7</v>
      </c>
      <c r="G92025" s="44">
        <f t="shared" si="2875"/>
        <v>5</v>
      </c>
      <c r="H92025" s="44"/>
    </row>
    <row r="92026" spans="1:8" x14ac:dyDescent="0.25">
      <c r="A92026">
        <v>278772</v>
      </c>
      <c r="B92026" s="1">
        <v>44392.050754045304</v>
      </c>
      <c r="C92026">
        <v>118903</v>
      </c>
      <c r="D92026">
        <v>96200</v>
      </c>
      <c r="E92026" s="16" t="e">
        <f>VLOOKUP(C92026,Подписчики!#REF!,3,0)</f>
        <v>#REF!</v>
      </c>
      <c r="F92026" s="3">
        <f t="shared" si="2874"/>
        <v>7</v>
      </c>
      <c r="G92026" s="44">
        <f t="shared" si="2875"/>
        <v>5</v>
      </c>
      <c r="H92026" s="44"/>
    </row>
    <row r="92027" spans="1:8" x14ac:dyDescent="0.25">
      <c r="A92027">
        <v>278776</v>
      </c>
      <c r="B92027" s="1">
        <v>44392.052776699027</v>
      </c>
      <c r="C92027">
        <v>119399</v>
      </c>
      <c r="D92027">
        <v>347008</v>
      </c>
      <c r="E92027" s="16" t="e">
        <f>VLOOKUP(C92027,Подписчики!#REF!,3,0)</f>
        <v>#REF!</v>
      </c>
      <c r="F92027" s="3">
        <f t="shared" si="2874"/>
        <v>7</v>
      </c>
      <c r="G92027" s="44">
        <f t="shared" si="2875"/>
        <v>5</v>
      </c>
      <c r="H92027" s="44"/>
    </row>
    <row r="92028" spans="1:8" x14ac:dyDescent="0.25">
      <c r="A92028">
        <v>278779</v>
      </c>
      <c r="B92028" s="1">
        <v>44392.055203883494</v>
      </c>
      <c r="C92028">
        <v>8144</v>
      </c>
      <c r="D92028">
        <v>230507</v>
      </c>
      <c r="E92028" s="16" t="e">
        <f>VLOOKUP(C92028,Подписчики!#REF!,3,0)</f>
        <v>#REF!</v>
      </c>
      <c r="F92028" s="3">
        <f t="shared" si="2874"/>
        <v>7</v>
      </c>
      <c r="G92028" s="44">
        <f t="shared" si="2875"/>
        <v>5</v>
      </c>
      <c r="H92028" s="44"/>
    </row>
    <row r="92029" spans="1:8" x14ac:dyDescent="0.25">
      <c r="A92029">
        <v>278781</v>
      </c>
      <c r="B92029" s="1">
        <v>44392.062080906151</v>
      </c>
      <c r="C92029">
        <v>328007</v>
      </c>
      <c r="D92029">
        <v>411922</v>
      </c>
      <c r="E92029" s="16" t="e">
        <f>VLOOKUP(C92029,Подписчики!#REF!,3,0)</f>
        <v>#REF!</v>
      </c>
      <c r="F92029" s="3">
        <f t="shared" si="2874"/>
        <v>7</v>
      </c>
      <c r="G92029" s="44">
        <f t="shared" si="2875"/>
        <v>5</v>
      </c>
      <c r="H92029" s="44"/>
    </row>
    <row r="92030" spans="1:8" x14ac:dyDescent="0.25">
      <c r="A92030">
        <v>278783</v>
      </c>
      <c r="B92030" s="1">
        <v>44392.069766990287</v>
      </c>
      <c r="C92030">
        <v>279462</v>
      </c>
      <c r="D92030">
        <v>177109</v>
      </c>
      <c r="E92030" s="16" t="e">
        <f>VLOOKUP(C92030,Подписчики!#REF!,3,0)</f>
        <v>#REF!</v>
      </c>
      <c r="F92030" s="3">
        <f t="shared" si="2874"/>
        <v>7</v>
      </c>
      <c r="G92030" s="44">
        <f t="shared" si="2875"/>
        <v>5</v>
      </c>
      <c r="H92030" s="44"/>
    </row>
    <row r="92031" spans="1:8" x14ac:dyDescent="0.25">
      <c r="A92031">
        <v>278788</v>
      </c>
      <c r="B92031" s="1">
        <v>44392.082000000002</v>
      </c>
      <c r="C92031">
        <v>210548</v>
      </c>
      <c r="D92031">
        <v>180863</v>
      </c>
      <c r="E92031" s="16" t="e">
        <f>VLOOKUP(C92031,Подписчики!#REF!,3,0)</f>
        <v>#REF!</v>
      </c>
      <c r="F92031" s="3">
        <f t="shared" si="2874"/>
        <v>7</v>
      </c>
      <c r="G92031" s="44">
        <f t="shared" si="2875"/>
        <v>5</v>
      </c>
      <c r="H92031" s="44"/>
    </row>
    <row r="92032" spans="1:8" x14ac:dyDescent="0.25">
      <c r="A92032">
        <v>278790</v>
      </c>
      <c r="B92032" s="1">
        <v>44392.083925566345</v>
      </c>
      <c r="C92032">
        <v>274821</v>
      </c>
      <c r="D92032">
        <v>286726</v>
      </c>
      <c r="E92032" s="16" t="e">
        <f>VLOOKUP(C92032,Подписчики!#REF!,3,0)</f>
        <v>#REF!</v>
      </c>
      <c r="F92032" s="3">
        <f t="shared" si="2874"/>
        <v>7</v>
      </c>
      <c r="G92032" s="44">
        <f t="shared" si="2875"/>
        <v>5</v>
      </c>
      <c r="H92032" s="44"/>
    </row>
    <row r="92033" spans="1:8" x14ac:dyDescent="0.25">
      <c r="A92033">
        <v>278795</v>
      </c>
      <c r="B92033" s="1">
        <v>44392.084734627831</v>
      </c>
      <c r="C92033">
        <v>221354</v>
      </c>
      <c r="D92033">
        <v>128523</v>
      </c>
      <c r="E92033" s="16" t="e">
        <f>VLOOKUP(C92033,Подписчики!#REF!,3,0)</f>
        <v>#REF!</v>
      </c>
      <c r="F92033" s="3">
        <f t="shared" si="2874"/>
        <v>7</v>
      </c>
      <c r="G92033" s="44">
        <f t="shared" si="2875"/>
        <v>5</v>
      </c>
      <c r="H92033" s="44"/>
    </row>
    <row r="92034" spans="1:8" x14ac:dyDescent="0.25">
      <c r="A92034">
        <v>278797</v>
      </c>
      <c r="B92034" s="1">
        <v>44392.094038834955</v>
      </c>
      <c r="C92034">
        <v>184895</v>
      </c>
      <c r="D92034">
        <v>115218</v>
      </c>
      <c r="E92034" s="16" t="e">
        <f>VLOOKUP(C92034,Подписчики!#REF!,3,0)</f>
        <v>#REF!</v>
      </c>
      <c r="F92034" s="3">
        <f t="shared" si="2874"/>
        <v>7</v>
      </c>
      <c r="G92034" s="44">
        <f t="shared" si="2875"/>
        <v>5</v>
      </c>
      <c r="H92034" s="44"/>
    </row>
    <row r="92035" spans="1:8" x14ac:dyDescent="0.25">
      <c r="A92035">
        <v>278801</v>
      </c>
      <c r="B92035" s="1">
        <v>44392.102533980578</v>
      </c>
      <c r="C92035">
        <v>294547</v>
      </c>
      <c r="D92035">
        <v>347367</v>
      </c>
      <c r="E92035" s="16" t="e">
        <f>VLOOKUP(C92035,Подписчики!#REF!,3,0)</f>
        <v>#REF!</v>
      </c>
      <c r="F92035" s="3">
        <f t="shared" ref="F92035:F92098" si="2876">MONTH(B92035)</f>
        <v>7</v>
      </c>
      <c r="G92035" s="44">
        <f t="shared" ref="G92035:G92098" si="2877">WEEKDAY(B92035,1)</f>
        <v>5</v>
      </c>
      <c r="H92035" s="44"/>
    </row>
    <row r="92036" spans="1:8" x14ac:dyDescent="0.25">
      <c r="A92036">
        <v>278803</v>
      </c>
      <c r="B92036" s="1">
        <v>44392.103000000003</v>
      </c>
      <c r="C92036">
        <v>263373</v>
      </c>
      <c r="D92036">
        <v>273497</v>
      </c>
      <c r="E92036" s="16" t="e">
        <f>VLOOKUP(C92036,Подписчики!#REF!,3,0)</f>
        <v>#REF!</v>
      </c>
      <c r="F92036" s="3">
        <f t="shared" si="2876"/>
        <v>7</v>
      </c>
      <c r="G92036" s="44">
        <f t="shared" si="2877"/>
        <v>5</v>
      </c>
      <c r="H92036" s="44"/>
    </row>
    <row r="92037" spans="1:8" x14ac:dyDescent="0.25">
      <c r="A92037">
        <v>278804</v>
      </c>
      <c r="B92037" s="1">
        <v>44392.109006472492</v>
      </c>
      <c r="C92037">
        <v>221247</v>
      </c>
      <c r="D92037">
        <v>190676</v>
      </c>
      <c r="E92037" s="16" t="e">
        <f>VLOOKUP(C92037,Подписчики!#REF!,3,0)</f>
        <v>#REF!</v>
      </c>
      <c r="F92037" s="3">
        <f t="shared" si="2876"/>
        <v>7</v>
      </c>
      <c r="G92037" s="44">
        <f t="shared" si="2877"/>
        <v>5</v>
      </c>
      <c r="H92037" s="44"/>
    </row>
    <row r="92038" spans="1:8" x14ac:dyDescent="0.25">
      <c r="A92038">
        <v>278807</v>
      </c>
      <c r="B92038" s="1">
        <v>44392.11</v>
      </c>
      <c r="C92038">
        <v>122250</v>
      </c>
      <c r="D92038">
        <v>250679</v>
      </c>
      <c r="E92038" s="16" t="e">
        <f>VLOOKUP(C92038,Подписчики!#REF!,3,0)</f>
        <v>#REF!</v>
      </c>
      <c r="F92038" s="3">
        <f t="shared" si="2876"/>
        <v>7</v>
      </c>
      <c r="G92038" s="44">
        <f t="shared" si="2877"/>
        <v>5</v>
      </c>
      <c r="H92038" s="44"/>
    </row>
    <row r="92039" spans="1:8" x14ac:dyDescent="0.25">
      <c r="A92039">
        <v>278811</v>
      </c>
      <c r="B92039" s="1">
        <v>44392.111666666664</v>
      </c>
      <c r="C92039">
        <v>185784</v>
      </c>
      <c r="D92039">
        <v>411922</v>
      </c>
      <c r="E92039" s="16" t="e">
        <f>VLOOKUP(C92039,Подписчики!#REF!,3,0)</f>
        <v>#REF!</v>
      </c>
      <c r="F92039" s="3">
        <f t="shared" si="2876"/>
        <v>7</v>
      </c>
      <c r="G92039" s="44">
        <f t="shared" si="2877"/>
        <v>5</v>
      </c>
      <c r="H92039" s="44"/>
    </row>
    <row r="92040" spans="1:8" x14ac:dyDescent="0.25">
      <c r="A92040">
        <v>278812</v>
      </c>
      <c r="B92040" s="1">
        <v>44392.114265372169</v>
      </c>
      <c r="C92040">
        <v>153073</v>
      </c>
      <c r="D92040">
        <v>168970</v>
      </c>
      <c r="E92040" s="16" t="e">
        <f>VLOOKUP(C92040,Подписчики!#REF!,3,0)</f>
        <v>#REF!</v>
      </c>
      <c r="F92040" s="3">
        <f t="shared" si="2876"/>
        <v>7</v>
      </c>
      <c r="G92040" s="44">
        <f t="shared" si="2877"/>
        <v>5</v>
      </c>
      <c r="H92040" s="44"/>
    </row>
    <row r="92041" spans="1:8" x14ac:dyDescent="0.25">
      <c r="A92041">
        <v>278817</v>
      </c>
      <c r="B92041" s="1">
        <v>44392.118715210359</v>
      </c>
      <c r="C92041">
        <v>215735</v>
      </c>
      <c r="D92041">
        <v>214179</v>
      </c>
      <c r="E92041" s="16" t="e">
        <f>VLOOKUP(C92041,Подписчики!#REF!,3,0)</f>
        <v>#REF!</v>
      </c>
      <c r="F92041" s="3">
        <f t="shared" si="2876"/>
        <v>7</v>
      </c>
      <c r="G92041" s="44">
        <f t="shared" si="2877"/>
        <v>5</v>
      </c>
      <c r="H92041" s="44"/>
    </row>
    <row r="92042" spans="1:8" x14ac:dyDescent="0.25">
      <c r="A92042">
        <v>278822</v>
      </c>
      <c r="B92042" s="1">
        <v>44392.133000000002</v>
      </c>
      <c r="C92042">
        <v>90708</v>
      </c>
      <c r="D92042">
        <v>250679</v>
      </c>
      <c r="E92042" s="16" t="e">
        <f>VLOOKUP(C92042,Подписчики!#REF!,3,0)</f>
        <v>#REF!</v>
      </c>
      <c r="F92042" s="3">
        <f t="shared" si="2876"/>
        <v>7</v>
      </c>
      <c r="G92042" s="44">
        <f t="shared" si="2877"/>
        <v>5</v>
      </c>
      <c r="H92042" s="44"/>
    </row>
    <row r="92043" spans="1:8" x14ac:dyDescent="0.25">
      <c r="A92043">
        <v>278826</v>
      </c>
      <c r="B92043" s="1">
        <v>44392.136333333336</v>
      </c>
      <c r="C92043">
        <v>140392</v>
      </c>
      <c r="D92043">
        <v>182676</v>
      </c>
      <c r="E92043" s="16" t="e">
        <f>VLOOKUP(C92043,Подписчики!#REF!,3,0)</f>
        <v>#REF!</v>
      </c>
      <c r="F92043" s="3">
        <f t="shared" si="2876"/>
        <v>7</v>
      </c>
      <c r="G92043" s="44">
        <f t="shared" si="2877"/>
        <v>5</v>
      </c>
      <c r="H92043" s="44"/>
    </row>
    <row r="92044" spans="1:8" x14ac:dyDescent="0.25">
      <c r="A92044">
        <v>278829</v>
      </c>
      <c r="B92044" s="1">
        <v>44392.137999999999</v>
      </c>
      <c r="C92044">
        <v>102698</v>
      </c>
      <c r="D92044">
        <v>162482</v>
      </c>
      <c r="E92044" s="16" t="e">
        <f>VLOOKUP(C92044,Подписчики!#REF!,3,0)</f>
        <v>#REF!</v>
      </c>
      <c r="F92044" s="3">
        <f t="shared" si="2876"/>
        <v>7</v>
      </c>
      <c r="G92044" s="44">
        <f t="shared" si="2877"/>
        <v>5</v>
      </c>
      <c r="H92044" s="44"/>
    </row>
    <row r="92045" spans="1:8" x14ac:dyDescent="0.25">
      <c r="A92045">
        <v>278833</v>
      </c>
      <c r="B92045" s="1">
        <v>44392.145009708736</v>
      </c>
      <c r="C92045">
        <v>34789</v>
      </c>
      <c r="D92045">
        <v>214179</v>
      </c>
      <c r="E92045" s="16" t="e">
        <f>VLOOKUP(C92045,Подписчики!#REF!,3,0)</f>
        <v>#REF!</v>
      </c>
      <c r="F92045" s="3">
        <f t="shared" si="2876"/>
        <v>7</v>
      </c>
      <c r="G92045" s="44">
        <f t="shared" si="2877"/>
        <v>5</v>
      </c>
      <c r="H92045" s="44"/>
    </row>
    <row r="92046" spans="1:8" x14ac:dyDescent="0.25">
      <c r="A92046">
        <v>278836</v>
      </c>
      <c r="B92046" s="1">
        <v>44392.146999999997</v>
      </c>
      <c r="C92046">
        <v>217294</v>
      </c>
      <c r="D92046">
        <v>351192</v>
      </c>
      <c r="E92046" s="16" t="e">
        <f>VLOOKUP(C92046,Подписчики!#REF!,3,0)</f>
        <v>#REF!</v>
      </c>
      <c r="F92046" s="3">
        <f t="shared" si="2876"/>
        <v>7</v>
      </c>
      <c r="G92046" s="44">
        <f t="shared" si="2877"/>
        <v>5</v>
      </c>
      <c r="H92046" s="44"/>
    </row>
    <row r="92047" spans="1:8" x14ac:dyDescent="0.25">
      <c r="A92047">
        <v>278838</v>
      </c>
      <c r="B92047" s="1">
        <v>44392.147333333334</v>
      </c>
      <c r="C92047">
        <v>5901</v>
      </c>
      <c r="D92047">
        <v>251574</v>
      </c>
      <c r="E92047" s="16" t="e">
        <f>VLOOKUP(C92047,Подписчики!#REF!,3,0)</f>
        <v>#REF!</v>
      </c>
      <c r="F92047" s="3">
        <f t="shared" si="2876"/>
        <v>7</v>
      </c>
      <c r="G92047" s="44">
        <f t="shared" si="2877"/>
        <v>5</v>
      </c>
      <c r="H92047" s="44"/>
    </row>
    <row r="92048" spans="1:8" x14ac:dyDescent="0.25">
      <c r="A92048">
        <v>278839</v>
      </c>
      <c r="B92048" s="1">
        <v>44392.147333333334</v>
      </c>
      <c r="C92048">
        <v>86449</v>
      </c>
      <c r="D92048">
        <v>113028</v>
      </c>
      <c r="E92048" s="16" t="e">
        <f>VLOOKUP(C92048,Подписчики!#REF!,3,0)</f>
        <v>#REF!</v>
      </c>
      <c r="F92048" s="3">
        <f t="shared" si="2876"/>
        <v>7</v>
      </c>
      <c r="G92048" s="44">
        <f t="shared" si="2877"/>
        <v>5</v>
      </c>
      <c r="H92048" s="44"/>
    </row>
    <row r="92049" spans="1:8" x14ac:dyDescent="0.25">
      <c r="A92049">
        <v>278842</v>
      </c>
      <c r="B92049" s="1">
        <v>44392.147666666664</v>
      </c>
      <c r="C92049">
        <v>240721</v>
      </c>
      <c r="D92049">
        <v>158978</v>
      </c>
      <c r="E92049" s="16" t="e">
        <f>VLOOKUP(C92049,Подписчики!#REF!,3,0)</f>
        <v>#REF!</v>
      </c>
      <c r="F92049" s="3">
        <f t="shared" si="2876"/>
        <v>7</v>
      </c>
      <c r="G92049" s="44">
        <f t="shared" si="2877"/>
        <v>5</v>
      </c>
      <c r="H92049" s="44"/>
    </row>
    <row r="92050" spans="1:8" x14ac:dyDescent="0.25">
      <c r="A92050">
        <v>278846</v>
      </c>
      <c r="B92050" s="1">
        <v>44392.151886731393</v>
      </c>
      <c r="C92050">
        <v>17799</v>
      </c>
      <c r="D92050">
        <v>470762</v>
      </c>
      <c r="E92050" s="16" t="e">
        <f>VLOOKUP(C92050,Подписчики!#REF!,3,0)</f>
        <v>#REF!</v>
      </c>
      <c r="F92050" s="3">
        <f t="shared" si="2876"/>
        <v>7</v>
      </c>
      <c r="G92050" s="44">
        <f t="shared" si="2877"/>
        <v>5</v>
      </c>
      <c r="H92050" s="44"/>
    </row>
    <row r="92051" spans="1:8" x14ac:dyDescent="0.25">
      <c r="A92051">
        <v>278848</v>
      </c>
      <c r="B92051" s="1">
        <v>44392.166854368937</v>
      </c>
      <c r="C92051">
        <v>102263</v>
      </c>
      <c r="D92051">
        <v>715</v>
      </c>
      <c r="E92051" s="16" t="e">
        <f>VLOOKUP(C92051,Подписчики!#REF!,3,0)</f>
        <v>#REF!</v>
      </c>
      <c r="F92051" s="3">
        <f t="shared" si="2876"/>
        <v>7</v>
      </c>
      <c r="G92051" s="44">
        <f t="shared" si="2877"/>
        <v>5</v>
      </c>
      <c r="H92051" s="44"/>
    </row>
    <row r="92052" spans="1:8" x14ac:dyDescent="0.25">
      <c r="A92052">
        <v>278849</v>
      </c>
      <c r="B92052" s="1">
        <v>44392.173000000003</v>
      </c>
      <c r="C92052">
        <v>155920</v>
      </c>
      <c r="D92052">
        <v>37644</v>
      </c>
      <c r="E92052" s="16" t="e">
        <f>VLOOKUP(C92052,Подписчики!#REF!,3,0)</f>
        <v>#REF!</v>
      </c>
      <c r="F92052" s="3">
        <f t="shared" si="2876"/>
        <v>7</v>
      </c>
      <c r="G92052" s="44">
        <f t="shared" si="2877"/>
        <v>5</v>
      </c>
      <c r="H92052" s="44"/>
    </row>
    <row r="92053" spans="1:8" x14ac:dyDescent="0.25">
      <c r="A92053">
        <v>278851</v>
      </c>
      <c r="B92053" s="1">
        <v>44392.183035598711</v>
      </c>
      <c r="C92053">
        <v>52891</v>
      </c>
      <c r="D92053">
        <v>344690</v>
      </c>
      <c r="E92053" s="16" t="e">
        <f>VLOOKUP(C92053,Подписчики!#REF!,3,0)</f>
        <v>#REF!</v>
      </c>
      <c r="F92053" s="3">
        <f t="shared" si="2876"/>
        <v>7</v>
      </c>
      <c r="G92053" s="44">
        <f t="shared" si="2877"/>
        <v>5</v>
      </c>
      <c r="H92053" s="44"/>
    </row>
    <row r="92054" spans="1:8" x14ac:dyDescent="0.25">
      <c r="A92054">
        <v>278852</v>
      </c>
      <c r="B92054" s="1">
        <v>44392.187080906151</v>
      </c>
      <c r="C92054">
        <v>167121</v>
      </c>
      <c r="D92054">
        <v>173896</v>
      </c>
      <c r="E92054" s="16" t="e">
        <f>VLOOKUP(C92054,Подписчики!#REF!,3,0)</f>
        <v>#REF!</v>
      </c>
      <c r="F92054" s="3">
        <f t="shared" si="2876"/>
        <v>7</v>
      </c>
      <c r="G92054" s="44">
        <f t="shared" si="2877"/>
        <v>5</v>
      </c>
      <c r="H92054" s="44"/>
    </row>
    <row r="92055" spans="1:8" x14ac:dyDescent="0.25">
      <c r="A92055">
        <v>278855</v>
      </c>
      <c r="B92055" s="1">
        <v>44392.191530744334</v>
      </c>
      <c r="C92055">
        <v>285423</v>
      </c>
      <c r="D92055">
        <v>118549</v>
      </c>
      <c r="E92055" s="16" t="e">
        <f>VLOOKUP(C92055,Подписчики!#REF!,3,0)</f>
        <v>#REF!</v>
      </c>
      <c r="F92055" s="3">
        <f t="shared" si="2876"/>
        <v>7</v>
      </c>
      <c r="G92055" s="44">
        <f t="shared" si="2877"/>
        <v>5</v>
      </c>
      <c r="H92055" s="44"/>
    </row>
    <row r="92056" spans="1:8" x14ac:dyDescent="0.25">
      <c r="A92056">
        <v>278860</v>
      </c>
      <c r="B92056" s="1">
        <v>44392.192666666662</v>
      </c>
      <c r="C92056">
        <v>309831</v>
      </c>
      <c r="D92056">
        <v>411922</v>
      </c>
      <c r="E92056" s="16" t="e">
        <f>VLOOKUP(C92056,Подписчики!#REF!,3,0)</f>
        <v>#REF!</v>
      </c>
      <c r="F92056" s="3">
        <f t="shared" si="2876"/>
        <v>7</v>
      </c>
      <c r="G92056" s="44">
        <f t="shared" si="2877"/>
        <v>5</v>
      </c>
      <c r="H92056" s="44"/>
    </row>
    <row r="92057" spans="1:8" x14ac:dyDescent="0.25">
      <c r="A92057">
        <v>278861</v>
      </c>
      <c r="B92057" s="1">
        <v>44392.192999999999</v>
      </c>
      <c r="C92057">
        <v>314419</v>
      </c>
      <c r="D92057">
        <v>129210</v>
      </c>
      <c r="E92057" s="16" t="e">
        <f>VLOOKUP(C92057,Подписчики!#REF!,3,0)</f>
        <v>#REF!</v>
      </c>
      <c r="F92057" s="3">
        <f t="shared" si="2876"/>
        <v>7</v>
      </c>
      <c r="G92057" s="44">
        <f t="shared" si="2877"/>
        <v>5</v>
      </c>
      <c r="H92057" s="44"/>
    </row>
    <row r="92058" spans="1:8" x14ac:dyDescent="0.25">
      <c r="A92058">
        <v>278864</v>
      </c>
      <c r="B92058" s="1">
        <v>44392.197598705498</v>
      </c>
      <c r="C92058">
        <v>187263</v>
      </c>
      <c r="D92058">
        <v>158978</v>
      </c>
      <c r="E92058" s="16" t="e">
        <f>VLOOKUP(C92058,Подписчики!#REF!,3,0)</f>
        <v>#REF!</v>
      </c>
      <c r="F92058" s="3">
        <f t="shared" si="2876"/>
        <v>7</v>
      </c>
      <c r="G92058" s="44">
        <f t="shared" si="2877"/>
        <v>5</v>
      </c>
      <c r="H92058" s="44"/>
    </row>
    <row r="92059" spans="1:8" x14ac:dyDescent="0.25">
      <c r="A92059">
        <v>278867</v>
      </c>
      <c r="B92059" s="1">
        <v>44392.201000000001</v>
      </c>
      <c r="C92059">
        <v>349349</v>
      </c>
      <c r="D92059">
        <v>397531</v>
      </c>
      <c r="E92059" s="16" t="e">
        <f>VLOOKUP(C92059,Подписчики!#REF!,3,0)</f>
        <v>#REF!</v>
      </c>
      <c r="F92059" s="3">
        <f t="shared" si="2876"/>
        <v>7</v>
      </c>
      <c r="G92059" s="44">
        <f t="shared" si="2877"/>
        <v>5</v>
      </c>
      <c r="H92059" s="44"/>
    </row>
    <row r="92060" spans="1:8" x14ac:dyDescent="0.25">
      <c r="A92060">
        <v>278868</v>
      </c>
      <c r="B92060" s="1">
        <v>44392.203333333338</v>
      </c>
      <c r="C92060">
        <v>182736</v>
      </c>
      <c r="D92060">
        <v>92561</v>
      </c>
      <c r="E92060" s="16" t="e">
        <f>VLOOKUP(C92060,Подписчики!#REF!,3,0)</f>
        <v>#REF!</v>
      </c>
      <c r="F92060" s="3">
        <f t="shared" si="2876"/>
        <v>7</v>
      </c>
      <c r="G92060" s="44">
        <f t="shared" si="2877"/>
        <v>5</v>
      </c>
      <c r="H92060" s="44"/>
    </row>
    <row r="92061" spans="1:8" x14ac:dyDescent="0.25">
      <c r="A92061">
        <v>278872</v>
      </c>
      <c r="B92061" s="1">
        <v>44392.204666666665</v>
      </c>
      <c r="C92061">
        <v>287721</v>
      </c>
      <c r="D92061">
        <v>154256</v>
      </c>
      <c r="E92061" s="16" t="e">
        <f>VLOOKUP(C92061,Подписчики!#REF!,3,0)</f>
        <v>#REF!</v>
      </c>
      <c r="F92061" s="3">
        <f t="shared" si="2876"/>
        <v>7</v>
      </c>
      <c r="G92061" s="44">
        <f t="shared" si="2877"/>
        <v>5</v>
      </c>
      <c r="H92061" s="44"/>
    </row>
    <row r="92062" spans="1:8" x14ac:dyDescent="0.25">
      <c r="A92062">
        <v>278876</v>
      </c>
      <c r="B92062" s="1">
        <v>44392.209333333332</v>
      </c>
      <c r="C92062">
        <v>76128</v>
      </c>
      <c r="D92062">
        <v>127233</v>
      </c>
      <c r="E92062" s="16" t="e">
        <f>VLOOKUP(C92062,Подписчики!#REF!,3,0)</f>
        <v>#REF!</v>
      </c>
      <c r="F92062" s="3">
        <f t="shared" si="2876"/>
        <v>7</v>
      </c>
      <c r="G92062" s="44">
        <f t="shared" si="2877"/>
        <v>5</v>
      </c>
      <c r="H92062" s="44"/>
    </row>
    <row r="92063" spans="1:8" x14ac:dyDescent="0.25">
      <c r="A92063">
        <v>278877</v>
      </c>
      <c r="B92063" s="1">
        <v>44392.210139158582</v>
      </c>
      <c r="C92063">
        <v>269249</v>
      </c>
      <c r="D92063">
        <v>341333</v>
      </c>
      <c r="E92063" s="16" t="e">
        <f>VLOOKUP(C92063,Подписчики!#REF!,3,0)</f>
        <v>#REF!</v>
      </c>
      <c r="F92063" s="3">
        <f t="shared" si="2876"/>
        <v>7</v>
      </c>
      <c r="G92063" s="44">
        <f t="shared" si="2877"/>
        <v>5</v>
      </c>
      <c r="H92063" s="44"/>
    </row>
    <row r="92064" spans="1:8" x14ac:dyDescent="0.25">
      <c r="A92064">
        <v>278878</v>
      </c>
      <c r="B92064" s="1">
        <v>44392.216611650489</v>
      </c>
      <c r="C92064">
        <v>32980</v>
      </c>
      <c r="D92064">
        <v>412882</v>
      </c>
      <c r="E92064" s="16" t="e">
        <f>VLOOKUP(C92064,Подписчики!#REF!,3,0)</f>
        <v>#REF!</v>
      </c>
      <c r="F92064" s="3">
        <f t="shared" si="2876"/>
        <v>7</v>
      </c>
      <c r="G92064" s="44">
        <f t="shared" si="2877"/>
        <v>5</v>
      </c>
      <c r="H92064" s="44"/>
    </row>
    <row r="92065" spans="1:8" x14ac:dyDescent="0.25">
      <c r="A92065">
        <v>278880</v>
      </c>
      <c r="B92065" s="1">
        <v>44392.222000000002</v>
      </c>
      <c r="C92065">
        <v>25411</v>
      </c>
      <c r="D92065">
        <v>112119</v>
      </c>
      <c r="E92065" s="16" t="e">
        <f>VLOOKUP(C92065,Подписчики!#REF!,3,0)</f>
        <v>#REF!</v>
      </c>
      <c r="F92065" s="3">
        <f t="shared" si="2876"/>
        <v>7</v>
      </c>
      <c r="G92065" s="44">
        <f t="shared" si="2877"/>
        <v>5</v>
      </c>
      <c r="H92065" s="44"/>
    </row>
    <row r="92066" spans="1:8" x14ac:dyDescent="0.25">
      <c r="A92066">
        <v>278882</v>
      </c>
      <c r="B92066" s="1">
        <v>44392.222999999998</v>
      </c>
      <c r="C92066">
        <v>298533</v>
      </c>
      <c r="D92066">
        <v>258219</v>
      </c>
      <c r="E92066" s="16" t="e">
        <f>VLOOKUP(C92066,Подписчики!#REF!,3,0)</f>
        <v>#REF!</v>
      </c>
      <c r="F92066" s="3">
        <f t="shared" si="2876"/>
        <v>7</v>
      </c>
      <c r="G92066" s="44">
        <f t="shared" si="2877"/>
        <v>5</v>
      </c>
      <c r="H92066" s="44"/>
    </row>
    <row r="92067" spans="1:8" x14ac:dyDescent="0.25">
      <c r="A92067">
        <v>278885</v>
      </c>
      <c r="B92067" s="1">
        <v>44392.223333333335</v>
      </c>
      <c r="C92067">
        <v>298700</v>
      </c>
      <c r="D92067">
        <v>5151</v>
      </c>
      <c r="E92067" s="16" t="e">
        <f>VLOOKUP(C92067,Подписчики!#REF!,3,0)</f>
        <v>#REF!</v>
      </c>
      <c r="F92067" s="3">
        <f t="shared" si="2876"/>
        <v>7</v>
      </c>
      <c r="G92067" s="44">
        <f t="shared" si="2877"/>
        <v>5</v>
      </c>
      <c r="H92067" s="44"/>
    </row>
    <row r="92068" spans="1:8" x14ac:dyDescent="0.25">
      <c r="A92068">
        <v>278887</v>
      </c>
      <c r="B92068" s="1">
        <v>44392.225511326862</v>
      </c>
      <c r="C92068">
        <v>107084</v>
      </c>
      <c r="D92068">
        <v>250679</v>
      </c>
      <c r="E92068" s="16" t="e">
        <f>VLOOKUP(C92068,Подписчики!#REF!,3,0)</f>
        <v>#REF!</v>
      </c>
      <c r="F92068" s="3">
        <f t="shared" si="2876"/>
        <v>7</v>
      </c>
      <c r="G92068" s="44">
        <f t="shared" si="2877"/>
        <v>5</v>
      </c>
      <c r="H92068" s="44"/>
    </row>
    <row r="92069" spans="1:8" x14ac:dyDescent="0.25">
      <c r="A92069">
        <v>278889</v>
      </c>
      <c r="B92069" s="1">
        <v>44392.227533980586</v>
      </c>
      <c r="C92069">
        <v>113493</v>
      </c>
      <c r="D92069">
        <v>388561</v>
      </c>
      <c r="E92069" s="16" t="e">
        <f>VLOOKUP(C92069,Подписчики!#REF!,3,0)</f>
        <v>#REF!</v>
      </c>
      <c r="F92069" s="3">
        <f t="shared" si="2876"/>
        <v>7</v>
      </c>
      <c r="G92069" s="44">
        <f t="shared" si="2877"/>
        <v>5</v>
      </c>
      <c r="H92069" s="44"/>
    </row>
    <row r="92070" spans="1:8" x14ac:dyDescent="0.25">
      <c r="A92070">
        <v>278894</v>
      </c>
      <c r="B92070" s="1">
        <v>44392.228747572815</v>
      </c>
      <c r="C92070">
        <v>250489</v>
      </c>
      <c r="D92070">
        <v>158978</v>
      </c>
      <c r="E92070" s="16" t="e">
        <f>VLOOKUP(C92070,Подписчики!#REF!,3,0)</f>
        <v>#REF!</v>
      </c>
      <c r="F92070" s="3">
        <f t="shared" si="2876"/>
        <v>7</v>
      </c>
      <c r="G92070" s="44">
        <f t="shared" si="2877"/>
        <v>5</v>
      </c>
      <c r="H92070" s="44"/>
    </row>
    <row r="92071" spans="1:8" x14ac:dyDescent="0.25">
      <c r="A92071">
        <v>278898</v>
      </c>
      <c r="B92071" s="1">
        <v>44392.229961165052</v>
      </c>
      <c r="C92071">
        <v>148548</v>
      </c>
      <c r="D92071">
        <v>158978</v>
      </c>
      <c r="E92071" s="16" t="e">
        <f>VLOOKUP(C92071,Подписчики!#REF!,3,0)</f>
        <v>#REF!</v>
      </c>
      <c r="F92071" s="3">
        <f t="shared" si="2876"/>
        <v>7</v>
      </c>
      <c r="G92071" s="44">
        <f t="shared" si="2877"/>
        <v>5</v>
      </c>
      <c r="H92071" s="44"/>
    </row>
    <row r="92072" spans="1:8" x14ac:dyDescent="0.25">
      <c r="A92072">
        <v>278900</v>
      </c>
      <c r="B92072" s="1">
        <v>44392.235624595472</v>
      </c>
      <c r="C92072">
        <v>267611</v>
      </c>
      <c r="D92072">
        <v>347008</v>
      </c>
      <c r="E92072" s="16" t="e">
        <f>VLOOKUP(C92072,Подписчики!#REF!,3,0)</f>
        <v>#REF!</v>
      </c>
      <c r="F92072" s="3">
        <f t="shared" si="2876"/>
        <v>7</v>
      </c>
      <c r="G92072" s="44">
        <f t="shared" si="2877"/>
        <v>5</v>
      </c>
      <c r="H92072" s="44"/>
    </row>
    <row r="92073" spans="1:8" x14ac:dyDescent="0.25">
      <c r="A92073">
        <v>278902</v>
      </c>
      <c r="B92073" s="1">
        <v>44392.238051779939</v>
      </c>
      <c r="C92073">
        <v>321060</v>
      </c>
      <c r="D92073">
        <v>146115</v>
      </c>
      <c r="E92073" s="16" t="e">
        <f>VLOOKUP(C92073,Подписчики!#REF!,3,0)</f>
        <v>#REF!</v>
      </c>
      <c r="F92073" s="3">
        <f t="shared" si="2876"/>
        <v>7</v>
      </c>
      <c r="G92073" s="44">
        <f t="shared" si="2877"/>
        <v>5</v>
      </c>
      <c r="H92073" s="44"/>
    </row>
    <row r="92074" spans="1:8" x14ac:dyDescent="0.25">
      <c r="A92074">
        <v>278903</v>
      </c>
      <c r="B92074" s="1">
        <v>44392.239333333338</v>
      </c>
      <c r="C92074">
        <v>252028</v>
      </c>
      <c r="D92074">
        <v>71399</v>
      </c>
      <c r="E92074" s="16" t="e">
        <f>VLOOKUP(C92074,Подписчики!#REF!,3,0)</f>
        <v>#REF!</v>
      </c>
      <c r="F92074" s="3">
        <f t="shared" si="2876"/>
        <v>7</v>
      </c>
      <c r="G92074" s="44">
        <f t="shared" si="2877"/>
        <v>5</v>
      </c>
      <c r="H92074" s="44"/>
    </row>
    <row r="92075" spans="1:8" x14ac:dyDescent="0.25">
      <c r="A92075">
        <v>278907</v>
      </c>
      <c r="B92075" s="1">
        <v>44392.241666666661</v>
      </c>
      <c r="C92075">
        <v>289267</v>
      </c>
      <c r="D92075">
        <v>419184</v>
      </c>
      <c r="E92075" s="16" t="e">
        <f>VLOOKUP(C92075,Подписчики!#REF!,3,0)</f>
        <v>#REF!</v>
      </c>
      <c r="F92075" s="3">
        <f t="shared" si="2876"/>
        <v>7</v>
      </c>
      <c r="G92075" s="44">
        <f t="shared" si="2877"/>
        <v>5</v>
      </c>
      <c r="H92075" s="44"/>
    </row>
    <row r="92076" spans="1:8" x14ac:dyDescent="0.25">
      <c r="A92076">
        <v>278908</v>
      </c>
      <c r="B92076" s="1">
        <v>44392.246951456313</v>
      </c>
      <c r="C92076">
        <v>280872</v>
      </c>
      <c r="D92076">
        <v>473327</v>
      </c>
      <c r="E92076" s="16" t="e">
        <f>VLOOKUP(C92076,Подписчики!#REF!,3,0)</f>
        <v>#REF!</v>
      </c>
      <c r="F92076" s="3">
        <f t="shared" si="2876"/>
        <v>7</v>
      </c>
      <c r="G92076" s="44">
        <f t="shared" si="2877"/>
        <v>5</v>
      </c>
      <c r="H92076" s="44"/>
    </row>
    <row r="92077" spans="1:8" x14ac:dyDescent="0.25">
      <c r="A92077">
        <v>278911</v>
      </c>
      <c r="B92077" s="1">
        <v>44392.248</v>
      </c>
      <c r="C92077">
        <v>158466</v>
      </c>
      <c r="D92077">
        <v>198613</v>
      </c>
      <c r="E92077" s="16" t="e">
        <f>VLOOKUP(C92077,Подписчики!#REF!,3,0)</f>
        <v>#REF!</v>
      </c>
      <c r="F92077" s="3">
        <f t="shared" si="2876"/>
        <v>7</v>
      </c>
      <c r="G92077" s="44">
        <f t="shared" si="2877"/>
        <v>5</v>
      </c>
      <c r="H92077" s="44"/>
    </row>
    <row r="92078" spans="1:8" x14ac:dyDescent="0.25">
      <c r="A92078">
        <v>278913</v>
      </c>
      <c r="B92078" s="1">
        <v>44392.250666666667</v>
      </c>
      <c r="C92078">
        <v>326286</v>
      </c>
      <c r="D92078">
        <v>154256</v>
      </c>
      <c r="E92078" s="16" t="e">
        <f>VLOOKUP(C92078,Подписчики!#REF!,3,0)</f>
        <v>#REF!</v>
      </c>
      <c r="F92078" s="3">
        <f t="shared" si="2876"/>
        <v>7</v>
      </c>
      <c r="G92078" s="44">
        <f t="shared" si="2877"/>
        <v>5</v>
      </c>
      <c r="H92078" s="44"/>
    </row>
    <row r="92079" spans="1:8" x14ac:dyDescent="0.25">
      <c r="A92079">
        <v>278918</v>
      </c>
      <c r="B92079" s="1">
        <v>44392.254233009713</v>
      </c>
      <c r="C92079">
        <v>66093</v>
      </c>
      <c r="D92079">
        <v>192331</v>
      </c>
      <c r="E92079" s="16" t="e">
        <f>VLOOKUP(C92079,Подписчики!#REF!,3,0)</f>
        <v>#REF!</v>
      </c>
      <c r="F92079" s="3">
        <f t="shared" si="2876"/>
        <v>7</v>
      </c>
      <c r="G92079" s="44">
        <f t="shared" si="2877"/>
        <v>5</v>
      </c>
      <c r="H92079" s="44"/>
    </row>
    <row r="92080" spans="1:8" x14ac:dyDescent="0.25">
      <c r="A92080">
        <v>278920</v>
      </c>
      <c r="B92080" s="1">
        <v>44392.254637540449</v>
      </c>
      <c r="C92080">
        <v>79224</v>
      </c>
      <c r="D92080">
        <v>351192</v>
      </c>
      <c r="E92080" s="16" t="e">
        <f>VLOOKUP(C92080,Подписчики!#REF!,3,0)</f>
        <v>#REF!</v>
      </c>
      <c r="F92080" s="3">
        <f t="shared" si="2876"/>
        <v>7</v>
      </c>
      <c r="G92080" s="44">
        <f t="shared" si="2877"/>
        <v>5</v>
      </c>
      <c r="H92080" s="44"/>
    </row>
    <row r="92081" spans="1:8" x14ac:dyDescent="0.25">
      <c r="A92081">
        <v>278922</v>
      </c>
      <c r="B92081" s="1">
        <v>44392.256333333338</v>
      </c>
      <c r="C92081">
        <v>114140</v>
      </c>
      <c r="D92081">
        <v>426606</v>
      </c>
      <c r="E92081" s="16" t="e">
        <f>VLOOKUP(C92081,Подписчики!#REF!,3,0)</f>
        <v>#REF!</v>
      </c>
      <c r="F92081" s="3">
        <f t="shared" si="2876"/>
        <v>7</v>
      </c>
      <c r="G92081" s="44">
        <f t="shared" si="2877"/>
        <v>5</v>
      </c>
      <c r="H92081" s="44"/>
    </row>
    <row r="92082" spans="1:8" x14ac:dyDescent="0.25">
      <c r="A92082">
        <v>278927</v>
      </c>
      <c r="B92082" s="1">
        <v>44392.261514563106</v>
      </c>
      <c r="C92082">
        <v>23674</v>
      </c>
      <c r="D92082">
        <v>318314</v>
      </c>
      <c r="E92082" s="16" t="e">
        <f>VLOOKUP(C92082,Подписчики!#REF!,3,0)</f>
        <v>#REF!</v>
      </c>
      <c r="F92082" s="3">
        <f t="shared" si="2876"/>
        <v>7</v>
      </c>
      <c r="G92082" s="44">
        <f t="shared" si="2877"/>
        <v>5</v>
      </c>
      <c r="H92082" s="44"/>
    </row>
    <row r="92083" spans="1:8" x14ac:dyDescent="0.25">
      <c r="A92083">
        <v>278930</v>
      </c>
      <c r="B92083" s="1">
        <v>44392.264999999999</v>
      </c>
      <c r="C92083">
        <v>80465</v>
      </c>
      <c r="D92083">
        <v>158978</v>
      </c>
      <c r="E92083" s="16" t="e">
        <f>VLOOKUP(C92083,Подписчики!#REF!,3,0)</f>
        <v>#REF!</v>
      </c>
      <c r="F92083" s="3">
        <f t="shared" si="2876"/>
        <v>7</v>
      </c>
      <c r="G92083" s="44">
        <f t="shared" si="2877"/>
        <v>5</v>
      </c>
      <c r="H92083" s="44"/>
    </row>
    <row r="92084" spans="1:8" x14ac:dyDescent="0.25">
      <c r="A92084">
        <v>278932</v>
      </c>
      <c r="B92084" s="1">
        <v>44392.268796116507</v>
      </c>
      <c r="C92084">
        <v>34520</v>
      </c>
      <c r="D92084">
        <v>129210</v>
      </c>
      <c r="E92084" s="16" t="e">
        <f>VLOOKUP(C92084,Подписчики!#REF!,3,0)</f>
        <v>#REF!</v>
      </c>
      <c r="F92084" s="3">
        <f t="shared" si="2876"/>
        <v>7</v>
      </c>
      <c r="G92084" s="44">
        <f t="shared" si="2877"/>
        <v>5</v>
      </c>
      <c r="H92084" s="44"/>
    </row>
    <row r="92085" spans="1:8" x14ac:dyDescent="0.25">
      <c r="A92085">
        <v>278937</v>
      </c>
      <c r="B92085" s="1">
        <v>44392.271223300973</v>
      </c>
      <c r="C92085">
        <v>107437</v>
      </c>
      <c r="D92085">
        <v>176645</v>
      </c>
      <c r="E92085" s="16" t="e">
        <f>VLOOKUP(C92085,Подписчики!#REF!,3,0)</f>
        <v>#REF!</v>
      </c>
      <c r="F92085" s="3">
        <f t="shared" si="2876"/>
        <v>7</v>
      </c>
      <c r="G92085" s="44">
        <f t="shared" si="2877"/>
        <v>5</v>
      </c>
      <c r="H92085" s="44"/>
    </row>
    <row r="92086" spans="1:8" x14ac:dyDescent="0.25">
      <c r="A92086">
        <v>278939</v>
      </c>
      <c r="B92086" s="1">
        <v>44392.273999999998</v>
      </c>
      <c r="C92086">
        <v>99736</v>
      </c>
      <c r="D92086">
        <v>404226</v>
      </c>
      <c r="E92086" s="16" t="e">
        <f>VLOOKUP(C92086,Подписчики!#REF!,3,0)</f>
        <v>#REF!</v>
      </c>
      <c r="F92086" s="3">
        <f t="shared" si="2876"/>
        <v>7</v>
      </c>
      <c r="G92086" s="44">
        <f t="shared" si="2877"/>
        <v>5</v>
      </c>
      <c r="H92086" s="44"/>
    </row>
    <row r="92087" spans="1:8" x14ac:dyDescent="0.25">
      <c r="A92087">
        <v>278943</v>
      </c>
      <c r="B92087" s="1">
        <v>44392.275000000001</v>
      </c>
      <c r="C92087">
        <v>267410</v>
      </c>
      <c r="D92087">
        <v>194335</v>
      </c>
      <c r="E92087" s="16" t="e">
        <f>VLOOKUP(C92087,Подписчики!#REF!,3,0)</f>
        <v>#REF!</v>
      </c>
      <c r="F92087" s="3">
        <f t="shared" si="2876"/>
        <v>7</v>
      </c>
      <c r="G92087" s="44">
        <f t="shared" si="2877"/>
        <v>5</v>
      </c>
      <c r="H92087" s="44"/>
    </row>
    <row r="92088" spans="1:8" x14ac:dyDescent="0.25">
      <c r="A92088">
        <v>278947</v>
      </c>
      <c r="B92088" s="1">
        <v>44392.276886731393</v>
      </c>
      <c r="C92088">
        <v>178010</v>
      </c>
      <c r="D92088">
        <v>288430</v>
      </c>
      <c r="E92088" s="16" t="e">
        <f>VLOOKUP(C92088,Подписчики!#REF!,3,0)</f>
        <v>#REF!</v>
      </c>
      <c r="F92088" s="3">
        <f t="shared" si="2876"/>
        <v>7</v>
      </c>
      <c r="G92088" s="44">
        <f t="shared" si="2877"/>
        <v>5</v>
      </c>
      <c r="H92088" s="44"/>
    </row>
    <row r="92089" spans="1:8" x14ac:dyDescent="0.25">
      <c r="A92089">
        <v>278949</v>
      </c>
      <c r="B92089" s="1">
        <v>44392.278504854366</v>
      </c>
      <c r="C92089">
        <v>83047</v>
      </c>
      <c r="D92089">
        <v>158978</v>
      </c>
      <c r="E92089" s="16" t="e">
        <f>VLOOKUP(C92089,Подписчики!#REF!,3,0)</f>
        <v>#REF!</v>
      </c>
      <c r="F92089" s="3">
        <f t="shared" si="2876"/>
        <v>7</v>
      </c>
      <c r="G92089" s="44">
        <f t="shared" si="2877"/>
        <v>5</v>
      </c>
      <c r="H92089" s="44"/>
    </row>
    <row r="92090" spans="1:8" x14ac:dyDescent="0.25">
      <c r="A92090">
        <v>278954</v>
      </c>
      <c r="B92090" s="1">
        <v>44392.27890938511</v>
      </c>
      <c r="C92090">
        <v>277677</v>
      </c>
      <c r="D92090">
        <v>322273</v>
      </c>
      <c r="E92090" s="16" t="e">
        <f>VLOOKUP(C92090,Подписчики!#REF!,3,0)</f>
        <v>#REF!</v>
      </c>
      <c r="F92090" s="3">
        <f t="shared" si="2876"/>
        <v>7</v>
      </c>
      <c r="G92090" s="44">
        <f t="shared" si="2877"/>
        <v>5</v>
      </c>
      <c r="H92090" s="44"/>
    </row>
    <row r="92091" spans="1:8" x14ac:dyDescent="0.25">
      <c r="A92091">
        <v>278959</v>
      </c>
      <c r="B92091" s="1">
        <v>44392.279333333339</v>
      </c>
      <c r="C92091">
        <v>114528</v>
      </c>
      <c r="D92091">
        <v>388328</v>
      </c>
      <c r="E92091" s="16" t="e">
        <f>VLOOKUP(C92091,Подписчики!#REF!,3,0)</f>
        <v>#REF!</v>
      </c>
      <c r="F92091" s="3">
        <f t="shared" si="2876"/>
        <v>7</v>
      </c>
      <c r="G92091" s="44">
        <f t="shared" si="2877"/>
        <v>5</v>
      </c>
      <c r="H92091" s="44"/>
    </row>
    <row r="92092" spans="1:8" x14ac:dyDescent="0.25">
      <c r="A92092">
        <v>278964</v>
      </c>
      <c r="B92092" s="1">
        <v>44392.281000000003</v>
      </c>
      <c r="C92092">
        <v>159048</v>
      </c>
      <c r="D92092">
        <v>258219</v>
      </c>
      <c r="E92092" s="16" t="e">
        <f>VLOOKUP(C92092,Подписчики!#REF!,3,0)</f>
        <v>#REF!</v>
      </c>
      <c r="F92092" s="3">
        <f t="shared" si="2876"/>
        <v>7</v>
      </c>
      <c r="G92092" s="44">
        <f t="shared" si="2877"/>
        <v>5</v>
      </c>
      <c r="H92092" s="44"/>
    </row>
    <row r="92093" spans="1:8" x14ac:dyDescent="0.25">
      <c r="A92093">
        <v>278966</v>
      </c>
      <c r="B92093" s="1">
        <v>44392.281336569584</v>
      </c>
      <c r="C92093">
        <v>150463</v>
      </c>
      <c r="D92093">
        <v>21527</v>
      </c>
      <c r="E92093" s="16" t="e">
        <f>VLOOKUP(C92093,Подписчики!#REF!,3,0)</f>
        <v>#REF!</v>
      </c>
      <c r="F92093" s="3">
        <f t="shared" si="2876"/>
        <v>7</v>
      </c>
      <c r="G92093" s="44">
        <f t="shared" si="2877"/>
        <v>5</v>
      </c>
      <c r="H92093" s="44"/>
    </row>
    <row r="92094" spans="1:8" x14ac:dyDescent="0.25">
      <c r="A92094">
        <v>278969</v>
      </c>
      <c r="B92094" s="1">
        <v>44392.285381877024</v>
      </c>
      <c r="C92094">
        <v>76961</v>
      </c>
      <c r="D92094">
        <v>347393</v>
      </c>
      <c r="E92094" s="16" t="e">
        <f>VLOOKUP(C92094,Подписчики!#REF!,3,0)</f>
        <v>#REF!</v>
      </c>
      <c r="F92094" s="3">
        <f t="shared" si="2876"/>
        <v>7</v>
      </c>
      <c r="G92094" s="44">
        <f t="shared" si="2877"/>
        <v>5</v>
      </c>
      <c r="H92094" s="44"/>
    </row>
    <row r="92095" spans="1:8" x14ac:dyDescent="0.25">
      <c r="A92095">
        <v>278972</v>
      </c>
      <c r="B92095" s="1">
        <v>44392.295333333335</v>
      </c>
      <c r="C92095">
        <v>330345</v>
      </c>
      <c r="D92095">
        <v>45163</v>
      </c>
      <c r="E92095" s="16" t="e">
        <f>VLOOKUP(C92095,Подписчики!#REF!,3,0)</f>
        <v>#REF!</v>
      </c>
      <c r="F92095" s="3">
        <f t="shared" si="2876"/>
        <v>7</v>
      </c>
      <c r="G92095" s="44">
        <f t="shared" si="2877"/>
        <v>5</v>
      </c>
      <c r="H92095" s="44"/>
    </row>
    <row r="92096" spans="1:8" x14ac:dyDescent="0.25">
      <c r="A92096">
        <v>278974</v>
      </c>
      <c r="B92096" s="1">
        <v>44392.314103559875</v>
      </c>
      <c r="C92096">
        <v>185201</v>
      </c>
      <c r="D92096">
        <v>285365</v>
      </c>
      <c r="E92096" s="16" t="e">
        <f>VLOOKUP(C92096,Подписчики!#REF!,3,0)</f>
        <v>#REF!</v>
      </c>
      <c r="F92096" s="3">
        <f t="shared" si="2876"/>
        <v>7</v>
      </c>
      <c r="G92096" s="44">
        <f t="shared" si="2877"/>
        <v>5</v>
      </c>
      <c r="H92096" s="44"/>
    </row>
    <row r="92097" spans="1:8" x14ac:dyDescent="0.25">
      <c r="A92097">
        <v>278978</v>
      </c>
      <c r="B92097" s="1">
        <v>44392.318666666666</v>
      </c>
      <c r="C92097">
        <v>123235</v>
      </c>
      <c r="D92097">
        <v>119655</v>
      </c>
      <c r="E92097" s="16" t="e">
        <f>VLOOKUP(C92097,Подписчики!#REF!,3,0)</f>
        <v>#REF!</v>
      </c>
      <c r="F92097" s="3">
        <f t="shared" si="2876"/>
        <v>7</v>
      </c>
      <c r="G92097" s="44">
        <f t="shared" si="2877"/>
        <v>5</v>
      </c>
      <c r="H92097" s="44"/>
    </row>
    <row r="92098" spans="1:8" x14ac:dyDescent="0.25">
      <c r="A92098">
        <v>278980</v>
      </c>
      <c r="B92098" s="1">
        <v>44392.321666666663</v>
      </c>
      <c r="C92098">
        <v>18313</v>
      </c>
      <c r="D92098">
        <v>311201</v>
      </c>
      <c r="E92098" s="16" t="e">
        <f>VLOOKUP(C92098,Подписчики!#REF!,3,0)</f>
        <v>#REF!</v>
      </c>
      <c r="F92098" s="3">
        <f t="shared" si="2876"/>
        <v>7</v>
      </c>
      <c r="G92098" s="44">
        <f t="shared" si="2877"/>
        <v>5</v>
      </c>
      <c r="H92098" s="44"/>
    </row>
    <row r="92099" spans="1:8" x14ac:dyDescent="0.25">
      <c r="A92099">
        <v>278982</v>
      </c>
      <c r="B92099" s="1">
        <v>44392.325025889972</v>
      </c>
      <c r="C92099">
        <v>113696</v>
      </c>
      <c r="D92099">
        <v>250679</v>
      </c>
      <c r="E92099" s="16" t="e">
        <f>VLOOKUP(C92099,Подписчики!#REF!,3,0)</f>
        <v>#REF!</v>
      </c>
      <c r="F92099" s="3">
        <f t="shared" ref="F92099:F92162" si="2878">MONTH(B92099)</f>
        <v>7</v>
      </c>
      <c r="G92099" s="44">
        <f t="shared" ref="G92099:G92162" si="2879">WEEKDAY(B92099,1)</f>
        <v>5</v>
      </c>
      <c r="H92099" s="44"/>
    </row>
    <row r="92100" spans="1:8" x14ac:dyDescent="0.25">
      <c r="A92100">
        <v>278987</v>
      </c>
      <c r="B92100" s="1">
        <v>44392.333925566338</v>
      </c>
      <c r="C92100">
        <v>299865</v>
      </c>
      <c r="D92100">
        <v>118</v>
      </c>
      <c r="E92100" s="16" t="e">
        <f>VLOOKUP(C92100,Подписчики!#REF!,3,0)</f>
        <v>#REF!</v>
      </c>
      <c r="F92100" s="3">
        <f t="shared" si="2878"/>
        <v>7</v>
      </c>
      <c r="G92100" s="44">
        <f t="shared" si="2879"/>
        <v>5</v>
      </c>
      <c r="H92100" s="44"/>
    </row>
    <row r="92101" spans="1:8" x14ac:dyDescent="0.25">
      <c r="A92101">
        <v>278990</v>
      </c>
      <c r="B92101" s="1">
        <v>44392.336352750805</v>
      </c>
      <c r="C92101">
        <v>29919</v>
      </c>
      <c r="D92101">
        <v>222405</v>
      </c>
      <c r="E92101" s="16" t="e">
        <f>VLOOKUP(C92101,Подписчики!#REF!,3,0)</f>
        <v>#REF!</v>
      </c>
      <c r="F92101" s="3">
        <f t="shared" si="2878"/>
        <v>7</v>
      </c>
      <c r="G92101" s="44">
        <f t="shared" si="2879"/>
        <v>5</v>
      </c>
      <c r="H92101" s="44"/>
    </row>
    <row r="92102" spans="1:8" x14ac:dyDescent="0.25">
      <c r="A92102">
        <v>278995</v>
      </c>
      <c r="B92102" s="1">
        <v>44392.337566343042</v>
      </c>
      <c r="C92102">
        <v>108291</v>
      </c>
      <c r="D92102">
        <v>258251</v>
      </c>
      <c r="E92102" s="16" t="e">
        <f>VLOOKUP(C92102,Подписчики!#REF!,3,0)</f>
        <v>#REF!</v>
      </c>
      <c r="F92102" s="3">
        <f t="shared" si="2878"/>
        <v>7</v>
      </c>
      <c r="G92102" s="44">
        <f t="shared" si="2879"/>
        <v>5</v>
      </c>
      <c r="H92102" s="44"/>
    </row>
    <row r="92103" spans="1:8" x14ac:dyDescent="0.25">
      <c r="A92103">
        <v>279000</v>
      </c>
      <c r="B92103" s="1">
        <v>44392.343999999997</v>
      </c>
      <c r="C92103">
        <v>258024</v>
      </c>
      <c r="D92103">
        <v>463334</v>
      </c>
      <c r="E92103" s="16" t="e">
        <f>VLOOKUP(C92103,Подписчики!#REF!,3,0)</f>
        <v>#REF!</v>
      </c>
      <c r="F92103" s="3">
        <f t="shared" si="2878"/>
        <v>7</v>
      </c>
      <c r="G92103" s="44">
        <f t="shared" si="2879"/>
        <v>5</v>
      </c>
      <c r="H92103" s="44"/>
    </row>
    <row r="92104" spans="1:8" x14ac:dyDescent="0.25">
      <c r="A92104">
        <v>279004</v>
      </c>
      <c r="B92104" s="1">
        <v>44392.361433656959</v>
      </c>
      <c r="C92104">
        <v>276767</v>
      </c>
      <c r="D92104">
        <v>430242</v>
      </c>
      <c r="E92104" s="16" t="e">
        <f>VLOOKUP(C92104,Подписчики!#REF!,3,0)</f>
        <v>#REF!</v>
      </c>
      <c r="F92104" s="3">
        <f t="shared" si="2878"/>
        <v>7</v>
      </c>
      <c r="G92104" s="44">
        <f t="shared" si="2879"/>
        <v>5</v>
      </c>
      <c r="H92104" s="44"/>
    </row>
    <row r="92105" spans="1:8" x14ac:dyDescent="0.25">
      <c r="A92105">
        <v>279009</v>
      </c>
      <c r="B92105" s="1">
        <v>44392.365478964406</v>
      </c>
      <c r="C92105">
        <v>242221</v>
      </c>
      <c r="D92105">
        <v>351192</v>
      </c>
      <c r="E92105" s="16" t="e">
        <f>VLOOKUP(C92105,Подписчики!#REF!,3,0)</f>
        <v>#REF!</v>
      </c>
      <c r="F92105" s="3">
        <f t="shared" si="2878"/>
        <v>7</v>
      </c>
      <c r="G92105" s="44">
        <f t="shared" si="2879"/>
        <v>5</v>
      </c>
      <c r="H92105" s="44"/>
    </row>
    <row r="92106" spans="1:8" x14ac:dyDescent="0.25">
      <c r="A92106">
        <v>279014</v>
      </c>
      <c r="B92106" s="1">
        <v>44392.365883495142</v>
      </c>
      <c r="C92106">
        <v>311383</v>
      </c>
      <c r="D92106">
        <v>12149</v>
      </c>
      <c r="E92106" s="16" t="e">
        <f>VLOOKUP(C92106,Подписчики!#REF!,3,0)</f>
        <v>#REF!</v>
      </c>
      <c r="F92106" s="3">
        <f t="shared" si="2878"/>
        <v>7</v>
      </c>
      <c r="G92106" s="44">
        <f t="shared" si="2879"/>
        <v>5</v>
      </c>
      <c r="H92106" s="44"/>
    </row>
    <row r="92107" spans="1:8" x14ac:dyDescent="0.25">
      <c r="A92107">
        <v>279015</v>
      </c>
      <c r="B92107" s="1">
        <v>44392.368000000002</v>
      </c>
      <c r="C92107">
        <v>290534</v>
      </c>
      <c r="D92107">
        <v>439981</v>
      </c>
      <c r="E92107" s="16" t="e">
        <f>VLOOKUP(C92107,Подписчики!#REF!,3,0)</f>
        <v>#REF!</v>
      </c>
      <c r="F92107" s="3">
        <f t="shared" si="2878"/>
        <v>7</v>
      </c>
      <c r="G92107" s="44">
        <f t="shared" si="2879"/>
        <v>5</v>
      </c>
      <c r="H92107" s="44"/>
    </row>
    <row r="92108" spans="1:8" x14ac:dyDescent="0.25">
      <c r="A92108">
        <v>279019</v>
      </c>
      <c r="B92108" s="1">
        <v>44392.368715210359</v>
      </c>
      <c r="C92108">
        <v>70273</v>
      </c>
      <c r="D92108">
        <v>61408</v>
      </c>
      <c r="E92108" s="16" t="e">
        <f>VLOOKUP(C92108,Подписчики!#REF!,3,0)</f>
        <v>#REF!</v>
      </c>
      <c r="F92108" s="3">
        <f t="shared" si="2878"/>
        <v>7</v>
      </c>
      <c r="G92108" s="44">
        <f t="shared" si="2879"/>
        <v>5</v>
      </c>
      <c r="H92108" s="44"/>
    </row>
    <row r="92109" spans="1:8" x14ac:dyDescent="0.25">
      <c r="A92109">
        <v>279024</v>
      </c>
      <c r="B92109" s="1">
        <v>44392.369524271846</v>
      </c>
      <c r="C92109">
        <v>281009</v>
      </c>
      <c r="D92109">
        <v>349014</v>
      </c>
      <c r="E92109" s="16" t="e">
        <f>VLOOKUP(C92109,Подписчики!#REF!,3,0)</f>
        <v>#REF!</v>
      </c>
      <c r="F92109" s="3">
        <f t="shared" si="2878"/>
        <v>7</v>
      </c>
      <c r="G92109" s="44">
        <f t="shared" si="2879"/>
        <v>5</v>
      </c>
      <c r="H92109" s="44"/>
    </row>
    <row r="92110" spans="1:8" x14ac:dyDescent="0.25">
      <c r="A92110">
        <v>279029</v>
      </c>
      <c r="B92110" s="1">
        <v>44392.371142394819</v>
      </c>
      <c r="C92110">
        <v>27689</v>
      </c>
      <c r="D92110">
        <v>78646</v>
      </c>
      <c r="E92110" s="16" t="e">
        <f>VLOOKUP(C92110,Подписчики!#REF!,3,0)</f>
        <v>#REF!</v>
      </c>
      <c r="F92110" s="3">
        <f t="shared" si="2878"/>
        <v>7</v>
      </c>
      <c r="G92110" s="44">
        <f t="shared" si="2879"/>
        <v>5</v>
      </c>
      <c r="H92110" s="44"/>
    </row>
    <row r="92111" spans="1:8" x14ac:dyDescent="0.25">
      <c r="A92111">
        <v>279032</v>
      </c>
      <c r="B92111" s="1">
        <v>44392.372666666663</v>
      </c>
      <c r="C92111">
        <v>66972</v>
      </c>
      <c r="D92111">
        <v>347393</v>
      </c>
      <c r="E92111" s="16" t="e">
        <f>VLOOKUP(C92111,Подписчики!#REF!,3,0)</f>
        <v>#REF!</v>
      </c>
      <c r="F92111" s="3">
        <f t="shared" si="2878"/>
        <v>7</v>
      </c>
      <c r="G92111" s="44">
        <f t="shared" si="2879"/>
        <v>5</v>
      </c>
      <c r="H92111" s="44"/>
    </row>
    <row r="92112" spans="1:8" x14ac:dyDescent="0.25">
      <c r="A92112">
        <v>279036</v>
      </c>
      <c r="B92112" s="1">
        <v>44392.376401294496</v>
      </c>
      <c r="C92112">
        <v>250263</v>
      </c>
      <c r="D92112">
        <v>356280</v>
      </c>
      <c r="E92112" s="16" t="e">
        <f>VLOOKUP(C92112,Подписчики!#REF!,3,0)</f>
        <v>#REF!</v>
      </c>
      <c r="F92112" s="3">
        <f t="shared" si="2878"/>
        <v>7</v>
      </c>
      <c r="G92112" s="44">
        <f t="shared" si="2879"/>
        <v>5</v>
      </c>
      <c r="H92112" s="44"/>
    </row>
    <row r="92113" spans="1:8" x14ac:dyDescent="0.25">
      <c r="A92113">
        <v>279040</v>
      </c>
      <c r="B92113" s="1">
        <v>44392.377</v>
      </c>
      <c r="C92113">
        <v>61875</v>
      </c>
      <c r="D92113">
        <v>4316</v>
      </c>
      <c r="E92113" s="16" t="e">
        <f>VLOOKUP(C92113,Подписчики!#REF!,3,0)</f>
        <v>#REF!</v>
      </c>
      <c r="F92113" s="3">
        <f t="shared" si="2878"/>
        <v>7</v>
      </c>
      <c r="G92113" s="44">
        <f t="shared" si="2879"/>
        <v>5</v>
      </c>
      <c r="H92113" s="44"/>
    </row>
    <row r="92114" spans="1:8" x14ac:dyDescent="0.25">
      <c r="A92114">
        <v>279042</v>
      </c>
      <c r="B92114" s="1">
        <v>44392.378423948219</v>
      </c>
      <c r="C92114">
        <v>247917</v>
      </c>
      <c r="D92114">
        <v>351192</v>
      </c>
      <c r="E92114" s="16" t="e">
        <f>VLOOKUP(C92114,Подписчики!#REF!,3,0)</f>
        <v>#REF!</v>
      </c>
      <c r="F92114" s="3">
        <f t="shared" si="2878"/>
        <v>7</v>
      </c>
      <c r="G92114" s="44">
        <f t="shared" si="2879"/>
        <v>5</v>
      </c>
      <c r="H92114" s="44"/>
    </row>
    <row r="92115" spans="1:8" x14ac:dyDescent="0.25">
      <c r="A92115">
        <v>279046</v>
      </c>
      <c r="B92115" s="1">
        <v>44392.381660194173</v>
      </c>
      <c r="C92115">
        <v>124030</v>
      </c>
      <c r="D92115">
        <v>373415</v>
      </c>
      <c r="E92115" s="16" t="e">
        <f>VLOOKUP(C92115,Подписчики!#REF!,3,0)</f>
        <v>#REF!</v>
      </c>
      <c r="F92115" s="3">
        <f t="shared" si="2878"/>
        <v>7</v>
      </c>
      <c r="G92115" s="44">
        <f t="shared" si="2879"/>
        <v>5</v>
      </c>
      <c r="H92115" s="44"/>
    </row>
    <row r="92116" spans="1:8" x14ac:dyDescent="0.25">
      <c r="A92116">
        <v>279049</v>
      </c>
      <c r="B92116" s="1">
        <v>44392.381660194173</v>
      </c>
      <c r="C92116">
        <v>157873</v>
      </c>
      <c r="D92116">
        <v>250679</v>
      </c>
      <c r="E92116" s="16" t="e">
        <f>VLOOKUP(C92116,Подписчики!#REF!,3,0)</f>
        <v>#REF!</v>
      </c>
      <c r="F92116" s="3">
        <f t="shared" si="2878"/>
        <v>7</v>
      </c>
      <c r="G92116" s="44">
        <f t="shared" si="2879"/>
        <v>5</v>
      </c>
      <c r="H92116" s="44"/>
    </row>
    <row r="92117" spans="1:8" x14ac:dyDescent="0.25">
      <c r="A92117">
        <v>279054</v>
      </c>
      <c r="B92117" s="1">
        <v>44392.385300970876</v>
      </c>
      <c r="C92117">
        <v>249317</v>
      </c>
      <c r="D92117">
        <v>308796</v>
      </c>
      <c r="E92117" s="16" t="e">
        <f>VLOOKUP(C92117,Подписчики!#REF!,3,0)</f>
        <v>#REF!</v>
      </c>
      <c r="F92117" s="3">
        <f t="shared" si="2878"/>
        <v>7</v>
      </c>
      <c r="G92117" s="44">
        <f t="shared" si="2879"/>
        <v>5</v>
      </c>
      <c r="H92117" s="44"/>
    </row>
    <row r="92118" spans="1:8" x14ac:dyDescent="0.25">
      <c r="A92118">
        <v>279058</v>
      </c>
      <c r="B92118" s="1">
        <v>44392.385333333339</v>
      </c>
      <c r="C92118">
        <v>226117</v>
      </c>
      <c r="D92118">
        <v>385215</v>
      </c>
      <c r="E92118" s="16" t="e">
        <f>VLOOKUP(C92118,Подписчики!#REF!,3,0)</f>
        <v>#REF!</v>
      </c>
      <c r="F92118" s="3">
        <f t="shared" si="2878"/>
        <v>7</v>
      </c>
      <c r="G92118" s="44">
        <f t="shared" si="2879"/>
        <v>5</v>
      </c>
      <c r="H92118" s="44"/>
    </row>
    <row r="92119" spans="1:8" x14ac:dyDescent="0.25">
      <c r="A92119">
        <v>279059</v>
      </c>
      <c r="B92119" s="1">
        <v>44392.386919093849</v>
      </c>
      <c r="C92119">
        <v>112070</v>
      </c>
      <c r="D92119">
        <v>54245</v>
      </c>
      <c r="E92119" s="16" t="e">
        <f>VLOOKUP(C92119,Подписчики!#REF!,3,0)</f>
        <v>#REF!</v>
      </c>
      <c r="F92119" s="3">
        <f t="shared" si="2878"/>
        <v>7</v>
      </c>
      <c r="G92119" s="44">
        <f t="shared" si="2879"/>
        <v>5</v>
      </c>
      <c r="H92119" s="44"/>
    </row>
    <row r="92120" spans="1:8" x14ac:dyDescent="0.25">
      <c r="A92120">
        <v>279064</v>
      </c>
      <c r="B92120" s="1">
        <v>44392.39015533981</v>
      </c>
      <c r="C92120">
        <v>309601</v>
      </c>
      <c r="D92120">
        <v>68798</v>
      </c>
      <c r="E92120" s="16" t="e">
        <f>VLOOKUP(C92120,Подписчики!#REF!,3,0)</f>
        <v>#REF!</v>
      </c>
      <c r="F92120" s="3">
        <f t="shared" si="2878"/>
        <v>7</v>
      </c>
      <c r="G92120" s="44">
        <f t="shared" si="2879"/>
        <v>5</v>
      </c>
      <c r="H92120" s="44"/>
    </row>
    <row r="92121" spans="1:8" x14ac:dyDescent="0.25">
      <c r="A92121">
        <v>279066</v>
      </c>
      <c r="B92121" s="1">
        <v>44392.39258252427</v>
      </c>
      <c r="C92121">
        <v>168345</v>
      </c>
      <c r="D92121">
        <v>239565</v>
      </c>
      <c r="E92121" s="16" t="e">
        <f>VLOOKUP(C92121,Подписчики!#REF!,3,0)</f>
        <v>#REF!</v>
      </c>
      <c r="F92121" s="3">
        <f t="shared" si="2878"/>
        <v>7</v>
      </c>
      <c r="G92121" s="44">
        <f t="shared" si="2879"/>
        <v>5</v>
      </c>
      <c r="H92121" s="44"/>
    </row>
    <row r="92122" spans="1:8" x14ac:dyDescent="0.25">
      <c r="A92122">
        <v>279071</v>
      </c>
      <c r="B92122" s="1">
        <v>44392.393796116507</v>
      </c>
      <c r="C92122">
        <v>142991</v>
      </c>
      <c r="D92122">
        <v>155428</v>
      </c>
      <c r="E92122" s="16" t="e">
        <f>VLOOKUP(C92122,Подписчики!#REF!,3,0)</f>
        <v>#REF!</v>
      </c>
      <c r="F92122" s="3">
        <f t="shared" si="2878"/>
        <v>7</v>
      </c>
      <c r="G92122" s="44">
        <f t="shared" si="2879"/>
        <v>5</v>
      </c>
      <c r="H92122" s="44"/>
    </row>
    <row r="92123" spans="1:8" x14ac:dyDescent="0.25">
      <c r="A92123">
        <v>279075</v>
      </c>
      <c r="B92123" s="1">
        <v>44392.394999999997</v>
      </c>
      <c r="C92123">
        <v>311714</v>
      </c>
      <c r="D92123">
        <v>189009</v>
      </c>
      <c r="E92123" s="16" t="e">
        <f>VLOOKUP(C92123,Подписчики!#REF!,3,0)</f>
        <v>#REF!</v>
      </c>
      <c r="F92123" s="3">
        <f t="shared" si="2878"/>
        <v>7</v>
      </c>
      <c r="G92123" s="44">
        <f t="shared" si="2879"/>
        <v>5</v>
      </c>
      <c r="H92123" s="44"/>
    </row>
    <row r="92124" spans="1:8" x14ac:dyDescent="0.25">
      <c r="A92124">
        <v>279076</v>
      </c>
      <c r="B92124" s="1">
        <v>44392.395009708744</v>
      </c>
      <c r="C92124">
        <v>259863</v>
      </c>
      <c r="D92124">
        <v>165114</v>
      </c>
      <c r="E92124" s="16" t="e">
        <f>VLOOKUP(C92124,Подписчики!#REF!,3,0)</f>
        <v>#REF!</v>
      </c>
      <c r="F92124" s="3">
        <f t="shared" si="2878"/>
        <v>7</v>
      </c>
      <c r="G92124" s="44">
        <f t="shared" si="2879"/>
        <v>5</v>
      </c>
      <c r="H92124" s="44"/>
    </row>
    <row r="92125" spans="1:8" x14ac:dyDescent="0.25">
      <c r="A92125">
        <v>279079</v>
      </c>
      <c r="B92125" s="1">
        <v>44392.39581877023</v>
      </c>
      <c r="C92125">
        <v>272419</v>
      </c>
      <c r="D92125">
        <v>250679</v>
      </c>
      <c r="E92125" s="16" t="e">
        <f>VLOOKUP(C92125,Подписчики!#REF!,3,0)</f>
        <v>#REF!</v>
      </c>
      <c r="F92125" s="3">
        <f t="shared" si="2878"/>
        <v>7</v>
      </c>
      <c r="G92125" s="44">
        <f t="shared" si="2879"/>
        <v>5</v>
      </c>
      <c r="H92125" s="44"/>
    </row>
    <row r="92126" spans="1:8" x14ac:dyDescent="0.25">
      <c r="A92126">
        <v>279083</v>
      </c>
      <c r="B92126" s="1">
        <v>44392.396223300973</v>
      </c>
      <c r="C92126">
        <v>337195</v>
      </c>
      <c r="D92126">
        <v>182913</v>
      </c>
      <c r="E92126" s="16" t="e">
        <f>VLOOKUP(C92126,Подписчики!#REF!,3,0)</f>
        <v>#REF!</v>
      </c>
      <c r="F92126" s="3">
        <f t="shared" si="2878"/>
        <v>7</v>
      </c>
      <c r="G92126" s="44">
        <f t="shared" si="2879"/>
        <v>5</v>
      </c>
      <c r="H92126" s="44"/>
    </row>
    <row r="92127" spans="1:8" x14ac:dyDescent="0.25">
      <c r="A92127">
        <v>279087</v>
      </c>
      <c r="B92127" s="1">
        <v>44392.400999999998</v>
      </c>
      <c r="C92127">
        <v>129936</v>
      </c>
      <c r="D92127">
        <v>245930</v>
      </c>
      <c r="E92127" s="16" t="e">
        <f>VLOOKUP(C92127,Подписчики!#REF!,3,0)</f>
        <v>#REF!</v>
      </c>
      <c r="F92127" s="3">
        <f t="shared" si="2878"/>
        <v>7</v>
      </c>
      <c r="G92127" s="44">
        <f t="shared" si="2879"/>
        <v>5</v>
      </c>
      <c r="H92127" s="44"/>
    </row>
    <row r="92128" spans="1:8" x14ac:dyDescent="0.25">
      <c r="A92128">
        <v>279090</v>
      </c>
      <c r="B92128" s="1">
        <v>44392.401077669907</v>
      </c>
      <c r="C92128">
        <v>326055</v>
      </c>
      <c r="D92128">
        <v>91930</v>
      </c>
      <c r="E92128" s="16" t="e">
        <f>VLOOKUP(C92128,Подписчики!#REF!,3,0)</f>
        <v>#REF!</v>
      </c>
      <c r="F92128" s="3">
        <f t="shared" si="2878"/>
        <v>7</v>
      </c>
      <c r="G92128" s="44">
        <f t="shared" si="2879"/>
        <v>5</v>
      </c>
      <c r="H92128" s="44"/>
    </row>
    <row r="92129" spans="1:8" x14ac:dyDescent="0.25">
      <c r="A92129">
        <v>279095</v>
      </c>
      <c r="B92129" s="1">
        <v>44392.402291262137</v>
      </c>
      <c r="C92129">
        <v>28457</v>
      </c>
      <c r="D92129">
        <v>135479</v>
      </c>
      <c r="E92129" s="16" t="e">
        <f>VLOOKUP(C92129,Подписчики!#REF!,3,0)</f>
        <v>#REF!</v>
      </c>
      <c r="F92129" s="3">
        <f t="shared" si="2878"/>
        <v>7</v>
      </c>
      <c r="G92129" s="44">
        <f t="shared" si="2879"/>
        <v>5</v>
      </c>
      <c r="H92129" s="44"/>
    </row>
    <row r="92130" spans="1:8" x14ac:dyDescent="0.25">
      <c r="A92130">
        <v>279096</v>
      </c>
      <c r="B92130" s="1">
        <v>44392.40269579288</v>
      </c>
      <c r="C92130">
        <v>127269</v>
      </c>
      <c r="D92130">
        <v>145101</v>
      </c>
      <c r="E92130" s="16" t="e">
        <f>VLOOKUP(C92130,Подписчики!#REF!,3,0)</f>
        <v>#REF!</v>
      </c>
      <c r="F92130" s="3">
        <f t="shared" si="2878"/>
        <v>7</v>
      </c>
      <c r="G92130" s="44">
        <f t="shared" si="2879"/>
        <v>5</v>
      </c>
      <c r="H92130" s="44"/>
    </row>
    <row r="92131" spans="1:8" x14ac:dyDescent="0.25">
      <c r="A92131">
        <v>279101</v>
      </c>
      <c r="B92131" s="1">
        <v>44392.40714563107</v>
      </c>
      <c r="C92131">
        <v>251719</v>
      </c>
      <c r="D92131">
        <v>158978</v>
      </c>
      <c r="E92131" s="16" t="e">
        <f>VLOOKUP(C92131,Подписчики!#REF!,3,0)</f>
        <v>#REF!</v>
      </c>
      <c r="F92131" s="3">
        <f t="shared" si="2878"/>
        <v>7</v>
      </c>
      <c r="G92131" s="44">
        <f t="shared" si="2879"/>
        <v>5</v>
      </c>
      <c r="H92131" s="44"/>
    </row>
    <row r="92132" spans="1:8" x14ac:dyDescent="0.25">
      <c r="A92132">
        <v>279106</v>
      </c>
      <c r="B92132" s="1">
        <v>44392.409168284794</v>
      </c>
      <c r="C92132">
        <v>330234</v>
      </c>
      <c r="D92132">
        <v>181651</v>
      </c>
      <c r="E92132" s="16" t="e">
        <f>VLOOKUP(C92132,Подписчики!#REF!,3,0)</f>
        <v>#REF!</v>
      </c>
      <c r="F92132" s="3">
        <f t="shared" si="2878"/>
        <v>7</v>
      </c>
      <c r="G92132" s="44">
        <f t="shared" si="2879"/>
        <v>5</v>
      </c>
      <c r="H92132" s="44"/>
    </row>
    <row r="92133" spans="1:8" x14ac:dyDescent="0.25">
      <c r="A92133">
        <v>279110</v>
      </c>
      <c r="B92133" s="1">
        <v>44392.410381877024</v>
      </c>
      <c r="C92133">
        <v>39133</v>
      </c>
      <c r="D92133">
        <v>100412</v>
      </c>
      <c r="E92133" s="16" t="e">
        <f>VLOOKUP(C92133,Подписчики!#REF!,3,0)</f>
        <v>#REF!</v>
      </c>
      <c r="F92133" s="3">
        <f t="shared" si="2878"/>
        <v>7</v>
      </c>
      <c r="G92133" s="44">
        <f t="shared" si="2879"/>
        <v>5</v>
      </c>
      <c r="H92133" s="44"/>
    </row>
    <row r="92134" spans="1:8" x14ac:dyDescent="0.25">
      <c r="A92134">
        <v>279111</v>
      </c>
      <c r="B92134" s="1">
        <v>44392.412404530747</v>
      </c>
      <c r="C92134">
        <v>190444</v>
      </c>
      <c r="D92134">
        <v>228405</v>
      </c>
      <c r="E92134" s="16" t="e">
        <f>VLOOKUP(C92134,Подписчики!#REF!,3,0)</f>
        <v>#REF!</v>
      </c>
      <c r="F92134" s="3">
        <f t="shared" si="2878"/>
        <v>7</v>
      </c>
      <c r="G92134" s="44">
        <f t="shared" si="2879"/>
        <v>5</v>
      </c>
      <c r="H92134" s="44"/>
    </row>
    <row r="92135" spans="1:8" x14ac:dyDescent="0.25">
      <c r="A92135">
        <v>279114</v>
      </c>
      <c r="B92135" s="1">
        <v>44392.416045307444</v>
      </c>
      <c r="C92135">
        <v>288596</v>
      </c>
      <c r="D92135">
        <v>411922</v>
      </c>
      <c r="E92135" s="16" t="e">
        <f>VLOOKUP(C92135,Подписчики!#REF!,3,0)</f>
        <v>#REF!</v>
      </c>
      <c r="F92135" s="3">
        <f t="shared" si="2878"/>
        <v>7</v>
      </c>
      <c r="G92135" s="44">
        <f t="shared" si="2879"/>
        <v>5</v>
      </c>
      <c r="H92135" s="44"/>
    </row>
    <row r="92136" spans="1:8" x14ac:dyDescent="0.25">
      <c r="A92136">
        <v>279115</v>
      </c>
      <c r="B92136" s="1">
        <v>44392.41685436893</v>
      </c>
      <c r="C92136">
        <v>313611</v>
      </c>
      <c r="D92136">
        <v>409800</v>
      </c>
      <c r="E92136" s="16" t="e">
        <f>VLOOKUP(C92136,Подписчики!#REF!,3,0)</f>
        <v>#REF!</v>
      </c>
      <c r="F92136" s="3">
        <f t="shared" si="2878"/>
        <v>7</v>
      </c>
      <c r="G92136" s="44">
        <f t="shared" si="2879"/>
        <v>5</v>
      </c>
      <c r="H92136" s="44"/>
    </row>
    <row r="92137" spans="1:8" x14ac:dyDescent="0.25">
      <c r="A92137">
        <v>279120</v>
      </c>
      <c r="B92137" s="1">
        <v>44392.419281553397</v>
      </c>
      <c r="C92137">
        <v>53384</v>
      </c>
      <c r="D92137">
        <v>159247</v>
      </c>
      <c r="E92137" s="16" t="e">
        <f>VLOOKUP(C92137,Подписчики!#REF!,3,0)</f>
        <v>#REF!</v>
      </c>
      <c r="F92137" s="3">
        <f t="shared" si="2878"/>
        <v>7</v>
      </c>
      <c r="G92137" s="44">
        <f t="shared" si="2879"/>
        <v>5</v>
      </c>
      <c r="H92137" s="44"/>
    </row>
    <row r="92138" spans="1:8" x14ac:dyDescent="0.25">
      <c r="A92138">
        <v>279124</v>
      </c>
      <c r="B92138" s="1">
        <v>44392.42</v>
      </c>
      <c r="C92138">
        <v>127738</v>
      </c>
      <c r="D92138">
        <v>411922</v>
      </c>
      <c r="E92138" s="16" t="e">
        <f>VLOOKUP(C92138,Подписчики!#REF!,3,0)</f>
        <v>#REF!</v>
      </c>
      <c r="F92138" s="3">
        <f t="shared" si="2878"/>
        <v>7</v>
      </c>
      <c r="G92138" s="44">
        <f t="shared" si="2879"/>
        <v>5</v>
      </c>
      <c r="H92138" s="44"/>
    </row>
    <row r="92139" spans="1:8" x14ac:dyDescent="0.25">
      <c r="A92139">
        <v>279128</v>
      </c>
      <c r="B92139" s="1">
        <v>44392.420333333335</v>
      </c>
      <c r="C92139">
        <v>188482</v>
      </c>
      <c r="D92139">
        <v>433572</v>
      </c>
      <c r="E92139" s="16" t="e">
        <f>VLOOKUP(C92139,Подписчики!#REF!,3,0)</f>
        <v>#REF!</v>
      </c>
      <c r="F92139" s="3">
        <f t="shared" si="2878"/>
        <v>7</v>
      </c>
      <c r="G92139" s="44">
        <f t="shared" si="2879"/>
        <v>5</v>
      </c>
      <c r="H92139" s="44"/>
    </row>
    <row r="92140" spans="1:8" x14ac:dyDescent="0.25">
      <c r="A92140">
        <v>279131</v>
      </c>
      <c r="B92140" s="1">
        <v>44392.422113268607</v>
      </c>
      <c r="C92140">
        <v>139460</v>
      </c>
      <c r="D92140">
        <v>315199</v>
      </c>
      <c r="E92140" s="16" t="e">
        <f>VLOOKUP(C92140,Подписчики!#REF!,3,0)</f>
        <v>#REF!</v>
      </c>
      <c r="F92140" s="3">
        <f t="shared" si="2878"/>
        <v>7</v>
      </c>
      <c r="G92140" s="44">
        <f t="shared" si="2879"/>
        <v>5</v>
      </c>
      <c r="H92140" s="44"/>
    </row>
    <row r="92141" spans="1:8" x14ac:dyDescent="0.25">
      <c r="A92141">
        <v>279132</v>
      </c>
      <c r="B92141" s="1">
        <v>44392.424333333336</v>
      </c>
      <c r="C92141">
        <v>283034</v>
      </c>
      <c r="D92141">
        <v>428248</v>
      </c>
      <c r="E92141" s="16" t="e">
        <f>VLOOKUP(C92141,Подписчики!#REF!,3,0)</f>
        <v>#REF!</v>
      </c>
      <c r="F92141" s="3">
        <f t="shared" si="2878"/>
        <v>7</v>
      </c>
      <c r="G92141" s="44">
        <f t="shared" si="2879"/>
        <v>5</v>
      </c>
      <c r="H92141" s="44"/>
    </row>
    <row r="92142" spans="1:8" x14ac:dyDescent="0.25">
      <c r="A92142">
        <v>279133</v>
      </c>
      <c r="B92142" s="1">
        <v>44392.426563106797</v>
      </c>
      <c r="C92142">
        <v>214744</v>
      </c>
      <c r="D92142">
        <v>32073</v>
      </c>
      <c r="E92142" s="16" t="e">
        <f>VLOOKUP(C92142,Подписчики!#REF!,3,0)</f>
        <v>#REF!</v>
      </c>
      <c r="F92142" s="3">
        <f t="shared" si="2878"/>
        <v>7</v>
      </c>
      <c r="G92142" s="44">
        <f t="shared" si="2879"/>
        <v>5</v>
      </c>
      <c r="H92142" s="44"/>
    </row>
    <row r="92143" spans="1:8" x14ac:dyDescent="0.25">
      <c r="A92143">
        <v>279138</v>
      </c>
      <c r="B92143" s="1">
        <v>44392.427776699027</v>
      </c>
      <c r="C92143">
        <v>247280</v>
      </c>
      <c r="D92143">
        <v>250679</v>
      </c>
      <c r="E92143" s="16" t="e">
        <f>VLOOKUP(C92143,Подписчики!#REF!,3,0)</f>
        <v>#REF!</v>
      </c>
      <c r="F92143" s="3">
        <f t="shared" si="2878"/>
        <v>7</v>
      </c>
      <c r="G92143" s="44">
        <f t="shared" si="2879"/>
        <v>5</v>
      </c>
      <c r="H92143" s="44"/>
    </row>
    <row r="92144" spans="1:8" x14ac:dyDescent="0.25">
      <c r="A92144">
        <v>279141</v>
      </c>
      <c r="B92144" s="1">
        <v>44392.427776699034</v>
      </c>
      <c r="C92144">
        <v>23657</v>
      </c>
      <c r="D92144">
        <v>108801</v>
      </c>
      <c r="E92144" s="16" t="e">
        <f>VLOOKUP(C92144,Подписчики!#REF!,3,0)</f>
        <v>#REF!</v>
      </c>
      <c r="F92144" s="3">
        <f t="shared" si="2878"/>
        <v>7</v>
      </c>
      <c r="G92144" s="44">
        <f t="shared" si="2879"/>
        <v>5</v>
      </c>
      <c r="H92144" s="44"/>
    </row>
    <row r="92145" spans="1:8" x14ac:dyDescent="0.25">
      <c r="A92145">
        <v>279143</v>
      </c>
      <c r="B92145" s="1">
        <v>44392.428666666667</v>
      </c>
      <c r="C92145">
        <v>102876</v>
      </c>
      <c r="D92145">
        <v>180863</v>
      </c>
      <c r="E92145" s="16" t="e">
        <f>VLOOKUP(C92145,Подписчики!#REF!,3,0)</f>
        <v>#REF!</v>
      </c>
      <c r="F92145" s="3">
        <f t="shared" si="2878"/>
        <v>7</v>
      </c>
      <c r="G92145" s="44">
        <f t="shared" si="2879"/>
        <v>5</v>
      </c>
      <c r="H92145" s="44"/>
    </row>
    <row r="92146" spans="1:8" x14ac:dyDescent="0.25">
      <c r="A92146">
        <v>279146</v>
      </c>
      <c r="B92146" s="1">
        <v>44392.430203883494</v>
      </c>
      <c r="C92146">
        <v>146371</v>
      </c>
      <c r="D92146">
        <v>428190</v>
      </c>
      <c r="E92146" s="16" t="e">
        <f>VLOOKUP(C92146,Подписчики!#REF!,3,0)</f>
        <v>#REF!</v>
      </c>
      <c r="F92146" s="3">
        <f t="shared" si="2878"/>
        <v>7</v>
      </c>
      <c r="G92146" s="44">
        <f t="shared" si="2879"/>
        <v>5</v>
      </c>
      <c r="H92146" s="44"/>
    </row>
    <row r="92147" spans="1:8" x14ac:dyDescent="0.25">
      <c r="A92147">
        <v>279147</v>
      </c>
      <c r="B92147" s="1">
        <v>44392.433035598704</v>
      </c>
      <c r="C92147">
        <v>218669</v>
      </c>
      <c r="D92147">
        <v>215130</v>
      </c>
      <c r="E92147" s="16" t="e">
        <f>VLOOKUP(C92147,Подписчики!#REF!,3,0)</f>
        <v>#REF!</v>
      </c>
      <c r="F92147" s="3">
        <f t="shared" si="2878"/>
        <v>7</v>
      </c>
      <c r="G92147" s="44">
        <f t="shared" si="2879"/>
        <v>5</v>
      </c>
      <c r="H92147" s="44"/>
    </row>
    <row r="92148" spans="1:8" x14ac:dyDescent="0.25">
      <c r="A92148">
        <v>279149</v>
      </c>
      <c r="B92148" s="1">
        <v>44392.435462783171</v>
      </c>
      <c r="C92148">
        <v>25851</v>
      </c>
      <c r="D92148">
        <v>401945</v>
      </c>
      <c r="E92148" s="16" t="e">
        <f>VLOOKUP(C92148,Подписчики!#REF!,3,0)</f>
        <v>#REF!</v>
      </c>
      <c r="F92148" s="3">
        <f t="shared" si="2878"/>
        <v>7</v>
      </c>
      <c r="G92148" s="44">
        <f t="shared" si="2879"/>
        <v>5</v>
      </c>
      <c r="H92148" s="44"/>
    </row>
    <row r="92149" spans="1:8" x14ac:dyDescent="0.25">
      <c r="A92149">
        <v>279154</v>
      </c>
      <c r="B92149" s="1">
        <v>44392.435867313914</v>
      </c>
      <c r="C92149">
        <v>254604</v>
      </c>
      <c r="D92149">
        <v>396686</v>
      </c>
      <c r="E92149" s="16" t="e">
        <f>VLOOKUP(C92149,Подписчики!#REF!,3,0)</f>
        <v>#REF!</v>
      </c>
      <c r="F92149" s="3">
        <f t="shared" si="2878"/>
        <v>7</v>
      </c>
      <c r="G92149" s="44">
        <f t="shared" si="2879"/>
        <v>5</v>
      </c>
      <c r="H92149" s="44"/>
    </row>
    <row r="92150" spans="1:8" x14ac:dyDescent="0.25">
      <c r="A92150">
        <v>279156</v>
      </c>
      <c r="B92150" s="1">
        <v>44392.436271844657</v>
      </c>
      <c r="C92150">
        <v>269862</v>
      </c>
      <c r="D92150">
        <v>394154</v>
      </c>
      <c r="E92150" s="16" t="e">
        <f>VLOOKUP(C92150,Подписчики!#REF!,3,0)</f>
        <v>#REF!</v>
      </c>
      <c r="F92150" s="3">
        <f t="shared" si="2878"/>
        <v>7</v>
      </c>
      <c r="G92150" s="44">
        <f t="shared" si="2879"/>
        <v>5</v>
      </c>
      <c r="H92150" s="44"/>
    </row>
    <row r="92151" spans="1:8" x14ac:dyDescent="0.25">
      <c r="A92151">
        <v>279161</v>
      </c>
      <c r="B92151" s="1">
        <v>44392.437889967638</v>
      </c>
      <c r="C92151">
        <v>27135</v>
      </c>
      <c r="D92151">
        <v>154256</v>
      </c>
      <c r="E92151" s="16" t="e">
        <f>VLOOKUP(C92151,Подписчики!#REF!,3,0)</f>
        <v>#REF!</v>
      </c>
      <c r="F92151" s="3">
        <f t="shared" si="2878"/>
        <v>7</v>
      </c>
      <c r="G92151" s="44">
        <f t="shared" si="2879"/>
        <v>5</v>
      </c>
      <c r="H92151" s="44"/>
    </row>
    <row r="92152" spans="1:8" x14ac:dyDescent="0.25">
      <c r="A92152">
        <v>279166</v>
      </c>
      <c r="B92152" s="1">
        <v>44392.437889967638</v>
      </c>
      <c r="C92152">
        <v>123651</v>
      </c>
      <c r="D92152">
        <v>4199</v>
      </c>
      <c r="E92152" s="16" t="e">
        <f>VLOOKUP(C92152,Подписчики!#REF!,3,0)</f>
        <v>#REF!</v>
      </c>
      <c r="F92152" s="3">
        <f t="shared" si="2878"/>
        <v>7</v>
      </c>
      <c r="G92152" s="44">
        <f t="shared" si="2879"/>
        <v>5</v>
      </c>
      <c r="H92152" s="44"/>
    </row>
    <row r="92153" spans="1:8" x14ac:dyDescent="0.25">
      <c r="A92153">
        <v>279168</v>
      </c>
      <c r="B92153" s="1">
        <v>44392.439333333336</v>
      </c>
      <c r="C92153">
        <v>308165</v>
      </c>
      <c r="D92153">
        <v>104958</v>
      </c>
      <c r="E92153" s="16" t="e">
        <f>VLOOKUP(C92153,Подписчики!#REF!,3,0)</f>
        <v>#REF!</v>
      </c>
      <c r="F92153" s="3">
        <f t="shared" si="2878"/>
        <v>7</v>
      </c>
      <c r="G92153" s="44">
        <f t="shared" si="2879"/>
        <v>5</v>
      </c>
      <c r="H92153" s="44"/>
    </row>
    <row r="92154" spans="1:8" x14ac:dyDescent="0.25">
      <c r="A92154">
        <v>279169</v>
      </c>
      <c r="B92154" s="1">
        <v>44392.440317152104</v>
      </c>
      <c r="C92154">
        <v>84166</v>
      </c>
      <c r="D92154">
        <v>250679</v>
      </c>
      <c r="E92154" s="16" t="e">
        <f>VLOOKUP(C92154,Подписчики!#REF!,3,0)</f>
        <v>#REF!</v>
      </c>
      <c r="F92154" s="3">
        <f t="shared" si="2878"/>
        <v>7</v>
      </c>
      <c r="G92154" s="44">
        <f t="shared" si="2879"/>
        <v>5</v>
      </c>
      <c r="H92154" s="44"/>
    </row>
    <row r="92155" spans="1:8" x14ac:dyDescent="0.25">
      <c r="A92155">
        <v>279171</v>
      </c>
      <c r="B92155" s="1">
        <v>44392.441126213591</v>
      </c>
      <c r="C92155">
        <v>219388</v>
      </c>
      <c r="D92155">
        <v>230723</v>
      </c>
      <c r="E92155" s="16" t="e">
        <f>VLOOKUP(C92155,Подписчики!#REF!,3,0)</f>
        <v>#REF!</v>
      </c>
      <c r="F92155" s="3">
        <f t="shared" si="2878"/>
        <v>7</v>
      </c>
      <c r="G92155" s="44">
        <f t="shared" si="2879"/>
        <v>5</v>
      </c>
      <c r="H92155" s="44"/>
    </row>
    <row r="92156" spans="1:8" x14ac:dyDescent="0.25">
      <c r="A92156">
        <v>279172</v>
      </c>
      <c r="B92156" s="1">
        <v>44392.441126213591</v>
      </c>
      <c r="C92156">
        <v>296870</v>
      </c>
      <c r="D92156">
        <v>390668</v>
      </c>
      <c r="E92156" s="16" t="e">
        <f>VLOOKUP(C92156,Подписчики!#REF!,3,0)</f>
        <v>#REF!</v>
      </c>
      <c r="F92156" s="3">
        <f t="shared" si="2878"/>
        <v>7</v>
      </c>
      <c r="G92156" s="44">
        <f t="shared" si="2879"/>
        <v>5</v>
      </c>
      <c r="H92156" s="44"/>
    </row>
    <row r="92157" spans="1:8" x14ac:dyDescent="0.25">
      <c r="A92157">
        <v>279177</v>
      </c>
      <c r="B92157" s="1">
        <v>44392.442333333332</v>
      </c>
      <c r="C92157">
        <v>227198</v>
      </c>
      <c r="D92157">
        <v>470762</v>
      </c>
      <c r="E92157" s="16" t="e">
        <f>VLOOKUP(C92157,Подписчики!#REF!,3,0)</f>
        <v>#REF!</v>
      </c>
      <c r="F92157" s="3">
        <f t="shared" si="2878"/>
        <v>7</v>
      </c>
      <c r="G92157" s="44">
        <f t="shared" si="2879"/>
        <v>5</v>
      </c>
      <c r="H92157" s="44"/>
    </row>
    <row r="92158" spans="1:8" x14ac:dyDescent="0.25">
      <c r="A92158">
        <v>279181</v>
      </c>
      <c r="B92158" s="1">
        <v>44392.442744336571</v>
      </c>
      <c r="C92158">
        <v>294578</v>
      </c>
      <c r="D92158">
        <v>158978</v>
      </c>
      <c r="E92158" s="16" t="e">
        <f>VLOOKUP(C92158,Подписчики!#REF!,3,0)</f>
        <v>#REF!</v>
      </c>
      <c r="F92158" s="3">
        <f t="shared" si="2878"/>
        <v>7</v>
      </c>
      <c r="G92158" s="44">
        <f t="shared" si="2879"/>
        <v>5</v>
      </c>
      <c r="H92158" s="44"/>
    </row>
    <row r="92159" spans="1:8" x14ac:dyDescent="0.25">
      <c r="A92159">
        <v>279182</v>
      </c>
      <c r="B92159" s="1">
        <v>44392.444766990295</v>
      </c>
      <c r="C92159">
        <v>122210</v>
      </c>
      <c r="D92159">
        <v>325094</v>
      </c>
      <c r="E92159" s="16" t="e">
        <f>VLOOKUP(C92159,Подписчики!#REF!,3,0)</f>
        <v>#REF!</v>
      </c>
      <c r="F92159" s="3">
        <f t="shared" si="2878"/>
        <v>7</v>
      </c>
      <c r="G92159" s="44">
        <f t="shared" si="2879"/>
        <v>5</v>
      </c>
      <c r="H92159" s="44"/>
    </row>
    <row r="92160" spans="1:8" x14ac:dyDescent="0.25">
      <c r="A92160">
        <v>279185</v>
      </c>
      <c r="B92160" s="1">
        <v>44392.445171521038</v>
      </c>
      <c r="C92160">
        <v>271168</v>
      </c>
      <c r="D92160">
        <v>176818</v>
      </c>
      <c r="E92160" s="16" t="e">
        <f>VLOOKUP(C92160,Подписчики!#REF!,3,0)</f>
        <v>#REF!</v>
      </c>
      <c r="F92160" s="3">
        <f t="shared" si="2878"/>
        <v>7</v>
      </c>
      <c r="G92160" s="44">
        <f t="shared" si="2879"/>
        <v>5</v>
      </c>
      <c r="H92160" s="44"/>
    </row>
    <row r="92161" spans="1:8" x14ac:dyDescent="0.25">
      <c r="A92161">
        <v>279189</v>
      </c>
      <c r="B92161" s="1">
        <v>44392.448003236248</v>
      </c>
      <c r="C92161">
        <v>128336</v>
      </c>
      <c r="D92161">
        <v>68991</v>
      </c>
      <c r="E92161" s="16" t="e">
        <f>VLOOKUP(C92161,Подписчики!#REF!,3,0)</f>
        <v>#REF!</v>
      </c>
      <c r="F92161" s="3">
        <f t="shared" si="2878"/>
        <v>7</v>
      </c>
      <c r="G92161" s="44">
        <f t="shared" si="2879"/>
        <v>5</v>
      </c>
      <c r="H92161" s="44"/>
    </row>
    <row r="92162" spans="1:8" x14ac:dyDescent="0.25">
      <c r="A92162">
        <v>279191</v>
      </c>
      <c r="B92162" s="1">
        <v>44392.450333333334</v>
      </c>
      <c r="C92162">
        <v>93351</v>
      </c>
      <c r="D92162">
        <v>21760</v>
      </c>
      <c r="E92162" s="16" t="e">
        <f>VLOOKUP(C92162,Подписчики!#REF!,3,0)</f>
        <v>#REF!</v>
      </c>
      <c r="F92162" s="3">
        <f t="shared" si="2878"/>
        <v>7</v>
      </c>
      <c r="G92162" s="44">
        <f t="shared" si="2879"/>
        <v>5</v>
      </c>
      <c r="H92162" s="44"/>
    </row>
    <row r="92163" spans="1:8" x14ac:dyDescent="0.25">
      <c r="A92163">
        <v>279194</v>
      </c>
      <c r="B92163" s="1">
        <v>44392.450834951458</v>
      </c>
      <c r="C92163">
        <v>105135</v>
      </c>
      <c r="D92163">
        <v>214668</v>
      </c>
      <c r="E92163" s="16" t="e">
        <f>VLOOKUP(C92163,Подписчики!#REF!,3,0)</f>
        <v>#REF!</v>
      </c>
      <c r="F92163" s="3">
        <f t="shared" ref="F92163:F92226" si="2880">MONTH(B92163)</f>
        <v>7</v>
      </c>
      <c r="G92163" s="44">
        <f t="shared" ref="G92163:G92226" si="2881">WEEKDAY(B92163,1)</f>
        <v>5</v>
      </c>
      <c r="H92163" s="44"/>
    </row>
    <row r="92164" spans="1:8" x14ac:dyDescent="0.25">
      <c r="A92164">
        <v>279198</v>
      </c>
      <c r="B92164" s="1">
        <v>44392.451239482201</v>
      </c>
      <c r="C92164">
        <v>38519</v>
      </c>
      <c r="D92164">
        <v>470762</v>
      </c>
      <c r="E92164" s="16" t="e">
        <f>VLOOKUP(C92164,Подписчики!#REF!,3,0)</f>
        <v>#REF!</v>
      </c>
      <c r="F92164" s="3">
        <f t="shared" si="2880"/>
        <v>7</v>
      </c>
      <c r="G92164" s="44">
        <f t="shared" si="2881"/>
        <v>5</v>
      </c>
      <c r="H92164" s="44"/>
    </row>
    <row r="92165" spans="1:8" x14ac:dyDescent="0.25">
      <c r="A92165">
        <v>279200</v>
      </c>
      <c r="B92165" s="1">
        <v>44392.452453074431</v>
      </c>
      <c r="C92165">
        <v>331948</v>
      </c>
      <c r="D92165">
        <v>5151</v>
      </c>
      <c r="E92165" s="16" t="e">
        <f>VLOOKUP(C92165,Подписчики!#REF!,3,0)</f>
        <v>#REF!</v>
      </c>
      <c r="F92165" s="3">
        <f t="shared" si="2880"/>
        <v>7</v>
      </c>
      <c r="G92165" s="44">
        <f t="shared" si="2881"/>
        <v>5</v>
      </c>
      <c r="H92165" s="44"/>
    </row>
    <row r="92166" spans="1:8" x14ac:dyDescent="0.25">
      <c r="A92166">
        <v>279205</v>
      </c>
      <c r="B92166" s="1">
        <v>44392.452453074431</v>
      </c>
      <c r="C92166">
        <v>346394</v>
      </c>
      <c r="D92166">
        <v>423730</v>
      </c>
      <c r="E92166" s="16" t="e">
        <f>VLOOKUP(C92166,Подписчики!#REF!,3,0)</f>
        <v>#REF!</v>
      </c>
      <c r="F92166" s="3">
        <f t="shared" si="2880"/>
        <v>7</v>
      </c>
      <c r="G92166" s="44">
        <f t="shared" si="2881"/>
        <v>5</v>
      </c>
      <c r="H92166" s="44"/>
    </row>
    <row r="92167" spans="1:8" x14ac:dyDescent="0.25">
      <c r="A92167">
        <v>279206</v>
      </c>
      <c r="B92167" s="1">
        <v>44392.452857605174</v>
      </c>
      <c r="C92167">
        <v>344464</v>
      </c>
      <c r="D92167">
        <v>332857</v>
      </c>
      <c r="E92167" s="16" t="e">
        <f>VLOOKUP(C92167,Подписчики!#REF!,3,0)</f>
        <v>#REF!</v>
      </c>
      <c r="F92167" s="3">
        <f t="shared" si="2880"/>
        <v>7</v>
      </c>
      <c r="G92167" s="44">
        <f t="shared" si="2881"/>
        <v>5</v>
      </c>
      <c r="H92167" s="44"/>
    </row>
    <row r="92168" spans="1:8" x14ac:dyDescent="0.25">
      <c r="A92168">
        <v>279210</v>
      </c>
      <c r="B92168" s="1">
        <v>44392.453999999998</v>
      </c>
      <c r="C92168">
        <v>345861</v>
      </c>
      <c r="D92168">
        <v>187279</v>
      </c>
      <c r="E92168" s="16" t="e">
        <f>VLOOKUP(C92168,Подписчики!#REF!,3,0)</f>
        <v>#REF!</v>
      </c>
      <c r="F92168" s="3">
        <f t="shared" si="2880"/>
        <v>7</v>
      </c>
      <c r="G92168" s="44">
        <f t="shared" si="2881"/>
        <v>5</v>
      </c>
      <c r="H92168" s="44"/>
    </row>
    <row r="92169" spans="1:8" x14ac:dyDescent="0.25">
      <c r="A92169">
        <v>279215</v>
      </c>
      <c r="B92169" s="1">
        <v>44392.458521035594</v>
      </c>
      <c r="C92169">
        <v>293192</v>
      </c>
      <c r="D92169">
        <v>263296</v>
      </c>
      <c r="E92169" s="16" t="e">
        <f>VLOOKUP(C92169,Подписчики!#REF!,3,0)</f>
        <v>#REF!</v>
      </c>
      <c r="F92169" s="3">
        <f t="shared" si="2880"/>
        <v>7</v>
      </c>
      <c r="G92169" s="44">
        <f t="shared" si="2881"/>
        <v>5</v>
      </c>
      <c r="H92169" s="44"/>
    </row>
    <row r="92170" spans="1:8" x14ac:dyDescent="0.25">
      <c r="A92170">
        <v>279219</v>
      </c>
      <c r="B92170" s="1">
        <v>44392.460139158582</v>
      </c>
      <c r="C92170">
        <v>81600</v>
      </c>
      <c r="D92170">
        <v>250679</v>
      </c>
      <c r="E92170" s="16" t="e">
        <f>VLOOKUP(C92170,Подписчики!#REF!,3,0)</f>
        <v>#REF!</v>
      </c>
      <c r="F92170" s="3">
        <f t="shared" si="2880"/>
        <v>7</v>
      </c>
      <c r="G92170" s="44">
        <f t="shared" si="2881"/>
        <v>5</v>
      </c>
      <c r="H92170" s="44"/>
    </row>
    <row r="92171" spans="1:8" x14ac:dyDescent="0.25">
      <c r="A92171">
        <v>279224</v>
      </c>
      <c r="B92171" s="1">
        <v>44392.462970873785</v>
      </c>
      <c r="C92171">
        <v>112390</v>
      </c>
      <c r="D92171">
        <v>102472</v>
      </c>
      <c r="E92171" s="16" t="e">
        <f>VLOOKUP(C92171,Подписчики!#REF!,3,0)</f>
        <v>#REF!</v>
      </c>
      <c r="F92171" s="3">
        <f t="shared" si="2880"/>
        <v>7</v>
      </c>
      <c r="G92171" s="44">
        <f t="shared" si="2881"/>
        <v>5</v>
      </c>
      <c r="H92171" s="44"/>
    </row>
    <row r="92172" spans="1:8" x14ac:dyDescent="0.25">
      <c r="A92172">
        <v>279225</v>
      </c>
      <c r="B92172" s="1">
        <v>44392.464333333337</v>
      </c>
      <c r="C92172">
        <v>78669</v>
      </c>
      <c r="D92172">
        <v>179296</v>
      </c>
      <c r="E92172" s="16" t="e">
        <f>VLOOKUP(C92172,Подписчики!#REF!,3,0)</f>
        <v>#REF!</v>
      </c>
      <c r="F92172" s="3">
        <f t="shared" si="2880"/>
        <v>7</v>
      </c>
      <c r="G92172" s="44">
        <f t="shared" si="2881"/>
        <v>5</v>
      </c>
      <c r="H92172" s="44"/>
    </row>
    <row r="92173" spans="1:8" x14ac:dyDescent="0.25">
      <c r="A92173">
        <v>279227</v>
      </c>
      <c r="B92173" s="1">
        <v>44392.468229773462</v>
      </c>
      <c r="C92173">
        <v>96197</v>
      </c>
      <c r="D92173">
        <v>202914</v>
      </c>
      <c r="E92173" s="16" t="e">
        <f>VLOOKUP(C92173,Подписчики!#REF!,3,0)</f>
        <v>#REF!</v>
      </c>
      <c r="F92173" s="3">
        <f t="shared" si="2880"/>
        <v>7</v>
      </c>
      <c r="G92173" s="44">
        <f t="shared" si="2881"/>
        <v>5</v>
      </c>
      <c r="H92173" s="44"/>
    </row>
    <row r="92174" spans="1:8" x14ac:dyDescent="0.25">
      <c r="A92174">
        <v>279232</v>
      </c>
      <c r="B92174" s="1">
        <v>44392.470666666661</v>
      </c>
      <c r="C92174">
        <v>157976</v>
      </c>
      <c r="D92174">
        <v>469849</v>
      </c>
      <c r="E92174" s="16" t="e">
        <f>VLOOKUP(C92174,Подписчики!#REF!,3,0)</f>
        <v>#REF!</v>
      </c>
      <c r="F92174" s="3">
        <f t="shared" si="2880"/>
        <v>7</v>
      </c>
      <c r="G92174" s="44">
        <f t="shared" si="2881"/>
        <v>5</v>
      </c>
      <c r="H92174" s="44"/>
    </row>
    <row r="92175" spans="1:8" x14ac:dyDescent="0.25">
      <c r="A92175">
        <v>279235</v>
      </c>
      <c r="B92175" s="1">
        <v>44392.471466019422</v>
      </c>
      <c r="C92175">
        <v>65819</v>
      </c>
      <c r="D92175">
        <v>454895</v>
      </c>
      <c r="E92175" s="16" t="e">
        <f>VLOOKUP(C92175,Подписчики!#REF!,3,0)</f>
        <v>#REF!</v>
      </c>
      <c r="F92175" s="3">
        <f t="shared" si="2880"/>
        <v>7</v>
      </c>
      <c r="G92175" s="44">
        <f t="shared" si="2881"/>
        <v>5</v>
      </c>
      <c r="H92175" s="44"/>
    </row>
    <row r="92176" spans="1:8" x14ac:dyDescent="0.25">
      <c r="A92176">
        <v>279237</v>
      </c>
      <c r="B92176" s="1">
        <v>44392.473893203882</v>
      </c>
      <c r="C92176">
        <v>144377</v>
      </c>
      <c r="D92176">
        <v>348155</v>
      </c>
      <c r="E92176" s="16" t="e">
        <f>VLOOKUP(C92176,Подписчики!#REF!,3,0)</f>
        <v>#REF!</v>
      </c>
      <c r="F92176" s="3">
        <f t="shared" si="2880"/>
        <v>7</v>
      </c>
      <c r="G92176" s="44">
        <f t="shared" si="2881"/>
        <v>5</v>
      </c>
      <c r="H92176" s="44"/>
    </row>
    <row r="92177" spans="1:8" x14ac:dyDescent="0.25">
      <c r="A92177">
        <v>279238</v>
      </c>
      <c r="B92177" s="1">
        <v>44392.474297734632</v>
      </c>
      <c r="C92177">
        <v>223931</v>
      </c>
      <c r="D92177">
        <v>285813</v>
      </c>
      <c r="E92177" s="16" t="e">
        <f>VLOOKUP(C92177,Подписчики!#REF!,3,0)</f>
        <v>#REF!</v>
      </c>
      <c r="F92177" s="3">
        <f t="shared" si="2880"/>
        <v>7</v>
      </c>
      <c r="G92177" s="44">
        <f t="shared" si="2881"/>
        <v>5</v>
      </c>
      <c r="H92177" s="44"/>
    </row>
    <row r="92178" spans="1:8" x14ac:dyDescent="0.25">
      <c r="A92178">
        <v>279242</v>
      </c>
      <c r="B92178" s="1">
        <v>44392.474702265376</v>
      </c>
      <c r="C92178">
        <v>170175</v>
      </c>
      <c r="D92178">
        <v>389368</v>
      </c>
      <c r="E92178" s="16" t="e">
        <f>VLOOKUP(C92178,Подписчики!#REF!,3,0)</f>
        <v>#REF!</v>
      </c>
      <c r="F92178" s="3">
        <f t="shared" si="2880"/>
        <v>7</v>
      </c>
      <c r="G92178" s="44">
        <f t="shared" si="2881"/>
        <v>5</v>
      </c>
      <c r="H92178" s="44"/>
    </row>
    <row r="92179" spans="1:8" x14ac:dyDescent="0.25">
      <c r="A92179">
        <v>279244</v>
      </c>
      <c r="B92179" s="1">
        <v>44392.477533980586</v>
      </c>
      <c r="C92179">
        <v>155975</v>
      </c>
      <c r="D92179">
        <v>158978</v>
      </c>
      <c r="E92179" s="16" t="e">
        <f>VLOOKUP(C92179,Подписчики!#REF!,3,0)</f>
        <v>#REF!</v>
      </c>
      <c r="F92179" s="3">
        <f t="shared" si="2880"/>
        <v>7</v>
      </c>
      <c r="G92179" s="44">
        <f t="shared" si="2881"/>
        <v>5</v>
      </c>
      <c r="H92179" s="44"/>
    </row>
    <row r="92180" spans="1:8" x14ac:dyDescent="0.25">
      <c r="A92180">
        <v>279247</v>
      </c>
      <c r="B92180" s="1">
        <v>44392.480770226532</v>
      </c>
      <c r="C92180">
        <v>135563</v>
      </c>
      <c r="D92180">
        <v>118549</v>
      </c>
      <c r="E92180" s="16" t="e">
        <f>VLOOKUP(C92180,Подписчики!#REF!,3,0)</f>
        <v>#REF!</v>
      </c>
      <c r="F92180" s="3">
        <f t="shared" si="2880"/>
        <v>7</v>
      </c>
      <c r="G92180" s="44">
        <f t="shared" si="2881"/>
        <v>5</v>
      </c>
      <c r="H92180" s="44"/>
    </row>
    <row r="92181" spans="1:8" x14ac:dyDescent="0.25">
      <c r="A92181">
        <v>279251</v>
      </c>
      <c r="B92181" s="1">
        <v>44392.483197410998</v>
      </c>
      <c r="C92181">
        <v>271482</v>
      </c>
      <c r="D92181">
        <v>104958</v>
      </c>
      <c r="E92181" s="16" t="e">
        <f>VLOOKUP(C92181,Подписчики!#REF!,3,0)</f>
        <v>#REF!</v>
      </c>
      <c r="F92181" s="3">
        <f t="shared" si="2880"/>
        <v>7</v>
      </c>
      <c r="G92181" s="44">
        <f t="shared" si="2881"/>
        <v>5</v>
      </c>
      <c r="H92181" s="44"/>
    </row>
    <row r="92182" spans="1:8" x14ac:dyDescent="0.25">
      <c r="A92182">
        <v>279252</v>
      </c>
      <c r="B92182" s="1">
        <v>44392.483601941749</v>
      </c>
      <c r="C92182">
        <v>179868</v>
      </c>
      <c r="D92182">
        <v>471403</v>
      </c>
      <c r="E92182" s="16" t="e">
        <f>VLOOKUP(C92182,Подписчики!#REF!,3,0)</f>
        <v>#REF!</v>
      </c>
      <c r="F92182" s="3">
        <f t="shared" si="2880"/>
        <v>7</v>
      </c>
      <c r="G92182" s="44">
        <f t="shared" si="2881"/>
        <v>5</v>
      </c>
      <c r="H92182" s="44"/>
    </row>
    <row r="92183" spans="1:8" x14ac:dyDescent="0.25">
      <c r="A92183">
        <v>279254</v>
      </c>
      <c r="B92183" s="1">
        <v>44392.483601941749</v>
      </c>
      <c r="C92183">
        <v>183615</v>
      </c>
      <c r="D92183">
        <v>227775</v>
      </c>
      <c r="E92183" s="16" t="e">
        <f>VLOOKUP(C92183,Подписчики!#REF!,3,0)</f>
        <v>#REF!</v>
      </c>
      <c r="F92183" s="3">
        <f t="shared" si="2880"/>
        <v>7</v>
      </c>
      <c r="G92183" s="44">
        <f t="shared" si="2881"/>
        <v>5</v>
      </c>
      <c r="H92183" s="44"/>
    </row>
    <row r="92184" spans="1:8" x14ac:dyDescent="0.25">
      <c r="A92184">
        <v>279255</v>
      </c>
      <c r="B92184" s="1">
        <v>44392.484411003235</v>
      </c>
      <c r="C92184">
        <v>21610</v>
      </c>
      <c r="D92184">
        <v>135843</v>
      </c>
      <c r="E92184" s="16" t="e">
        <f>VLOOKUP(C92184,Подписчики!#REF!,3,0)</f>
        <v>#REF!</v>
      </c>
      <c r="F92184" s="3">
        <f t="shared" si="2880"/>
        <v>7</v>
      </c>
      <c r="G92184" s="44">
        <f t="shared" si="2881"/>
        <v>5</v>
      </c>
      <c r="H92184" s="44"/>
    </row>
    <row r="92185" spans="1:8" x14ac:dyDescent="0.25">
      <c r="A92185">
        <v>279260</v>
      </c>
      <c r="B92185" s="1">
        <v>44392.484815533979</v>
      </c>
      <c r="C92185">
        <v>26117</v>
      </c>
      <c r="D92185">
        <v>60428</v>
      </c>
      <c r="E92185" s="16" t="e">
        <f>VLOOKUP(C92185,Подписчики!#REF!,3,0)</f>
        <v>#REF!</v>
      </c>
      <c r="F92185" s="3">
        <f t="shared" si="2880"/>
        <v>7</v>
      </c>
      <c r="G92185" s="44">
        <f t="shared" si="2881"/>
        <v>5</v>
      </c>
      <c r="H92185" s="44"/>
    </row>
    <row r="92186" spans="1:8" x14ac:dyDescent="0.25">
      <c r="A92186">
        <v>279265</v>
      </c>
      <c r="B92186" s="1">
        <v>44392.486838187702</v>
      </c>
      <c r="C92186">
        <v>296295</v>
      </c>
      <c r="D92186">
        <v>411922</v>
      </c>
      <c r="E92186" s="16" t="e">
        <f>VLOOKUP(C92186,Подписчики!#REF!,3,0)</f>
        <v>#REF!</v>
      </c>
      <c r="F92186" s="3">
        <f t="shared" si="2880"/>
        <v>7</v>
      </c>
      <c r="G92186" s="44">
        <f t="shared" si="2881"/>
        <v>5</v>
      </c>
      <c r="H92186" s="44"/>
    </row>
    <row r="92187" spans="1:8" x14ac:dyDescent="0.25">
      <c r="A92187">
        <v>279270</v>
      </c>
      <c r="B92187" s="1">
        <v>44392.488051779932</v>
      </c>
      <c r="C92187">
        <v>208099</v>
      </c>
      <c r="D92187">
        <v>37644</v>
      </c>
      <c r="E92187" s="16" t="e">
        <f>VLOOKUP(C92187,Подписчики!#REF!,3,0)</f>
        <v>#REF!</v>
      </c>
      <c r="F92187" s="3">
        <f t="shared" si="2880"/>
        <v>7</v>
      </c>
      <c r="G92187" s="44">
        <f t="shared" si="2881"/>
        <v>5</v>
      </c>
      <c r="H92187" s="44"/>
    </row>
    <row r="92188" spans="1:8" x14ac:dyDescent="0.25">
      <c r="A92188">
        <v>279271</v>
      </c>
      <c r="B92188" s="1">
        <v>44392.491288025885</v>
      </c>
      <c r="C92188">
        <v>329757</v>
      </c>
      <c r="D92188">
        <v>43697</v>
      </c>
      <c r="E92188" s="16" t="e">
        <f>VLOOKUP(C92188,Подписчики!#REF!,3,0)</f>
        <v>#REF!</v>
      </c>
      <c r="F92188" s="3">
        <f t="shared" si="2880"/>
        <v>7</v>
      </c>
      <c r="G92188" s="44">
        <f t="shared" si="2881"/>
        <v>5</v>
      </c>
      <c r="H92188" s="44"/>
    </row>
    <row r="92189" spans="1:8" x14ac:dyDescent="0.25">
      <c r="A92189">
        <v>279272</v>
      </c>
      <c r="B92189" s="1">
        <v>44392.491666666661</v>
      </c>
      <c r="C92189">
        <v>220967</v>
      </c>
      <c r="D92189">
        <v>300941</v>
      </c>
      <c r="E92189" s="16" t="e">
        <f>VLOOKUP(C92189,Подписчики!#REF!,3,0)</f>
        <v>#REF!</v>
      </c>
      <c r="F92189" s="3">
        <f t="shared" si="2880"/>
        <v>7</v>
      </c>
      <c r="G92189" s="44">
        <f t="shared" si="2881"/>
        <v>5</v>
      </c>
      <c r="H92189" s="44"/>
    </row>
    <row r="92190" spans="1:8" x14ac:dyDescent="0.25">
      <c r="A92190">
        <v>279273</v>
      </c>
      <c r="B92190" s="1">
        <v>44392.492666666665</v>
      </c>
      <c r="C92190">
        <v>171641</v>
      </c>
      <c r="D92190">
        <v>252478</v>
      </c>
      <c r="E92190" s="16" t="e">
        <f>VLOOKUP(C92190,Подписчики!#REF!,3,0)</f>
        <v>#REF!</v>
      </c>
      <c r="F92190" s="3">
        <f t="shared" si="2880"/>
        <v>7</v>
      </c>
      <c r="G92190" s="44">
        <f t="shared" si="2881"/>
        <v>5</v>
      </c>
      <c r="H92190" s="44"/>
    </row>
    <row r="92191" spans="1:8" x14ac:dyDescent="0.25">
      <c r="A92191">
        <v>279276</v>
      </c>
      <c r="B92191" s="1">
        <v>44392.493000000002</v>
      </c>
      <c r="C92191">
        <v>61521</v>
      </c>
      <c r="D92191">
        <v>347008</v>
      </c>
      <c r="E92191" s="16" t="e">
        <f>VLOOKUP(C92191,Подписчики!#REF!,3,0)</f>
        <v>#REF!</v>
      </c>
      <c r="F92191" s="3">
        <f t="shared" si="2880"/>
        <v>7</v>
      </c>
      <c r="G92191" s="44">
        <f t="shared" si="2881"/>
        <v>5</v>
      </c>
      <c r="H92191" s="44"/>
    </row>
    <row r="92192" spans="1:8" x14ac:dyDescent="0.25">
      <c r="A92192">
        <v>279280</v>
      </c>
      <c r="B92192" s="1">
        <v>44392.493333333339</v>
      </c>
      <c r="C92192">
        <v>177687</v>
      </c>
      <c r="D92192">
        <v>104958</v>
      </c>
      <c r="E92192" s="16" t="e">
        <f>VLOOKUP(C92192,Подписчики!#REF!,3,0)</f>
        <v>#REF!</v>
      </c>
      <c r="F92192" s="3">
        <f t="shared" si="2880"/>
        <v>7</v>
      </c>
      <c r="G92192" s="44">
        <f t="shared" si="2881"/>
        <v>5</v>
      </c>
      <c r="H92192" s="44"/>
    </row>
    <row r="92193" spans="1:8" x14ac:dyDescent="0.25">
      <c r="A92193">
        <v>279282</v>
      </c>
      <c r="B92193" s="1">
        <v>44392.494119741103</v>
      </c>
      <c r="C92193">
        <v>49353</v>
      </c>
      <c r="D92193">
        <v>325852</v>
      </c>
      <c r="E92193" s="16" t="e">
        <f>VLOOKUP(C92193,Подписчики!#REF!,3,0)</f>
        <v>#REF!</v>
      </c>
      <c r="F92193" s="3">
        <f t="shared" si="2880"/>
        <v>7</v>
      </c>
      <c r="G92193" s="44">
        <f t="shared" si="2881"/>
        <v>5</v>
      </c>
      <c r="H92193" s="44"/>
    </row>
    <row r="92194" spans="1:8" x14ac:dyDescent="0.25">
      <c r="A92194">
        <v>279287</v>
      </c>
      <c r="B92194" s="1">
        <v>44392.494666666666</v>
      </c>
      <c r="C92194">
        <v>85581</v>
      </c>
      <c r="D92194">
        <v>208125</v>
      </c>
      <c r="E92194" s="16" t="e">
        <f>VLOOKUP(C92194,Подписчики!#REF!,3,0)</f>
        <v>#REF!</v>
      </c>
      <c r="F92194" s="3">
        <f t="shared" si="2880"/>
        <v>7</v>
      </c>
      <c r="G92194" s="44">
        <f t="shared" si="2881"/>
        <v>5</v>
      </c>
      <c r="H92194" s="44"/>
    </row>
    <row r="92195" spans="1:8" x14ac:dyDescent="0.25">
      <c r="A92195">
        <v>279288</v>
      </c>
      <c r="B92195" s="1">
        <v>44392.494928802589</v>
      </c>
      <c r="C92195">
        <v>100093</v>
      </c>
      <c r="D92195">
        <v>455878</v>
      </c>
      <c r="E92195" s="16" t="e">
        <f>VLOOKUP(C92195,Подписчики!#REF!,3,0)</f>
        <v>#REF!</v>
      </c>
      <c r="F92195" s="3">
        <f t="shared" si="2880"/>
        <v>7</v>
      </c>
      <c r="G92195" s="44">
        <f t="shared" si="2881"/>
        <v>5</v>
      </c>
      <c r="H92195" s="44"/>
    </row>
    <row r="92196" spans="1:8" x14ac:dyDescent="0.25">
      <c r="A92196">
        <v>279289</v>
      </c>
      <c r="B92196" s="1">
        <v>44392.495737864083</v>
      </c>
      <c r="C92196">
        <v>256637</v>
      </c>
      <c r="D92196">
        <v>410720</v>
      </c>
      <c r="E92196" s="16" t="e">
        <f>VLOOKUP(C92196,Подписчики!#REF!,3,0)</f>
        <v>#REF!</v>
      </c>
      <c r="F92196" s="3">
        <f t="shared" si="2880"/>
        <v>7</v>
      </c>
      <c r="G92196" s="44">
        <f t="shared" si="2881"/>
        <v>5</v>
      </c>
      <c r="H92196" s="44"/>
    </row>
    <row r="92197" spans="1:8" x14ac:dyDescent="0.25">
      <c r="A92197">
        <v>279290</v>
      </c>
      <c r="B92197" s="1">
        <v>44392.5</v>
      </c>
      <c r="C92197">
        <v>165654</v>
      </c>
      <c r="D92197">
        <v>327633</v>
      </c>
      <c r="E92197" s="16" t="e">
        <f>VLOOKUP(C92197,Подписчики!#REF!,3,0)</f>
        <v>#REF!</v>
      </c>
      <c r="F92197" s="3">
        <f t="shared" si="2880"/>
        <v>7</v>
      </c>
      <c r="G92197" s="44">
        <f t="shared" si="2881"/>
        <v>5</v>
      </c>
      <c r="H92197" s="44"/>
    </row>
    <row r="92198" spans="1:8" x14ac:dyDescent="0.25">
      <c r="A92198">
        <v>279294</v>
      </c>
      <c r="B92198" s="1">
        <v>44392.500333333337</v>
      </c>
      <c r="C92198">
        <v>292732</v>
      </c>
      <c r="D92198">
        <v>220182</v>
      </c>
      <c r="E92198" s="16" t="e">
        <f>VLOOKUP(C92198,Подписчики!#REF!,3,0)</f>
        <v>#REF!</v>
      </c>
      <c r="F92198" s="3">
        <f t="shared" si="2880"/>
        <v>7</v>
      </c>
      <c r="G92198" s="44">
        <f t="shared" si="2881"/>
        <v>5</v>
      </c>
      <c r="H92198" s="44"/>
    </row>
    <row r="92199" spans="1:8" x14ac:dyDescent="0.25">
      <c r="A92199">
        <v>279298</v>
      </c>
      <c r="B92199" s="1">
        <v>44392.500592233009</v>
      </c>
      <c r="C92199">
        <v>17507</v>
      </c>
      <c r="D92199">
        <v>129210</v>
      </c>
      <c r="E92199" s="16" t="e">
        <f>VLOOKUP(C92199,Подписчики!#REF!,3,0)</f>
        <v>#REF!</v>
      </c>
      <c r="F92199" s="3">
        <f t="shared" si="2880"/>
        <v>7</v>
      </c>
      <c r="G92199" s="44">
        <f t="shared" si="2881"/>
        <v>5</v>
      </c>
      <c r="H92199" s="44"/>
    </row>
    <row r="92200" spans="1:8" x14ac:dyDescent="0.25">
      <c r="A92200">
        <v>279301</v>
      </c>
      <c r="B92200" s="1">
        <v>44392.500996763752</v>
      </c>
      <c r="C92200">
        <v>284195</v>
      </c>
      <c r="D92200">
        <v>230507</v>
      </c>
      <c r="E92200" s="16" t="e">
        <f>VLOOKUP(C92200,Подписчики!#REF!,3,0)</f>
        <v>#REF!</v>
      </c>
      <c r="F92200" s="3">
        <f t="shared" si="2880"/>
        <v>7</v>
      </c>
      <c r="G92200" s="44">
        <f t="shared" si="2881"/>
        <v>5</v>
      </c>
      <c r="H92200" s="44"/>
    </row>
    <row r="92201" spans="1:8" x14ac:dyDescent="0.25">
      <c r="A92201">
        <v>279303</v>
      </c>
      <c r="B92201" s="1">
        <v>44392.501401294503</v>
      </c>
      <c r="C92201">
        <v>284109</v>
      </c>
      <c r="D92201">
        <v>122982</v>
      </c>
      <c r="E92201" s="16" t="e">
        <f>VLOOKUP(C92201,Подписчики!#REF!,3,0)</f>
        <v>#REF!</v>
      </c>
      <c r="F92201" s="3">
        <f t="shared" si="2880"/>
        <v>7</v>
      </c>
      <c r="G92201" s="44">
        <f t="shared" si="2881"/>
        <v>5</v>
      </c>
      <c r="H92201" s="44"/>
    </row>
    <row r="92202" spans="1:8" x14ac:dyDescent="0.25">
      <c r="A92202">
        <v>279305</v>
      </c>
      <c r="B92202" s="1">
        <v>44392.502</v>
      </c>
      <c r="C92202">
        <v>65260</v>
      </c>
      <c r="D92202">
        <v>347008</v>
      </c>
      <c r="E92202" s="16" t="e">
        <f>VLOOKUP(C92202,Подписчики!#REF!,3,0)</f>
        <v>#REF!</v>
      </c>
      <c r="F92202" s="3">
        <f t="shared" si="2880"/>
        <v>7</v>
      </c>
      <c r="G92202" s="44">
        <f t="shared" si="2881"/>
        <v>5</v>
      </c>
      <c r="H92202" s="44"/>
    </row>
    <row r="92203" spans="1:8" x14ac:dyDescent="0.25">
      <c r="A92203">
        <v>279309</v>
      </c>
      <c r="B92203" s="1">
        <v>44392.503019417476</v>
      </c>
      <c r="C92203">
        <v>8282</v>
      </c>
      <c r="D92203">
        <v>411922</v>
      </c>
      <c r="E92203" s="16" t="e">
        <f>VLOOKUP(C92203,Подписчики!#REF!,3,0)</f>
        <v>#REF!</v>
      </c>
      <c r="F92203" s="3">
        <f t="shared" si="2880"/>
        <v>7</v>
      </c>
      <c r="G92203" s="44">
        <f t="shared" si="2881"/>
        <v>5</v>
      </c>
      <c r="H92203" s="44"/>
    </row>
    <row r="92204" spans="1:8" x14ac:dyDescent="0.25">
      <c r="A92204">
        <v>279313</v>
      </c>
      <c r="B92204" s="1">
        <v>44392.504333333338</v>
      </c>
      <c r="C92204">
        <v>291584</v>
      </c>
      <c r="D92204">
        <v>262099</v>
      </c>
      <c r="E92204" s="16" t="e">
        <f>VLOOKUP(C92204,Подписчики!#REF!,3,0)</f>
        <v>#REF!</v>
      </c>
      <c r="F92204" s="3">
        <f t="shared" si="2880"/>
        <v>7</v>
      </c>
      <c r="G92204" s="44">
        <f t="shared" si="2881"/>
        <v>5</v>
      </c>
      <c r="H92204" s="44"/>
    </row>
    <row r="92205" spans="1:8" x14ac:dyDescent="0.25">
      <c r="A92205">
        <v>279315</v>
      </c>
      <c r="B92205" s="1">
        <v>44392.505446601943</v>
      </c>
      <c r="C92205">
        <v>241109</v>
      </c>
      <c r="D92205">
        <v>392434</v>
      </c>
      <c r="E92205" s="16" t="e">
        <f>VLOOKUP(C92205,Подписчики!#REF!,3,0)</f>
        <v>#REF!</v>
      </c>
      <c r="F92205" s="3">
        <f t="shared" si="2880"/>
        <v>7</v>
      </c>
      <c r="G92205" s="44">
        <f t="shared" si="2881"/>
        <v>5</v>
      </c>
      <c r="H92205" s="44"/>
    </row>
    <row r="92206" spans="1:8" x14ac:dyDescent="0.25">
      <c r="A92206">
        <v>279318</v>
      </c>
      <c r="B92206" s="1">
        <v>44392.506255663429</v>
      </c>
      <c r="C92206">
        <v>36455</v>
      </c>
      <c r="D92206">
        <v>238334</v>
      </c>
      <c r="E92206" s="16" t="e">
        <f>VLOOKUP(C92206,Подписчики!#REF!,3,0)</f>
        <v>#REF!</v>
      </c>
      <c r="F92206" s="3">
        <f t="shared" si="2880"/>
        <v>7</v>
      </c>
      <c r="G92206" s="44">
        <f t="shared" si="2881"/>
        <v>5</v>
      </c>
      <c r="H92206" s="44"/>
    </row>
    <row r="92207" spans="1:8" x14ac:dyDescent="0.25">
      <c r="A92207">
        <v>279323</v>
      </c>
      <c r="B92207" s="1">
        <v>44392.506255663429</v>
      </c>
      <c r="C92207">
        <v>297732</v>
      </c>
      <c r="D92207">
        <v>241927</v>
      </c>
      <c r="E92207" s="16" t="e">
        <f>VLOOKUP(C92207,Подписчики!#REF!,3,0)</f>
        <v>#REF!</v>
      </c>
      <c r="F92207" s="3">
        <f t="shared" si="2880"/>
        <v>7</v>
      </c>
      <c r="G92207" s="44">
        <f t="shared" si="2881"/>
        <v>5</v>
      </c>
      <c r="H92207" s="44"/>
    </row>
    <row r="92208" spans="1:8" x14ac:dyDescent="0.25">
      <c r="A92208">
        <v>279326</v>
      </c>
      <c r="B92208" s="1">
        <v>44392.506255663429</v>
      </c>
      <c r="C92208">
        <v>315785</v>
      </c>
      <c r="D92208">
        <v>182191</v>
      </c>
      <c r="E92208" s="16" t="e">
        <f>VLOOKUP(C92208,Подписчики!#REF!,3,0)</f>
        <v>#REF!</v>
      </c>
      <c r="F92208" s="3">
        <f t="shared" si="2880"/>
        <v>7</v>
      </c>
      <c r="G92208" s="44">
        <f t="shared" si="2881"/>
        <v>5</v>
      </c>
      <c r="H92208" s="44"/>
    </row>
    <row r="92209" spans="1:8" x14ac:dyDescent="0.25">
      <c r="A92209">
        <v>279328</v>
      </c>
      <c r="B92209" s="1">
        <v>44392.506333333338</v>
      </c>
      <c r="C92209">
        <v>81495</v>
      </c>
      <c r="D92209">
        <v>330333</v>
      </c>
      <c r="E92209" s="16" t="e">
        <f>VLOOKUP(C92209,Подписчики!#REF!,3,0)</f>
        <v>#REF!</v>
      </c>
      <c r="F92209" s="3">
        <f t="shared" si="2880"/>
        <v>7</v>
      </c>
      <c r="G92209" s="44">
        <f t="shared" si="2881"/>
        <v>5</v>
      </c>
      <c r="H92209" s="44"/>
    </row>
    <row r="92210" spans="1:8" x14ac:dyDescent="0.25">
      <c r="A92210">
        <v>279330</v>
      </c>
      <c r="B92210" s="1">
        <v>44392.506660194173</v>
      </c>
      <c r="C92210">
        <v>191741</v>
      </c>
      <c r="D92210">
        <v>227775</v>
      </c>
      <c r="E92210" s="16" t="e">
        <f>VLOOKUP(C92210,Подписчики!#REF!,3,0)</f>
        <v>#REF!</v>
      </c>
      <c r="F92210" s="3">
        <f t="shared" si="2880"/>
        <v>7</v>
      </c>
      <c r="G92210" s="44">
        <f t="shared" si="2881"/>
        <v>5</v>
      </c>
      <c r="H92210" s="44"/>
    </row>
    <row r="92211" spans="1:8" x14ac:dyDescent="0.25">
      <c r="A92211">
        <v>279332</v>
      </c>
      <c r="B92211" s="1">
        <v>44392.507064724923</v>
      </c>
      <c r="C92211">
        <v>271808</v>
      </c>
      <c r="D92211">
        <v>156968</v>
      </c>
      <c r="E92211" s="16" t="e">
        <f>VLOOKUP(C92211,Подписчики!#REF!,3,0)</f>
        <v>#REF!</v>
      </c>
      <c r="F92211" s="3">
        <f t="shared" si="2880"/>
        <v>7</v>
      </c>
      <c r="G92211" s="44">
        <f t="shared" si="2881"/>
        <v>5</v>
      </c>
      <c r="H92211" s="44"/>
    </row>
    <row r="92212" spans="1:8" x14ac:dyDescent="0.25">
      <c r="A92212">
        <v>279337</v>
      </c>
      <c r="B92212" s="1">
        <v>44392.508000000002</v>
      </c>
      <c r="C92212">
        <v>38987</v>
      </c>
      <c r="D92212">
        <v>21760</v>
      </c>
      <c r="E92212" s="16" t="e">
        <f>VLOOKUP(C92212,Подписчики!#REF!,3,0)</f>
        <v>#REF!</v>
      </c>
      <c r="F92212" s="3">
        <f t="shared" si="2880"/>
        <v>7</v>
      </c>
      <c r="G92212" s="44">
        <f t="shared" si="2881"/>
        <v>5</v>
      </c>
      <c r="H92212" s="44"/>
    </row>
    <row r="92213" spans="1:8" x14ac:dyDescent="0.25">
      <c r="A92213">
        <v>279341</v>
      </c>
      <c r="B92213" s="1">
        <v>44392.511110032363</v>
      </c>
      <c r="C92213">
        <v>53307</v>
      </c>
      <c r="D92213">
        <v>235960</v>
      </c>
      <c r="E92213" s="16" t="e">
        <f>VLOOKUP(C92213,Подписчики!#REF!,3,0)</f>
        <v>#REF!</v>
      </c>
      <c r="F92213" s="3">
        <f t="shared" si="2880"/>
        <v>7</v>
      </c>
      <c r="G92213" s="44">
        <f t="shared" si="2881"/>
        <v>5</v>
      </c>
      <c r="H92213" s="44"/>
    </row>
    <row r="92214" spans="1:8" x14ac:dyDescent="0.25">
      <c r="A92214">
        <v>279346</v>
      </c>
      <c r="B92214" s="1">
        <v>44392.511919093849</v>
      </c>
      <c r="C92214">
        <v>16805</v>
      </c>
      <c r="D92214">
        <v>76205</v>
      </c>
      <c r="E92214" s="16" t="e">
        <f>VLOOKUP(C92214,Подписчики!#REF!,3,0)</f>
        <v>#REF!</v>
      </c>
      <c r="F92214" s="3">
        <f t="shared" si="2880"/>
        <v>7</v>
      </c>
      <c r="G92214" s="44">
        <f t="shared" si="2881"/>
        <v>5</v>
      </c>
      <c r="H92214" s="44"/>
    </row>
    <row r="92215" spans="1:8" x14ac:dyDescent="0.25">
      <c r="A92215">
        <v>279350</v>
      </c>
      <c r="B92215" s="1">
        <v>44392.511919093857</v>
      </c>
      <c r="C92215">
        <v>91184</v>
      </c>
      <c r="D92215">
        <v>411922</v>
      </c>
      <c r="E92215" s="16" t="e">
        <f>VLOOKUP(C92215,Подписчики!#REF!,3,0)</f>
        <v>#REF!</v>
      </c>
      <c r="F92215" s="3">
        <f t="shared" si="2880"/>
        <v>7</v>
      </c>
      <c r="G92215" s="44">
        <f t="shared" si="2881"/>
        <v>5</v>
      </c>
      <c r="H92215" s="44"/>
    </row>
    <row r="92216" spans="1:8" x14ac:dyDescent="0.25">
      <c r="A92216">
        <v>279355</v>
      </c>
      <c r="B92216" s="1">
        <v>44392.512333333332</v>
      </c>
      <c r="C92216">
        <v>145332</v>
      </c>
      <c r="D92216">
        <v>158978</v>
      </c>
      <c r="E92216" s="16" t="e">
        <f>VLOOKUP(C92216,Подписчики!#REF!,3,0)</f>
        <v>#REF!</v>
      </c>
      <c r="F92216" s="3">
        <f t="shared" si="2880"/>
        <v>7</v>
      </c>
      <c r="G92216" s="44">
        <f t="shared" si="2881"/>
        <v>5</v>
      </c>
      <c r="H92216" s="44"/>
    </row>
    <row r="92217" spans="1:8" x14ac:dyDescent="0.25">
      <c r="A92217">
        <v>279358</v>
      </c>
      <c r="B92217" s="1">
        <v>44392.514346278316</v>
      </c>
      <c r="C92217">
        <v>91008</v>
      </c>
      <c r="D92217">
        <v>227775</v>
      </c>
      <c r="E92217" s="16" t="e">
        <f>VLOOKUP(C92217,Подписчики!#REF!,3,0)</f>
        <v>#REF!</v>
      </c>
      <c r="F92217" s="3">
        <f t="shared" si="2880"/>
        <v>7</v>
      </c>
      <c r="G92217" s="44">
        <f t="shared" si="2881"/>
        <v>5</v>
      </c>
      <c r="H92217" s="44"/>
    </row>
    <row r="92218" spans="1:8" x14ac:dyDescent="0.25">
      <c r="A92218">
        <v>279362</v>
      </c>
      <c r="B92218" s="1">
        <v>44392.514346278316</v>
      </c>
      <c r="C92218">
        <v>220688</v>
      </c>
      <c r="D92218">
        <v>165821</v>
      </c>
      <c r="E92218" s="16" t="e">
        <f>VLOOKUP(C92218,Подписчики!#REF!,3,0)</f>
        <v>#REF!</v>
      </c>
      <c r="F92218" s="3">
        <f t="shared" si="2880"/>
        <v>7</v>
      </c>
      <c r="G92218" s="44">
        <f t="shared" si="2881"/>
        <v>5</v>
      </c>
      <c r="H92218" s="44"/>
    </row>
    <row r="92219" spans="1:8" x14ac:dyDescent="0.25">
      <c r="A92219">
        <v>279364</v>
      </c>
      <c r="B92219" s="1">
        <v>44392.51515533981</v>
      </c>
      <c r="C92219">
        <v>185293</v>
      </c>
      <c r="D92219">
        <v>452881</v>
      </c>
      <c r="E92219" s="16" t="e">
        <f>VLOOKUP(C92219,Подписчики!#REF!,3,0)</f>
        <v>#REF!</v>
      </c>
      <c r="F92219" s="3">
        <f t="shared" si="2880"/>
        <v>7</v>
      </c>
      <c r="G92219" s="44">
        <f t="shared" si="2881"/>
        <v>5</v>
      </c>
      <c r="H92219" s="44"/>
    </row>
    <row r="92220" spans="1:8" x14ac:dyDescent="0.25">
      <c r="A92220">
        <v>279367</v>
      </c>
      <c r="B92220" s="1">
        <v>44392.51636893204</v>
      </c>
      <c r="C92220">
        <v>15931</v>
      </c>
      <c r="D92220">
        <v>436459</v>
      </c>
      <c r="E92220" s="16" t="e">
        <f>VLOOKUP(C92220,Подписчики!#REF!,3,0)</f>
        <v>#REF!</v>
      </c>
      <c r="F92220" s="3">
        <f t="shared" si="2880"/>
        <v>7</v>
      </c>
      <c r="G92220" s="44">
        <f t="shared" si="2881"/>
        <v>5</v>
      </c>
      <c r="H92220" s="44"/>
    </row>
    <row r="92221" spans="1:8" x14ac:dyDescent="0.25">
      <c r="A92221">
        <v>279370</v>
      </c>
      <c r="B92221" s="1">
        <v>44392.516773462783</v>
      </c>
      <c r="C92221">
        <v>264978</v>
      </c>
      <c r="D92221">
        <v>79042</v>
      </c>
      <c r="E92221" s="16" t="e">
        <f>VLOOKUP(C92221,Подписчики!#REF!,3,0)</f>
        <v>#REF!</v>
      </c>
      <c r="F92221" s="3">
        <f t="shared" si="2880"/>
        <v>7</v>
      </c>
      <c r="G92221" s="44">
        <f t="shared" si="2881"/>
        <v>5</v>
      </c>
      <c r="H92221" s="44"/>
    </row>
    <row r="92222" spans="1:8" x14ac:dyDescent="0.25">
      <c r="A92222">
        <v>279371</v>
      </c>
      <c r="B92222" s="1">
        <v>44392.519666666667</v>
      </c>
      <c r="C92222">
        <v>245430</v>
      </c>
      <c r="D92222">
        <v>31749</v>
      </c>
      <c r="E92222" s="16" t="e">
        <f>VLOOKUP(C92222,Подписчики!#REF!,3,0)</f>
        <v>#REF!</v>
      </c>
      <c r="F92222" s="3">
        <f t="shared" si="2880"/>
        <v>7</v>
      </c>
      <c r="G92222" s="44">
        <f t="shared" si="2881"/>
        <v>5</v>
      </c>
      <c r="H92222" s="44"/>
    </row>
    <row r="92223" spans="1:8" x14ac:dyDescent="0.25">
      <c r="A92223">
        <v>279374</v>
      </c>
      <c r="B92223" s="1">
        <v>44392.520009708744</v>
      </c>
      <c r="C92223">
        <v>184413</v>
      </c>
      <c r="D92223">
        <v>112334</v>
      </c>
      <c r="E92223" s="16" t="e">
        <f>VLOOKUP(C92223,Подписчики!#REF!,3,0)</f>
        <v>#REF!</v>
      </c>
      <c r="F92223" s="3">
        <f t="shared" si="2880"/>
        <v>7</v>
      </c>
      <c r="G92223" s="44">
        <f t="shared" si="2881"/>
        <v>5</v>
      </c>
      <c r="H92223" s="44"/>
    </row>
    <row r="92224" spans="1:8" x14ac:dyDescent="0.25">
      <c r="A92224">
        <v>279379</v>
      </c>
      <c r="B92224" s="1">
        <v>44392.52081877023</v>
      </c>
      <c r="C92224">
        <v>209565</v>
      </c>
      <c r="D92224">
        <v>88863</v>
      </c>
      <c r="E92224" s="16" t="e">
        <f>VLOOKUP(C92224,Подписчики!#REF!,3,0)</f>
        <v>#REF!</v>
      </c>
      <c r="F92224" s="3">
        <f t="shared" si="2880"/>
        <v>7</v>
      </c>
      <c r="G92224" s="44">
        <f t="shared" si="2881"/>
        <v>5</v>
      </c>
      <c r="H92224" s="44"/>
    </row>
    <row r="92225" spans="1:8" x14ac:dyDescent="0.25">
      <c r="A92225">
        <v>279384</v>
      </c>
      <c r="B92225" s="1">
        <v>44392.521223300973</v>
      </c>
      <c r="C92225">
        <v>320261</v>
      </c>
      <c r="D92225">
        <v>439981</v>
      </c>
      <c r="E92225" s="16" t="e">
        <f>VLOOKUP(C92225,Подписчики!#REF!,3,0)</f>
        <v>#REF!</v>
      </c>
      <c r="F92225" s="3">
        <f t="shared" si="2880"/>
        <v>7</v>
      </c>
      <c r="G92225" s="44">
        <f t="shared" si="2881"/>
        <v>5</v>
      </c>
      <c r="H92225" s="44"/>
    </row>
    <row r="92226" spans="1:8" x14ac:dyDescent="0.25">
      <c r="A92226">
        <v>279388</v>
      </c>
      <c r="B92226" s="1">
        <v>44392.521999999997</v>
      </c>
      <c r="C92226">
        <v>247340</v>
      </c>
      <c r="D92226">
        <v>197561</v>
      </c>
      <c r="E92226" s="16" t="e">
        <f>VLOOKUP(C92226,Подписчики!#REF!,3,0)</f>
        <v>#REF!</v>
      </c>
      <c r="F92226" s="3">
        <f t="shared" si="2880"/>
        <v>7</v>
      </c>
      <c r="G92226" s="44">
        <f t="shared" si="2881"/>
        <v>5</v>
      </c>
      <c r="H92226" s="44"/>
    </row>
    <row r="92227" spans="1:8" x14ac:dyDescent="0.25">
      <c r="A92227">
        <v>279393</v>
      </c>
      <c r="B92227" s="1">
        <v>44392.52203236246</v>
      </c>
      <c r="C92227">
        <v>144121</v>
      </c>
      <c r="D92227">
        <v>230507</v>
      </c>
      <c r="E92227" s="16" t="e">
        <f>VLOOKUP(C92227,Подписчики!#REF!,3,0)</f>
        <v>#REF!</v>
      </c>
      <c r="F92227" s="3">
        <f t="shared" ref="F92227:F92290" si="2882">MONTH(B92227)</f>
        <v>7</v>
      </c>
      <c r="G92227" s="44">
        <f t="shared" ref="G92227:G92290" si="2883">WEEKDAY(B92227,1)</f>
        <v>5</v>
      </c>
      <c r="H92227" s="44"/>
    </row>
    <row r="92228" spans="1:8" x14ac:dyDescent="0.25">
      <c r="A92228">
        <v>279395</v>
      </c>
      <c r="B92228" s="1">
        <v>44392.523650485433</v>
      </c>
      <c r="C92228">
        <v>9990</v>
      </c>
      <c r="D92228">
        <v>454139</v>
      </c>
      <c r="E92228" s="16" t="e">
        <f>VLOOKUP(C92228,Подписчики!#REF!,3,0)</f>
        <v>#REF!</v>
      </c>
      <c r="F92228" s="3">
        <f t="shared" si="2882"/>
        <v>7</v>
      </c>
      <c r="G92228" s="44">
        <f t="shared" si="2883"/>
        <v>5</v>
      </c>
      <c r="H92228" s="44"/>
    </row>
    <row r="92229" spans="1:8" x14ac:dyDescent="0.25">
      <c r="A92229">
        <v>279399</v>
      </c>
      <c r="B92229" s="1">
        <v>44392.525268608413</v>
      </c>
      <c r="C92229">
        <v>323421</v>
      </c>
      <c r="D92229">
        <v>411922</v>
      </c>
      <c r="E92229" s="16" t="e">
        <f>VLOOKUP(C92229,Подписчики!#REF!,3,0)</f>
        <v>#REF!</v>
      </c>
      <c r="F92229" s="3">
        <f t="shared" si="2882"/>
        <v>7</v>
      </c>
      <c r="G92229" s="44">
        <f t="shared" si="2883"/>
        <v>5</v>
      </c>
      <c r="H92229" s="44"/>
    </row>
    <row r="92230" spans="1:8" x14ac:dyDescent="0.25">
      <c r="A92230">
        <v>279402</v>
      </c>
      <c r="B92230" s="1">
        <v>44392.526886731386</v>
      </c>
      <c r="C92230">
        <v>6585</v>
      </c>
      <c r="D92230">
        <v>264283</v>
      </c>
      <c r="E92230" s="16" t="e">
        <f>VLOOKUP(C92230,Подписчики!#REF!,3,0)</f>
        <v>#REF!</v>
      </c>
      <c r="F92230" s="3">
        <f t="shared" si="2882"/>
        <v>7</v>
      </c>
      <c r="G92230" s="44">
        <f t="shared" si="2883"/>
        <v>5</v>
      </c>
      <c r="H92230" s="44"/>
    </row>
    <row r="92231" spans="1:8" x14ac:dyDescent="0.25">
      <c r="A92231">
        <v>279406</v>
      </c>
      <c r="B92231" s="1">
        <v>44392.527291262137</v>
      </c>
      <c r="C92231">
        <v>28076</v>
      </c>
      <c r="D92231">
        <v>371545</v>
      </c>
      <c r="E92231" s="16" t="e">
        <f>VLOOKUP(C92231,Подписчики!#REF!,3,0)</f>
        <v>#REF!</v>
      </c>
      <c r="F92231" s="3">
        <f t="shared" si="2882"/>
        <v>7</v>
      </c>
      <c r="G92231" s="44">
        <f t="shared" si="2883"/>
        <v>5</v>
      </c>
      <c r="H92231" s="44"/>
    </row>
    <row r="92232" spans="1:8" x14ac:dyDescent="0.25">
      <c r="A92232">
        <v>279408</v>
      </c>
      <c r="B92232" s="1">
        <v>44392.527291262137</v>
      </c>
      <c r="C92232">
        <v>263469</v>
      </c>
      <c r="D92232">
        <v>347393</v>
      </c>
      <c r="E92232" s="16" t="e">
        <f>VLOOKUP(C92232,Подписчики!#REF!,3,0)</f>
        <v>#REF!</v>
      </c>
      <c r="F92232" s="3">
        <f t="shared" si="2882"/>
        <v>7</v>
      </c>
      <c r="G92232" s="44">
        <f t="shared" si="2883"/>
        <v>5</v>
      </c>
      <c r="H92232" s="44"/>
    </row>
    <row r="92233" spans="1:8" x14ac:dyDescent="0.25">
      <c r="A92233">
        <v>279410</v>
      </c>
      <c r="B92233" s="1">
        <v>44392.52769579288</v>
      </c>
      <c r="C92233">
        <v>4530</v>
      </c>
      <c r="D92233">
        <v>278351</v>
      </c>
      <c r="E92233" s="16" t="e">
        <f>VLOOKUP(C92233,Подписчики!#REF!,3,0)</f>
        <v>#REF!</v>
      </c>
      <c r="F92233" s="3">
        <f t="shared" si="2882"/>
        <v>7</v>
      </c>
      <c r="G92233" s="44">
        <f t="shared" si="2883"/>
        <v>5</v>
      </c>
      <c r="H92233" s="44"/>
    </row>
    <row r="92234" spans="1:8" x14ac:dyDescent="0.25">
      <c r="A92234">
        <v>279411</v>
      </c>
      <c r="B92234" s="1">
        <v>44392.527999999998</v>
      </c>
      <c r="C92234">
        <v>133910</v>
      </c>
      <c r="D92234">
        <v>212741</v>
      </c>
      <c r="E92234" s="16" t="e">
        <f>VLOOKUP(C92234,Подписчики!#REF!,3,0)</f>
        <v>#REF!</v>
      </c>
      <c r="F92234" s="3">
        <f t="shared" si="2882"/>
        <v>7</v>
      </c>
      <c r="G92234" s="44">
        <f t="shared" si="2883"/>
        <v>5</v>
      </c>
      <c r="H92234" s="44"/>
    </row>
    <row r="92235" spans="1:8" x14ac:dyDescent="0.25">
      <c r="A92235">
        <v>279416</v>
      </c>
      <c r="B92235" s="1">
        <v>44392.52931391586</v>
      </c>
      <c r="C92235">
        <v>155004</v>
      </c>
      <c r="D92235">
        <v>150225</v>
      </c>
      <c r="E92235" s="16" t="e">
        <f>VLOOKUP(C92235,Подписчики!#REF!,3,0)</f>
        <v>#REF!</v>
      </c>
      <c r="F92235" s="3">
        <f t="shared" si="2882"/>
        <v>7</v>
      </c>
      <c r="G92235" s="44">
        <f t="shared" si="2883"/>
        <v>5</v>
      </c>
      <c r="H92235" s="44"/>
    </row>
    <row r="92236" spans="1:8" x14ac:dyDescent="0.25">
      <c r="A92236">
        <v>279418</v>
      </c>
      <c r="B92236" s="1">
        <v>44392.53052750809</v>
      </c>
      <c r="C92236">
        <v>167676</v>
      </c>
      <c r="D92236">
        <v>188971</v>
      </c>
      <c r="E92236" s="16" t="e">
        <f>VLOOKUP(C92236,Подписчики!#REF!,3,0)</f>
        <v>#REF!</v>
      </c>
      <c r="F92236" s="3">
        <f t="shared" si="2882"/>
        <v>7</v>
      </c>
      <c r="G92236" s="44">
        <f t="shared" si="2883"/>
        <v>5</v>
      </c>
      <c r="H92236" s="44"/>
    </row>
    <row r="92237" spans="1:8" x14ac:dyDescent="0.25">
      <c r="A92237">
        <v>279422</v>
      </c>
      <c r="B92237" s="1">
        <v>44392.53052750809</v>
      </c>
      <c r="C92237">
        <v>312855</v>
      </c>
      <c r="D92237">
        <v>374070</v>
      </c>
      <c r="E92237" s="16" t="e">
        <f>VLOOKUP(C92237,Подписчики!#REF!,3,0)</f>
        <v>#REF!</v>
      </c>
      <c r="F92237" s="3">
        <f t="shared" si="2882"/>
        <v>7</v>
      </c>
      <c r="G92237" s="44">
        <f t="shared" si="2883"/>
        <v>5</v>
      </c>
      <c r="H92237" s="44"/>
    </row>
    <row r="92238" spans="1:8" x14ac:dyDescent="0.25">
      <c r="A92238">
        <v>279424</v>
      </c>
      <c r="B92238" s="1">
        <v>44392.531336569584</v>
      </c>
      <c r="C92238">
        <v>72076</v>
      </c>
      <c r="D92238">
        <v>118549</v>
      </c>
      <c r="E92238" s="16" t="e">
        <f>VLOOKUP(C92238,Подписчики!#REF!,3,0)</f>
        <v>#REF!</v>
      </c>
      <c r="F92238" s="3">
        <f t="shared" si="2882"/>
        <v>7</v>
      </c>
      <c r="G92238" s="44">
        <f t="shared" si="2883"/>
        <v>5</v>
      </c>
      <c r="H92238" s="44"/>
    </row>
    <row r="92239" spans="1:8" x14ac:dyDescent="0.25">
      <c r="A92239">
        <v>279428</v>
      </c>
      <c r="B92239" s="1">
        <v>44392.534572815537</v>
      </c>
      <c r="C92239">
        <v>19304</v>
      </c>
      <c r="D92239">
        <v>14862</v>
      </c>
      <c r="E92239" s="16" t="e">
        <f>VLOOKUP(C92239,Подписчики!#REF!,3,0)</f>
        <v>#REF!</v>
      </c>
      <c r="F92239" s="3">
        <f t="shared" si="2882"/>
        <v>7</v>
      </c>
      <c r="G92239" s="44">
        <f t="shared" si="2883"/>
        <v>5</v>
      </c>
      <c r="H92239" s="44"/>
    </row>
    <row r="92240" spans="1:8" x14ac:dyDescent="0.25">
      <c r="A92240">
        <v>279430</v>
      </c>
      <c r="B92240" s="1">
        <v>44392.534572815537</v>
      </c>
      <c r="C92240">
        <v>184629</v>
      </c>
      <c r="D92240">
        <v>394819</v>
      </c>
      <c r="E92240" s="16" t="e">
        <f>VLOOKUP(C92240,Подписчики!#REF!,3,0)</f>
        <v>#REF!</v>
      </c>
      <c r="F92240" s="3">
        <f t="shared" si="2882"/>
        <v>7</v>
      </c>
      <c r="G92240" s="44">
        <f t="shared" si="2883"/>
        <v>5</v>
      </c>
      <c r="H92240" s="44"/>
    </row>
    <row r="92241" spans="1:8" x14ac:dyDescent="0.25">
      <c r="A92241">
        <v>279432</v>
      </c>
      <c r="B92241" s="1">
        <v>44392.53619093851</v>
      </c>
      <c r="C92241">
        <v>310628</v>
      </c>
      <c r="D92241">
        <v>98398</v>
      </c>
      <c r="E92241" s="16" t="e">
        <f>VLOOKUP(C92241,Подписчики!#REF!,3,0)</f>
        <v>#REF!</v>
      </c>
      <c r="F92241" s="3">
        <f t="shared" si="2882"/>
        <v>7</v>
      </c>
      <c r="G92241" s="44">
        <f t="shared" si="2883"/>
        <v>5</v>
      </c>
      <c r="H92241" s="44"/>
    </row>
    <row r="92242" spans="1:8" x14ac:dyDescent="0.25">
      <c r="A92242">
        <v>279433</v>
      </c>
      <c r="B92242" s="1">
        <v>44392.53740453074</v>
      </c>
      <c r="C92242">
        <v>82410</v>
      </c>
      <c r="D92242">
        <v>133259</v>
      </c>
      <c r="E92242" s="16" t="e">
        <f>VLOOKUP(C92242,Подписчики!#REF!,3,0)</f>
        <v>#REF!</v>
      </c>
      <c r="F92242" s="3">
        <f t="shared" si="2882"/>
        <v>7</v>
      </c>
      <c r="G92242" s="44">
        <f t="shared" si="2883"/>
        <v>5</v>
      </c>
      <c r="H92242" s="44"/>
    </row>
    <row r="92243" spans="1:8" x14ac:dyDescent="0.25">
      <c r="A92243">
        <v>279435</v>
      </c>
      <c r="B92243" s="1">
        <v>44392.537666666663</v>
      </c>
      <c r="C92243">
        <v>21959</v>
      </c>
      <c r="D92243">
        <v>129210</v>
      </c>
      <c r="E92243" s="16" t="e">
        <f>VLOOKUP(C92243,Подписчики!#REF!,3,0)</f>
        <v>#REF!</v>
      </c>
      <c r="F92243" s="3">
        <f t="shared" si="2882"/>
        <v>7</v>
      </c>
      <c r="G92243" s="44">
        <f t="shared" si="2883"/>
        <v>5</v>
      </c>
      <c r="H92243" s="44"/>
    </row>
    <row r="92244" spans="1:8" x14ac:dyDescent="0.25">
      <c r="A92244">
        <v>279436</v>
      </c>
      <c r="B92244" s="1">
        <v>44392.538213592234</v>
      </c>
      <c r="C92244">
        <v>17334</v>
      </c>
      <c r="D92244">
        <v>346056</v>
      </c>
      <c r="E92244" s="16" t="e">
        <f>VLOOKUP(C92244,Подписчики!#REF!,3,0)</f>
        <v>#REF!</v>
      </c>
      <c r="F92244" s="3">
        <f t="shared" si="2882"/>
        <v>7</v>
      </c>
      <c r="G92244" s="44">
        <f t="shared" si="2883"/>
        <v>5</v>
      </c>
      <c r="H92244" s="44"/>
    </row>
    <row r="92245" spans="1:8" x14ac:dyDescent="0.25">
      <c r="A92245">
        <v>279439</v>
      </c>
      <c r="B92245" s="1">
        <v>44392.539427184471</v>
      </c>
      <c r="C92245">
        <v>114320</v>
      </c>
      <c r="D92245">
        <v>239248</v>
      </c>
      <c r="E92245" s="16" t="e">
        <f>VLOOKUP(C92245,Подписчики!#REF!,3,0)</f>
        <v>#REF!</v>
      </c>
      <c r="F92245" s="3">
        <f t="shared" si="2882"/>
        <v>7</v>
      </c>
      <c r="G92245" s="44">
        <f t="shared" si="2883"/>
        <v>5</v>
      </c>
      <c r="H92245" s="44"/>
    </row>
    <row r="92246" spans="1:8" x14ac:dyDescent="0.25">
      <c r="A92246">
        <v>279441</v>
      </c>
      <c r="B92246" s="1">
        <v>44392.540236245957</v>
      </c>
      <c r="C92246">
        <v>202654</v>
      </c>
      <c r="D92246">
        <v>416489</v>
      </c>
      <c r="E92246" s="16" t="e">
        <f>VLOOKUP(C92246,Подписчики!#REF!,3,0)</f>
        <v>#REF!</v>
      </c>
      <c r="F92246" s="3">
        <f t="shared" si="2882"/>
        <v>7</v>
      </c>
      <c r="G92246" s="44">
        <f t="shared" si="2883"/>
        <v>5</v>
      </c>
      <c r="H92246" s="44"/>
    </row>
    <row r="92247" spans="1:8" x14ac:dyDescent="0.25">
      <c r="A92247">
        <v>279444</v>
      </c>
      <c r="B92247" s="1">
        <v>44392.540236245957</v>
      </c>
      <c r="C92247">
        <v>257609</v>
      </c>
      <c r="D92247">
        <v>411922</v>
      </c>
      <c r="E92247" s="16" t="e">
        <f>VLOOKUP(C92247,Подписчики!#REF!,3,0)</f>
        <v>#REF!</v>
      </c>
      <c r="F92247" s="3">
        <f t="shared" si="2882"/>
        <v>7</v>
      </c>
      <c r="G92247" s="44">
        <f t="shared" si="2883"/>
        <v>5</v>
      </c>
      <c r="H92247" s="44"/>
    </row>
    <row r="92248" spans="1:8" x14ac:dyDescent="0.25">
      <c r="A92248">
        <v>279447</v>
      </c>
      <c r="B92248" s="1">
        <v>44392.5406407767</v>
      </c>
      <c r="C92248">
        <v>63754</v>
      </c>
      <c r="D92248">
        <v>250679</v>
      </c>
      <c r="E92248" s="16" t="e">
        <f>VLOOKUP(C92248,Подписчики!#REF!,3,0)</f>
        <v>#REF!</v>
      </c>
      <c r="F92248" s="3">
        <f t="shared" si="2882"/>
        <v>7</v>
      </c>
      <c r="G92248" s="44">
        <f t="shared" si="2883"/>
        <v>5</v>
      </c>
      <c r="H92248" s="44"/>
    </row>
    <row r="92249" spans="1:8" x14ac:dyDescent="0.25">
      <c r="A92249">
        <v>279449</v>
      </c>
      <c r="B92249" s="1">
        <v>44392.54185436893</v>
      </c>
      <c r="C92249">
        <v>171689</v>
      </c>
      <c r="D92249">
        <v>146115</v>
      </c>
      <c r="E92249" s="16" t="e">
        <f>VLOOKUP(C92249,Подписчики!#REF!,3,0)</f>
        <v>#REF!</v>
      </c>
      <c r="F92249" s="3">
        <f t="shared" si="2882"/>
        <v>7</v>
      </c>
      <c r="G92249" s="44">
        <f t="shared" si="2883"/>
        <v>5</v>
      </c>
      <c r="H92249" s="44"/>
    </row>
    <row r="92250" spans="1:8" x14ac:dyDescent="0.25">
      <c r="A92250">
        <v>279454</v>
      </c>
      <c r="B92250" s="1">
        <v>44392.543067961167</v>
      </c>
      <c r="C92250">
        <v>314200</v>
      </c>
      <c r="D92250">
        <v>347393</v>
      </c>
      <c r="E92250" s="16" t="e">
        <f>VLOOKUP(C92250,Подписчики!#REF!,3,0)</f>
        <v>#REF!</v>
      </c>
      <c r="F92250" s="3">
        <f t="shared" si="2882"/>
        <v>7</v>
      </c>
      <c r="G92250" s="44">
        <f t="shared" si="2883"/>
        <v>5</v>
      </c>
      <c r="H92250" s="44"/>
    </row>
    <row r="92251" spans="1:8" x14ac:dyDescent="0.25">
      <c r="A92251">
        <v>279456</v>
      </c>
      <c r="B92251" s="1">
        <v>44392.543877022654</v>
      </c>
      <c r="C92251">
        <v>83015</v>
      </c>
      <c r="D92251">
        <v>158978</v>
      </c>
      <c r="E92251" s="16" t="e">
        <f>VLOOKUP(C92251,Подписчики!#REF!,3,0)</f>
        <v>#REF!</v>
      </c>
      <c r="F92251" s="3">
        <f t="shared" si="2882"/>
        <v>7</v>
      </c>
      <c r="G92251" s="44">
        <f t="shared" si="2883"/>
        <v>5</v>
      </c>
      <c r="H92251" s="44"/>
    </row>
    <row r="92252" spans="1:8" x14ac:dyDescent="0.25">
      <c r="A92252">
        <v>279461</v>
      </c>
      <c r="B92252" s="1">
        <v>44392.546708737864</v>
      </c>
      <c r="C92252">
        <v>140118</v>
      </c>
      <c r="D92252">
        <v>347393</v>
      </c>
      <c r="E92252" s="16" t="e">
        <f>VLOOKUP(C92252,Подписчики!#REF!,3,0)</f>
        <v>#REF!</v>
      </c>
      <c r="F92252" s="3">
        <f t="shared" si="2882"/>
        <v>7</v>
      </c>
      <c r="G92252" s="44">
        <f t="shared" si="2883"/>
        <v>5</v>
      </c>
      <c r="H92252" s="44"/>
    </row>
    <row r="92253" spans="1:8" x14ac:dyDescent="0.25">
      <c r="A92253">
        <v>279463</v>
      </c>
      <c r="B92253" s="1">
        <v>44392.54751779935</v>
      </c>
      <c r="C92253">
        <v>194112</v>
      </c>
      <c r="D92253">
        <v>397531</v>
      </c>
      <c r="E92253" s="16" t="e">
        <f>VLOOKUP(C92253,Подписчики!#REF!,3,0)</f>
        <v>#REF!</v>
      </c>
      <c r="F92253" s="3">
        <f t="shared" si="2882"/>
        <v>7</v>
      </c>
      <c r="G92253" s="44">
        <f t="shared" si="2883"/>
        <v>5</v>
      </c>
      <c r="H92253" s="44"/>
    </row>
    <row r="92254" spans="1:8" x14ac:dyDescent="0.25">
      <c r="A92254">
        <v>279464</v>
      </c>
      <c r="B92254" s="1">
        <v>44392.548326860844</v>
      </c>
      <c r="C92254">
        <v>195832</v>
      </c>
      <c r="D92254">
        <v>248599</v>
      </c>
      <c r="E92254" s="16" t="e">
        <f>VLOOKUP(C92254,Подписчики!#REF!,3,0)</f>
        <v>#REF!</v>
      </c>
      <c r="F92254" s="3">
        <f t="shared" si="2882"/>
        <v>7</v>
      </c>
      <c r="G92254" s="44">
        <f t="shared" si="2883"/>
        <v>5</v>
      </c>
      <c r="H92254" s="44"/>
    </row>
    <row r="92255" spans="1:8" x14ac:dyDescent="0.25">
      <c r="A92255">
        <v>279466</v>
      </c>
      <c r="B92255" s="1">
        <v>44392.548999999999</v>
      </c>
      <c r="C92255">
        <v>11479</v>
      </c>
      <c r="D92255">
        <v>66015</v>
      </c>
      <c r="E92255" s="16" t="e">
        <f>VLOOKUP(C92255,Подписчики!#REF!,3,0)</f>
        <v>#REF!</v>
      </c>
      <c r="F92255" s="3">
        <f t="shared" si="2882"/>
        <v>7</v>
      </c>
      <c r="G92255" s="44">
        <f t="shared" si="2883"/>
        <v>5</v>
      </c>
      <c r="H92255" s="44"/>
    </row>
    <row r="92256" spans="1:8" x14ac:dyDescent="0.25">
      <c r="A92256">
        <v>279469</v>
      </c>
      <c r="B92256" s="1">
        <v>44392.549944983817</v>
      </c>
      <c r="C92256">
        <v>200384</v>
      </c>
      <c r="D92256">
        <v>65160</v>
      </c>
      <c r="E92256" s="16" t="e">
        <f>VLOOKUP(C92256,Подписчики!#REF!,3,0)</f>
        <v>#REF!</v>
      </c>
      <c r="F92256" s="3">
        <f t="shared" si="2882"/>
        <v>7</v>
      </c>
      <c r="G92256" s="44">
        <f t="shared" si="2883"/>
        <v>5</v>
      </c>
      <c r="H92256" s="44"/>
    </row>
    <row r="92257" spans="1:8" x14ac:dyDescent="0.25">
      <c r="A92257">
        <v>279474</v>
      </c>
      <c r="B92257" s="1">
        <v>44392.552372168284</v>
      </c>
      <c r="C92257">
        <v>133121</v>
      </c>
      <c r="D92257">
        <v>347393</v>
      </c>
      <c r="E92257" s="16" t="e">
        <f>VLOOKUP(C92257,Подписчики!#REF!,3,0)</f>
        <v>#REF!</v>
      </c>
      <c r="F92257" s="3">
        <f t="shared" si="2882"/>
        <v>7</v>
      </c>
      <c r="G92257" s="44">
        <f t="shared" si="2883"/>
        <v>5</v>
      </c>
      <c r="H92257" s="44"/>
    </row>
    <row r="92258" spans="1:8" x14ac:dyDescent="0.25">
      <c r="A92258">
        <v>279477</v>
      </c>
      <c r="B92258" s="1">
        <v>44392.553990291264</v>
      </c>
      <c r="C92258">
        <v>157188</v>
      </c>
      <c r="D92258">
        <v>217307</v>
      </c>
      <c r="E92258" s="16" t="e">
        <f>VLOOKUP(C92258,Подписчики!#REF!,3,0)</f>
        <v>#REF!</v>
      </c>
      <c r="F92258" s="3">
        <f t="shared" si="2882"/>
        <v>7</v>
      </c>
      <c r="G92258" s="44">
        <f t="shared" si="2883"/>
        <v>5</v>
      </c>
      <c r="H92258" s="44"/>
    </row>
    <row r="92259" spans="1:8" x14ac:dyDescent="0.25">
      <c r="A92259">
        <v>279482</v>
      </c>
      <c r="B92259" s="1">
        <v>44392.553990291264</v>
      </c>
      <c r="C92259">
        <v>289012</v>
      </c>
      <c r="D92259">
        <v>460633</v>
      </c>
      <c r="E92259" s="16" t="e">
        <f>VLOOKUP(C92259,Подписчики!#REF!,3,0)</f>
        <v>#REF!</v>
      </c>
      <c r="F92259" s="3">
        <f t="shared" si="2882"/>
        <v>7</v>
      </c>
      <c r="G92259" s="44">
        <f t="shared" si="2883"/>
        <v>5</v>
      </c>
      <c r="H92259" s="44"/>
    </row>
    <row r="92260" spans="1:8" x14ac:dyDescent="0.25">
      <c r="A92260">
        <v>279483</v>
      </c>
      <c r="B92260" s="1">
        <v>44392.554799352751</v>
      </c>
      <c r="C92260">
        <v>324485</v>
      </c>
      <c r="D92260">
        <v>328888</v>
      </c>
      <c r="E92260" s="16" t="e">
        <f>VLOOKUP(C92260,Подписчики!#REF!,3,0)</f>
        <v>#REF!</v>
      </c>
      <c r="F92260" s="3">
        <f t="shared" si="2882"/>
        <v>7</v>
      </c>
      <c r="G92260" s="44">
        <f t="shared" si="2883"/>
        <v>5</v>
      </c>
      <c r="H92260" s="44"/>
    </row>
    <row r="92261" spans="1:8" x14ac:dyDescent="0.25">
      <c r="A92261">
        <v>279488</v>
      </c>
      <c r="B92261" s="1">
        <v>44392.557226537218</v>
      </c>
      <c r="C92261">
        <v>149690</v>
      </c>
      <c r="D92261">
        <v>104958</v>
      </c>
      <c r="E92261" s="16" t="e">
        <f>VLOOKUP(C92261,Подписчики!#REF!,3,0)</f>
        <v>#REF!</v>
      </c>
      <c r="F92261" s="3">
        <f t="shared" si="2882"/>
        <v>7</v>
      </c>
      <c r="G92261" s="44">
        <f t="shared" si="2883"/>
        <v>5</v>
      </c>
      <c r="H92261" s="44"/>
    </row>
    <row r="92262" spans="1:8" x14ac:dyDescent="0.25">
      <c r="A92262">
        <v>279489</v>
      </c>
      <c r="B92262" s="1">
        <v>44392.557666666668</v>
      </c>
      <c r="C92262">
        <v>32596</v>
      </c>
      <c r="D92262">
        <v>230507</v>
      </c>
      <c r="E92262" s="16" t="e">
        <f>VLOOKUP(C92262,Подписчики!#REF!,3,0)</f>
        <v>#REF!</v>
      </c>
      <c r="F92262" s="3">
        <f t="shared" si="2882"/>
        <v>7</v>
      </c>
      <c r="G92262" s="44">
        <f t="shared" si="2883"/>
        <v>5</v>
      </c>
      <c r="H92262" s="44"/>
    </row>
    <row r="92263" spans="1:8" x14ac:dyDescent="0.25">
      <c r="A92263">
        <v>279493</v>
      </c>
      <c r="B92263" s="1">
        <v>44392.558333333334</v>
      </c>
      <c r="C92263">
        <v>181020</v>
      </c>
      <c r="D92263">
        <v>90383</v>
      </c>
      <c r="E92263" s="16" t="e">
        <f>VLOOKUP(C92263,Подписчики!#REF!,3,0)</f>
        <v>#REF!</v>
      </c>
      <c r="F92263" s="3">
        <f t="shared" si="2882"/>
        <v>7</v>
      </c>
      <c r="G92263" s="44">
        <f t="shared" si="2883"/>
        <v>5</v>
      </c>
      <c r="H92263" s="44"/>
    </row>
    <row r="92264" spans="1:8" x14ac:dyDescent="0.25">
      <c r="A92264">
        <v>279495</v>
      </c>
      <c r="B92264" s="1">
        <v>44392.558666666664</v>
      </c>
      <c r="C92264">
        <v>254604</v>
      </c>
      <c r="D92264">
        <v>218088</v>
      </c>
      <c r="E92264" s="16" t="e">
        <f>VLOOKUP(C92264,Подписчики!#REF!,3,0)</f>
        <v>#REF!</v>
      </c>
      <c r="F92264" s="3">
        <f t="shared" si="2882"/>
        <v>7</v>
      </c>
      <c r="G92264" s="44">
        <f t="shared" si="2883"/>
        <v>5</v>
      </c>
      <c r="H92264" s="44"/>
    </row>
    <row r="92265" spans="1:8" x14ac:dyDescent="0.25">
      <c r="A92265">
        <v>279497</v>
      </c>
      <c r="B92265" s="1">
        <v>44392.559249190934</v>
      </c>
      <c r="C92265">
        <v>237934</v>
      </c>
      <c r="D92265">
        <v>351192</v>
      </c>
      <c r="E92265" s="16" t="e">
        <f>VLOOKUP(C92265,Подписчики!#REF!,3,0)</f>
        <v>#REF!</v>
      </c>
      <c r="F92265" s="3">
        <f t="shared" si="2882"/>
        <v>7</v>
      </c>
      <c r="G92265" s="44">
        <f t="shared" si="2883"/>
        <v>5</v>
      </c>
      <c r="H92265" s="44"/>
    </row>
    <row r="92266" spans="1:8" x14ac:dyDescent="0.25">
      <c r="A92266">
        <v>279501</v>
      </c>
      <c r="B92266" s="1">
        <v>44392.559333333338</v>
      </c>
      <c r="C92266">
        <v>77720</v>
      </c>
      <c r="D92266">
        <v>153893</v>
      </c>
      <c r="E92266" s="16" t="e">
        <f>VLOOKUP(C92266,Подписчики!#REF!,3,0)</f>
        <v>#REF!</v>
      </c>
      <c r="F92266" s="3">
        <f t="shared" si="2882"/>
        <v>7</v>
      </c>
      <c r="G92266" s="44">
        <f t="shared" si="2883"/>
        <v>5</v>
      </c>
      <c r="H92266" s="44"/>
    </row>
    <row r="92267" spans="1:8" x14ac:dyDescent="0.25">
      <c r="A92267">
        <v>279502</v>
      </c>
      <c r="B92267" s="1">
        <v>44392.560462783171</v>
      </c>
      <c r="C92267">
        <v>170516</v>
      </c>
      <c r="D92267">
        <v>37644</v>
      </c>
      <c r="E92267" s="16" t="e">
        <f>VLOOKUP(C92267,Подписчики!#REF!,3,0)</f>
        <v>#REF!</v>
      </c>
      <c r="F92267" s="3">
        <f t="shared" si="2882"/>
        <v>7</v>
      </c>
      <c r="G92267" s="44">
        <f t="shared" si="2883"/>
        <v>5</v>
      </c>
      <c r="H92267" s="44"/>
    </row>
    <row r="92268" spans="1:8" x14ac:dyDescent="0.25">
      <c r="A92268">
        <v>279504</v>
      </c>
      <c r="B92268" s="1">
        <v>44392.562080906151</v>
      </c>
      <c r="C92268">
        <v>156310</v>
      </c>
      <c r="D92268">
        <v>401297</v>
      </c>
      <c r="E92268" s="16" t="e">
        <f>VLOOKUP(C92268,Подписчики!#REF!,3,0)</f>
        <v>#REF!</v>
      </c>
      <c r="F92268" s="3">
        <f t="shared" si="2882"/>
        <v>7</v>
      </c>
      <c r="G92268" s="44">
        <f t="shared" si="2883"/>
        <v>5</v>
      </c>
      <c r="H92268" s="44"/>
    </row>
    <row r="92269" spans="1:8" x14ac:dyDescent="0.25">
      <c r="A92269">
        <v>279507</v>
      </c>
      <c r="B92269" s="1">
        <v>44392.562080906151</v>
      </c>
      <c r="C92269">
        <v>305057</v>
      </c>
      <c r="D92269">
        <v>361821</v>
      </c>
      <c r="E92269" s="16" t="e">
        <f>VLOOKUP(C92269,Подписчики!#REF!,3,0)</f>
        <v>#REF!</v>
      </c>
      <c r="F92269" s="3">
        <f t="shared" si="2882"/>
        <v>7</v>
      </c>
      <c r="G92269" s="44">
        <f t="shared" si="2883"/>
        <v>5</v>
      </c>
      <c r="H92269" s="44"/>
    </row>
    <row r="92270" spans="1:8" x14ac:dyDescent="0.25">
      <c r="A92270">
        <v>279512</v>
      </c>
      <c r="B92270" s="1">
        <v>44392.562485436894</v>
      </c>
      <c r="C92270">
        <v>134514</v>
      </c>
      <c r="D92270">
        <v>112334</v>
      </c>
      <c r="E92270" s="16" t="e">
        <f>VLOOKUP(C92270,Подписчики!#REF!,3,0)</f>
        <v>#REF!</v>
      </c>
      <c r="F92270" s="3">
        <f t="shared" si="2882"/>
        <v>7</v>
      </c>
      <c r="G92270" s="44">
        <f t="shared" si="2883"/>
        <v>5</v>
      </c>
      <c r="H92270" s="44"/>
    </row>
    <row r="92271" spans="1:8" x14ac:dyDescent="0.25">
      <c r="A92271">
        <v>279515</v>
      </c>
      <c r="B92271" s="1">
        <v>44392.562485436894</v>
      </c>
      <c r="C92271">
        <v>283571</v>
      </c>
      <c r="D92271">
        <v>86587</v>
      </c>
      <c r="E92271" s="16" t="e">
        <f>VLOOKUP(C92271,Подписчики!#REF!,3,0)</f>
        <v>#REF!</v>
      </c>
      <c r="F92271" s="3">
        <f t="shared" si="2882"/>
        <v>7</v>
      </c>
      <c r="G92271" s="44">
        <f t="shared" si="2883"/>
        <v>5</v>
      </c>
      <c r="H92271" s="44"/>
    </row>
    <row r="92272" spans="1:8" x14ac:dyDescent="0.25">
      <c r="A92272">
        <v>279516</v>
      </c>
      <c r="B92272" s="1">
        <v>44392.563699029124</v>
      </c>
      <c r="C92272">
        <v>39589</v>
      </c>
      <c r="D92272">
        <v>183731</v>
      </c>
      <c r="E92272" s="16" t="e">
        <f>VLOOKUP(C92272,Подписчики!#REF!,3,0)</f>
        <v>#REF!</v>
      </c>
      <c r="F92272" s="3">
        <f t="shared" si="2882"/>
        <v>7</v>
      </c>
      <c r="G92272" s="44">
        <f t="shared" si="2883"/>
        <v>5</v>
      </c>
      <c r="H92272" s="44"/>
    </row>
    <row r="92273" spans="1:8" x14ac:dyDescent="0.25">
      <c r="A92273">
        <v>279517</v>
      </c>
      <c r="B92273" s="1">
        <v>44392.565317152104</v>
      </c>
      <c r="C92273">
        <v>52079</v>
      </c>
      <c r="D92273">
        <v>251574</v>
      </c>
      <c r="E92273" s="16" t="e">
        <f>VLOOKUP(C92273,Подписчики!#REF!,3,0)</f>
        <v>#REF!</v>
      </c>
      <c r="F92273" s="3">
        <f t="shared" si="2882"/>
        <v>7</v>
      </c>
      <c r="G92273" s="44">
        <f t="shared" si="2883"/>
        <v>5</v>
      </c>
      <c r="H92273" s="44"/>
    </row>
    <row r="92274" spans="1:8" x14ac:dyDescent="0.25">
      <c r="A92274">
        <v>279518</v>
      </c>
      <c r="B92274" s="1">
        <v>44392.565317152104</v>
      </c>
      <c r="C92274">
        <v>78057</v>
      </c>
      <c r="D92274">
        <v>31749</v>
      </c>
      <c r="E92274" s="16" t="e">
        <f>VLOOKUP(C92274,Подписчики!#REF!,3,0)</f>
        <v>#REF!</v>
      </c>
      <c r="F92274" s="3">
        <f t="shared" si="2882"/>
        <v>7</v>
      </c>
      <c r="G92274" s="44">
        <f t="shared" si="2883"/>
        <v>5</v>
      </c>
      <c r="H92274" s="44"/>
    </row>
    <row r="92275" spans="1:8" x14ac:dyDescent="0.25">
      <c r="A92275">
        <v>279521</v>
      </c>
      <c r="B92275" s="1">
        <v>44392.565317152104</v>
      </c>
      <c r="C92275">
        <v>290255</v>
      </c>
      <c r="D92275">
        <v>250679</v>
      </c>
      <c r="E92275" s="16" t="e">
        <f>VLOOKUP(C92275,Подписчики!#REF!,3,0)</f>
        <v>#REF!</v>
      </c>
      <c r="F92275" s="3">
        <f t="shared" si="2882"/>
        <v>7</v>
      </c>
      <c r="G92275" s="44">
        <f t="shared" si="2883"/>
        <v>5</v>
      </c>
      <c r="H92275" s="44"/>
    </row>
    <row r="92276" spans="1:8" x14ac:dyDescent="0.25">
      <c r="A92276">
        <v>279523</v>
      </c>
      <c r="B92276" s="1">
        <v>44392.566126213591</v>
      </c>
      <c r="C92276">
        <v>27034</v>
      </c>
      <c r="D92276">
        <v>396860</v>
      </c>
      <c r="E92276" s="16" t="e">
        <f>VLOOKUP(C92276,Подписчики!#REF!,3,0)</f>
        <v>#REF!</v>
      </c>
      <c r="F92276" s="3">
        <f t="shared" si="2882"/>
        <v>7</v>
      </c>
      <c r="G92276" s="44">
        <f t="shared" si="2883"/>
        <v>5</v>
      </c>
      <c r="H92276" s="44"/>
    </row>
    <row r="92277" spans="1:8" x14ac:dyDescent="0.25">
      <c r="A92277">
        <v>279524</v>
      </c>
      <c r="B92277" s="1">
        <v>44392.566126213591</v>
      </c>
      <c r="C92277">
        <v>81140</v>
      </c>
      <c r="D92277">
        <v>471403</v>
      </c>
      <c r="E92277" s="16" t="e">
        <f>VLOOKUP(C92277,Подписчики!#REF!,3,0)</f>
        <v>#REF!</v>
      </c>
      <c r="F92277" s="3">
        <f t="shared" si="2882"/>
        <v>7</v>
      </c>
      <c r="G92277" s="44">
        <f t="shared" si="2883"/>
        <v>5</v>
      </c>
      <c r="H92277" s="44"/>
    </row>
    <row r="92278" spans="1:8" x14ac:dyDescent="0.25">
      <c r="A92278">
        <v>279527</v>
      </c>
      <c r="B92278" s="1">
        <v>44392.566530744334</v>
      </c>
      <c r="C92278">
        <v>333127</v>
      </c>
      <c r="D92278">
        <v>440811</v>
      </c>
      <c r="E92278" s="16" t="e">
        <f>VLOOKUP(C92278,Подписчики!#REF!,3,0)</f>
        <v>#REF!</v>
      </c>
      <c r="F92278" s="3">
        <f t="shared" si="2882"/>
        <v>7</v>
      </c>
      <c r="G92278" s="44">
        <f t="shared" si="2883"/>
        <v>5</v>
      </c>
      <c r="H92278" s="44"/>
    </row>
    <row r="92279" spans="1:8" x14ac:dyDescent="0.25">
      <c r="A92279">
        <v>279530</v>
      </c>
      <c r="B92279" s="1">
        <v>44392.566530744341</v>
      </c>
      <c r="C92279">
        <v>170413</v>
      </c>
      <c r="D92279">
        <v>5151</v>
      </c>
      <c r="E92279" s="16" t="e">
        <f>VLOOKUP(C92279,Подписчики!#REF!,3,0)</f>
        <v>#REF!</v>
      </c>
      <c r="F92279" s="3">
        <f t="shared" si="2882"/>
        <v>7</v>
      </c>
      <c r="G92279" s="44">
        <f t="shared" si="2883"/>
        <v>5</v>
      </c>
      <c r="H92279" s="44"/>
    </row>
    <row r="92280" spans="1:8" x14ac:dyDescent="0.25">
      <c r="A92280">
        <v>279533</v>
      </c>
      <c r="B92280" s="1">
        <v>44392.566935275085</v>
      </c>
      <c r="C92280">
        <v>39340</v>
      </c>
      <c r="D92280">
        <v>343626</v>
      </c>
      <c r="E92280" s="16" t="e">
        <f>VLOOKUP(C92280,Подписчики!#REF!,3,0)</f>
        <v>#REF!</v>
      </c>
      <c r="F92280" s="3">
        <f t="shared" si="2882"/>
        <v>7</v>
      </c>
      <c r="G92280" s="44">
        <f t="shared" si="2883"/>
        <v>5</v>
      </c>
      <c r="H92280" s="44"/>
    </row>
    <row r="92281" spans="1:8" x14ac:dyDescent="0.25">
      <c r="A92281">
        <v>279534</v>
      </c>
      <c r="B92281" s="1">
        <v>44392.566935275085</v>
      </c>
      <c r="C92281">
        <v>168850</v>
      </c>
      <c r="D92281">
        <v>250679</v>
      </c>
      <c r="E92281" s="16" t="e">
        <f>VLOOKUP(C92281,Подписчики!#REF!,3,0)</f>
        <v>#REF!</v>
      </c>
      <c r="F92281" s="3">
        <f t="shared" si="2882"/>
        <v>7</v>
      </c>
      <c r="G92281" s="44">
        <f t="shared" si="2883"/>
        <v>5</v>
      </c>
      <c r="H92281" s="44"/>
    </row>
    <row r="92282" spans="1:8" x14ac:dyDescent="0.25">
      <c r="A92282">
        <v>279535</v>
      </c>
      <c r="B92282" s="1">
        <v>44392.566935275085</v>
      </c>
      <c r="C92282">
        <v>281079</v>
      </c>
      <c r="D92282">
        <v>377180</v>
      </c>
      <c r="E92282" s="16" t="e">
        <f>VLOOKUP(C92282,Подписчики!#REF!,3,0)</f>
        <v>#REF!</v>
      </c>
      <c r="F92282" s="3">
        <f t="shared" si="2882"/>
        <v>7</v>
      </c>
      <c r="G92282" s="44">
        <f t="shared" si="2883"/>
        <v>5</v>
      </c>
      <c r="H92282" s="44"/>
    </row>
    <row r="92283" spans="1:8" x14ac:dyDescent="0.25">
      <c r="A92283">
        <v>279536</v>
      </c>
      <c r="B92283" s="1">
        <v>44392.567339805828</v>
      </c>
      <c r="C92283">
        <v>232022</v>
      </c>
      <c r="D92283">
        <v>51162</v>
      </c>
      <c r="E92283" s="16" t="e">
        <f>VLOOKUP(C92283,Подписчики!#REF!,3,0)</f>
        <v>#REF!</v>
      </c>
      <c r="F92283" s="3">
        <f t="shared" si="2882"/>
        <v>7</v>
      </c>
      <c r="G92283" s="44">
        <f t="shared" si="2883"/>
        <v>5</v>
      </c>
      <c r="H92283" s="44"/>
    </row>
    <row r="92284" spans="1:8" x14ac:dyDescent="0.25">
      <c r="A92284">
        <v>279538</v>
      </c>
      <c r="B92284" s="1">
        <v>44392.567666666662</v>
      </c>
      <c r="C92284">
        <v>173102</v>
      </c>
      <c r="D92284">
        <v>432534</v>
      </c>
      <c r="E92284" s="16" t="e">
        <f>VLOOKUP(C92284,Подписчики!#REF!,3,0)</f>
        <v>#REF!</v>
      </c>
      <c r="F92284" s="3">
        <f t="shared" si="2882"/>
        <v>7</v>
      </c>
      <c r="G92284" s="44">
        <f t="shared" si="2883"/>
        <v>5</v>
      </c>
      <c r="H92284" s="44"/>
    </row>
    <row r="92285" spans="1:8" x14ac:dyDescent="0.25">
      <c r="A92285">
        <v>279540</v>
      </c>
      <c r="B92285" s="1">
        <v>44392.567744336571</v>
      </c>
      <c r="C92285">
        <v>191626</v>
      </c>
      <c r="D92285">
        <v>230507</v>
      </c>
      <c r="E92285" s="16" t="e">
        <f>VLOOKUP(C92285,Подписчики!#REF!,3,0)</f>
        <v>#REF!</v>
      </c>
      <c r="F92285" s="3">
        <f t="shared" si="2882"/>
        <v>7</v>
      </c>
      <c r="G92285" s="44">
        <f t="shared" si="2883"/>
        <v>5</v>
      </c>
      <c r="H92285" s="44"/>
    </row>
    <row r="92286" spans="1:8" x14ac:dyDescent="0.25">
      <c r="A92286">
        <v>279542</v>
      </c>
      <c r="B92286" s="1">
        <v>44392.568553398058</v>
      </c>
      <c r="C92286">
        <v>140458</v>
      </c>
      <c r="D92286">
        <v>182191</v>
      </c>
      <c r="E92286" s="16" t="e">
        <f>VLOOKUP(C92286,Подписчики!#REF!,3,0)</f>
        <v>#REF!</v>
      </c>
      <c r="F92286" s="3">
        <f t="shared" si="2882"/>
        <v>7</v>
      </c>
      <c r="G92286" s="44">
        <f t="shared" si="2883"/>
        <v>5</v>
      </c>
      <c r="H92286" s="44"/>
    </row>
    <row r="92287" spans="1:8" x14ac:dyDescent="0.25">
      <c r="A92287">
        <v>279545</v>
      </c>
      <c r="B92287" s="1">
        <v>44392.568553398058</v>
      </c>
      <c r="C92287">
        <v>240231</v>
      </c>
      <c r="D92287">
        <v>230507</v>
      </c>
      <c r="E92287" s="16" t="e">
        <f>VLOOKUP(C92287,Подписчики!#REF!,3,0)</f>
        <v>#REF!</v>
      </c>
      <c r="F92287" s="3">
        <f t="shared" si="2882"/>
        <v>7</v>
      </c>
      <c r="G92287" s="44">
        <f t="shared" si="2883"/>
        <v>5</v>
      </c>
      <c r="H92287" s="44"/>
    </row>
    <row r="92288" spans="1:8" x14ac:dyDescent="0.25">
      <c r="A92288">
        <v>279549</v>
      </c>
      <c r="B92288" s="1">
        <v>44392.568957928801</v>
      </c>
      <c r="C92288">
        <v>23818</v>
      </c>
      <c r="D92288">
        <v>258219</v>
      </c>
      <c r="E92288" s="16" t="e">
        <f>VLOOKUP(C92288,Подписчики!#REF!,3,0)</f>
        <v>#REF!</v>
      </c>
      <c r="F92288" s="3">
        <f t="shared" si="2882"/>
        <v>7</v>
      </c>
      <c r="G92288" s="44">
        <f t="shared" si="2883"/>
        <v>5</v>
      </c>
      <c r="H92288" s="44"/>
    </row>
    <row r="92289" spans="1:8" x14ac:dyDescent="0.25">
      <c r="A92289">
        <v>279552</v>
      </c>
      <c r="B92289" s="1">
        <v>44392.569362459544</v>
      </c>
      <c r="C92289">
        <v>7768</v>
      </c>
      <c r="D92289">
        <v>157871</v>
      </c>
      <c r="E92289" s="16" t="e">
        <f>VLOOKUP(C92289,Подписчики!#REF!,3,0)</f>
        <v>#REF!</v>
      </c>
      <c r="F92289" s="3">
        <f t="shared" si="2882"/>
        <v>7</v>
      </c>
      <c r="G92289" s="44">
        <f t="shared" si="2883"/>
        <v>5</v>
      </c>
      <c r="H92289" s="44"/>
    </row>
    <row r="92290" spans="1:8" x14ac:dyDescent="0.25">
      <c r="A92290">
        <v>279553</v>
      </c>
      <c r="B92290" s="1">
        <v>44392.569766990295</v>
      </c>
      <c r="C92290">
        <v>184874</v>
      </c>
      <c r="D92290">
        <v>21760</v>
      </c>
      <c r="E92290" s="16" t="e">
        <f>VLOOKUP(C92290,Подписчики!#REF!,3,0)</f>
        <v>#REF!</v>
      </c>
      <c r="F92290" s="3">
        <f t="shared" si="2882"/>
        <v>7</v>
      </c>
      <c r="G92290" s="44">
        <f t="shared" si="2883"/>
        <v>5</v>
      </c>
      <c r="H92290" s="44"/>
    </row>
    <row r="92291" spans="1:8" x14ac:dyDescent="0.25">
      <c r="A92291">
        <v>279557</v>
      </c>
      <c r="B92291" s="1">
        <v>44392.570980582524</v>
      </c>
      <c r="C92291">
        <v>296548</v>
      </c>
      <c r="D92291">
        <v>60239</v>
      </c>
      <c r="E92291" s="16" t="e">
        <f>VLOOKUP(C92291,Подписчики!#REF!,3,0)</f>
        <v>#REF!</v>
      </c>
      <c r="F92291" s="3">
        <f t="shared" ref="F92291:F92354" si="2884">MONTH(B92291)</f>
        <v>7</v>
      </c>
      <c r="G92291" s="44">
        <f t="shared" ref="G92291:G92354" si="2885">WEEKDAY(B92291,1)</f>
        <v>5</v>
      </c>
      <c r="H92291" s="44"/>
    </row>
    <row r="92292" spans="1:8" x14ac:dyDescent="0.25">
      <c r="A92292">
        <v>279561</v>
      </c>
      <c r="B92292" s="1">
        <v>44392.571789644011</v>
      </c>
      <c r="C92292">
        <v>253191</v>
      </c>
      <c r="D92292">
        <v>243858</v>
      </c>
      <c r="E92292" s="16" t="e">
        <f>VLOOKUP(C92292,Подписчики!#REF!,3,0)</f>
        <v>#REF!</v>
      </c>
      <c r="F92292" s="3">
        <f t="shared" si="2884"/>
        <v>7</v>
      </c>
      <c r="G92292" s="44">
        <f t="shared" si="2885"/>
        <v>5</v>
      </c>
      <c r="H92292" s="44"/>
    </row>
    <row r="92293" spans="1:8" x14ac:dyDescent="0.25">
      <c r="A92293">
        <v>279565</v>
      </c>
      <c r="B92293" s="1">
        <v>44392.571789644018</v>
      </c>
      <c r="C92293">
        <v>225119</v>
      </c>
      <c r="D92293">
        <v>175120</v>
      </c>
      <c r="E92293" s="16" t="e">
        <f>VLOOKUP(C92293,Подписчики!#REF!,3,0)</f>
        <v>#REF!</v>
      </c>
      <c r="F92293" s="3">
        <f t="shared" si="2884"/>
        <v>7</v>
      </c>
      <c r="G92293" s="44">
        <f t="shared" si="2885"/>
        <v>5</v>
      </c>
      <c r="H92293" s="44"/>
    </row>
    <row r="92294" spans="1:8" x14ac:dyDescent="0.25">
      <c r="A92294">
        <v>279566</v>
      </c>
      <c r="B92294" s="1">
        <v>44392.572194174754</v>
      </c>
      <c r="C92294">
        <v>4737</v>
      </c>
      <c r="D92294">
        <v>204394</v>
      </c>
      <c r="E92294" s="16" t="e">
        <f>VLOOKUP(C92294,Подписчики!#REF!,3,0)</f>
        <v>#REF!</v>
      </c>
      <c r="F92294" s="3">
        <f t="shared" si="2884"/>
        <v>7</v>
      </c>
      <c r="G92294" s="44">
        <f t="shared" si="2885"/>
        <v>5</v>
      </c>
      <c r="H92294" s="44"/>
    </row>
    <row r="92295" spans="1:8" x14ac:dyDescent="0.25">
      <c r="A92295">
        <v>279569</v>
      </c>
      <c r="B92295" s="1">
        <v>44392.572598705505</v>
      </c>
      <c r="C92295">
        <v>286542</v>
      </c>
      <c r="D92295">
        <v>458081</v>
      </c>
      <c r="E92295" s="16" t="e">
        <f>VLOOKUP(C92295,Подписчики!#REF!,3,0)</f>
        <v>#REF!</v>
      </c>
      <c r="F92295" s="3">
        <f t="shared" si="2884"/>
        <v>7</v>
      </c>
      <c r="G92295" s="44">
        <f t="shared" si="2885"/>
        <v>5</v>
      </c>
      <c r="H92295" s="44"/>
    </row>
    <row r="92296" spans="1:8" x14ac:dyDescent="0.25">
      <c r="A92296">
        <v>279570</v>
      </c>
      <c r="B92296" s="1">
        <v>44392.573407766991</v>
      </c>
      <c r="C92296">
        <v>60084</v>
      </c>
      <c r="D92296">
        <v>316630</v>
      </c>
      <c r="E92296" s="16" t="e">
        <f>VLOOKUP(C92296,Подписчики!#REF!,3,0)</f>
        <v>#REF!</v>
      </c>
      <c r="F92296" s="3">
        <f t="shared" si="2884"/>
        <v>7</v>
      </c>
      <c r="G92296" s="44">
        <f t="shared" si="2885"/>
        <v>5</v>
      </c>
      <c r="H92296" s="44"/>
    </row>
    <row r="92297" spans="1:8" x14ac:dyDescent="0.25">
      <c r="A92297">
        <v>279575</v>
      </c>
      <c r="B92297" s="1">
        <v>44392.573407766991</v>
      </c>
      <c r="C92297">
        <v>126957</v>
      </c>
      <c r="D92297">
        <v>347008</v>
      </c>
      <c r="E92297" s="16" t="e">
        <f>VLOOKUP(C92297,Подписчики!#REF!,3,0)</f>
        <v>#REF!</v>
      </c>
      <c r="F92297" s="3">
        <f t="shared" si="2884"/>
        <v>7</v>
      </c>
      <c r="G92297" s="44">
        <f t="shared" si="2885"/>
        <v>5</v>
      </c>
      <c r="H92297" s="44"/>
    </row>
    <row r="92298" spans="1:8" x14ac:dyDescent="0.25">
      <c r="A92298">
        <v>279578</v>
      </c>
      <c r="B92298" s="1">
        <v>44392.574216828478</v>
      </c>
      <c r="C92298">
        <v>44646</v>
      </c>
      <c r="D92298">
        <v>328843</v>
      </c>
      <c r="E92298" s="16" t="e">
        <f>VLOOKUP(C92298,Подписчики!#REF!,3,0)</f>
        <v>#REF!</v>
      </c>
      <c r="F92298" s="3">
        <f t="shared" si="2884"/>
        <v>7</v>
      </c>
      <c r="G92298" s="44">
        <f t="shared" si="2885"/>
        <v>5</v>
      </c>
      <c r="H92298" s="44"/>
    </row>
    <row r="92299" spans="1:8" x14ac:dyDescent="0.25">
      <c r="A92299">
        <v>279580</v>
      </c>
      <c r="B92299" s="1">
        <v>44392.575025889964</v>
      </c>
      <c r="C92299">
        <v>325857</v>
      </c>
      <c r="D92299">
        <v>143150</v>
      </c>
      <c r="E92299" s="16" t="e">
        <f>VLOOKUP(C92299,Подписчики!#REF!,3,0)</f>
        <v>#REF!</v>
      </c>
      <c r="F92299" s="3">
        <f t="shared" si="2884"/>
        <v>7</v>
      </c>
      <c r="G92299" s="44">
        <f t="shared" si="2885"/>
        <v>5</v>
      </c>
      <c r="H92299" s="44"/>
    </row>
    <row r="92300" spans="1:8" x14ac:dyDescent="0.25">
      <c r="A92300">
        <v>279585</v>
      </c>
      <c r="B92300" s="1">
        <v>44392.575666666664</v>
      </c>
      <c r="C92300">
        <v>27135</v>
      </c>
      <c r="D92300">
        <v>183290</v>
      </c>
      <c r="E92300" s="16" t="e">
        <f>VLOOKUP(C92300,Подписчики!#REF!,3,0)</f>
        <v>#REF!</v>
      </c>
      <c r="F92300" s="3">
        <f t="shared" si="2884"/>
        <v>7</v>
      </c>
      <c r="G92300" s="44">
        <f t="shared" si="2885"/>
        <v>5</v>
      </c>
      <c r="H92300" s="44"/>
    </row>
    <row r="92301" spans="1:8" x14ac:dyDescent="0.25">
      <c r="A92301">
        <v>279590</v>
      </c>
      <c r="B92301" s="1">
        <v>44392.575666666664</v>
      </c>
      <c r="C92301">
        <v>271522</v>
      </c>
      <c r="D92301">
        <v>264100</v>
      </c>
      <c r="E92301" s="16" t="e">
        <f>VLOOKUP(C92301,Подписчики!#REF!,3,0)</f>
        <v>#REF!</v>
      </c>
      <c r="F92301" s="3">
        <f t="shared" si="2884"/>
        <v>7</v>
      </c>
      <c r="G92301" s="44">
        <f t="shared" si="2885"/>
        <v>5</v>
      </c>
      <c r="H92301" s="44"/>
    </row>
    <row r="92302" spans="1:8" x14ac:dyDescent="0.25">
      <c r="A92302">
        <v>279593</v>
      </c>
      <c r="B92302" s="1">
        <v>44392.575834951458</v>
      </c>
      <c r="C92302">
        <v>2502</v>
      </c>
      <c r="D92302">
        <v>137332</v>
      </c>
      <c r="E92302" s="16" t="e">
        <f>VLOOKUP(C92302,Подписчики!#REF!,3,0)</f>
        <v>#REF!</v>
      </c>
      <c r="F92302" s="3">
        <f t="shared" si="2884"/>
        <v>7</v>
      </c>
      <c r="G92302" s="44">
        <f t="shared" si="2885"/>
        <v>5</v>
      </c>
      <c r="H92302" s="44"/>
    </row>
    <row r="92303" spans="1:8" x14ac:dyDescent="0.25">
      <c r="A92303">
        <v>279596</v>
      </c>
      <c r="B92303" s="1">
        <v>44392.575834951458</v>
      </c>
      <c r="C92303">
        <v>9223</v>
      </c>
      <c r="D92303">
        <v>371515</v>
      </c>
      <c r="E92303" s="16" t="e">
        <f>VLOOKUP(C92303,Подписчики!#REF!,3,0)</f>
        <v>#REF!</v>
      </c>
      <c r="F92303" s="3">
        <f t="shared" si="2884"/>
        <v>7</v>
      </c>
      <c r="G92303" s="44">
        <f t="shared" si="2885"/>
        <v>5</v>
      </c>
      <c r="H92303" s="44"/>
    </row>
    <row r="92304" spans="1:8" x14ac:dyDescent="0.25">
      <c r="A92304">
        <v>279599</v>
      </c>
      <c r="B92304" s="1">
        <v>44392.575834951458</v>
      </c>
      <c r="C92304">
        <v>145450</v>
      </c>
      <c r="D92304">
        <v>162670</v>
      </c>
      <c r="E92304" s="16" t="e">
        <f>VLOOKUP(C92304,Подписчики!#REF!,3,0)</f>
        <v>#REF!</v>
      </c>
      <c r="F92304" s="3">
        <f t="shared" si="2884"/>
        <v>7</v>
      </c>
      <c r="G92304" s="44">
        <f t="shared" si="2885"/>
        <v>5</v>
      </c>
      <c r="H92304" s="44"/>
    </row>
    <row r="92305" spans="1:8" x14ac:dyDescent="0.25">
      <c r="A92305">
        <v>279601</v>
      </c>
      <c r="B92305" s="1">
        <v>44392.576000000001</v>
      </c>
      <c r="C92305">
        <v>28554</v>
      </c>
      <c r="D92305">
        <v>3805</v>
      </c>
      <c r="E92305" s="16" t="e">
        <f>VLOOKUP(C92305,Подписчики!#REF!,3,0)</f>
        <v>#REF!</v>
      </c>
      <c r="F92305" s="3">
        <f t="shared" si="2884"/>
        <v>7</v>
      </c>
      <c r="G92305" s="44">
        <f t="shared" si="2885"/>
        <v>5</v>
      </c>
      <c r="H92305" s="44"/>
    </row>
    <row r="92306" spans="1:8" x14ac:dyDescent="0.25">
      <c r="A92306">
        <v>279602</v>
      </c>
      <c r="B92306" s="1">
        <v>44392.577048543688</v>
      </c>
      <c r="C92306">
        <v>93474</v>
      </c>
      <c r="D92306">
        <v>399787</v>
      </c>
      <c r="E92306" s="16" t="e">
        <f>VLOOKUP(C92306,Подписчики!#REF!,3,0)</f>
        <v>#REF!</v>
      </c>
      <c r="F92306" s="3">
        <f t="shared" si="2884"/>
        <v>7</v>
      </c>
      <c r="G92306" s="44">
        <f t="shared" si="2885"/>
        <v>5</v>
      </c>
      <c r="H92306" s="44"/>
    </row>
    <row r="92307" spans="1:8" x14ac:dyDescent="0.25">
      <c r="A92307">
        <v>279605</v>
      </c>
      <c r="B92307" s="1">
        <v>44392.577453074431</v>
      </c>
      <c r="C92307">
        <v>190424</v>
      </c>
      <c r="D92307">
        <v>278183</v>
      </c>
      <c r="E92307" s="16" t="e">
        <f>VLOOKUP(C92307,Подписчики!#REF!,3,0)</f>
        <v>#REF!</v>
      </c>
      <c r="F92307" s="3">
        <f t="shared" si="2884"/>
        <v>7</v>
      </c>
      <c r="G92307" s="44">
        <f t="shared" si="2885"/>
        <v>5</v>
      </c>
      <c r="H92307" s="44"/>
    </row>
    <row r="92308" spans="1:8" x14ac:dyDescent="0.25">
      <c r="A92308">
        <v>279607</v>
      </c>
      <c r="B92308" s="1">
        <v>44392.579880258905</v>
      </c>
      <c r="C92308">
        <v>54798</v>
      </c>
      <c r="D92308">
        <v>227775</v>
      </c>
      <c r="E92308" s="16" t="e">
        <f>VLOOKUP(C92308,Подписчики!#REF!,3,0)</f>
        <v>#REF!</v>
      </c>
      <c r="F92308" s="3">
        <f t="shared" si="2884"/>
        <v>7</v>
      </c>
      <c r="G92308" s="44">
        <f t="shared" si="2885"/>
        <v>5</v>
      </c>
      <c r="H92308" s="44"/>
    </row>
    <row r="92309" spans="1:8" x14ac:dyDescent="0.25">
      <c r="A92309">
        <v>279611</v>
      </c>
      <c r="B92309" s="1">
        <v>44392.580689320392</v>
      </c>
      <c r="C92309">
        <v>234466</v>
      </c>
      <c r="D92309">
        <v>389689</v>
      </c>
      <c r="E92309" s="16" t="e">
        <f>VLOOKUP(C92309,Подписчики!#REF!,3,0)</f>
        <v>#REF!</v>
      </c>
      <c r="F92309" s="3">
        <f t="shared" si="2884"/>
        <v>7</v>
      </c>
      <c r="G92309" s="44">
        <f t="shared" si="2885"/>
        <v>5</v>
      </c>
      <c r="H92309" s="44"/>
    </row>
    <row r="92310" spans="1:8" x14ac:dyDescent="0.25">
      <c r="A92310">
        <v>279613</v>
      </c>
      <c r="B92310" s="1">
        <v>44392.581902912621</v>
      </c>
      <c r="C92310">
        <v>191681</v>
      </c>
      <c r="D92310">
        <v>258219</v>
      </c>
      <c r="E92310" s="16" t="e">
        <f>VLOOKUP(C92310,Подписчики!#REF!,3,0)</f>
        <v>#REF!</v>
      </c>
      <c r="F92310" s="3">
        <f t="shared" si="2884"/>
        <v>7</v>
      </c>
      <c r="G92310" s="44">
        <f t="shared" si="2885"/>
        <v>5</v>
      </c>
      <c r="H92310" s="44"/>
    </row>
    <row r="92311" spans="1:8" x14ac:dyDescent="0.25">
      <c r="A92311">
        <v>279616</v>
      </c>
      <c r="B92311" s="1">
        <v>44392.583116504858</v>
      </c>
      <c r="C92311">
        <v>319465</v>
      </c>
      <c r="D92311">
        <v>452568</v>
      </c>
      <c r="E92311" s="16" t="e">
        <f>VLOOKUP(C92311,Подписчики!#REF!,3,0)</f>
        <v>#REF!</v>
      </c>
      <c r="F92311" s="3">
        <f t="shared" si="2884"/>
        <v>7</v>
      </c>
      <c r="G92311" s="44">
        <f t="shared" si="2885"/>
        <v>5</v>
      </c>
      <c r="H92311" s="44"/>
    </row>
    <row r="92312" spans="1:8" x14ac:dyDescent="0.25">
      <c r="A92312">
        <v>279621</v>
      </c>
      <c r="B92312" s="1">
        <v>44392.583521035594</v>
      </c>
      <c r="C92312">
        <v>342809</v>
      </c>
      <c r="D92312">
        <v>311661</v>
      </c>
      <c r="E92312" s="16" t="e">
        <f>VLOOKUP(C92312,Подписчики!#REF!,3,0)</f>
        <v>#REF!</v>
      </c>
      <c r="F92312" s="3">
        <f t="shared" si="2884"/>
        <v>7</v>
      </c>
      <c r="G92312" s="44">
        <f t="shared" si="2885"/>
        <v>5</v>
      </c>
      <c r="H92312" s="44"/>
    </row>
    <row r="92313" spans="1:8" x14ac:dyDescent="0.25">
      <c r="A92313">
        <v>279626</v>
      </c>
      <c r="B92313" s="1">
        <v>44392.584734627831</v>
      </c>
      <c r="C92313">
        <v>301474</v>
      </c>
      <c r="D92313">
        <v>21760</v>
      </c>
      <c r="E92313" s="16" t="e">
        <f>VLOOKUP(C92313,Подписчики!#REF!,3,0)</f>
        <v>#REF!</v>
      </c>
      <c r="F92313" s="3">
        <f t="shared" si="2884"/>
        <v>7</v>
      </c>
      <c r="G92313" s="44">
        <f t="shared" si="2885"/>
        <v>5</v>
      </c>
      <c r="H92313" s="44"/>
    </row>
    <row r="92314" spans="1:8" x14ac:dyDescent="0.25">
      <c r="A92314">
        <v>279628</v>
      </c>
      <c r="B92314" s="1">
        <v>44392.585139158575</v>
      </c>
      <c r="C92314">
        <v>135181</v>
      </c>
      <c r="D92314">
        <v>38789</v>
      </c>
      <c r="E92314" s="16" t="e">
        <f>VLOOKUP(C92314,Подписчики!#REF!,3,0)</f>
        <v>#REF!</v>
      </c>
      <c r="F92314" s="3">
        <f t="shared" si="2884"/>
        <v>7</v>
      </c>
      <c r="G92314" s="44">
        <f t="shared" si="2885"/>
        <v>5</v>
      </c>
      <c r="H92314" s="44"/>
    </row>
    <row r="92315" spans="1:8" x14ac:dyDescent="0.25">
      <c r="A92315">
        <v>279633</v>
      </c>
      <c r="B92315" s="1">
        <v>44392.586757281548</v>
      </c>
      <c r="C92315">
        <v>167483</v>
      </c>
      <c r="D92315">
        <v>192331</v>
      </c>
      <c r="E92315" s="16" t="e">
        <f>VLOOKUP(C92315,Подписчики!#REF!,3,0)</f>
        <v>#REF!</v>
      </c>
      <c r="F92315" s="3">
        <f t="shared" si="2884"/>
        <v>7</v>
      </c>
      <c r="G92315" s="44">
        <f t="shared" si="2885"/>
        <v>5</v>
      </c>
      <c r="H92315" s="44"/>
    </row>
    <row r="92316" spans="1:8" x14ac:dyDescent="0.25">
      <c r="A92316">
        <v>279636</v>
      </c>
      <c r="B92316" s="1">
        <v>44392.588375404528</v>
      </c>
      <c r="C92316">
        <v>294276</v>
      </c>
      <c r="D92316">
        <v>394819</v>
      </c>
      <c r="E92316" s="16" t="e">
        <f>VLOOKUP(C92316,Подписчики!#REF!,3,0)</f>
        <v>#REF!</v>
      </c>
      <c r="F92316" s="3">
        <f t="shared" si="2884"/>
        <v>7</v>
      </c>
      <c r="G92316" s="44">
        <f t="shared" si="2885"/>
        <v>5</v>
      </c>
      <c r="H92316" s="44"/>
    </row>
    <row r="92317" spans="1:8" x14ac:dyDescent="0.25">
      <c r="A92317">
        <v>279637</v>
      </c>
      <c r="B92317" s="1">
        <v>44392.588779935279</v>
      </c>
      <c r="C92317">
        <v>49836</v>
      </c>
      <c r="D92317">
        <v>250247</v>
      </c>
      <c r="E92317" s="16" t="e">
        <f>VLOOKUP(C92317,Подписчики!#REF!,3,0)</f>
        <v>#REF!</v>
      </c>
      <c r="F92317" s="3">
        <f t="shared" si="2884"/>
        <v>7</v>
      </c>
      <c r="G92317" s="44">
        <f t="shared" si="2885"/>
        <v>5</v>
      </c>
      <c r="H92317" s="44"/>
    </row>
    <row r="92318" spans="1:8" x14ac:dyDescent="0.25">
      <c r="A92318">
        <v>279642</v>
      </c>
      <c r="B92318" s="1">
        <v>44392.589993527508</v>
      </c>
      <c r="C92318">
        <v>116584</v>
      </c>
      <c r="D92318">
        <v>140602</v>
      </c>
      <c r="E92318" s="16" t="e">
        <f>VLOOKUP(C92318,Подписчики!#REF!,3,0)</f>
        <v>#REF!</v>
      </c>
      <c r="F92318" s="3">
        <f t="shared" si="2884"/>
        <v>7</v>
      </c>
      <c r="G92318" s="44">
        <f t="shared" si="2885"/>
        <v>5</v>
      </c>
      <c r="H92318" s="44"/>
    </row>
    <row r="92319" spans="1:8" x14ac:dyDescent="0.25">
      <c r="A92319">
        <v>279646</v>
      </c>
      <c r="B92319" s="1">
        <v>44392.589993527508</v>
      </c>
      <c r="C92319">
        <v>120966</v>
      </c>
      <c r="D92319">
        <v>327968</v>
      </c>
      <c r="E92319" s="16" t="e">
        <f>VLOOKUP(C92319,Подписчики!#REF!,3,0)</f>
        <v>#REF!</v>
      </c>
      <c r="F92319" s="3">
        <f t="shared" si="2884"/>
        <v>7</v>
      </c>
      <c r="G92319" s="44">
        <f t="shared" si="2885"/>
        <v>5</v>
      </c>
      <c r="H92319" s="44"/>
    </row>
    <row r="92320" spans="1:8" x14ac:dyDescent="0.25">
      <c r="A92320">
        <v>279651</v>
      </c>
      <c r="B92320" s="1">
        <v>44392.589993527508</v>
      </c>
      <c r="C92320">
        <v>217701</v>
      </c>
      <c r="D92320">
        <v>411922</v>
      </c>
      <c r="E92320" s="16" t="e">
        <f>VLOOKUP(C92320,Подписчики!#REF!,3,0)</f>
        <v>#REF!</v>
      </c>
      <c r="F92320" s="3">
        <f t="shared" si="2884"/>
        <v>7</v>
      </c>
      <c r="G92320" s="44">
        <f t="shared" si="2885"/>
        <v>5</v>
      </c>
      <c r="H92320" s="44"/>
    </row>
    <row r="92321" spans="1:8" x14ac:dyDescent="0.25">
      <c r="A92321">
        <v>279654</v>
      </c>
      <c r="B92321" s="1">
        <v>44392.590398058252</v>
      </c>
      <c r="C92321">
        <v>143307</v>
      </c>
      <c r="D92321">
        <v>411922</v>
      </c>
      <c r="E92321" s="16" t="e">
        <f>VLOOKUP(C92321,Подписчики!#REF!,3,0)</f>
        <v>#REF!</v>
      </c>
      <c r="F92321" s="3">
        <f t="shared" si="2884"/>
        <v>7</v>
      </c>
      <c r="G92321" s="44">
        <f t="shared" si="2885"/>
        <v>5</v>
      </c>
      <c r="H92321" s="44"/>
    </row>
    <row r="92322" spans="1:8" x14ac:dyDescent="0.25">
      <c r="A92322">
        <v>279655</v>
      </c>
      <c r="B92322" s="1">
        <v>44392.590802588995</v>
      </c>
      <c r="C92322">
        <v>127251</v>
      </c>
      <c r="D92322">
        <v>411922</v>
      </c>
      <c r="E92322" s="16" t="e">
        <f>VLOOKUP(C92322,Подписчики!#REF!,3,0)</f>
        <v>#REF!</v>
      </c>
      <c r="F92322" s="3">
        <f t="shared" si="2884"/>
        <v>7</v>
      </c>
      <c r="G92322" s="44">
        <f t="shared" si="2885"/>
        <v>5</v>
      </c>
      <c r="H92322" s="44"/>
    </row>
    <row r="92323" spans="1:8" x14ac:dyDescent="0.25">
      <c r="A92323">
        <v>279658</v>
      </c>
      <c r="B92323" s="1">
        <v>44392.591207119745</v>
      </c>
      <c r="C92323">
        <v>26999</v>
      </c>
      <c r="D92323">
        <v>25482</v>
      </c>
      <c r="E92323" s="16" t="e">
        <f>VLOOKUP(C92323,Подписчики!#REF!,3,0)</f>
        <v>#REF!</v>
      </c>
      <c r="F92323" s="3">
        <f t="shared" si="2884"/>
        <v>7</v>
      </c>
      <c r="G92323" s="44">
        <f t="shared" si="2885"/>
        <v>5</v>
      </c>
      <c r="H92323" s="44"/>
    </row>
    <row r="92324" spans="1:8" x14ac:dyDescent="0.25">
      <c r="A92324">
        <v>279661</v>
      </c>
      <c r="B92324" s="1">
        <v>44392.592016181232</v>
      </c>
      <c r="C92324">
        <v>328804</v>
      </c>
      <c r="D92324">
        <v>158978</v>
      </c>
      <c r="E92324" s="16" t="e">
        <f>VLOOKUP(C92324,Подписчики!#REF!,3,0)</f>
        <v>#REF!</v>
      </c>
      <c r="F92324" s="3">
        <f t="shared" si="2884"/>
        <v>7</v>
      </c>
      <c r="G92324" s="44">
        <f t="shared" si="2885"/>
        <v>5</v>
      </c>
      <c r="H92324" s="44"/>
    </row>
    <row r="92325" spans="1:8" x14ac:dyDescent="0.25">
      <c r="A92325">
        <v>279666</v>
      </c>
      <c r="B92325" s="1">
        <v>44392.592825242718</v>
      </c>
      <c r="C92325">
        <v>146688</v>
      </c>
      <c r="D92325">
        <v>472712</v>
      </c>
      <c r="E92325" s="16" t="e">
        <f>VLOOKUP(C92325,Подписчики!#REF!,3,0)</f>
        <v>#REF!</v>
      </c>
      <c r="F92325" s="3">
        <f t="shared" si="2884"/>
        <v>7</v>
      </c>
      <c r="G92325" s="44">
        <f t="shared" si="2885"/>
        <v>5</v>
      </c>
      <c r="H92325" s="44"/>
    </row>
    <row r="92326" spans="1:8" x14ac:dyDescent="0.25">
      <c r="A92326">
        <v>279667</v>
      </c>
      <c r="B92326" s="1">
        <v>44392.593229773462</v>
      </c>
      <c r="C92326">
        <v>197963</v>
      </c>
      <c r="D92326">
        <v>118549</v>
      </c>
      <c r="E92326" s="16" t="e">
        <f>VLOOKUP(C92326,Подписчики!#REF!,3,0)</f>
        <v>#REF!</v>
      </c>
      <c r="F92326" s="3">
        <f t="shared" si="2884"/>
        <v>7</v>
      </c>
      <c r="G92326" s="44">
        <f t="shared" si="2885"/>
        <v>5</v>
      </c>
      <c r="H92326" s="44"/>
    </row>
    <row r="92327" spans="1:8" x14ac:dyDescent="0.25">
      <c r="A92327">
        <v>279670</v>
      </c>
      <c r="B92327" s="1">
        <v>44392.594038834955</v>
      </c>
      <c r="C92327">
        <v>268563</v>
      </c>
      <c r="D92327">
        <v>339123</v>
      </c>
      <c r="E92327" s="16" t="e">
        <f>VLOOKUP(C92327,Подписчики!#REF!,3,0)</f>
        <v>#REF!</v>
      </c>
      <c r="F92327" s="3">
        <f t="shared" si="2884"/>
        <v>7</v>
      </c>
      <c r="G92327" s="44">
        <f t="shared" si="2885"/>
        <v>5</v>
      </c>
      <c r="H92327" s="44"/>
    </row>
    <row r="92328" spans="1:8" x14ac:dyDescent="0.25">
      <c r="A92328">
        <v>279674</v>
      </c>
      <c r="B92328" s="1">
        <v>44392.594443365699</v>
      </c>
      <c r="C92328">
        <v>65505</v>
      </c>
      <c r="D92328">
        <v>250679</v>
      </c>
      <c r="E92328" s="16" t="e">
        <f>VLOOKUP(C92328,Подписчики!#REF!,3,0)</f>
        <v>#REF!</v>
      </c>
      <c r="F92328" s="3">
        <f t="shared" si="2884"/>
        <v>7</v>
      </c>
      <c r="G92328" s="44">
        <f t="shared" si="2885"/>
        <v>5</v>
      </c>
      <c r="H92328" s="44"/>
    </row>
    <row r="92329" spans="1:8" x14ac:dyDescent="0.25">
      <c r="A92329">
        <v>279676</v>
      </c>
      <c r="B92329" s="1">
        <v>44392.594847896435</v>
      </c>
      <c r="C92329">
        <v>326958</v>
      </c>
      <c r="D92329">
        <v>182984</v>
      </c>
      <c r="E92329" s="16" t="e">
        <f>VLOOKUP(C92329,Подписчики!#REF!,3,0)</f>
        <v>#REF!</v>
      </c>
      <c r="F92329" s="3">
        <f t="shared" si="2884"/>
        <v>7</v>
      </c>
      <c r="G92329" s="44">
        <f t="shared" si="2885"/>
        <v>5</v>
      </c>
      <c r="H92329" s="44"/>
    </row>
    <row r="92330" spans="1:8" x14ac:dyDescent="0.25">
      <c r="A92330">
        <v>279678</v>
      </c>
      <c r="B92330" s="1">
        <v>44392.595252427185</v>
      </c>
      <c r="C92330">
        <v>10830</v>
      </c>
      <c r="D92330">
        <v>411922</v>
      </c>
      <c r="E92330" s="16" t="e">
        <f>VLOOKUP(C92330,Подписчики!#REF!,3,0)</f>
        <v>#REF!</v>
      </c>
      <c r="F92330" s="3">
        <f t="shared" si="2884"/>
        <v>7</v>
      </c>
      <c r="G92330" s="44">
        <f t="shared" si="2885"/>
        <v>5</v>
      </c>
      <c r="H92330" s="44"/>
    </row>
    <row r="92331" spans="1:8" x14ac:dyDescent="0.25">
      <c r="A92331">
        <v>279682</v>
      </c>
      <c r="B92331" s="1">
        <v>44392.595252427185</v>
      </c>
      <c r="C92331">
        <v>16207</v>
      </c>
      <c r="D92331">
        <v>213883</v>
      </c>
      <c r="E92331" s="16" t="e">
        <f>VLOOKUP(C92331,Подписчики!#REF!,3,0)</f>
        <v>#REF!</v>
      </c>
      <c r="F92331" s="3">
        <f t="shared" si="2884"/>
        <v>7</v>
      </c>
      <c r="G92331" s="44">
        <f t="shared" si="2885"/>
        <v>5</v>
      </c>
      <c r="H92331" s="44"/>
    </row>
    <row r="92332" spans="1:8" x14ac:dyDescent="0.25">
      <c r="A92332">
        <v>279686</v>
      </c>
      <c r="B92332" s="1">
        <v>44392.596061488679</v>
      </c>
      <c r="C92332">
        <v>60628</v>
      </c>
      <c r="D92332">
        <v>347393</v>
      </c>
      <c r="E92332" s="16" t="e">
        <f>VLOOKUP(C92332,Подписчики!#REF!,3,0)</f>
        <v>#REF!</v>
      </c>
      <c r="F92332" s="3">
        <f t="shared" si="2884"/>
        <v>7</v>
      </c>
      <c r="G92332" s="44">
        <f t="shared" si="2885"/>
        <v>5</v>
      </c>
      <c r="H92332" s="44"/>
    </row>
    <row r="92333" spans="1:8" x14ac:dyDescent="0.25">
      <c r="A92333">
        <v>279688</v>
      </c>
      <c r="B92333" s="1">
        <v>44392.597275080909</v>
      </c>
      <c r="C92333">
        <v>321645</v>
      </c>
      <c r="D92333">
        <v>346056</v>
      </c>
      <c r="E92333" s="16" t="e">
        <f>VLOOKUP(C92333,Подписчики!#REF!,3,0)</f>
        <v>#REF!</v>
      </c>
      <c r="F92333" s="3">
        <f t="shared" si="2884"/>
        <v>7</v>
      </c>
      <c r="G92333" s="44">
        <f t="shared" si="2885"/>
        <v>5</v>
      </c>
      <c r="H92333" s="44"/>
    </row>
    <row r="92334" spans="1:8" x14ac:dyDescent="0.25">
      <c r="A92334">
        <v>279689</v>
      </c>
      <c r="B92334" s="1">
        <v>44392.598893203882</v>
      </c>
      <c r="C92334">
        <v>48965</v>
      </c>
      <c r="D92334">
        <v>388677</v>
      </c>
      <c r="E92334" s="16" t="e">
        <f>VLOOKUP(C92334,Подписчики!#REF!,3,0)</f>
        <v>#REF!</v>
      </c>
      <c r="F92334" s="3">
        <f t="shared" si="2884"/>
        <v>7</v>
      </c>
      <c r="G92334" s="44">
        <f t="shared" si="2885"/>
        <v>5</v>
      </c>
      <c r="H92334" s="44"/>
    </row>
    <row r="92335" spans="1:8" x14ac:dyDescent="0.25">
      <c r="A92335">
        <v>279693</v>
      </c>
      <c r="B92335" s="1">
        <v>44392.598893203882</v>
      </c>
      <c r="C92335">
        <v>338825</v>
      </c>
      <c r="D92335">
        <v>158978</v>
      </c>
      <c r="E92335" s="16" t="e">
        <f>VLOOKUP(C92335,Подписчики!#REF!,3,0)</f>
        <v>#REF!</v>
      </c>
      <c r="F92335" s="3">
        <f t="shared" si="2884"/>
        <v>7</v>
      </c>
      <c r="G92335" s="44">
        <f t="shared" si="2885"/>
        <v>5</v>
      </c>
      <c r="H92335" s="44"/>
    </row>
    <row r="92336" spans="1:8" x14ac:dyDescent="0.25">
      <c r="A92336">
        <v>279698</v>
      </c>
      <c r="B92336" s="1">
        <v>44392.599666666662</v>
      </c>
      <c r="C92336">
        <v>278875</v>
      </c>
      <c r="D92336">
        <v>204394</v>
      </c>
      <c r="E92336" s="16" t="e">
        <f>VLOOKUP(C92336,Подписчики!#REF!,3,0)</f>
        <v>#REF!</v>
      </c>
      <c r="F92336" s="3">
        <f t="shared" si="2884"/>
        <v>7</v>
      </c>
      <c r="G92336" s="44">
        <f t="shared" si="2885"/>
        <v>5</v>
      </c>
      <c r="H92336" s="44"/>
    </row>
    <row r="92337" spans="1:8" x14ac:dyDescent="0.25">
      <c r="A92337">
        <v>279700</v>
      </c>
      <c r="B92337" s="1">
        <v>44392.599702265368</v>
      </c>
      <c r="C92337">
        <v>42628</v>
      </c>
      <c r="D92337">
        <v>4316</v>
      </c>
      <c r="E92337" s="16" t="e">
        <f>VLOOKUP(C92337,Подписчики!#REF!,3,0)</f>
        <v>#REF!</v>
      </c>
      <c r="F92337" s="3">
        <f t="shared" si="2884"/>
        <v>7</v>
      </c>
      <c r="G92337" s="44">
        <f t="shared" si="2885"/>
        <v>5</v>
      </c>
      <c r="H92337" s="44"/>
    </row>
    <row r="92338" spans="1:8" x14ac:dyDescent="0.25">
      <c r="A92338">
        <v>279702</v>
      </c>
      <c r="B92338" s="1">
        <v>44392.599702265368</v>
      </c>
      <c r="C92338">
        <v>71391</v>
      </c>
      <c r="D92338">
        <v>176818</v>
      </c>
      <c r="E92338" s="16" t="e">
        <f>VLOOKUP(C92338,Подписчики!#REF!,3,0)</f>
        <v>#REF!</v>
      </c>
      <c r="F92338" s="3">
        <f t="shared" si="2884"/>
        <v>7</v>
      </c>
      <c r="G92338" s="44">
        <f t="shared" si="2885"/>
        <v>5</v>
      </c>
      <c r="H92338" s="44"/>
    </row>
    <row r="92339" spans="1:8" x14ac:dyDescent="0.25">
      <c r="A92339">
        <v>279706</v>
      </c>
      <c r="B92339" s="1">
        <v>44392.600106796119</v>
      </c>
      <c r="C92339">
        <v>228543</v>
      </c>
      <c r="D92339">
        <v>285680</v>
      </c>
      <c r="E92339" s="16" t="e">
        <f>VLOOKUP(C92339,Подписчики!#REF!,3,0)</f>
        <v>#REF!</v>
      </c>
      <c r="F92339" s="3">
        <f t="shared" si="2884"/>
        <v>7</v>
      </c>
      <c r="G92339" s="44">
        <f t="shared" si="2885"/>
        <v>5</v>
      </c>
      <c r="H92339" s="44"/>
    </row>
    <row r="92340" spans="1:8" x14ac:dyDescent="0.25">
      <c r="A92340">
        <v>279707</v>
      </c>
      <c r="B92340" s="1">
        <v>44392.600511326862</v>
      </c>
      <c r="C92340">
        <v>205263</v>
      </c>
      <c r="D92340">
        <v>241927</v>
      </c>
      <c r="E92340" s="16" t="e">
        <f>VLOOKUP(C92340,Подписчики!#REF!,3,0)</f>
        <v>#REF!</v>
      </c>
      <c r="F92340" s="3">
        <f t="shared" si="2884"/>
        <v>7</v>
      </c>
      <c r="G92340" s="44">
        <f t="shared" si="2885"/>
        <v>5</v>
      </c>
      <c r="H92340" s="44"/>
    </row>
    <row r="92341" spans="1:8" x14ac:dyDescent="0.25">
      <c r="A92341">
        <v>279708</v>
      </c>
      <c r="B92341" s="1">
        <v>44392.601320388349</v>
      </c>
      <c r="C92341">
        <v>101677</v>
      </c>
      <c r="D92341">
        <v>374837</v>
      </c>
      <c r="E92341" s="16" t="e">
        <f>VLOOKUP(C92341,Подписчики!#REF!,3,0)</f>
        <v>#REF!</v>
      </c>
      <c r="F92341" s="3">
        <f t="shared" si="2884"/>
        <v>7</v>
      </c>
      <c r="G92341" s="44">
        <f t="shared" si="2885"/>
        <v>5</v>
      </c>
      <c r="H92341" s="44"/>
    </row>
    <row r="92342" spans="1:8" x14ac:dyDescent="0.25">
      <c r="A92342">
        <v>279712</v>
      </c>
      <c r="B92342" s="1">
        <v>44392.601724919092</v>
      </c>
      <c r="C92342">
        <v>423</v>
      </c>
      <c r="D92342">
        <v>439981</v>
      </c>
      <c r="E92342" s="16" t="e">
        <f>VLOOKUP(C92342,Подписчики!#REF!,3,0)</f>
        <v>#REF!</v>
      </c>
      <c r="F92342" s="3">
        <f t="shared" si="2884"/>
        <v>7</v>
      </c>
      <c r="G92342" s="44">
        <f t="shared" si="2885"/>
        <v>5</v>
      </c>
      <c r="H92342" s="44"/>
    </row>
    <row r="92343" spans="1:8" x14ac:dyDescent="0.25">
      <c r="A92343">
        <v>279713</v>
      </c>
      <c r="B92343" s="1">
        <v>44392.602533980586</v>
      </c>
      <c r="C92343">
        <v>255400</v>
      </c>
      <c r="D92343">
        <v>187427</v>
      </c>
      <c r="E92343" s="16" t="e">
        <f>VLOOKUP(C92343,Подписчики!#REF!,3,0)</f>
        <v>#REF!</v>
      </c>
      <c r="F92343" s="3">
        <f t="shared" si="2884"/>
        <v>7</v>
      </c>
      <c r="G92343" s="44">
        <f t="shared" si="2885"/>
        <v>5</v>
      </c>
      <c r="H92343" s="44"/>
    </row>
    <row r="92344" spans="1:8" x14ac:dyDescent="0.25">
      <c r="A92344">
        <v>279718</v>
      </c>
      <c r="B92344" s="1">
        <v>44392.604961165045</v>
      </c>
      <c r="C92344">
        <v>159069</v>
      </c>
      <c r="D92344">
        <v>411922</v>
      </c>
      <c r="E92344" s="16" t="e">
        <f>VLOOKUP(C92344,Подписчики!#REF!,3,0)</f>
        <v>#REF!</v>
      </c>
      <c r="F92344" s="3">
        <f t="shared" si="2884"/>
        <v>7</v>
      </c>
      <c r="G92344" s="44">
        <f t="shared" si="2885"/>
        <v>5</v>
      </c>
      <c r="H92344" s="44"/>
    </row>
    <row r="92345" spans="1:8" x14ac:dyDescent="0.25">
      <c r="A92345">
        <v>279723</v>
      </c>
      <c r="B92345" s="1">
        <v>44392.605365695796</v>
      </c>
      <c r="C92345">
        <v>69270</v>
      </c>
      <c r="D92345">
        <v>119655</v>
      </c>
      <c r="E92345" s="16" t="e">
        <f>VLOOKUP(C92345,Подписчики!#REF!,3,0)</f>
        <v>#REF!</v>
      </c>
      <c r="F92345" s="3">
        <f t="shared" si="2884"/>
        <v>7</v>
      </c>
      <c r="G92345" s="44">
        <f t="shared" si="2885"/>
        <v>5</v>
      </c>
      <c r="H92345" s="44"/>
    </row>
    <row r="92346" spans="1:8" x14ac:dyDescent="0.25">
      <c r="A92346">
        <v>279726</v>
      </c>
      <c r="B92346" s="1">
        <v>44392.605365695796</v>
      </c>
      <c r="C92346">
        <v>96965</v>
      </c>
      <c r="D92346">
        <v>258587</v>
      </c>
      <c r="E92346" s="16" t="e">
        <f>VLOOKUP(C92346,Подписчики!#REF!,3,0)</f>
        <v>#REF!</v>
      </c>
      <c r="F92346" s="3">
        <f t="shared" si="2884"/>
        <v>7</v>
      </c>
      <c r="G92346" s="44">
        <f t="shared" si="2885"/>
        <v>5</v>
      </c>
      <c r="H92346" s="44"/>
    </row>
    <row r="92347" spans="1:8" x14ac:dyDescent="0.25">
      <c r="A92347">
        <v>279730</v>
      </c>
      <c r="B92347" s="1">
        <v>44392.605365695796</v>
      </c>
      <c r="C92347">
        <v>214299</v>
      </c>
      <c r="D92347">
        <v>21760</v>
      </c>
      <c r="E92347" s="16" t="e">
        <f>VLOOKUP(C92347,Подписчики!#REF!,3,0)</f>
        <v>#REF!</v>
      </c>
      <c r="F92347" s="3">
        <f t="shared" si="2884"/>
        <v>7</v>
      </c>
      <c r="G92347" s="44">
        <f t="shared" si="2885"/>
        <v>5</v>
      </c>
      <c r="H92347" s="44"/>
    </row>
    <row r="92348" spans="1:8" x14ac:dyDescent="0.25">
      <c r="A92348">
        <v>279732</v>
      </c>
      <c r="B92348" s="1">
        <v>44392.607388349512</v>
      </c>
      <c r="C92348">
        <v>49803</v>
      </c>
      <c r="D92348">
        <v>85026</v>
      </c>
      <c r="E92348" s="16" t="e">
        <f>VLOOKUP(C92348,Подписчики!#REF!,3,0)</f>
        <v>#REF!</v>
      </c>
      <c r="F92348" s="3">
        <f t="shared" si="2884"/>
        <v>7</v>
      </c>
      <c r="G92348" s="44">
        <f t="shared" si="2885"/>
        <v>5</v>
      </c>
      <c r="H92348" s="44"/>
    </row>
    <row r="92349" spans="1:8" x14ac:dyDescent="0.25">
      <c r="A92349">
        <v>279734</v>
      </c>
      <c r="B92349" s="1">
        <v>44392.610220064722</v>
      </c>
      <c r="C92349">
        <v>237431</v>
      </c>
      <c r="D92349">
        <v>360778</v>
      </c>
      <c r="E92349" s="16" t="e">
        <f>VLOOKUP(C92349,Подписчики!#REF!,3,0)</f>
        <v>#REF!</v>
      </c>
      <c r="F92349" s="3">
        <f t="shared" si="2884"/>
        <v>7</v>
      </c>
      <c r="G92349" s="44">
        <f t="shared" si="2885"/>
        <v>5</v>
      </c>
      <c r="H92349" s="44"/>
    </row>
    <row r="92350" spans="1:8" x14ac:dyDescent="0.25">
      <c r="A92350">
        <v>279738</v>
      </c>
      <c r="B92350" s="1">
        <v>44392.610624595472</v>
      </c>
      <c r="C92350">
        <v>157223</v>
      </c>
      <c r="D92350">
        <v>151507</v>
      </c>
      <c r="E92350" s="16" t="e">
        <f>VLOOKUP(C92350,Подписчики!#REF!,3,0)</f>
        <v>#REF!</v>
      </c>
      <c r="F92350" s="3">
        <f t="shared" si="2884"/>
        <v>7</v>
      </c>
      <c r="G92350" s="44">
        <f t="shared" si="2885"/>
        <v>5</v>
      </c>
      <c r="H92350" s="44"/>
    </row>
    <row r="92351" spans="1:8" x14ac:dyDescent="0.25">
      <c r="A92351">
        <v>279741</v>
      </c>
      <c r="B92351" s="1">
        <v>44392.611029126208</v>
      </c>
      <c r="C92351">
        <v>84591</v>
      </c>
      <c r="D92351">
        <v>95024</v>
      </c>
      <c r="E92351" s="16" t="e">
        <f>VLOOKUP(C92351,Подписчики!#REF!,3,0)</f>
        <v>#REF!</v>
      </c>
      <c r="F92351" s="3">
        <f t="shared" si="2884"/>
        <v>7</v>
      </c>
      <c r="G92351" s="44">
        <f t="shared" si="2885"/>
        <v>5</v>
      </c>
      <c r="H92351" s="44"/>
    </row>
    <row r="92352" spans="1:8" x14ac:dyDescent="0.25">
      <c r="A92352">
        <v>279742</v>
      </c>
      <c r="B92352" s="1">
        <v>44392.611838187702</v>
      </c>
      <c r="C92352">
        <v>27832</v>
      </c>
      <c r="D92352">
        <v>394087</v>
      </c>
      <c r="E92352" s="16" t="e">
        <f>VLOOKUP(C92352,Подписчики!#REF!,3,0)</f>
        <v>#REF!</v>
      </c>
      <c r="F92352" s="3">
        <f t="shared" si="2884"/>
        <v>7</v>
      </c>
      <c r="G92352" s="44">
        <f t="shared" si="2885"/>
        <v>5</v>
      </c>
      <c r="H92352" s="44"/>
    </row>
    <row r="92353" spans="1:8" x14ac:dyDescent="0.25">
      <c r="A92353">
        <v>279744</v>
      </c>
      <c r="B92353" s="1">
        <v>44392.612242718445</v>
      </c>
      <c r="C92353">
        <v>263686</v>
      </c>
      <c r="D92353">
        <v>122902</v>
      </c>
      <c r="E92353" s="16" t="e">
        <f>VLOOKUP(C92353,Подписчики!#REF!,3,0)</f>
        <v>#REF!</v>
      </c>
      <c r="F92353" s="3">
        <f t="shared" si="2884"/>
        <v>7</v>
      </c>
      <c r="G92353" s="44">
        <f t="shared" si="2885"/>
        <v>5</v>
      </c>
      <c r="H92353" s="44"/>
    </row>
    <row r="92354" spans="1:8" x14ac:dyDescent="0.25">
      <c r="A92354">
        <v>279747</v>
      </c>
      <c r="B92354" s="1">
        <v>44392.612647249189</v>
      </c>
      <c r="C92354">
        <v>41224</v>
      </c>
      <c r="D92354">
        <v>153893</v>
      </c>
      <c r="E92354" s="16" t="e">
        <f>VLOOKUP(C92354,Подписчики!#REF!,3,0)</f>
        <v>#REF!</v>
      </c>
      <c r="F92354" s="3">
        <f t="shared" si="2884"/>
        <v>7</v>
      </c>
      <c r="G92354" s="44">
        <f t="shared" si="2885"/>
        <v>5</v>
      </c>
      <c r="H92354" s="44"/>
    </row>
    <row r="92355" spans="1:8" x14ac:dyDescent="0.25">
      <c r="A92355">
        <v>279751</v>
      </c>
      <c r="B92355" s="1">
        <v>44392.613051779932</v>
      </c>
      <c r="C92355">
        <v>216352</v>
      </c>
      <c r="D92355">
        <v>370276</v>
      </c>
      <c r="E92355" s="16" t="e">
        <f>VLOOKUP(C92355,Подписчики!#REF!,3,0)</f>
        <v>#REF!</v>
      </c>
      <c r="F92355" s="3">
        <f t="shared" ref="F92355:F92418" si="2886">MONTH(B92355)</f>
        <v>7</v>
      </c>
      <c r="G92355" s="44">
        <f t="shared" ref="G92355:G92418" si="2887">WEEKDAY(B92355,1)</f>
        <v>5</v>
      </c>
      <c r="H92355" s="44"/>
    </row>
    <row r="92356" spans="1:8" x14ac:dyDescent="0.25">
      <c r="A92356">
        <v>279754</v>
      </c>
      <c r="B92356" s="1">
        <v>44392.613051779939</v>
      </c>
      <c r="C92356">
        <v>236502</v>
      </c>
      <c r="D92356">
        <v>436600</v>
      </c>
      <c r="E92356" s="16" t="e">
        <f>VLOOKUP(C92356,Подписчики!#REF!,3,0)</f>
        <v>#REF!</v>
      </c>
      <c r="F92356" s="3">
        <f t="shared" si="2886"/>
        <v>7</v>
      </c>
      <c r="G92356" s="44">
        <f t="shared" si="2887"/>
        <v>5</v>
      </c>
      <c r="H92356" s="44"/>
    </row>
    <row r="92357" spans="1:8" x14ac:dyDescent="0.25">
      <c r="A92357">
        <v>279757</v>
      </c>
      <c r="B92357" s="1">
        <v>44392.613333333335</v>
      </c>
      <c r="C92357">
        <v>225599</v>
      </c>
      <c r="D92357">
        <v>284325</v>
      </c>
      <c r="E92357" s="16" t="e">
        <f>VLOOKUP(C92357,Подписчики!#REF!,3,0)</f>
        <v>#REF!</v>
      </c>
      <c r="F92357" s="3">
        <f t="shared" si="2886"/>
        <v>7</v>
      </c>
      <c r="G92357" s="44">
        <f t="shared" si="2887"/>
        <v>5</v>
      </c>
      <c r="H92357" s="44"/>
    </row>
    <row r="92358" spans="1:8" x14ac:dyDescent="0.25">
      <c r="A92358">
        <v>279761</v>
      </c>
      <c r="B92358" s="1">
        <v>44392.613456310683</v>
      </c>
      <c r="C92358">
        <v>184282</v>
      </c>
      <c r="D92358">
        <v>82901</v>
      </c>
      <c r="E92358" s="16" t="e">
        <f>VLOOKUP(C92358,Подписчики!#REF!,3,0)</f>
        <v>#REF!</v>
      </c>
      <c r="F92358" s="3">
        <f t="shared" si="2886"/>
        <v>7</v>
      </c>
      <c r="G92358" s="44">
        <f t="shared" si="2887"/>
        <v>5</v>
      </c>
      <c r="H92358" s="44"/>
    </row>
    <row r="92359" spans="1:8" x14ac:dyDescent="0.25">
      <c r="A92359">
        <v>279763</v>
      </c>
      <c r="B92359" s="1">
        <v>44392.613860841426</v>
      </c>
      <c r="C92359">
        <v>98102</v>
      </c>
      <c r="D92359">
        <v>182984</v>
      </c>
      <c r="E92359" s="16" t="e">
        <f>VLOOKUP(C92359,Подписчики!#REF!,3,0)</f>
        <v>#REF!</v>
      </c>
      <c r="F92359" s="3">
        <f t="shared" si="2886"/>
        <v>7</v>
      </c>
      <c r="G92359" s="44">
        <f t="shared" si="2887"/>
        <v>5</v>
      </c>
      <c r="H92359" s="44"/>
    </row>
    <row r="92360" spans="1:8" x14ac:dyDescent="0.25">
      <c r="A92360">
        <v>279768</v>
      </c>
      <c r="B92360" s="1">
        <v>44392.615074433656</v>
      </c>
      <c r="C92360">
        <v>261967</v>
      </c>
      <c r="D92360">
        <v>429494</v>
      </c>
      <c r="E92360" s="16" t="e">
        <f>VLOOKUP(C92360,Подписчики!#REF!,3,0)</f>
        <v>#REF!</v>
      </c>
      <c r="F92360" s="3">
        <f t="shared" si="2886"/>
        <v>7</v>
      </c>
      <c r="G92360" s="44">
        <f t="shared" si="2887"/>
        <v>5</v>
      </c>
      <c r="H92360" s="44"/>
    </row>
    <row r="92361" spans="1:8" x14ac:dyDescent="0.25">
      <c r="A92361">
        <v>279773</v>
      </c>
      <c r="B92361" s="1">
        <v>44392.616288025893</v>
      </c>
      <c r="C92361">
        <v>315766</v>
      </c>
      <c r="D92361">
        <v>301748</v>
      </c>
      <c r="E92361" s="16" t="e">
        <f>VLOOKUP(C92361,Подписчики!#REF!,3,0)</f>
        <v>#REF!</v>
      </c>
      <c r="F92361" s="3">
        <f t="shared" si="2886"/>
        <v>7</v>
      </c>
      <c r="G92361" s="44">
        <f t="shared" si="2887"/>
        <v>5</v>
      </c>
      <c r="H92361" s="44"/>
    </row>
    <row r="92362" spans="1:8" x14ac:dyDescent="0.25">
      <c r="A92362">
        <v>279778</v>
      </c>
      <c r="B92362" s="1">
        <v>44392.617097087379</v>
      </c>
      <c r="C92362">
        <v>94479</v>
      </c>
      <c r="D92362">
        <v>108961</v>
      </c>
      <c r="E92362" s="16" t="e">
        <f>VLOOKUP(C92362,Подписчики!#REF!,3,0)</f>
        <v>#REF!</v>
      </c>
      <c r="F92362" s="3">
        <f t="shared" si="2886"/>
        <v>7</v>
      </c>
      <c r="G92362" s="44">
        <f t="shared" si="2887"/>
        <v>5</v>
      </c>
      <c r="H92362" s="44"/>
    </row>
    <row r="92363" spans="1:8" x14ac:dyDescent="0.25">
      <c r="A92363">
        <v>279781</v>
      </c>
      <c r="B92363" s="1">
        <v>44392.618715210359</v>
      </c>
      <c r="C92363">
        <v>342753</v>
      </c>
      <c r="D92363">
        <v>440181</v>
      </c>
      <c r="E92363" s="16" t="e">
        <f>VLOOKUP(C92363,Подписчики!#REF!,3,0)</f>
        <v>#REF!</v>
      </c>
      <c r="F92363" s="3">
        <f t="shared" si="2886"/>
        <v>7</v>
      </c>
      <c r="G92363" s="44">
        <f t="shared" si="2887"/>
        <v>5</v>
      </c>
      <c r="H92363" s="44"/>
    </row>
    <row r="92364" spans="1:8" x14ac:dyDescent="0.25">
      <c r="A92364">
        <v>279784</v>
      </c>
      <c r="B92364" s="1">
        <v>44392.620666666662</v>
      </c>
      <c r="C92364">
        <v>2372</v>
      </c>
      <c r="D92364">
        <v>470762</v>
      </c>
      <c r="E92364" s="16" t="e">
        <f>VLOOKUP(C92364,Подписчики!#REF!,3,0)</f>
        <v>#REF!</v>
      </c>
      <c r="F92364" s="3">
        <f t="shared" si="2886"/>
        <v>7</v>
      </c>
      <c r="G92364" s="44">
        <f t="shared" si="2887"/>
        <v>5</v>
      </c>
      <c r="H92364" s="44"/>
    </row>
    <row r="92365" spans="1:8" x14ac:dyDescent="0.25">
      <c r="A92365">
        <v>279786</v>
      </c>
      <c r="B92365" s="1">
        <v>44392.621142394819</v>
      </c>
      <c r="C92365">
        <v>128561</v>
      </c>
      <c r="D92365">
        <v>419514</v>
      </c>
      <c r="E92365" s="16" t="e">
        <f>VLOOKUP(C92365,Подписчики!#REF!,3,0)</f>
        <v>#REF!</v>
      </c>
      <c r="F92365" s="3">
        <f t="shared" si="2886"/>
        <v>7</v>
      </c>
      <c r="G92365" s="44">
        <f t="shared" si="2887"/>
        <v>5</v>
      </c>
      <c r="H92365" s="44"/>
    </row>
    <row r="92366" spans="1:8" x14ac:dyDescent="0.25">
      <c r="A92366">
        <v>279790</v>
      </c>
      <c r="B92366" s="1">
        <v>44392.622355987056</v>
      </c>
      <c r="C92366">
        <v>214501</v>
      </c>
      <c r="D92366">
        <v>351192</v>
      </c>
      <c r="E92366" s="16" t="e">
        <f>VLOOKUP(C92366,Подписчики!#REF!,3,0)</f>
        <v>#REF!</v>
      </c>
      <c r="F92366" s="3">
        <f t="shared" si="2886"/>
        <v>7</v>
      </c>
      <c r="G92366" s="44">
        <f t="shared" si="2887"/>
        <v>5</v>
      </c>
      <c r="H92366" s="44"/>
    </row>
    <row r="92367" spans="1:8" x14ac:dyDescent="0.25">
      <c r="A92367">
        <v>279795</v>
      </c>
      <c r="B92367" s="1">
        <v>44392.622760517799</v>
      </c>
      <c r="C92367">
        <v>253787</v>
      </c>
      <c r="D92367">
        <v>97294</v>
      </c>
      <c r="E92367" s="16" t="e">
        <f>VLOOKUP(C92367,Подписчики!#REF!,3,0)</f>
        <v>#REF!</v>
      </c>
      <c r="F92367" s="3">
        <f t="shared" si="2886"/>
        <v>7</v>
      </c>
      <c r="G92367" s="44">
        <f t="shared" si="2887"/>
        <v>5</v>
      </c>
      <c r="H92367" s="44"/>
    </row>
    <row r="92368" spans="1:8" x14ac:dyDescent="0.25">
      <c r="A92368">
        <v>279796</v>
      </c>
      <c r="B92368" s="1">
        <v>44392.623165048542</v>
      </c>
      <c r="C92368">
        <v>110352</v>
      </c>
      <c r="D92368">
        <v>411922</v>
      </c>
      <c r="E92368" s="16" t="e">
        <f>VLOOKUP(C92368,Подписчики!#REF!,3,0)</f>
        <v>#REF!</v>
      </c>
      <c r="F92368" s="3">
        <f t="shared" si="2886"/>
        <v>7</v>
      </c>
      <c r="G92368" s="44">
        <f t="shared" si="2887"/>
        <v>5</v>
      </c>
      <c r="H92368" s="44"/>
    </row>
    <row r="92369" spans="1:8" x14ac:dyDescent="0.25">
      <c r="A92369">
        <v>279801</v>
      </c>
      <c r="B92369" s="1">
        <v>44392.62316504855</v>
      </c>
      <c r="C92369">
        <v>49955</v>
      </c>
      <c r="D92369">
        <v>122902</v>
      </c>
      <c r="E92369" s="16" t="e">
        <f>VLOOKUP(C92369,Подписчики!#REF!,3,0)</f>
        <v>#REF!</v>
      </c>
      <c r="F92369" s="3">
        <f t="shared" si="2886"/>
        <v>7</v>
      </c>
      <c r="G92369" s="44">
        <f t="shared" si="2887"/>
        <v>5</v>
      </c>
      <c r="H92369" s="44"/>
    </row>
    <row r="92370" spans="1:8" x14ac:dyDescent="0.25">
      <c r="A92370">
        <v>279804</v>
      </c>
      <c r="B92370" s="1">
        <v>44392.623569579293</v>
      </c>
      <c r="C92370">
        <v>147978</v>
      </c>
      <c r="D92370">
        <v>401945</v>
      </c>
      <c r="E92370" s="16" t="e">
        <f>VLOOKUP(C92370,Подписчики!#REF!,3,0)</f>
        <v>#REF!</v>
      </c>
      <c r="F92370" s="3">
        <f t="shared" si="2886"/>
        <v>7</v>
      </c>
      <c r="G92370" s="44">
        <f t="shared" si="2887"/>
        <v>5</v>
      </c>
      <c r="H92370" s="44"/>
    </row>
    <row r="92371" spans="1:8" x14ac:dyDescent="0.25">
      <c r="A92371">
        <v>279808</v>
      </c>
      <c r="B92371" s="1">
        <v>44392.623974110029</v>
      </c>
      <c r="C92371">
        <v>192095</v>
      </c>
      <c r="D92371">
        <v>96007</v>
      </c>
      <c r="E92371" s="16" t="e">
        <f>VLOOKUP(C92371,Подписчики!#REF!,3,0)</f>
        <v>#REF!</v>
      </c>
      <c r="F92371" s="3">
        <f t="shared" si="2886"/>
        <v>7</v>
      </c>
      <c r="G92371" s="44">
        <f t="shared" si="2887"/>
        <v>5</v>
      </c>
      <c r="H92371" s="44"/>
    </row>
    <row r="92372" spans="1:8" x14ac:dyDescent="0.25">
      <c r="A92372">
        <v>279810</v>
      </c>
      <c r="B92372" s="1">
        <v>44392.624378640779</v>
      </c>
      <c r="C92372">
        <v>52116</v>
      </c>
      <c r="D92372">
        <v>347393</v>
      </c>
      <c r="E92372" s="16" t="e">
        <f>VLOOKUP(C92372,Подписчики!#REF!,3,0)</f>
        <v>#REF!</v>
      </c>
      <c r="F92372" s="3">
        <f t="shared" si="2886"/>
        <v>7</v>
      </c>
      <c r="G92372" s="44">
        <f t="shared" si="2887"/>
        <v>5</v>
      </c>
      <c r="H92372" s="44"/>
    </row>
    <row r="92373" spans="1:8" x14ac:dyDescent="0.25">
      <c r="A92373">
        <v>279811</v>
      </c>
      <c r="B92373" s="1">
        <v>44392.625187702266</v>
      </c>
      <c r="C92373">
        <v>252365</v>
      </c>
      <c r="D92373">
        <v>178044</v>
      </c>
      <c r="E92373" s="16" t="e">
        <f>VLOOKUP(C92373,Подписчики!#REF!,3,0)</f>
        <v>#REF!</v>
      </c>
      <c r="F92373" s="3">
        <f t="shared" si="2886"/>
        <v>7</v>
      </c>
      <c r="G92373" s="44">
        <f t="shared" si="2887"/>
        <v>5</v>
      </c>
      <c r="H92373" s="44"/>
    </row>
    <row r="92374" spans="1:8" x14ac:dyDescent="0.25">
      <c r="A92374">
        <v>279814</v>
      </c>
      <c r="B92374" s="1">
        <v>44392.626805825246</v>
      </c>
      <c r="C92374">
        <v>2587</v>
      </c>
      <c r="D92374">
        <v>439981</v>
      </c>
      <c r="E92374" s="16" t="e">
        <f>VLOOKUP(C92374,Подписчики!#REF!,3,0)</f>
        <v>#REF!</v>
      </c>
      <c r="F92374" s="3">
        <f t="shared" si="2886"/>
        <v>7</v>
      </c>
      <c r="G92374" s="44">
        <f t="shared" si="2887"/>
        <v>5</v>
      </c>
      <c r="H92374" s="44"/>
    </row>
    <row r="92375" spans="1:8" x14ac:dyDescent="0.25">
      <c r="A92375">
        <v>279815</v>
      </c>
      <c r="B92375" s="1">
        <v>44392.626805825246</v>
      </c>
      <c r="C92375">
        <v>287121</v>
      </c>
      <c r="D92375">
        <v>347008</v>
      </c>
      <c r="E92375" s="16" t="e">
        <f>VLOOKUP(C92375,Подписчики!#REF!,3,0)</f>
        <v>#REF!</v>
      </c>
      <c r="F92375" s="3">
        <f t="shared" si="2886"/>
        <v>7</v>
      </c>
      <c r="G92375" s="44">
        <f t="shared" si="2887"/>
        <v>5</v>
      </c>
      <c r="H92375" s="44"/>
    </row>
    <row r="92376" spans="1:8" x14ac:dyDescent="0.25">
      <c r="A92376">
        <v>279817</v>
      </c>
      <c r="B92376" s="1">
        <v>44392.627210355982</v>
      </c>
      <c r="C92376">
        <v>31149</v>
      </c>
      <c r="D92376">
        <v>305225</v>
      </c>
      <c r="E92376" s="16" t="e">
        <f>VLOOKUP(C92376,Подписчики!#REF!,3,0)</f>
        <v>#REF!</v>
      </c>
      <c r="F92376" s="3">
        <f t="shared" si="2886"/>
        <v>7</v>
      </c>
      <c r="G92376" s="44">
        <f t="shared" si="2887"/>
        <v>5</v>
      </c>
      <c r="H92376" s="44"/>
    </row>
    <row r="92377" spans="1:8" x14ac:dyDescent="0.25">
      <c r="A92377">
        <v>279819</v>
      </c>
      <c r="B92377" s="1">
        <v>44392.627614886733</v>
      </c>
      <c r="C92377">
        <v>251329</v>
      </c>
      <c r="D92377">
        <v>189009</v>
      </c>
      <c r="E92377" s="16" t="e">
        <f>VLOOKUP(C92377,Подписчики!#REF!,3,0)</f>
        <v>#REF!</v>
      </c>
      <c r="F92377" s="3">
        <f t="shared" si="2886"/>
        <v>7</v>
      </c>
      <c r="G92377" s="44">
        <f t="shared" si="2887"/>
        <v>5</v>
      </c>
      <c r="H92377" s="44"/>
    </row>
    <row r="92378" spans="1:8" x14ac:dyDescent="0.25">
      <c r="A92378">
        <v>279821</v>
      </c>
      <c r="B92378" s="1">
        <v>44392.628828478963</v>
      </c>
      <c r="C92378">
        <v>150759</v>
      </c>
      <c r="D92378">
        <v>347393</v>
      </c>
      <c r="E92378" s="16" t="e">
        <f>VLOOKUP(C92378,Подписчики!#REF!,3,0)</f>
        <v>#REF!</v>
      </c>
      <c r="F92378" s="3">
        <f t="shared" si="2886"/>
        <v>7</v>
      </c>
      <c r="G92378" s="44">
        <f t="shared" si="2887"/>
        <v>5</v>
      </c>
      <c r="H92378" s="44"/>
    </row>
    <row r="92379" spans="1:8" x14ac:dyDescent="0.25">
      <c r="A92379">
        <v>279825</v>
      </c>
      <c r="B92379" s="1">
        <v>44392.629637540456</v>
      </c>
      <c r="C92379">
        <v>188590</v>
      </c>
      <c r="D92379">
        <v>304128</v>
      </c>
      <c r="E92379" s="16" t="e">
        <f>VLOOKUP(C92379,Подписчики!#REF!,3,0)</f>
        <v>#REF!</v>
      </c>
      <c r="F92379" s="3">
        <f t="shared" si="2886"/>
        <v>7</v>
      </c>
      <c r="G92379" s="44">
        <f t="shared" si="2887"/>
        <v>5</v>
      </c>
      <c r="H92379" s="44"/>
    </row>
    <row r="92380" spans="1:8" x14ac:dyDescent="0.25">
      <c r="A92380">
        <v>279828</v>
      </c>
      <c r="B92380" s="1">
        <v>44392.630446601943</v>
      </c>
      <c r="C92380">
        <v>273950</v>
      </c>
      <c r="D92380">
        <v>30899</v>
      </c>
      <c r="E92380" s="16" t="e">
        <f>VLOOKUP(C92380,Подписчики!#REF!,3,0)</f>
        <v>#REF!</v>
      </c>
      <c r="F92380" s="3">
        <f t="shared" si="2886"/>
        <v>7</v>
      </c>
      <c r="G92380" s="44">
        <f t="shared" si="2887"/>
        <v>5</v>
      </c>
      <c r="H92380" s="44"/>
    </row>
    <row r="92381" spans="1:8" x14ac:dyDescent="0.25">
      <c r="A92381">
        <v>279830</v>
      </c>
      <c r="B92381" s="1">
        <v>44392.630446601943</v>
      </c>
      <c r="C92381">
        <v>334482</v>
      </c>
      <c r="D92381">
        <v>457322</v>
      </c>
      <c r="E92381" s="16" t="e">
        <f>VLOOKUP(C92381,Подписчики!#REF!,3,0)</f>
        <v>#REF!</v>
      </c>
      <c r="F92381" s="3">
        <f t="shared" si="2886"/>
        <v>7</v>
      </c>
      <c r="G92381" s="44">
        <f t="shared" si="2887"/>
        <v>5</v>
      </c>
      <c r="H92381" s="44"/>
    </row>
    <row r="92382" spans="1:8" x14ac:dyDescent="0.25">
      <c r="A92382">
        <v>279833</v>
      </c>
      <c r="B92382" s="1">
        <v>44392.63166019418</v>
      </c>
      <c r="C92382">
        <v>6752</v>
      </c>
      <c r="D92382">
        <v>198326</v>
      </c>
      <c r="E92382" s="16" t="e">
        <f>VLOOKUP(C92382,Подписчики!#REF!,3,0)</f>
        <v>#REF!</v>
      </c>
      <c r="F92382" s="3">
        <f t="shared" si="2886"/>
        <v>7</v>
      </c>
      <c r="G92382" s="44">
        <f t="shared" si="2887"/>
        <v>5</v>
      </c>
      <c r="H92382" s="44"/>
    </row>
    <row r="92383" spans="1:8" x14ac:dyDescent="0.25">
      <c r="A92383">
        <v>279835</v>
      </c>
      <c r="B92383" s="1">
        <v>44392.632469255666</v>
      </c>
      <c r="C92383">
        <v>62658</v>
      </c>
      <c r="D92383">
        <v>122902</v>
      </c>
      <c r="E92383" s="16" t="e">
        <f>VLOOKUP(C92383,Подписчики!#REF!,3,0)</f>
        <v>#REF!</v>
      </c>
      <c r="F92383" s="3">
        <f t="shared" si="2886"/>
        <v>7</v>
      </c>
      <c r="G92383" s="44">
        <f t="shared" si="2887"/>
        <v>5</v>
      </c>
      <c r="H92383" s="44"/>
    </row>
    <row r="92384" spans="1:8" x14ac:dyDescent="0.25">
      <c r="A92384">
        <v>279838</v>
      </c>
      <c r="B92384" s="1">
        <v>44392.632469255666</v>
      </c>
      <c r="C92384">
        <v>347991</v>
      </c>
      <c r="D92384">
        <v>230507</v>
      </c>
      <c r="E92384" s="16" t="e">
        <f>VLOOKUP(C92384,Подписчики!#REF!,3,0)</f>
        <v>#REF!</v>
      </c>
      <c r="F92384" s="3">
        <f t="shared" si="2886"/>
        <v>7</v>
      </c>
      <c r="G92384" s="44">
        <f t="shared" si="2887"/>
        <v>5</v>
      </c>
      <c r="H92384" s="44"/>
    </row>
    <row r="92385" spans="1:8" x14ac:dyDescent="0.25">
      <c r="A92385">
        <v>279840</v>
      </c>
      <c r="B92385" s="1">
        <v>44392.633278317153</v>
      </c>
      <c r="C92385">
        <v>349018</v>
      </c>
      <c r="D92385">
        <v>112334</v>
      </c>
      <c r="E92385" s="16" t="e">
        <f>VLOOKUP(C92385,Подписчики!#REF!,3,0)</f>
        <v>#REF!</v>
      </c>
      <c r="F92385" s="3">
        <f t="shared" si="2886"/>
        <v>7</v>
      </c>
      <c r="G92385" s="44">
        <f t="shared" si="2887"/>
        <v>5</v>
      </c>
      <c r="H92385" s="44"/>
    </row>
    <row r="92386" spans="1:8" x14ac:dyDescent="0.25">
      <c r="A92386">
        <v>279841</v>
      </c>
      <c r="B92386" s="1">
        <v>44392.633682847896</v>
      </c>
      <c r="C92386">
        <v>247188</v>
      </c>
      <c r="D92386">
        <v>82850</v>
      </c>
      <c r="E92386" s="16" t="e">
        <f>VLOOKUP(C92386,Подписчики!#REF!,3,0)</f>
        <v>#REF!</v>
      </c>
      <c r="F92386" s="3">
        <f t="shared" si="2886"/>
        <v>7</v>
      </c>
      <c r="G92386" s="44">
        <f t="shared" si="2887"/>
        <v>5</v>
      </c>
      <c r="H92386" s="44"/>
    </row>
    <row r="92387" spans="1:8" x14ac:dyDescent="0.25">
      <c r="A92387">
        <v>279842</v>
      </c>
      <c r="B92387" s="1">
        <v>44392.634896440133</v>
      </c>
      <c r="C92387">
        <v>329890</v>
      </c>
      <c r="D92387">
        <v>158978</v>
      </c>
      <c r="E92387" s="16" t="e">
        <f>VLOOKUP(C92387,Подписчики!#REF!,3,0)</f>
        <v>#REF!</v>
      </c>
      <c r="F92387" s="3">
        <f t="shared" si="2886"/>
        <v>7</v>
      </c>
      <c r="G92387" s="44">
        <f t="shared" si="2887"/>
        <v>5</v>
      </c>
      <c r="H92387" s="44"/>
    </row>
    <row r="92388" spans="1:8" x14ac:dyDescent="0.25">
      <c r="A92388">
        <v>279846</v>
      </c>
      <c r="B92388" s="1">
        <v>44392.63570550162</v>
      </c>
      <c r="C92388">
        <v>5806</v>
      </c>
      <c r="D92388">
        <v>423117</v>
      </c>
      <c r="E92388" s="16" t="e">
        <f>VLOOKUP(C92388,Подписчики!#REF!,3,0)</f>
        <v>#REF!</v>
      </c>
      <c r="F92388" s="3">
        <f t="shared" si="2886"/>
        <v>7</v>
      </c>
      <c r="G92388" s="44">
        <f t="shared" si="2887"/>
        <v>5</v>
      </c>
      <c r="H92388" s="44"/>
    </row>
    <row r="92389" spans="1:8" x14ac:dyDescent="0.25">
      <c r="A92389">
        <v>279849</v>
      </c>
      <c r="B92389" s="1">
        <v>44392.63570550162</v>
      </c>
      <c r="C92389">
        <v>55495</v>
      </c>
      <c r="D92389">
        <v>327968</v>
      </c>
      <c r="E92389" s="16" t="e">
        <f>VLOOKUP(C92389,Подписчики!#REF!,3,0)</f>
        <v>#REF!</v>
      </c>
      <c r="F92389" s="3">
        <f t="shared" si="2886"/>
        <v>7</v>
      </c>
      <c r="G92389" s="44">
        <f t="shared" si="2887"/>
        <v>5</v>
      </c>
      <c r="H92389" s="44"/>
    </row>
    <row r="92390" spans="1:8" x14ac:dyDescent="0.25">
      <c r="A92390">
        <v>279853</v>
      </c>
      <c r="B92390" s="1">
        <v>44392.636110032363</v>
      </c>
      <c r="C92390">
        <v>161569</v>
      </c>
      <c r="D92390">
        <v>5151</v>
      </c>
      <c r="E92390" s="16" t="e">
        <f>VLOOKUP(C92390,Подписчики!#REF!,3,0)</f>
        <v>#REF!</v>
      </c>
      <c r="F92390" s="3">
        <f t="shared" si="2886"/>
        <v>7</v>
      </c>
      <c r="G92390" s="44">
        <f t="shared" si="2887"/>
        <v>5</v>
      </c>
      <c r="H92390" s="44"/>
    </row>
    <row r="92391" spans="1:8" x14ac:dyDescent="0.25">
      <c r="A92391">
        <v>279854</v>
      </c>
      <c r="B92391" s="1">
        <v>44392.636514563106</v>
      </c>
      <c r="C92391">
        <v>36982</v>
      </c>
      <c r="D92391">
        <v>378503</v>
      </c>
      <c r="E92391" s="16" t="e">
        <f>VLOOKUP(C92391,Подписчики!#REF!,3,0)</f>
        <v>#REF!</v>
      </c>
      <c r="F92391" s="3">
        <f t="shared" si="2886"/>
        <v>7</v>
      </c>
      <c r="G92391" s="44">
        <f t="shared" si="2887"/>
        <v>5</v>
      </c>
      <c r="H92391" s="44"/>
    </row>
    <row r="92392" spans="1:8" x14ac:dyDescent="0.25">
      <c r="A92392">
        <v>279858</v>
      </c>
      <c r="B92392" s="1">
        <v>44392.636514563106</v>
      </c>
      <c r="C92392">
        <v>68237</v>
      </c>
      <c r="D92392">
        <v>278622</v>
      </c>
      <c r="E92392" s="16" t="e">
        <f>VLOOKUP(C92392,Подписчики!#REF!,3,0)</f>
        <v>#REF!</v>
      </c>
      <c r="F92392" s="3">
        <f t="shared" si="2886"/>
        <v>7</v>
      </c>
      <c r="G92392" s="44">
        <f t="shared" si="2887"/>
        <v>5</v>
      </c>
      <c r="H92392" s="44"/>
    </row>
    <row r="92393" spans="1:8" x14ac:dyDescent="0.25">
      <c r="A92393">
        <v>279861</v>
      </c>
      <c r="B92393" s="1">
        <v>44392.637323624593</v>
      </c>
      <c r="C92393">
        <v>234944</v>
      </c>
      <c r="D92393">
        <v>158978</v>
      </c>
      <c r="E92393" s="16" t="e">
        <f>VLOOKUP(C92393,Подписчики!#REF!,3,0)</f>
        <v>#REF!</v>
      </c>
      <c r="F92393" s="3">
        <f t="shared" si="2886"/>
        <v>7</v>
      </c>
      <c r="G92393" s="44">
        <f t="shared" si="2887"/>
        <v>5</v>
      </c>
      <c r="H92393" s="44"/>
    </row>
    <row r="92394" spans="1:8" x14ac:dyDescent="0.25">
      <c r="A92394">
        <v>279865</v>
      </c>
      <c r="B92394" s="1">
        <v>44392.638941747573</v>
      </c>
      <c r="C92394">
        <v>189411</v>
      </c>
      <c r="D92394">
        <v>180863</v>
      </c>
      <c r="E92394" s="16" t="e">
        <f>VLOOKUP(C92394,Подписчики!#REF!,3,0)</f>
        <v>#REF!</v>
      </c>
      <c r="F92394" s="3">
        <f t="shared" si="2886"/>
        <v>7</v>
      </c>
      <c r="G92394" s="44">
        <f t="shared" si="2887"/>
        <v>5</v>
      </c>
      <c r="H92394" s="44"/>
    </row>
    <row r="92395" spans="1:8" x14ac:dyDescent="0.25">
      <c r="A92395">
        <v>279867</v>
      </c>
      <c r="B92395" s="1">
        <v>44392.638941747573</v>
      </c>
      <c r="C92395">
        <v>230806</v>
      </c>
      <c r="D92395">
        <v>471403</v>
      </c>
      <c r="E92395" s="16" t="e">
        <f>VLOOKUP(C92395,Подписчики!#REF!,3,0)</f>
        <v>#REF!</v>
      </c>
      <c r="F92395" s="3">
        <f t="shared" si="2886"/>
        <v>7</v>
      </c>
      <c r="G92395" s="44">
        <f t="shared" si="2887"/>
        <v>5</v>
      </c>
      <c r="H92395" s="44"/>
    </row>
    <row r="92396" spans="1:8" x14ac:dyDescent="0.25">
      <c r="A92396">
        <v>279868</v>
      </c>
      <c r="B92396" s="1">
        <v>44392.639346278316</v>
      </c>
      <c r="C92396">
        <v>51309</v>
      </c>
      <c r="D92396">
        <v>182984</v>
      </c>
      <c r="E92396" s="16" t="e">
        <f>VLOOKUP(C92396,Подписчики!#REF!,3,0)</f>
        <v>#REF!</v>
      </c>
      <c r="F92396" s="3">
        <f t="shared" si="2886"/>
        <v>7</v>
      </c>
      <c r="G92396" s="44">
        <f t="shared" si="2887"/>
        <v>5</v>
      </c>
      <c r="H92396" s="44"/>
    </row>
    <row r="92397" spans="1:8" x14ac:dyDescent="0.25">
      <c r="A92397">
        <v>279872</v>
      </c>
      <c r="B92397" s="1">
        <v>44392.640155339803</v>
      </c>
      <c r="C92397">
        <v>134372</v>
      </c>
      <c r="D92397">
        <v>145779</v>
      </c>
      <c r="E92397" s="16" t="e">
        <f>VLOOKUP(C92397,Подписчики!#REF!,3,0)</f>
        <v>#REF!</v>
      </c>
      <c r="F92397" s="3">
        <f t="shared" si="2886"/>
        <v>7</v>
      </c>
      <c r="G92397" s="44">
        <f t="shared" si="2887"/>
        <v>5</v>
      </c>
      <c r="H92397" s="44"/>
    </row>
    <row r="92398" spans="1:8" x14ac:dyDescent="0.25">
      <c r="A92398">
        <v>279873</v>
      </c>
      <c r="B92398" s="1">
        <v>44392.64136893204</v>
      </c>
      <c r="C92398">
        <v>183942</v>
      </c>
      <c r="D92398">
        <v>411922</v>
      </c>
      <c r="E92398" s="16" t="e">
        <f>VLOOKUP(C92398,Подписчики!#REF!,3,0)</f>
        <v>#REF!</v>
      </c>
      <c r="F92398" s="3">
        <f t="shared" si="2886"/>
        <v>7</v>
      </c>
      <c r="G92398" s="44">
        <f t="shared" si="2887"/>
        <v>5</v>
      </c>
      <c r="H92398" s="44"/>
    </row>
    <row r="92399" spans="1:8" x14ac:dyDescent="0.25">
      <c r="A92399">
        <v>279874</v>
      </c>
      <c r="B92399" s="1">
        <v>44392.642177993526</v>
      </c>
      <c r="C92399">
        <v>270454</v>
      </c>
      <c r="D92399">
        <v>187118</v>
      </c>
      <c r="E92399" s="16" t="e">
        <f>VLOOKUP(C92399,Подписчики!#REF!,3,0)</f>
        <v>#REF!</v>
      </c>
      <c r="F92399" s="3">
        <f t="shared" si="2886"/>
        <v>7</v>
      </c>
      <c r="G92399" s="44">
        <f t="shared" si="2887"/>
        <v>5</v>
      </c>
      <c r="H92399" s="44"/>
    </row>
    <row r="92400" spans="1:8" x14ac:dyDescent="0.25">
      <c r="A92400">
        <v>279878</v>
      </c>
      <c r="B92400" s="1">
        <v>44392.643333333333</v>
      </c>
      <c r="C92400">
        <v>92490</v>
      </c>
      <c r="D92400">
        <v>162939</v>
      </c>
      <c r="E92400" s="16" t="e">
        <f>VLOOKUP(C92400,Подписчики!#REF!,3,0)</f>
        <v>#REF!</v>
      </c>
      <c r="F92400" s="3">
        <f t="shared" si="2886"/>
        <v>7</v>
      </c>
      <c r="G92400" s="44">
        <f t="shared" si="2887"/>
        <v>5</v>
      </c>
      <c r="H92400" s="44"/>
    </row>
    <row r="92401" spans="1:8" x14ac:dyDescent="0.25">
      <c r="A92401">
        <v>279880</v>
      </c>
      <c r="B92401" s="1">
        <v>44392.643333333333</v>
      </c>
      <c r="C92401">
        <v>206152</v>
      </c>
      <c r="D92401">
        <v>6475</v>
      </c>
      <c r="E92401" s="16" t="e">
        <f>VLOOKUP(C92401,Подписчики!#REF!,3,0)</f>
        <v>#REF!</v>
      </c>
      <c r="F92401" s="3">
        <f t="shared" si="2886"/>
        <v>7</v>
      </c>
      <c r="G92401" s="44">
        <f t="shared" si="2887"/>
        <v>5</v>
      </c>
      <c r="H92401" s="44"/>
    </row>
    <row r="92402" spans="1:8" x14ac:dyDescent="0.25">
      <c r="A92402">
        <v>279884</v>
      </c>
      <c r="B92402" s="1">
        <v>44392.643391585756</v>
      </c>
      <c r="C92402">
        <v>79984</v>
      </c>
      <c r="D92402">
        <v>182191</v>
      </c>
      <c r="E92402" s="16" t="e">
        <f>VLOOKUP(C92402,Подписчики!#REF!,3,0)</f>
        <v>#REF!</v>
      </c>
      <c r="F92402" s="3">
        <f t="shared" si="2886"/>
        <v>7</v>
      </c>
      <c r="G92402" s="44">
        <f t="shared" si="2887"/>
        <v>5</v>
      </c>
      <c r="H92402" s="44"/>
    </row>
    <row r="92403" spans="1:8" x14ac:dyDescent="0.25">
      <c r="A92403">
        <v>279887</v>
      </c>
      <c r="B92403" s="1">
        <v>44392.643796116507</v>
      </c>
      <c r="C92403">
        <v>176475</v>
      </c>
      <c r="D92403">
        <v>454895</v>
      </c>
      <c r="E92403" s="16" t="e">
        <f>VLOOKUP(C92403,Подписчики!#REF!,3,0)</f>
        <v>#REF!</v>
      </c>
      <c r="F92403" s="3">
        <f t="shared" si="2886"/>
        <v>7</v>
      </c>
      <c r="G92403" s="44">
        <f t="shared" si="2887"/>
        <v>5</v>
      </c>
      <c r="H92403" s="44"/>
    </row>
    <row r="92404" spans="1:8" x14ac:dyDescent="0.25">
      <c r="A92404">
        <v>279888</v>
      </c>
      <c r="B92404" s="1">
        <v>44392.643796116507</v>
      </c>
      <c r="C92404">
        <v>314934</v>
      </c>
      <c r="D92404">
        <v>250679</v>
      </c>
      <c r="E92404" s="16" t="e">
        <f>VLOOKUP(C92404,Подписчики!#REF!,3,0)</f>
        <v>#REF!</v>
      </c>
      <c r="F92404" s="3">
        <f t="shared" si="2886"/>
        <v>7</v>
      </c>
      <c r="G92404" s="44">
        <f t="shared" si="2887"/>
        <v>5</v>
      </c>
      <c r="H92404" s="44"/>
    </row>
    <row r="92405" spans="1:8" x14ac:dyDescent="0.25">
      <c r="A92405">
        <v>279889</v>
      </c>
      <c r="B92405" s="1">
        <v>44392.645009708736</v>
      </c>
      <c r="C92405">
        <v>12020</v>
      </c>
      <c r="D92405">
        <v>182984</v>
      </c>
      <c r="E92405" s="16" t="e">
        <f>VLOOKUP(C92405,Подписчики!#REF!,3,0)</f>
        <v>#REF!</v>
      </c>
      <c r="F92405" s="3">
        <f t="shared" si="2886"/>
        <v>7</v>
      </c>
      <c r="G92405" s="44">
        <f t="shared" si="2887"/>
        <v>5</v>
      </c>
      <c r="H92405" s="44"/>
    </row>
    <row r="92406" spans="1:8" x14ac:dyDescent="0.25">
      <c r="A92406">
        <v>279891</v>
      </c>
      <c r="B92406" s="1">
        <v>44392.646223300973</v>
      </c>
      <c r="C92406">
        <v>48508</v>
      </c>
      <c r="D92406">
        <v>154256</v>
      </c>
      <c r="E92406" s="16" t="e">
        <f>VLOOKUP(C92406,Подписчики!#REF!,3,0)</f>
        <v>#REF!</v>
      </c>
      <c r="F92406" s="3">
        <f t="shared" si="2886"/>
        <v>7</v>
      </c>
      <c r="G92406" s="44">
        <f t="shared" si="2887"/>
        <v>5</v>
      </c>
      <c r="H92406" s="44"/>
    </row>
    <row r="92407" spans="1:8" x14ac:dyDescent="0.25">
      <c r="A92407">
        <v>279894</v>
      </c>
      <c r="B92407" s="1">
        <v>44392.646223300973</v>
      </c>
      <c r="C92407">
        <v>204445</v>
      </c>
      <c r="D92407">
        <v>196709</v>
      </c>
      <c r="E92407" s="16" t="e">
        <f>VLOOKUP(C92407,Подписчики!#REF!,3,0)</f>
        <v>#REF!</v>
      </c>
      <c r="F92407" s="3">
        <f t="shared" si="2886"/>
        <v>7</v>
      </c>
      <c r="G92407" s="44">
        <f t="shared" si="2887"/>
        <v>5</v>
      </c>
      <c r="H92407" s="44"/>
    </row>
    <row r="92408" spans="1:8" x14ac:dyDescent="0.25">
      <c r="A92408">
        <v>279897</v>
      </c>
      <c r="B92408" s="1">
        <v>44392.646223300973</v>
      </c>
      <c r="C92408">
        <v>232503</v>
      </c>
      <c r="D92408">
        <v>324991</v>
      </c>
      <c r="E92408" s="16" t="e">
        <f>VLOOKUP(C92408,Подписчики!#REF!,3,0)</f>
        <v>#REF!</v>
      </c>
      <c r="F92408" s="3">
        <f t="shared" si="2886"/>
        <v>7</v>
      </c>
      <c r="G92408" s="44">
        <f t="shared" si="2887"/>
        <v>5</v>
      </c>
      <c r="H92408" s="44"/>
    </row>
    <row r="92409" spans="1:8" x14ac:dyDescent="0.25">
      <c r="A92409">
        <v>279899</v>
      </c>
      <c r="B92409" s="1">
        <v>44392.646223300973</v>
      </c>
      <c r="C92409">
        <v>256404</v>
      </c>
      <c r="D92409">
        <v>113827</v>
      </c>
      <c r="E92409" s="16" t="e">
        <f>VLOOKUP(C92409,Подписчики!#REF!,3,0)</f>
        <v>#REF!</v>
      </c>
      <c r="F92409" s="3">
        <f t="shared" si="2886"/>
        <v>7</v>
      </c>
      <c r="G92409" s="44">
        <f t="shared" si="2887"/>
        <v>5</v>
      </c>
      <c r="H92409" s="44"/>
    </row>
    <row r="92410" spans="1:8" x14ac:dyDescent="0.25">
      <c r="A92410">
        <v>279902</v>
      </c>
      <c r="B92410" s="1">
        <v>44392.646223300973</v>
      </c>
      <c r="C92410">
        <v>339061</v>
      </c>
      <c r="D92410">
        <v>359858</v>
      </c>
      <c r="E92410" s="16" t="e">
        <f>VLOOKUP(C92410,Подписчики!#REF!,3,0)</f>
        <v>#REF!</v>
      </c>
      <c r="F92410" s="3">
        <f t="shared" si="2886"/>
        <v>7</v>
      </c>
      <c r="G92410" s="44">
        <f t="shared" si="2887"/>
        <v>5</v>
      </c>
      <c r="H92410" s="44"/>
    </row>
    <row r="92411" spans="1:8" x14ac:dyDescent="0.25">
      <c r="A92411">
        <v>279906</v>
      </c>
      <c r="B92411" s="1">
        <v>44392.646627831709</v>
      </c>
      <c r="C92411">
        <v>217111</v>
      </c>
      <c r="D92411">
        <v>245484</v>
      </c>
      <c r="E92411" s="16" t="e">
        <f>VLOOKUP(C92411,Подписчики!#REF!,3,0)</f>
        <v>#REF!</v>
      </c>
      <c r="F92411" s="3">
        <f t="shared" si="2886"/>
        <v>7</v>
      </c>
      <c r="G92411" s="44">
        <f t="shared" si="2887"/>
        <v>5</v>
      </c>
      <c r="H92411" s="44"/>
    </row>
    <row r="92412" spans="1:8" x14ac:dyDescent="0.25">
      <c r="A92412">
        <v>279908</v>
      </c>
      <c r="B92412" s="1">
        <v>44392.647436893203</v>
      </c>
      <c r="C92412">
        <v>127326</v>
      </c>
      <c r="D92412">
        <v>281236</v>
      </c>
      <c r="E92412" s="16" t="e">
        <f>VLOOKUP(C92412,Подписчики!#REF!,3,0)</f>
        <v>#REF!</v>
      </c>
      <c r="F92412" s="3">
        <f t="shared" si="2886"/>
        <v>7</v>
      </c>
      <c r="G92412" s="44">
        <f t="shared" si="2887"/>
        <v>5</v>
      </c>
      <c r="H92412" s="44"/>
    </row>
    <row r="92413" spans="1:8" x14ac:dyDescent="0.25">
      <c r="A92413">
        <v>279913</v>
      </c>
      <c r="B92413" s="1">
        <v>44392.647436893203</v>
      </c>
      <c r="C92413">
        <v>189538</v>
      </c>
      <c r="D92413">
        <v>197508</v>
      </c>
      <c r="E92413" s="16" t="e">
        <f>VLOOKUP(C92413,Подписчики!#REF!,3,0)</f>
        <v>#REF!</v>
      </c>
      <c r="F92413" s="3">
        <f t="shared" si="2886"/>
        <v>7</v>
      </c>
      <c r="G92413" s="44">
        <f t="shared" si="2887"/>
        <v>5</v>
      </c>
      <c r="H92413" s="44"/>
    </row>
    <row r="92414" spans="1:8" x14ac:dyDescent="0.25">
      <c r="A92414">
        <v>279918</v>
      </c>
      <c r="B92414" s="1">
        <v>44392.64824595469</v>
      </c>
      <c r="C92414">
        <v>1887</v>
      </c>
      <c r="D92414">
        <v>327968</v>
      </c>
      <c r="E92414" s="16" t="e">
        <f>VLOOKUP(C92414,Подписчики!#REF!,3,0)</f>
        <v>#REF!</v>
      </c>
      <c r="F92414" s="3">
        <f t="shared" si="2886"/>
        <v>7</v>
      </c>
      <c r="G92414" s="44">
        <f t="shared" si="2887"/>
        <v>5</v>
      </c>
      <c r="H92414" s="44"/>
    </row>
    <row r="92415" spans="1:8" x14ac:dyDescent="0.25">
      <c r="A92415">
        <v>279922</v>
      </c>
      <c r="B92415" s="1">
        <v>44392.649459546927</v>
      </c>
      <c r="C92415">
        <v>164583</v>
      </c>
      <c r="D92415">
        <v>347008</v>
      </c>
      <c r="E92415" s="16" t="e">
        <f>VLOOKUP(C92415,Подписчики!#REF!,3,0)</f>
        <v>#REF!</v>
      </c>
      <c r="F92415" s="3">
        <f t="shared" si="2886"/>
        <v>7</v>
      </c>
      <c r="G92415" s="44">
        <f t="shared" si="2887"/>
        <v>5</v>
      </c>
      <c r="H92415" s="44"/>
    </row>
    <row r="92416" spans="1:8" x14ac:dyDescent="0.25">
      <c r="A92416">
        <v>279923</v>
      </c>
      <c r="B92416" s="1">
        <v>44392.649459546927</v>
      </c>
      <c r="C92416">
        <v>192664</v>
      </c>
      <c r="D92416">
        <v>242428</v>
      </c>
      <c r="E92416" s="16" t="e">
        <f>VLOOKUP(C92416,Подписчики!#REF!,3,0)</f>
        <v>#REF!</v>
      </c>
      <c r="F92416" s="3">
        <f t="shared" si="2886"/>
        <v>7</v>
      </c>
      <c r="G92416" s="44">
        <f t="shared" si="2887"/>
        <v>5</v>
      </c>
      <c r="H92416" s="44"/>
    </row>
    <row r="92417" spans="1:8" x14ac:dyDescent="0.25">
      <c r="A92417">
        <v>279924</v>
      </c>
      <c r="B92417" s="1">
        <v>44392.64986407767</v>
      </c>
      <c r="C92417">
        <v>274717</v>
      </c>
      <c r="D92417">
        <v>206501</v>
      </c>
      <c r="E92417" s="16" t="e">
        <f>VLOOKUP(C92417,Подписчики!#REF!,3,0)</f>
        <v>#REF!</v>
      </c>
      <c r="F92417" s="3">
        <f t="shared" si="2886"/>
        <v>7</v>
      </c>
      <c r="G92417" s="44">
        <f t="shared" si="2887"/>
        <v>5</v>
      </c>
      <c r="H92417" s="44"/>
    </row>
    <row r="92418" spans="1:8" x14ac:dyDescent="0.25">
      <c r="A92418">
        <v>279925</v>
      </c>
      <c r="B92418" s="1">
        <v>44392.651077669907</v>
      </c>
      <c r="C92418">
        <v>333921</v>
      </c>
      <c r="D92418">
        <v>81226</v>
      </c>
      <c r="E92418" s="16" t="e">
        <f>VLOOKUP(C92418,Подписчики!#REF!,3,0)</f>
        <v>#REF!</v>
      </c>
      <c r="F92418" s="3">
        <f t="shared" si="2886"/>
        <v>7</v>
      </c>
      <c r="G92418" s="44">
        <f t="shared" si="2887"/>
        <v>5</v>
      </c>
      <c r="H92418" s="44"/>
    </row>
    <row r="92419" spans="1:8" x14ac:dyDescent="0.25">
      <c r="A92419">
        <v>279929</v>
      </c>
      <c r="B92419" s="1">
        <v>44392.651482200643</v>
      </c>
      <c r="C92419">
        <v>245284</v>
      </c>
      <c r="D92419">
        <v>381767</v>
      </c>
      <c r="E92419" s="16" t="e">
        <f>VLOOKUP(C92419,Подписчики!#REF!,3,0)</f>
        <v>#REF!</v>
      </c>
      <c r="F92419" s="3">
        <f t="shared" ref="F92419:F92482" si="2888">MONTH(B92419)</f>
        <v>7</v>
      </c>
      <c r="G92419" s="44">
        <f t="shared" ref="G92419:G92482" si="2889">WEEKDAY(B92419,1)</f>
        <v>5</v>
      </c>
      <c r="H92419" s="44"/>
    </row>
    <row r="92420" spans="1:8" x14ac:dyDescent="0.25">
      <c r="A92420">
        <v>279934</v>
      </c>
      <c r="B92420" s="1">
        <v>44392.652291262137</v>
      </c>
      <c r="C92420">
        <v>69885</v>
      </c>
      <c r="D92420">
        <v>83380</v>
      </c>
      <c r="E92420" s="16" t="e">
        <f>VLOOKUP(C92420,Подписчики!#REF!,3,0)</f>
        <v>#REF!</v>
      </c>
      <c r="F92420" s="3">
        <f t="shared" si="2888"/>
        <v>7</v>
      </c>
      <c r="G92420" s="44">
        <f t="shared" si="2889"/>
        <v>5</v>
      </c>
      <c r="H92420" s="44"/>
    </row>
    <row r="92421" spans="1:8" x14ac:dyDescent="0.25">
      <c r="A92421">
        <v>279938</v>
      </c>
      <c r="B92421" s="1">
        <v>44392.655122977347</v>
      </c>
      <c r="C92421">
        <v>288809</v>
      </c>
      <c r="D92421">
        <v>436459</v>
      </c>
      <c r="E92421" s="16" t="e">
        <f>VLOOKUP(C92421,Подписчики!#REF!,3,0)</f>
        <v>#REF!</v>
      </c>
      <c r="F92421" s="3">
        <f t="shared" si="2888"/>
        <v>7</v>
      </c>
      <c r="G92421" s="44">
        <f t="shared" si="2889"/>
        <v>5</v>
      </c>
      <c r="H92421" s="44"/>
    </row>
    <row r="92422" spans="1:8" x14ac:dyDescent="0.25">
      <c r="A92422">
        <v>279940</v>
      </c>
      <c r="B92422" s="1">
        <v>44392.655122977347</v>
      </c>
      <c r="C92422">
        <v>329480</v>
      </c>
      <c r="D92422">
        <v>182984</v>
      </c>
      <c r="E92422" s="16" t="e">
        <f>VLOOKUP(C92422,Подписчики!#REF!,3,0)</f>
        <v>#REF!</v>
      </c>
      <c r="F92422" s="3">
        <f t="shared" si="2888"/>
        <v>7</v>
      </c>
      <c r="G92422" s="44">
        <f t="shared" si="2889"/>
        <v>5</v>
      </c>
      <c r="H92422" s="44"/>
    </row>
    <row r="92423" spans="1:8" x14ac:dyDescent="0.25">
      <c r="A92423">
        <v>279942</v>
      </c>
      <c r="B92423" s="1">
        <v>44392.655333333336</v>
      </c>
      <c r="C92423">
        <v>186554</v>
      </c>
      <c r="D92423">
        <v>83136</v>
      </c>
      <c r="E92423" s="16" t="e">
        <f>VLOOKUP(C92423,Подписчики!#REF!,3,0)</f>
        <v>#REF!</v>
      </c>
      <c r="F92423" s="3">
        <f t="shared" si="2888"/>
        <v>7</v>
      </c>
      <c r="G92423" s="44">
        <f t="shared" si="2889"/>
        <v>5</v>
      </c>
      <c r="H92423" s="44"/>
    </row>
    <row r="92424" spans="1:8" x14ac:dyDescent="0.25">
      <c r="A92424">
        <v>279943</v>
      </c>
      <c r="B92424" s="1">
        <v>44392.65552750809</v>
      </c>
      <c r="C92424">
        <v>49971</v>
      </c>
      <c r="D92424">
        <v>5151</v>
      </c>
      <c r="E92424" s="16" t="e">
        <f>VLOOKUP(C92424,Подписчики!#REF!,3,0)</f>
        <v>#REF!</v>
      </c>
      <c r="F92424" s="3">
        <f t="shared" si="2888"/>
        <v>7</v>
      </c>
      <c r="G92424" s="44">
        <f t="shared" si="2889"/>
        <v>5</v>
      </c>
      <c r="H92424" s="44"/>
    </row>
    <row r="92425" spans="1:8" x14ac:dyDescent="0.25">
      <c r="A92425">
        <v>279947</v>
      </c>
      <c r="B92425" s="1">
        <v>44392.65552750809</v>
      </c>
      <c r="C92425">
        <v>250107</v>
      </c>
      <c r="D92425">
        <v>230507</v>
      </c>
      <c r="E92425" s="16" t="e">
        <f>VLOOKUP(C92425,Подписчики!#REF!,3,0)</f>
        <v>#REF!</v>
      </c>
      <c r="F92425" s="3">
        <f t="shared" si="2888"/>
        <v>7</v>
      </c>
      <c r="G92425" s="44">
        <f t="shared" si="2889"/>
        <v>5</v>
      </c>
      <c r="H92425" s="44"/>
    </row>
    <row r="92426" spans="1:8" x14ac:dyDescent="0.25">
      <c r="A92426">
        <v>279949</v>
      </c>
      <c r="B92426" s="1">
        <v>44392.655932038841</v>
      </c>
      <c r="C92426">
        <v>283042</v>
      </c>
      <c r="D92426">
        <v>172251</v>
      </c>
      <c r="E92426" s="16" t="e">
        <f>VLOOKUP(C92426,Подписчики!#REF!,3,0)</f>
        <v>#REF!</v>
      </c>
      <c r="F92426" s="3">
        <f t="shared" si="2888"/>
        <v>7</v>
      </c>
      <c r="G92426" s="44">
        <f t="shared" si="2889"/>
        <v>5</v>
      </c>
      <c r="H92426" s="44"/>
    </row>
    <row r="92427" spans="1:8" x14ac:dyDescent="0.25">
      <c r="A92427">
        <v>279954</v>
      </c>
      <c r="B92427" s="1">
        <v>44392.656336569577</v>
      </c>
      <c r="C92427">
        <v>21003</v>
      </c>
      <c r="D92427">
        <v>439981</v>
      </c>
      <c r="E92427" s="16" t="e">
        <f>VLOOKUP(C92427,Подписчики!#REF!,3,0)</f>
        <v>#REF!</v>
      </c>
      <c r="F92427" s="3">
        <f t="shared" si="2888"/>
        <v>7</v>
      </c>
      <c r="G92427" s="44">
        <f t="shared" si="2889"/>
        <v>5</v>
      </c>
      <c r="H92427" s="44"/>
    </row>
    <row r="92428" spans="1:8" x14ac:dyDescent="0.25">
      <c r="A92428">
        <v>279955</v>
      </c>
      <c r="B92428" s="1">
        <v>44392.656336569577</v>
      </c>
      <c r="C92428">
        <v>120504</v>
      </c>
      <c r="D92428">
        <v>108086</v>
      </c>
      <c r="E92428" s="16" t="e">
        <f>VLOOKUP(C92428,Подписчики!#REF!,3,0)</f>
        <v>#REF!</v>
      </c>
      <c r="F92428" s="3">
        <f t="shared" si="2888"/>
        <v>7</v>
      </c>
      <c r="G92428" s="44">
        <f t="shared" si="2889"/>
        <v>5</v>
      </c>
      <c r="H92428" s="44"/>
    </row>
    <row r="92429" spans="1:8" x14ac:dyDescent="0.25">
      <c r="A92429">
        <v>279959</v>
      </c>
      <c r="B92429" s="1">
        <v>44392.656336569577</v>
      </c>
      <c r="C92429">
        <v>231988</v>
      </c>
      <c r="D92429">
        <v>472712</v>
      </c>
      <c r="E92429" s="16" t="e">
        <f>VLOOKUP(C92429,Подписчики!#REF!,3,0)</f>
        <v>#REF!</v>
      </c>
      <c r="F92429" s="3">
        <f t="shared" si="2888"/>
        <v>7</v>
      </c>
      <c r="G92429" s="44">
        <f t="shared" si="2889"/>
        <v>5</v>
      </c>
      <c r="H92429" s="44"/>
    </row>
    <row r="92430" spans="1:8" x14ac:dyDescent="0.25">
      <c r="A92430">
        <v>279961</v>
      </c>
      <c r="B92430" s="1">
        <v>44392.656741100327</v>
      </c>
      <c r="C92430">
        <v>239838</v>
      </c>
      <c r="D92430">
        <v>154374</v>
      </c>
      <c r="E92430" s="16" t="e">
        <f>VLOOKUP(C92430,Подписчики!#REF!,3,0)</f>
        <v>#REF!</v>
      </c>
      <c r="F92430" s="3">
        <f t="shared" si="2888"/>
        <v>7</v>
      </c>
      <c r="G92430" s="44">
        <f t="shared" si="2889"/>
        <v>5</v>
      </c>
      <c r="H92430" s="44"/>
    </row>
    <row r="92431" spans="1:8" x14ac:dyDescent="0.25">
      <c r="A92431">
        <v>279964</v>
      </c>
      <c r="B92431" s="1">
        <v>44392.659168284794</v>
      </c>
      <c r="C92431">
        <v>306799</v>
      </c>
      <c r="D92431">
        <v>230507</v>
      </c>
      <c r="E92431" s="16" t="e">
        <f>VLOOKUP(C92431,Подписчики!#REF!,3,0)</f>
        <v>#REF!</v>
      </c>
      <c r="F92431" s="3">
        <f t="shared" si="2888"/>
        <v>7</v>
      </c>
      <c r="G92431" s="44">
        <f t="shared" si="2889"/>
        <v>5</v>
      </c>
      <c r="H92431" s="44"/>
    </row>
    <row r="92432" spans="1:8" x14ac:dyDescent="0.25">
      <c r="A92432">
        <v>279965</v>
      </c>
      <c r="B92432" s="1">
        <v>44392.65957281553</v>
      </c>
      <c r="C92432">
        <v>246394</v>
      </c>
      <c r="D92432">
        <v>230507</v>
      </c>
      <c r="E92432" s="16" t="e">
        <f>VLOOKUP(C92432,Подписчики!#REF!,3,0)</f>
        <v>#REF!</v>
      </c>
      <c r="F92432" s="3">
        <f t="shared" si="2888"/>
        <v>7</v>
      </c>
      <c r="G92432" s="44">
        <f t="shared" si="2889"/>
        <v>5</v>
      </c>
      <c r="H92432" s="44"/>
    </row>
    <row r="92433" spans="1:8" x14ac:dyDescent="0.25">
      <c r="A92433">
        <v>279969</v>
      </c>
      <c r="B92433" s="1">
        <v>44392.660381877024</v>
      </c>
      <c r="C92433">
        <v>260176</v>
      </c>
      <c r="D92433">
        <v>172263</v>
      </c>
      <c r="E92433" s="16" t="e">
        <f>VLOOKUP(C92433,Подписчики!#REF!,3,0)</f>
        <v>#REF!</v>
      </c>
      <c r="F92433" s="3">
        <f t="shared" si="2888"/>
        <v>7</v>
      </c>
      <c r="G92433" s="44">
        <f t="shared" si="2889"/>
        <v>5</v>
      </c>
      <c r="H92433" s="44"/>
    </row>
    <row r="92434" spans="1:8" x14ac:dyDescent="0.25">
      <c r="A92434">
        <v>279974</v>
      </c>
      <c r="B92434" s="1">
        <v>44392.661595469253</v>
      </c>
      <c r="C92434">
        <v>29473</v>
      </c>
      <c r="D92434">
        <v>257612</v>
      </c>
      <c r="E92434" s="16" t="e">
        <f>VLOOKUP(C92434,Подписчики!#REF!,3,0)</f>
        <v>#REF!</v>
      </c>
      <c r="F92434" s="3">
        <f t="shared" si="2888"/>
        <v>7</v>
      </c>
      <c r="G92434" s="44">
        <f t="shared" si="2889"/>
        <v>5</v>
      </c>
      <c r="H92434" s="44"/>
    </row>
    <row r="92435" spans="1:8" x14ac:dyDescent="0.25">
      <c r="A92435">
        <v>279977</v>
      </c>
      <c r="B92435" s="1">
        <v>44392.662000000004</v>
      </c>
      <c r="C92435">
        <v>91529</v>
      </c>
      <c r="D92435">
        <v>62570</v>
      </c>
      <c r="E92435" s="16" t="e">
        <f>VLOOKUP(C92435,Подписчики!#REF!,3,0)</f>
        <v>#REF!</v>
      </c>
      <c r="F92435" s="3">
        <f t="shared" si="2888"/>
        <v>7</v>
      </c>
      <c r="G92435" s="44">
        <f t="shared" si="2889"/>
        <v>5</v>
      </c>
      <c r="H92435" s="44"/>
    </row>
    <row r="92436" spans="1:8" x14ac:dyDescent="0.25">
      <c r="A92436">
        <v>279982</v>
      </c>
      <c r="B92436" s="1">
        <v>44392.662404530747</v>
      </c>
      <c r="C92436">
        <v>91184</v>
      </c>
      <c r="D92436">
        <v>42705</v>
      </c>
      <c r="E92436" s="16" t="e">
        <f>VLOOKUP(C92436,Подписчики!#REF!,3,0)</f>
        <v>#REF!</v>
      </c>
      <c r="F92436" s="3">
        <f t="shared" si="2888"/>
        <v>7</v>
      </c>
      <c r="G92436" s="44">
        <f t="shared" si="2889"/>
        <v>5</v>
      </c>
      <c r="H92436" s="44"/>
    </row>
    <row r="92437" spans="1:8" x14ac:dyDescent="0.25">
      <c r="A92437">
        <v>279985</v>
      </c>
      <c r="B92437" s="1">
        <v>44392.662809061483</v>
      </c>
      <c r="C92437">
        <v>46061</v>
      </c>
      <c r="D92437">
        <v>151924</v>
      </c>
      <c r="E92437" s="16" t="e">
        <f>VLOOKUP(C92437,Подписчики!#REF!,3,0)</f>
        <v>#REF!</v>
      </c>
      <c r="F92437" s="3">
        <f t="shared" si="2888"/>
        <v>7</v>
      </c>
      <c r="G92437" s="44">
        <f t="shared" si="2889"/>
        <v>5</v>
      </c>
      <c r="H92437" s="44"/>
    </row>
    <row r="92438" spans="1:8" x14ac:dyDescent="0.25">
      <c r="A92438">
        <v>279988</v>
      </c>
      <c r="B92438" s="1">
        <v>44392.663213592234</v>
      </c>
      <c r="C92438">
        <v>165253</v>
      </c>
      <c r="D92438">
        <v>471403</v>
      </c>
      <c r="E92438" s="16" t="e">
        <f>VLOOKUP(C92438,Подписчики!#REF!,3,0)</f>
        <v>#REF!</v>
      </c>
      <c r="F92438" s="3">
        <f t="shared" si="2888"/>
        <v>7</v>
      </c>
      <c r="G92438" s="44">
        <f t="shared" si="2889"/>
        <v>5</v>
      </c>
      <c r="H92438" s="44"/>
    </row>
    <row r="92439" spans="1:8" x14ac:dyDescent="0.25">
      <c r="A92439">
        <v>279991</v>
      </c>
      <c r="B92439" s="1">
        <v>44392.663618122977</v>
      </c>
      <c r="C92439">
        <v>134021</v>
      </c>
      <c r="D92439">
        <v>62129</v>
      </c>
      <c r="E92439" s="16" t="e">
        <f>VLOOKUP(C92439,Подписчики!#REF!,3,0)</f>
        <v>#REF!</v>
      </c>
      <c r="F92439" s="3">
        <f t="shared" si="2888"/>
        <v>7</v>
      </c>
      <c r="G92439" s="44">
        <f t="shared" si="2889"/>
        <v>5</v>
      </c>
      <c r="H92439" s="44"/>
    </row>
    <row r="92440" spans="1:8" x14ac:dyDescent="0.25">
      <c r="A92440">
        <v>279994</v>
      </c>
      <c r="B92440" s="1">
        <v>44392.663618122977</v>
      </c>
      <c r="C92440">
        <v>264427</v>
      </c>
      <c r="D92440">
        <v>351192</v>
      </c>
      <c r="E92440" s="16" t="e">
        <f>VLOOKUP(C92440,Подписчики!#REF!,3,0)</f>
        <v>#REF!</v>
      </c>
      <c r="F92440" s="3">
        <f t="shared" si="2888"/>
        <v>7</v>
      </c>
      <c r="G92440" s="44">
        <f t="shared" si="2889"/>
        <v>5</v>
      </c>
      <c r="H92440" s="44"/>
    </row>
    <row r="92441" spans="1:8" x14ac:dyDescent="0.25">
      <c r="A92441">
        <v>279997</v>
      </c>
      <c r="B92441" s="1">
        <v>44392.664022653727</v>
      </c>
      <c r="C92441">
        <v>173466</v>
      </c>
      <c r="D92441">
        <v>162482</v>
      </c>
      <c r="E92441" s="16" t="e">
        <f>VLOOKUP(C92441,Подписчики!#REF!,3,0)</f>
        <v>#REF!</v>
      </c>
      <c r="F92441" s="3">
        <f t="shared" si="2888"/>
        <v>7</v>
      </c>
      <c r="G92441" s="44">
        <f t="shared" si="2889"/>
        <v>5</v>
      </c>
      <c r="H92441" s="44"/>
    </row>
    <row r="92442" spans="1:8" x14ac:dyDescent="0.25">
      <c r="A92442">
        <v>280001</v>
      </c>
      <c r="B92442" s="1">
        <v>44392.665236245957</v>
      </c>
      <c r="C92442">
        <v>46768</v>
      </c>
      <c r="D92442">
        <v>87018</v>
      </c>
      <c r="E92442" s="16" t="e">
        <f>VLOOKUP(C92442,Подписчики!#REF!,3,0)</f>
        <v>#REF!</v>
      </c>
      <c r="F92442" s="3">
        <f t="shared" si="2888"/>
        <v>7</v>
      </c>
      <c r="G92442" s="44">
        <f t="shared" si="2889"/>
        <v>5</v>
      </c>
      <c r="H92442" s="44"/>
    </row>
    <row r="92443" spans="1:8" x14ac:dyDescent="0.25">
      <c r="A92443">
        <v>280002</v>
      </c>
      <c r="B92443" s="1">
        <v>44392.666045307444</v>
      </c>
      <c r="C92443">
        <v>199968</v>
      </c>
      <c r="D92443">
        <v>95024</v>
      </c>
      <c r="E92443" s="16" t="e">
        <f>VLOOKUP(C92443,Подписчики!#REF!,3,0)</f>
        <v>#REF!</v>
      </c>
      <c r="F92443" s="3">
        <f t="shared" si="2888"/>
        <v>7</v>
      </c>
      <c r="G92443" s="44">
        <f t="shared" si="2889"/>
        <v>5</v>
      </c>
      <c r="H92443" s="44"/>
    </row>
    <row r="92444" spans="1:8" x14ac:dyDescent="0.25">
      <c r="A92444">
        <v>280007</v>
      </c>
      <c r="B92444" s="1">
        <v>44392.666449838187</v>
      </c>
      <c r="C92444">
        <v>114353</v>
      </c>
      <c r="D92444">
        <v>76735</v>
      </c>
      <c r="E92444" s="16" t="e">
        <f>VLOOKUP(C92444,Подписчики!#REF!,3,0)</f>
        <v>#REF!</v>
      </c>
      <c r="F92444" s="3">
        <f t="shared" si="2888"/>
        <v>7</v>
      </c>
      <c r="G92444" s="44">
        <f t="shared" si="2889"/>
        <v>5</v>
      </c>
      <c r="H92444" s="44"/>
    </row>
    <row r="92445" spans="1:8" x14ac:dyDescent="0.25">
      <c r="A92445">
        <v>280012</v>
      </c>
      <c r="B92445" s="1">
        <v>44392.667258899681</v>
      </c>
      <c r="C92445">
        <v>192710</v>
      </c>
      <c r="D92445">
        <v>158978</v>
      </c>
      <c r="E92445" s="16" t="e">
        <f>VLOOKUP(C92445,Подписчики!#REF!,3,0)</f>
        <v>#REF!</v>
      </c>
      <c r="F92445" s="3">
        <f t="shared" si="2888"/>
        <v>7</v>
      </c>
      <c r="G92445" s="44">
        <f t="shared" si="2889"/>
        <v>5</v>
      </c>
      <c r="H92445" s="44"/>
    </row>
    <row r="92446" spans="1:8" x14ac:dyDescent="0.25">
      <c r="A92446">
        <v>280016</v>
      </c>
      <c r="B92446" s="1">
        <v>44392.667258899681</v>
      </c>
      <c r="C92446">
        <v>257121</v>
      </c>
      <c r="D92446">
        <v>433596</v>
      </c>
      <c r="E92446" s="16" t="e">
        <f>VLOOKUP(C92446,Подписчики!#REF!,3,0)</f>
        <v>#REF!</v>
      </c>
      <c r="F92446" s="3">
        <f t="shared" si="2888"/>
        <v>7</v>
      </c>
      <c r="G92446" s="44">
        <f t="shared" si="2889"/>
        <v>5</v>
      </c>
      <c r="H92446" s="44"/>
    </row>
    <row r="92447" spans="1:8" x14ac:dyDescent="0.25">
      <c r="A92447">
        <v>280020</v>
      </c>
      <c r="B92447" s="1">
        <v>44392.667663430417</v>
      </c>
      <c r="C92447">
        <v>57329</v>
      </c>
      <c r="D92447">
        <v>453249</v>
      </c>
      <c r="E92447" s="16" t="e">
        <f>VLOOKUP(C92447,Подписчики!#REF!,3,0)</f>
        <v>#REF!</v>
      </c>
      <c r="F92447" s="3">
        <f t="shared" si="2888"/>
        <v>7</v>
      </c>
      <c r="G92447" s="44">
        <f t="shared" si="2889"/>
        <v>5</v>
      </c>
      <c r="H92447" s="44"/>
    </row>
    <row r="92448" spans="1:8" x14ac:dyDescent="0.25">
      <c r="A92448">
        <v>280023</v>
      </c>
      <c r="B92448" s="1">
        <v>44392.668472491911</v>
      </c>
      <c r="C92448">
        <v>147175</v>
      </c>
      <c r="D92448">
        <v>182841</v>
      </c>
      <c r="E92448" s="16" t="e">
        <f>VLOOKUP(C92448,Подписчики!#REF!,3,0)</f>
        <v>#REF!</v>
      </c>
      <c r="F92448" s="3">
        <f t="shared" si="2888"/>
        <v>7</v>
      </c>
      <c r="G92448" s="44">
        <f t="shared" si="2889"/>
        <v>5</v>
      </c>
      <c r="H92448" s="44"/>
    </row>
    <row r="92449" spans="1:8" x14ac:dyDescent="0.25">
      <c r="A92449">
        <v>280026</v>
      </c>
      <c r="B92449" s="1">
        <v>44392.668877022654</v>
      </c>
      <c r="C92449">
        <v>245980</v>
      </c>
      <c r="D92449">
        <v>272330</v>
      </c>
      <c r="E92449" s="16" t="e">
        <f>VLOOKUP(C92449,Подписчики!#REF!,3,0)</f>
        <v>#REF!</v>
      </c>
      <c r="F92449" s="3">
        <f t="shared" si="2888"/>
        <v>7</v>
      </c>
      <c r="G92449" s="44">
        <f t="shared" si="2889"/>
        <v>5</v>
      </c>
      <c r="H92449" s="44"/>
    </row>
    <row r="92450" spans="1:8" x14ac:dyDescent="0.25">
      <c r="A92450">
        <v>280030</v>
      </c>
      <c r="B92450" s="1">
        <v>44392.668877022654</v>
      </c>
      <c r="C92450">
        <v>262998</v>
      </c>
      <c r="D92450">
        <v>411922</v>
      </c>
      <c r="E92450" s="16" t="e">
        <f>VLOOKUP(C92450,Подписчики!#REF!,3,0)</f>
        <v>#REF!</v>
      </c>
      <c r="F92450" s="3">
        <f t="shared" si="2888"/>
        <v>7</v>
      </c>
      <c r="G92450" s="44">
        <f t="shared" si="2889"/>
        <v>5</v>
      </c>
      <c r="H92450" s="44"/>
    </row>
    <row r="92451" spans="1:8" x14ac:dyDescent="0.25">
      <c r="A92451">
        <v>280034</v>
      </c>
      <c r="B92451" s="1">
        <v>44392.669281553397</v>
      </c>
      <c r="C92451">
        <v>181676</v>
      </c>
      <c r="D92451">
        <v>37966</v>
      </c>
      <c r="E92451" s="16" t="e">
        <f>VLOOKUP(C92451,Подписчики!#REF!,3,0)</f>
        <v>#REF!</v>
      </c>
      <c r="F92451" s="3">
        <f t="shared" si="2888"/>
        <v>7</v>
      </c>
      <c r="G92451" s="44">
        <f t="shared" si="2889"/>
        <v>5</v>
      </c>
      <c r="H92451" s="44"/>
    </row>
    <row r="92452" spans="1:8" x14ac:dyDescent="0.25">
      <c r="A92452">
        <v>280035</v>
      </c>
      <c r="B92452" s="1">
        <v>44392.670090614884</v>
      </c>
      <c r="C92452">
        <v>287706</v>
      </c>
      <c r="D92452">
        <v>37644</v>
      </c>
      <c r="E92452" s="16" t="e">
        <f>VLOOKUP(C92452,Подписчики!#REF!,3,0)</f>
        <v>#REF!</v>
      </c>
      <c r="F92452" s="3">
        <f t="shared" si="2888"/>
        <v>7</v>
      </c>
      <c r="G92452" s="44">
        <f t="shared" si="2889"/>
        <v>5</v>
      </c>
      <c r="H92452" s="44"/>
    </row>
    <row r="92453" spans="1:8" x14ac:dyDescent="0.25">
      <c r="A92453">
        <v>280036</v>
      </c>
      <c r="B92453" s="1">
        <v>44392.670495145627</v>
      </c>
      <c r="C92453">
        <v>228352</v>
      </c>
      <c r="D92453">
        <v>150985</v>
      </c>
      <c r="E92453" s="16" t="e">
        <f>VLOOKUP(C92453,Подписчики!#REF!,3,0)</f>
        <v>#REF!</v>
      </c>
      <c r="F92453" s="3">
        <f t="shared" si="2888"/>
        <v>7</v>
      </c>
      <c r="G92453" s="44">
        <f t="shared" si="2889"/>
        <v>5</v>
      </c>
      <c r="H92453" s="44"/>
    </row>
    <row r="92454" spans="1:8" x14ac:dyDescent="0.25">
      <c r="A92454">
        <v>280038</v>
      </c>
      <c r="B92454" s="1">
        <v>44392.67089967637</v>
      </c>
      <c r="C92454">
        <v>304614</v>
      </c>
      <c r="D92454">
        <v>119655</v>
      </c>
      <c r="E92454" s="16" t="e">
        <f>VLOOKUP(C92454,Подписчики!#REF!,3,0)</f>
        <v>#REF!</v>
      </c>
      <c r="F92454" s="3">
        <f t="shared" si="2888"/>
        <v>7</v>
      </c>
      <c r="G92454" s="44">
        <f t="shared" si="2889"/>
        <v>5</v>
      </c>
      <c r="H92454" s="44"/>
    </row>
    <row r="92455" spans="1:8" x14ac:dyDescent="0.25">
      <c r="A92455">
        <v>280040</v>
      </c>
      <c r="B92455" s="1">
        <v>44392.671304207121</v>
      </c>
      <c r="C92455">
        <v>31043</v>
      </c>
      <c r="D92455">
        <v>158978</v>
      </c>
      <c r="E92455" s="16" t="e">
        <f>VLOOKUP(C92455,Подписчики!#REF!,3,0)</f>
        <v>#REF!</v>
      </c>
      <c r="F92455" s="3">
        <f t="shared" si="2888"/>
        <v>7</v>
      </c>
      <c r="G92455" s="44">
        <f t="shared" si="2889"/>
        <v>5</v>
      </c>
      <c r="H92455" s="44"/>
    </row>
    <row r="92456" spans="1:8" x14ac:dyDescent="0.25">
      <c r="A92456">
        <v>280045</v>
      </c>
      <c r="B92456" s="1">
        <v>44392.672113268607</v>
      </c>
      <c r="C92456">
        <v>211427</v>
      </c>
      <c r="D92456">
        <v>154374</v>
      </c>
      <c r="E92456" s="16" t="e">
        <f>VLOOKUP(C92456,Подписчики!#REF!,3,0)</f>
        <v>#REF!</v>
      </c>
      <c r="F92456" s="3">
        <f t="shared" si="2888"/>
        <v>7</v>
      </c>
      <c r="G92456" s="44">
        <f t="shared" si="2889"/>
        <v>5</v>
      </c>
      <c r="H92456" s="44"/>
    </row>
    <row r="92457" spans="1:8" x14ac:dyDescent="0.25">
      <c r="A92457">
        <v>280050</v>
      </c>
      <c r="B92457" s="1">
        <v>44392.672922330094</v>
      </c>
      <c r="C92457">
        <v>243731</v>
      </c>
      <c r="D92457">
        <v>142293</v>
      </c>
      <c r="E92457" s="16" t="e">
        <f>VLOOKUP(C92457,Подписчики!#REF!,3,0)</f>
        <v>#REF!</v>
      </c>
      <c r="F92457" s="3">
        <f t="shared" si="2888"/>
        <v>7</v>
      </c>
      <c r="G92457" s="44">
        <f t="shared" si="2889"/>
        <v>5</v>
      </c>
      <c r="H92457" s="44"/>
    </row>
    <row r="92458" spans="1:8" x14ac:dyDescent="0.25">
      <c r="A92458">
        <v>280052</v>
      </c>
      <c r="B92458" s="1">
        <v>44392.673326860844</v>
      </c>
      <c r="C92458">
        <v>149569</v>
      </c>
      <c r="D92458">
        <v>72511</v>
      </c>
      <c r="E92458" s="16" t="e">
        <f>VLOOKUP(C92458,Подписчики!#REF!,3,0)</f>
        <v>#REF!</v>
      </c>
      <c r="F92458" s="3">
        <f t="shared" si="2888"/>
        <v>7</v>
      </c>
      <c r="G92458" s="44">
        <f t="shared" si="2889"/>
        <v>5</v>
      </c>
      <c r="H92458" s="44"/>
    </row>
    <row r="92459" spans="1:8" x14ac:dyDescent="0.25">
      <c r="A92459">
        <v>280057</v>
      </c>
      <c r="B92459" s="1">
        <v>44392.673326860844</v>
      </c>
      <c r="C92459">
        <v>170315</v>
      </c>
      <c r="D92459">
        <v>310457</v>
      </c>
      <c r="E92459" s="16" t="e">
        <f>VLOOKUP(C92459,Подписчики!#REF!,3,0)</f>
        <v>#REF!</v>
      </c>
      <c r="F92459" s="3">
        <f t="shared" si="2888"/>
        <v>7</v>
      </c>
      <c r="G92459" s="44">
        <f t="shared" si="2889"/>
        <v>5</v>
      </c>
      <c r="H92459" s="44"/>
    </row>
    <row r="92460" spans="1:8" x14ac:dyDescent="0.25">
      <c r="A92460">
        <v>280058</v>
      </c>
      <c r="B92460" s="1">
        <v>44392.674135922331</v>
      </c>
      <c r="C92460">
        <v>35193</v>
      </c>
      <c r="D92460">
        <v>12149</v>
      </c>
      <c r="E92460" s="16" t="e">
        <f>VLOOKUP(C92460,Подписчики!#REF!,3,0)</f>
        <v>#REF!</v>
      </c>
      <c r="F92460" s="3">
        <f t="shared" si="2888"/>
        <v>7</v>
      </c>
      <c r="G92460" s="44">
        <f t="shared" si="2889"/>
        <v>5</v>
      </c>
      <c r="H92460" s="44"/>
    </row>
    <row r="92461" spans="1:8" x14ac:dyDescent="0.25">
      <c r="A92461">
        <v>280062</v>
      </c>
      <c r="B92461" s="1">
        <v>44392.674135922331</v>
      </c>
      <c r="C92461">
        <v>286068</v>
      </c>
      <c r="D92461">
        <v>411922</v>
      </c>
      <c r="E92461" s="16" t="e">
        <f>VLOOKUP(C92461,Подписчики!#REF!,3,0)</f>
        <v>#REF!</v>
      </c>
      <c r="F92461" s="3">
        <f t="shared" si="2888"/>
        <v>7</v>
      </c>
      <c r="G92461" s="44">
        <f t="shared" si="2889"/>
        <v>5</v>
      </c>
      <c r="H92461" s="44"/>
    </row>
    <row r="92462" spans="1:8" x14ac:dyDescent="0.25">
      <c r="A92462">
        <v>280063</v>
      </c>
      <c r="B92462" s="1">
        <v>44392.674135922331</v>
      </c>
      <c r="C92462">
        <v>286364</v>
      </c>
      <c r="D92462">
        <v>75550</v>
      </c>
      <c r="E92462" s="16" t="e">
        <f>VLOOKUP(C92462,Подписчики!#REF!,3,0)</f>
        <v>#REF!</v>
      </c>
      <c r="F92462" s="3">
        <f t="shared" si="2888"/>
        <v>7</v>
      </c>
      <c r="G92462" s="44">
        <f t="shared" si="2889"/>
        <v>5</v>
      </c>
      <c r="H92462" s="44"/>
    </row>
    <row r="92463" spans="1:8" x14ac:dyDescent="0.25">
      <c r="A92463">
        <v>280065</v>
      </c>
      <c r="B92463" s="1">
        <v>44392.674540453074</v>
      </c>
      <c r="C92463">
        <v>188727</v>
      </c>
      <c r="D92463">
        <v>436600</v>
      </c>
      <c r="E92463" s="16" t="e">
        <f>VLOOKUP(C92463,Подписчики!#REF!,3,0)</f>
        <v>#REF!</v>
      </c>
      <c r="F92463" s="3">
        <f t="shared" si="2888"/>
        <v>7</v>
      </c>
      <c r="G92463" s="44">
        <f t="shared" si="2889"/>
        <v>5</v>
      </c>
      <c r="H92463" s="44"/>
    </row>
    <row r="92464" spans="1:8" x14ac:dyDescent="0.25">
      <c r="A92464">
        <v>280069</v>
      </c>
      <c r="B92464" s="1">
        <v>44392.675754045304</v>
      </c>
      <c r="C92464">
        <v>18313</v>
      </c>
      <c r="D92464">
        <v>158978</v>
      </c>
      <c r="E92464" s="16" t="e">
        <f>VLOOKUP(C92464,Подписчики!#REF!,3,0)</f>
        <v>#REF!</v>
      </c>
      <c r="F92464" s="3">
        <f t="shared" si="2888"/>
        <v>7</v>
      </c>
      <c r="G92464" s="44">
        <f t="shared" si="2889"/>
        <v>5</v>
      </c>
      <c r="H92464" s="44"/>
    </row>
    <row r="92465" spans="1:8" x14ac:dyDescent="0.25">
      <c r="A92465">
        <v>280073</v>
      </c>
      <c r="B92465" s="1">
        <v>44392.675754045304</v>
      </c>
      <c r="C92465">
        <v>175718</v>
      </c>
      <c r="D92465">
        <v>88863</v>
      </c>
      <c r="E92465" s="16" t="e">
        <f>VLOOKUP(C92465,Подписчики!#REF!,3,0)</f>
        <v>#REF!</v>
      </c>
      <c r="F92465" s="3">
        <f t="shared" si="2888"/>
        <v>7</v>
      </c>
      <c r="G92465" s="44">
        <f t="shared" si="2889"/>
        <v>5</v>
      </c>
      <c r="H92465" s="44"/>
    </row>
    <row r="92466" spans="1:8" x14ac:dyDescent="0.25">
      <c r="A92466">
        <v>280076</v>
      </c>
      <c r="B92466" s="1">
        <v>44392.676158576054</v>
      </c>
      <c r="C92466">
        <v>45247</v>
      </c>
      <c r="D92466">
        <v>254768</v>
      </c>
      <c r="E92466" s="16" t="e">
        <f>VLOOKUP(C92466,Подписчики!#REF!,3,0)</f>
        <v>#REF!</v>
      </c>
      <c r="F92466" s="3">
        <f t="shared" si="2888"/>
        <v>7</v>
      </c>
      <c r="G92466" s="44">
        <f t="shared" si="2889"/>
        <v>5</v>
      </c>
      <c r="H92466" s="44"/>
    </row>
    <row r="92467" spans="1:8" x14ac:dyDescent="0.25">
      <c r="A92467">
        <v>280081</v>
      </c>
      <c r="B92467" s="1">
        <v>44392.676563106797</v>
      </c>
      <c r="C92467">
        <v>72028</v>
      </c>
      <c r="D92467">
        <v>122902</v>
      </c>
      <c r="E92467" s="16" t="e">
        <f>VLOOKUP(C92467,Подписчики!#REF!,3,0)</f>
        <v>#REF!</v>
      </c>
      <c r="F92467" s="3">
        <f t="shared" si="2888"/>
        <v>7</v>
      </c>
      <c r="G92467" s="44">
        <f t="shared" si="2889"/>
        <v>5</v>
      </c>
      <c r="H92467" s="44"/>
    </row>
    <row r="92468" spans="1:8" x14ac:dyDescent="0.25">
      <c r="A92468">
        <v>280083</v>
      </c>
      <c r="B92468" s="1">
        <v>44392.677372168284</v>
      </c>
      <c r="C92468">
        <v>41432</v>
      </c>
      <c r="D92468">
        <v>411922</v>
      </c>
      <c r="E92468" s="16" t="e">
        <f>VLOOKUP(C92468,Подписчики!#REF!,3,0)</f>
        <v>#REF!</v>
      </c>
      <c r="F92468" s="3">
        <f t="shared" si="2888"/>
        <v>7</v>
      </c>
      <c r="G92468" s="44">
        <f t="shared" si="2889"/>
        <v>5</v>
      </c>
      <c r="H92468" s="44"/>
    </row>
    <row r="92469" spans="1:8" x14ac:dyDescent="0.25">
      <c r="A92469">
        <v>280086</v>
      </c>
      <c r="B92469" s="1">
        <v>44392.677372168284</v>
      </c>
      <c r="C92469">
        <v>154760</v>
      </c>
      <c r="D92469">
        <v>217497</v>
      </c>
      <c r="E92469" s="16" t="e">
        <f>VLOOKUP(C92469,Подписчики!#REF!,3,0)</f>
        <v>#REF!</v>
      </c>
      <c r="F92469" s="3">
        <f t="shared" si="2888"/>
        <v>7</v>
      </c>
      <c r="G92469" s="44">
        <f t="shared" si="2889"/>
        <v>5</v>
      </c>
      <c r="H92469" s="44"/>
    </row>
    <row r="92470" spans="1:8" x14ac:dyDescent="0.25">
      <c r="A92470">
        <v>280089</v>
      </c>
      <c r="B92470" s="1">
        <v>44392.677372168284</v>
      </c>
      <c r="C92470">
        <v>170183</v>
      </c>
      <c r="D92470">
        <v>258219</v>
      </c>
      <c r="E92470" s="16" t="e">
        <f>VLOOKUP(C92470,Подписчики!#REF!,3,0)</f>
        <v>#REF!</v>
      </c>
      <c r="F92470" s="3">
        <f t="shared" si="2888"/>
        <v>7</v>
      </c>
      <c r="G92470" s="44">
        <f t="shared" si="2889"/>
        <v>5</v>
      </c>
      <c r="H92470" s="44"/>
    </row>
    <row r="92471" spans="1:8" x14ac:dyDescent="0.25">
      <c r="A92471">
        <v>280093</v>
      </c>
      <c r="B92471" s="1">
        <v>44392.677372168284</v>
      </c>
      <c r="C92471">
        <v>211548</v>
      </c>
      <c r="D92471">
        <v>411922</v>
      </c>
      <c r="E92471" s="16" t="e">
        <f>VLOOKUP(C92471,Подписчики!#REF!,3,0)</f>
        <v>#REF!</v>
      </c>
      <c r="F92471" s="3">
        <f t="shared" si="2888"/>
        <v>7</v>
      </c>
      <c r="G92471" s="44">
        <f t="shared" si="2889"/>
        <v>5</v>
      </c>
      <c r="H92471" s="44"/>
    </row>
    <row r="92472" spans="1:8" x14ac:dyDescent="0.25">
      <c r="A92472">
        <v>280095</v>
      </c>
      <c r="B92472" s="1">
        <v>44392.677372168284</v>
      </c>
      <c r="C92472">
        <v>215885</v>
      </c>
      <c r="D92472">
        <v>321898</v>
      </c>
      <c r="E92472" s="16" t="e">
        <f>VLOOKUP(C92472,Подписчики!#REF!,3,0)</f>
        <v>#REF!</v>
      </c>
      <c r="F92472" s="3">
        <f t="shared" si="2888"/>
        <v>7</v>
      </c>
      <c r="G92472" s="44">
        <f t="shared" si="2889"/>
        <v>5</v>
      </c>
      <c r="H92472" s="44"/>
    </row>
    <row r="92473" spans="1:8" x14ac:dyDescent="0.25">
      <c r="A92473">
        <v>280096</v>
      </c>
      <c r="B92473" s="1">
        <v>44392.67818122977</v>
      </c>
      <c r="C92473">
        <v>57662</v>
      </c>
      <c r="D92473">
        <v>351192</v>
      </c>
      <c r="E92473" s="16" t="e">
        <f>VLOOKUP(C92473,Подписчики!#REF!,3,0)</f>
        <v>#REF!</v>
      </c>
      <c r="F92473" s="3">
        <f t="shared" si="2888"/>
        <v>7</v>
      </c>
      <c r="G92473" s="44">
        <f t="shared" si="2889"/>
        <v>5</v>
      </c>
      <c r="H92473" s="44"/>
    </row>
    <row r="92474" spans="1:8" x14ac:dyDescent="0.25">
      <c r="A92474">
        <v>280101</v>
      </c>
      <c r="B92474" s="1">
        <v>44392.678585760521</v>
      </c>
      <c r="C92474">
        <v>96923</v>
      </c>
      <c r="D92474">
        <v>276751</v>
      </c>
      <c r="E92474" s="16" t="e">
        <f>VLOOKUP(C92474,Подписчики!#REF!,3,0)</f>
        <v>#REF!</v>
      </c>
      <c r="F92474" s="3">
        <f t="shared" si="2888"/>
        <v>7</v>
      </c>
      <c r="G92474" s="44">
        <f t="shared" si="2889"/>
        <v>5</v>
      </c>
      <c r="H92474" s="44"/>
    </row>
    <row r="92475" spans="1:8" x14ac:dyDescent="0.25">
      <c r="A92475">
        <v>280104</v>
      </c>
      <c r="B92475" s="1">
        <v>44392.678990291257</v>
      </c>
      <c r="C92475">
        <v>71992</v>
      </c>
      <c r="D92475">
        <v>351192</v>
      </c>
      <c r="E92475" s="16" t="e">
        <f>VLOOKUP(C92475,Подписчики!#REF!,3,0)</f>
        <v>#REF!</v>
      </c>
      <c r="F92475" s="3">
        <f t="shared" si="2888"/>
        <v>7</v>
      </c>
      <c r="G92475" s="44">
        <f t="shared" si="2889"/>
        <v>5</v>
      </c>
      <c r="H92475" s="44"/>
    </row>
    <row r="92476" spans="1:8" x14ac:dyDescent="0.25">
      <c r="A92476">
        <v>280107</v>
      </c>
      <c r="B92476" s="1">
        <v>44392.680203883494</v>
      </c>
      <c r="C92476">
        <v>245279</v>
      </c>
      <c r="D92476">
        <v>347393</v>
      </c>
      <c r="E92476" s="16" t="e">
        <f>VLOOKUP(C92476,Подписчики!#REF!,3,0)</f>
        <v>#REF!</v>
      </c>
      <c r="F92476" s="3">
        <f t="shared" si="2888"/>
        <v>7</v>
      </c>
      <c r="G92476" s="44">
        <f t="shared" si="2889"/>
        <v>5</v>
      </c>
      <c r="H92476" s="44"/>
    </row>
    <row r="92477" spans="1:8" x14ac:dyDescent="0.25">
      <c r="A92477">
        <v>280110</v>
      </c>
      <c r="B92477" s="1">
        <v>44392.680333333337</v>
      </c>
      <c r="C92477">
        <v>127621</v>
      </c>
      <c r="D92477">
        <v>158978</v>
      </c>
      <c r="E92477" s="16" t="e">
        <f>VLOOKUP(C92477,Подписчики!#REF!,3,0)</f>
        <v>#REF!</v>
      </c>
      <c r="F92477" s="3">
        <f t="shared" si="2888"/>
        <v>7</v>
      </c>
      <c r="G92477" s="44">
        <f t="shared" si="2889"/>
        <v>5</v>
      </c>
      <c r="H92477" s="44"/>
    </row>
    <row r="92478" spans="1:8" x14ac:dyDescent="0.25">
      <c r="A92478">
        <v>280115</v>
      </c>
      <c r="B92478" s="1">
        <v>44392.680608414237</v>
      </c>
      <c r="C92478">
        <v>101866</v>
      </c>
      <c r="D92478">
        <v>153893</v>
      </c>
      <c r="E92478" s="16" t="e">
        <f>VLOOKUP(C92478,Подписчики!#REF!,3,0)</f>
        <v>#REF!</v>
      </c>
      <c r="F92478" s="3">
        <f t="shared" si="2888"/>
        <v>7</v>
      </c>
      <c r="G92478" s="44">
        <f t="shared" si="2889"/>
        <v>5</v>
      </c>
      <c r="H92478" s="44"/>
    </row>
    <row r="92479" spans="1:8" x14ac:dyDescent="0.25">
      <c r="A92479">
        <v>280117</v>
      </c>
      <c r="B92479" s="1">
        <v>44392.680608414237</v>
      </c>
      <c r="C92479">
        <v>123921</v>
      </c>
      <c r="D92479">
        <v>176818</v>
      </c>
      <c r="E92479" s="16" t="e">
        <f>VLOOKUP(C92479,Подписчики!#REF!,3,0)</f>
        <v>#REF!</v>
      </c>
      <c r="F92479" s="3">
        <f t="shared" si="2888"/>
        <v>7</v>
      </c>
      <c r="G92479" s="44">
        <f t="shared" si="2889"/>
        <v>5</v>
      </c>
      <c r="H92479" s="44"/>
    </row>
    <row r="92480" spans="1:8" x14ac:dyDescent="0.25">
      <c r="A92480">
        <v>280120</v>
      </c>
      <c r="B92480" s="1">
        <v>44392.680608414237</v>
      </c>
      <c r="C92480">
        <v>317943</v>
      </c>
      <c r="D92480">
        <v>38789</v>
      </c>
      <c r="E92480" s="16" t="e">
        <f>VLOOKUP(C92480,Подписчики!#REF!,3,0)</f>
        <v>#REF!</v>
      </c>
      <c r="F92480" s="3">
        <f t="shared" si="2888"/>
        <v>7</v>
      </c>
      <c r="G92480" s="44">
        <f t="shared" si="2889"/>
        <v>5</v>
      </c>
      <c r="H92480" s="44"/>
    </row>
    <row r="92481" spans="1:8" x14ac:dyDescent="0.25">
      <c r="A92481">
        <v>280121</v>
      </c>
      <c r="B92481" s="1">
        <v>44392.681417475731</v>
      </c>
      <c r="C92481">
        <v>101379</v>
      </c>
      <c r="D92481">
        <v>466283</v>
      </c>
      <c r="E92481" s="16" t="e">
        <f>VLOOKUP(C92481,Подписчики!#REF!,3,0)</f>
        <v>#REF!</v>
      </c>
      <c r="F92481" s="3">
        <f t="shared" si="2888"/>
        <v>7</v>
      </c>
      <c r="G92481" s="44">
        <f t="shared" si="2889"/>
        <v>5</v>
      </c>
      <c r="H92481" s="44"/>
    </row>
    <row r="92482" spans="1:8" x14ac:dyDescent="0.25">
      <c r="A92482">
        <v>280122</v>
      </c>
      <c r="B92482" s="1">
        <v>44392.681822006474</v>
      </c>
      <c r="C92482">
        <v>90203</v>
      </c>
      <c r="D92482">
        <v>331056</v>
      </c>
      <c r="E92482" s="16" t="e">
        <f>VLOOKUP(C92482,Подписчики!#REF!,3,0)</f>
        <v>#REF!</v>
      </c>
      <c r="F92482" s="3">
        <f t="shared" si="2888"/>
        <v>7</v>
      </c>
      <c r="G92482" s="44">
        <f t="shared" si="2889"/>
        <v>5</v>
      </c>
      <c r="H92482" s="44"/>
    </row>
    <row r="92483" spans="1:8" x14ac:dyDescent="0.25">
      <c r="A92483">
        <v>280127</v>
      </c>
      <c r="B92483" s="1">
        <v>44392.681822006474</v>
      </c>
      <c r="C92483">
        <v>99441</v>
      </c>
      <c r="D92483">
        <v>266896</v>
      </c>
      <c r="E92483" s="16" t="e">
        <f>VLOOKUP(C92483,Подписчики!#REF!,3,0)</f>
        <v>#REF!</v>
      </c>
      <c r="F92483" s="3">
        <f t="shared" ref="F92483:F92546" si="2890">MONTH(B92483)</f>
        <v>7</v>
      </c>
      <c r="G92483" s="44">
        <f t="shared" ref="G92483:G92546" si="2891">WEEKDAY(B92483,1)</f>
        <v>5</v>
      </c>
      <c r="H92483" s="44"/>
    </row>
    <row r="92484" spans="1:8" x14ac:dyDescent="0.25">
      <c r="A92484">
        <v>280131</v>
      </c>
      <c r="B92484" s="1">
        <v>44392.682226537218</v>
      </c>
      <c r="C92484">
        <v>27264</v>
      </c>
      <c r="D92484">
        <v>439981</v>
      </c>
      <c r="E92484" s="16" t="e">
        <f>VLOOKUP(C92484,Подписчики!#REF!,3,0)</f>
        <v>#REF!</v>
      </c>
      <c r="F92484" s="3">
        <f t="shared" si="2890"/>
        <v>7</v>
      </c>
      <c r="G92484" s="44">
        <f t="shared" si="2891"/>
        <v>5</v>
      </c>
      <c r="H92484" s="44"/>
    </row>
    <row r="92485" spans="1:8" x14ac:dyDescent="0.25">
      <c r="A92485">
        <v>280135</v>
      </c>
      <c r="B92485" s="1">
        <v>44392.682631067961</v>
      </c>
      <c r="C92485">
        <v>242082</v>
      </c>
      <c r="D92485">
        <v>351192</v>
      </c>
      <c r="E92485" s="16" t="e">
        <f>VLOOKUP(C92485,Подписчики!#REF!,3,0)</f>
        <v>#REF!</v>
      </c>
      <c r="F92485" s="3">
        <f t="shared" si="2890"/>
        <v>7</v>
      </c>
      <c r="G92485" s="44">
        <f t="shared" si="2891"/>
        <v>5</v>
      </c>
      <c r="H92485" s="44"/>
    </row>
    <row r="92486" spans="1:8" x14ac:dyDescent="0.25">
      <c r="A92486">
        <v>280139</v>
      </c>
      <c r="B92486" s="1">
        <v>44392.683440129455</v>
      </c>
      <c r="C92486">
        <v>349258</v>
      </c>
      <c r="D92486">
        <v>153893</v>
      </c>
      <c r="E92486" s="16" t="e">
        <f>VLOOKUP(C92486,Подписчики!#REF!,3,0)</f>
        <v>#REF!</v>
      </c>
      <c r="F92486" s="3">
        <f t="shared" si="2890"/>
        <v>7</v>
      </c>
      <c r="G92486" s="44">
        <f t="shared" si="2891"/>
        <v>5</v>
      </c>
      <c r="H92486" s="44"/>
    </row>
    <row r="92487" spans="1:8" x14ac:dyDescent="0.25">
      <c r="A92487">
        <v>280142</v>
      </c>
      <c r="B92487" s="1">
        <v>44392.684249190941</v>
      </c>
      <c r="C92487">
        <v>309255</v>
      </c>
      <c r="D92487">
        <v>230507</v>
      </c>
      <c r="E92487" s="16" t="e">
        <f>VLOOKUP(C92487,Подписчики!#REF!,3,0)</f>
        <v>#REF!</v>
      </c>
      <c r="F92487" s="3">
        <f t="shared" si="2890"/>
        <v>7</v>
      </c>
      <c r="G92487" s="44">
        <f t="shared" si="2891"/>
        <v>5</v>
      </c>
      <c r="H92487" s="44"/>
    </row>
    <row r="92488" spans="1:8" x14ac:dyDescent="0.25">
      <c r="A92488">
        <v>280146</v>
      </c>
      <c r="B92488" s="1">
        <v>44392.684249190941</v>
      </c>
      <c r="C92488">
        <v>312797</v>
      </c>
      <c r="D92488">
        <v>21407</v>
      </c>
      <c r="E92488" s="16" t="e">
        <f>VLOOKUP(C92488,Подписчики!#REF!,3,0)</f>
        <v>#REF!</v>
      </c>
      <c r="F92488" s="3">
        <f t="shared" si="2890"/>
        <v>7</v>
      </c>
      <c r="G92488" s="44">
        <f t="shared" si="2891"/>
        <v>5</v>
      </c>
      <c r="H92488" s="44"/>
    </row>
    <row r="92489" spans="1:8" x14ac:dyDescent="0.25">
      <c r="A92489">
        <v>280150</v>
      </c>
      <c r="B92489" s="1">
        <v>44392.685462783171</v>
      </c>
      <c r="C92489">
        <v>92679</v>
      </c>
      <c r="D92489">
        <v>411922</v>
      </c>
      <c r="E92489" s="16" t="e">
        <f>VLOOKUP(C92489,Подписчики!#REF!,3,0)</f>
        <v>#REF!</v>
      </c>
      <c r="F92489" s="3">
        <f t="shared" si="2890"/>
        <v>7</v>
      </c>
      <c r="G92489" s="44">
        <f t="shared" si="2891"/>
        <v>5</v>
      </c>
      <c r="H92489" s="44"/>
    </row>
    <row r="92490" spans="1:8" x14ac:dyDescent="0.25">
      <c r="A92490">
        <v>280155</v>
      </c>
      <c r="B92490" s="1">
        <v>44392.685867313914</v>
      </c>
      <c r="C92490">
        <v>183615</v>
      </c>
      <c r="D92490">
        <v>290088</v>
      </c>
      <c r="E92490" s="16" t="e">
        <f>VLOOKUP(C92490,Подписчики!#REF!,3,0)</f>
        <v>#REF!</v>
      </c>
      <c r="F92490" s="3">
        <f t="shared" si="2890"/>
        <v>7</v>
      </c>
      <c r="G92490" s="44">
        <f t="shared" si="2891"/>
        <v>5</v>
      </c>
      <c r="H92490" s="44"/>
    </row>
    <row r="92491" spans="1:8" x14ac:dyDescent="0.25">
      <c r="A92491">
        <v>280157</v>
      </c>
      <c r="B92491" s="1">
        <v>44392.685867313914</v>
      </c>
      <c r="C92491">
        <v>271958</v>
      </c>
      <c r="D92491">
        <v>250679</v>
      </c>
      <c r="E92491" s="16" t="e">
        <f>VLOOKUP(C92491,Подписчики!#REF!,3,0)</f>
        <v>#REF!</v>
      </c>
      <c r="F92491" s="3">
        <f t="shared" si="2890"/>
        <v>7</v>
      </c>
      <c r="G92491" s="44">
        <f t="shared" si="2891"/>
        <v>5</v>
      </c>
      <c r="H92491" s="44"/>
    </row>
    <row r="92492" spans="1:8" x14ac:dyDescent="0.25">
      <c r="A92492">
        <v>280162</v>
      </c>
      <c r="B92492" s="1">
        <v>44392.686676375408</v>
      </c>
      <c r="C92492">
        <v>119833</v>
      </c>
      <c r="D92492">
        <v>83356</v>
      </c>
      <c r="E92492" s="16" t="e">
        <f>VLOOKUP(C92492,Подписчики!#REF!,3,0)</f>
        <v>#REF!</v>
      </c>
      <c r="F92492" s="3">
        <f t="shared" si="2890"/>
        <v>7</v>
      </c>
      <c r="G92492" s="44">
        <f t="shared" si="2891"/>
        <v>5</v>
      </c>
      <c r="H92492" s="44"/>
    </row>
    <row r="92493" spans="1:8" x14ac:dyDescent="0.25">
      <c r="A92493">
        <v>280165</v>
      </c>
      <c r="B92493" s="1">
        <v>44392.688294498381</v>
      </c>
      <c r="C92493">
        <v>64322</v>
      </c>
      <c r="D92493">
        <v>330333</v>
      </c>
      <c r="E92493" s="16" t="e">
        <f>VLOOKUP(C92493,Подписчики!#REF!,3,0)</f>
        <v>#REF!</v>
      </c>
      <c r="F92493" s="3">
        <f t="shared" si="2890"/>
        <v>7</v>
      </c>
      <c r="G92493" s="44">
        <f t="shared" si="2891"/>
        <v>5</v>
      </c>
      <c r="H92493" s="44"/>
    </row>
    <row r="92494" spans="1:8" x14ac:dyDescent="0.25">
      <c r="A92494">
        <v>280168</v>
      </c>
      <c r="B92494" s="1">
        <v>44392.688294498381</v>
      </c>
      <c r="C92494">
        <v>95344</v>
      </c>
      <c r="D92494">
        <v>459455</v>
      </c>
      <c r="E92494" s="16" t="e">
        <f>VLOOKUP(C92494,Подписчики!#REF!,3,0)</f>
        <v>#REF!</v>
      </c>
      <c r="F92494" s="3">
        <f t="shared" si="2890"/>
        <v>7</v>
      </c>
      <c r="G92494" s="44">
        <f t="shared" si="2891"/>
        <v>5</v>
      </c>
      <c r="H92494" s="44"/>
    </row>
    <row r="92495" spans="1:8" x14ac:dyDescent="0.25">
      <c r="A92495">
        <v>280169</v>
      </c>
      <c r="B92495" s="1">
        <v>44392.689666666665</v>
      </c>
      <c r="C92495">
        <v>65881</v>
      </c>
      <c r="D92495">
        <v>155227</v>
      </c>
      <c r="E92495" s="16" t="e">
        <f>VLOOKUP(C92495,Подписчики!#REF!,3,0)</f>
        <v>#REF!</v>
      </c>
      <c r="F92495" s="3">
        <f t="shared" si="2890"/>
        <v>7</v>
      </c>
      <c r="G92495" s="44">
        <f t="shared" si="2891"/>
        <v>5</v>
      </c>
      <c r="H92495" s="44"/>
    </row>
    <row r="92496" spans="1:8" x14ac:dyDescent="0.25">
      <c r="A92496">
        <v>280171</v>
      </c>
      <c r="B92496" s="1">
        <v>44392.689912621361</v>
      </c>
      <c r="C92496">
        <v>220463</v>
      </c>
      <c r="D92496">
        <v>178044</v>
      </c>
      <c r="E92496" s="16" t="e">
        <f>VLOOKUP(C92496,Подписчики!#REF!,3,0)</f>
        <v>#REF!</v>
      </c>
      <c r="F92496" s="3">
        <f t="shared" si="2890"/>
        <v>7</v>
      </c>
      <c r="G92496" s="44">
        <f t="shared" si="2891"/>
        <v>5</v>
      </c>
      <c r="H92496" s="44"/>
    </row>
    <row r="92497" spans="1:8" x14ac:dyDescent="0.25">
      <c r="A92497">
        <v>280173</v>
      </c>
      <c r="B92497" s="1">
        <v>44392.691126213591</v>
      </c>
      <c r="C92497">
        <v>266500</v>
      </c>
      <c r="D92497">
        <v>182191</v>
      </c>
      <c r="E92497" s="16" t="e">
        <f>VLOOKUP(C92497,Подписчики!#REF!,3,0)</f>
        <v>#REF!</v>
      </c>
      <c r="F92497" s="3">
        <f t="shared" si="2890"/>
        <v>7</v>
      </c>
      <c r="G92497" s="44">
        <f t="shared" si="2891"/>
        <v>5</v>
      </c>
      <c r="H92497" s="44"/>
    </row>
    <row r="92498" spans="1:8" x14ac:dyDescent="0.25">
      <c r="A92498">
        <v>280176</v>
      </c>
      <c r="B92498" s="1">
        <v>44392.692339805828</v>
      </c>
      <c r="C92498">
        <v>198992</v>
      </c>
      <c r="D92498">
        <v>16029</v>
      </c>
      <c r="E92498" s="16" t="e">
        <f>VLOOKUP(C92498,Подписчики!#REF!,3,0)</f>
        <v>#REF!</v>
      </c>
      <c r="F92498" s="3">
        <f t="shared" si="2890"/>
        <v>7</v>
      </c>
      <c r="G92498" s="44">
        <f t="shared" si="2891"/>
        <v>5</v>
      </c>
      <c r="H92498" s="44"/>
    </row>
    <row r="92499" spans="1:8" x14ac:dyDescent="0.25">
      <c r="A92499">
        <v>280178</v>
      </c>
      <c r="B92499" s="1">
        <v>44392.692744336564</v>
      </c>
      <c r="C92499">
        <v>191413</v>
      </c>
      <c r="D92499">
        <v>304722</v>
      </c>
      <c r="E92499" s="16" t="e">
        <f>VLOOKUP(C92499,Подписчики!#REF!,3,0)</f>
        <v>#REF!</v>
      </c>
      <c r="F92499" s="3">
        <f t="shared" si="2890"/>
        <v>7</v>
      </c>
      <c r="G92499" s="44">
        <f t="shared" si="2891"/>
        <v>5</v>
      </c>
      <c r="H92499" s="44"/>
    </row>
    <row r="92500" spans="1:8" x14ac:dyDescent="0.25">
      <c r="A92500">
        <v>280180</v>
      </c>
      <c r="B92500" s="1">
        <v>44392.693553398058</v>
      </c>
      <c r="C92500">
        <v>15813</v>
      </c>
      <c r="D92500">
        <v>347008</v>
      </c>
      <c r="E92500" s="16" t="e">
        <f>VLOOKUP(C92500,Подписчики!#REF!,3,0)</f>
        <v>#REF!</v>
      </c>
      <c r="F92500" s="3">
        <f t="shared" si="2890"/>
        <v>7</v>
      </c>
      <c r="G92500" s="44">
        <f t="shared" si="2891"/>
        <v>5</v>
      </c>
      <c r="H92500" s="44"/>
    </row>
    <row r="92501" spans="1:8" x14ac:dyDescent="0.25">
      <c r="A92501">
        <v>280185</v>
      </c>
      <c r="B92501" s="1">
        <v>44392.693553398058</v>
      </c>
      <c r="C92501">
        <v>291573</v>
      </c>
      <c r="D92501">
        <v>250810</v>
      </c>
      <c r="E92501" s="16" t="e">
        <f>VLOOKUP(C92501,Подписчики!#REF!,3,0)</f>
        <v>#REF!</v>
      </c>
      <c r="F92501" s="3">
        <f t="shared" si="2890"/>
        <v>7</v>
      </c>
      <c r="G92501" s="44">
        <f t="shared" si="2891"/>
        <v>5</v>
      </c>
      <c r="H92501" s="44"/>
    </row>
    <row r="92502" spans="1:8" x14ac:dyDescent="0.25">
      <c r="A92502">
        <v>280188</v>
      </c>
      <c r="B92502" s="1">
        <v>44392.693553398058</v>
      </c>
      <c r="C92502">
        <v>336154</v>
      </c>
      <c r="D92502">
        <v>317239</v>
      </c>
      <c r="E92502" s="16" t="e">
        <f>VLOOKUP(C92502,Подписчики!#REF!,3,0)</f>
        <v>#REF!</v>
      </c>
      <c r="F92502" s="3">
        <f t="shared" si="2890"/>
        <v>7</v>
      </c>
      <c r="G92502" s="44">
        <f t="shared" si="2891"/>
        <v>5</v>
      </c>
      <c r="H92502" s="44"/>
    </row>
    <row r="92503" spans="1:8" x14ac:dyDescent="0.25">
      <c r="A92503">
        <v>280191</v>
      </c>
      <c r="B92503" s="1">
        <v>44392.693957928801</v>
      </c>
      <c r="C92503">
        <v>229693</v>
      </c>
      <c r="D92503">
        <v>56432</v>
      </c>
      <c r="E92503" s="16" t="e">
        <f>VLOOKUP(C92503,Подписчики!#REF!,3,0)</f>
        <v>#REF!</v>
      </c>
      <c r="F92503" s="3">
        <f t="shared" si="2890"/>
        <v>7</v>
      </c>
      <c r="G92503" s="44">
        <f t="shared" si="2891"/>
        <v>5</v>
      </c>
      <c r="H92503" s="44"/>
    </row>
    <row r="92504" spans="1:8" x14ac:dyDescent="0.25">
      <c r="A92504">
        <v>280195</v>
      </c>
      <c r="B92504" s="1">
        <v>44392.694766990295</v>
      </c>
      <c r="C92504">
        <v>122021</v>
      </c>
      <c r="D92504">
        <v>191893</v>
      </c>
      <c r="E92504" s="16" t="e">
        <f>VLOOKUP(C92504,Подписчики!#REF!,3,0)</f>
        <v>#REF!</v>
      </c>
      <c r="F92504" s="3">
        <f t="shared" si="2890"/>
        <v>7</v>
      </c>
      <c r="G92504" s="44">
        <f t="shared" si="2891"/>
        <v>5</v>
      </c>
      <c r="H92504" s="44"/>
    </row>
    <row r="92505" spans="1:8" x14ac:dyDescent="0.25">
      <c r="A92505">
        <v>280198</v>
      </c>
      <c r="B92505" s="1">
        <v>44392.695171521031</v>
      </c>
      <c r="C92505">
        <v>134810</v>
      </c>
      <c r="D92505">
        <v>244574</v>
      </c>
      <c r="E92505" s="16" t="e">
        <f>VLOOKUP(C92505,Подписчики!#REF!,3,0)</f>
        <v>#REF!</v>
      </c>
      <c r="F92505" s="3">
        <f t="shared" si="2890"/>
        <v>7</v>
      </c>
      <c r="G92505" s="44">
        <f t="shared" si="2891"/>
        <v>5</v>
      </c>
      <c r="H92505" s="44"/>
    </row>
    <row r="92506" spans="1:8" x14ac:dyDescent="0.25">
      <c r="A92506">
        <v>280202</v>
      </c>
      <c r="B92506" s="1">
        <v>44392.695171521031</v>
      </c>
      <c r="C92506">
        <v>242194</v>
      </c>
      <c r="D92506">
        <v>198050</v>
      </c>
      <c r="E92506" s="16" t="e">
        <f>VLOOKUP(C92506,Подписчики!#REF!,3,0)</f>
        <v>#REF!</v>
      </c>
      <c r="F92506" s="3">
        <f t="shared" si="2890"/>
        <v>7</v>
      </c>
      <c r="G92506" s="44">
        <f t="shared" si="2891"/>
        <v>5</v>
      </c>
      <c r="H92506" s="44"/>
    </row>
    <row r="92507" spans="1:8" x14ac:dyDescent="0.25">
      <c r="A92507">
        <v>280204</v>
      </c>
      <c r="B92507" s="1">
        <v>44392.695576051781</v>
      </c>
      <c r="C92507">
        <v>151949</v>
      </c>
      <c r="D92507">
        <v>267896</v>
      </c>
      <c r="E92507" s="16" t="e">
        <f>VLOOKUP(C92507,Подписчики!#REF!,3,0)</f>
        <v>#REF!</v>
      </c>
      <c r="F92507" s="3">
        <f t="shared" si="2890"/>
        <v>7</v>
      </c>
      <c r="G92507" s="44">
        <f t="shared" si="2891"/>
        <v>5</v>
      </c>
      <c r="H92507" s="44"/>
    </row>
    <row r="92508" spans="1:8" x14ac:dyDescent="0.25">
      <c r="A92508">
        <v>280205</v>
      </c>
      <c r="B92508" s="1">
        <v>44392.695576051781</v>
      </c>
      <c r="C92508">
        <v>215718</v>
      </c>
      <c r="D92508">
        <v>204394</v>
      </c>
      <c r="E92508" s="16" t="e">
        <f>VLOOKUP(C92508,Подписчики!#REF!,3,0)</f>
        <v>#REF!</v>
      </c>
      <c r="F92508" s="3">
        <f t="shared" si="2890"/>
        <v>7</v>
      </c>
      <c r="G92508" s="44">
        <f t="shared" si="2891"/>
        <v>5</v>
      </c>
      <c r="H92508" s="44"/>
    </row>
    <row r="92509" spans="1:8" x14ac:dyDescent="0.25">
      <c r="A92509">
        <v>280210</v>
      </c>
      <c r="B92509" s="1">
        <v>44392.695980582524</v>
      </c>
      <c r="C92509">
        <v>161983</v>
      </c>
      <c r="D92509">
        <v>21760</v>
      </c>
      <c r="E92509" s="16" t="e">
        <f>VLOOKUP(C92509,Подписчики!#REF!,3,0)</f>
        <v>#REF!</v>
      </c>
      <c r="F92509" s="3">
        <f t="shared" si="2890"/>
        <v>7</v>
      </c>
      <c r="G92509" s="44">
        <f t="shared" si="2891"/>
        <v>5</v>
      </c>
      <c r="H92509" s="44"/>
    </row>
    <row r="92510" spans="1:8" x14ac:dyDescent="0.25">
      <c r="A92510">
        <v>280214</v>
      </c>
      <c r="B92510" s="1">
        <v>44392.695980582524</v>
      </c>
      <c r="C92510">
        <v>229531</v>
      </c>
      <c r="D92510">
        <v>112334</v>
      </c>
      <c r="E92510" s="16" t="e">
        <f>VLOOKUP(C92510,Подписчики!#REF!,3,0)</f>
        <v>#REF!</v>
      </c>
      <c r="F92510" s="3">
        <f t="shared" si="2890"/>
        <v>7</v>
      </c>
      <c r="G92510" s="44">
        <f t="shared" si="2891"/>
        <v>5</v>
      </c>
      <c r="H92510" s="44"/>
    </row>
    <row r="92511" spans="1:8" x14ac:dyDescent="0.25">
      <c r="A92511">
        <v>280216</v>
      </c>
      <c r="B92511" s="1">
        <v>44392.695980582524</v>
      </c>
      <c r="C92511">
        <v>237870</v>
      </c>
      <c r="D92511">
        <v>7650</v>
      </c>
      <c r="E92511" s="16" t="e">
        <f>VLOOKUP(C92511,Подписчики!#REF!,3,0)</f>
        <v>#REF!</v>
      </c>
      <c r="F92511" s="3">
        <f t="shared" si="2890"/>
        <v>7</v>
      </c>
      <c r="G92511" s="44">
        <f t="shared" si="2891"/>
        <v>5</v>
      </c>
      <c r="H92511" s="44"/>
    </row>
    <row r="92512" spans="1:8" x14ac:dyDescent="0.25">
      <c r="A92512">
        <v>280221</v>
      </c>
      <c r="B92512" s="1">
        <v>44392.696385113268</v>
      </c>
      <c r="C92512">
        <v>90693</v>
      </c>
      <c r="D92512">
        <v>478200</v>
      </c>
      <c r="E92512" s="16" t="e">
        <f>VLOOKUP(C92512,Подписчики!#REF!,3,0)</f>
        <v>#REF!</v>
      </c>
      <c r="F92512" s="3">
        <f t="shared" si="2890"/>
        <v>7</v>
      </c>
      <c r="G92512" s="44">
        <f t="shared" si="2891"/>
        <v>5</v>
      </c>
      <c r="H92512" s="44"/>
    </row>
    <row r="92513" spans="1:8" x14ac:dyDescent="0.25">
      <c r="A92513">
        <v>280223</v>
      </c>
      <c r="B92513" s="1">
        <v>44392.696789644011</v>
      </c>
      <c r="C92513">
        <v>245609</v>
      </c>
      <c r="D92513">
        <v>316541</v>
      </c>
      <c r="E92513" s="16" t="e">
        <f>VLOOKUP(C92513,Подписчики!#REF!,3,0)</f>
        <v>#REF!</v>
      </c>
      <c r="F92513" s="3">
        <f t="shared" si="2890"/>
        <v>7</v>
      </c>
      <c r="G92513" s="44">
        <f t="shared" si="2891"/>
        <v>5</v>
      </c>
      <c r="H92513" s="44"/>
    </row>
    <row r="92514" spans="1:8" x14ac:dyDescent="0.25">
      <c r="A92514">
        <v>280224</v>
      </c>
      <c r="B92514" s="1">
        <v>44392.698003236241</v>
      </c>
      <c r="C92514">
        <v>194112</v>
      </c>
      <c r="D92514">
        <v>250679</v>
      </c>
      <c r="E92514" s="16" t="e">
        <f>VLOOKUP(C92514,Подписчики!#REF!,3,0)</f>
        <v>#REF!</v>
      </c>
      <c r="F92514" s="3">
        <f t="shared" si="2890"/>
        <v>7</v>
      </c>
      <c r="G92514" s="44">
        <f t="shared" si="2891"/>
        <v>5</v>
      </c>
      <c r="H92514" s="44"/>
    </row>
    <row r="92515" spans="1:8" x14ac:dyDescent="0.25">
      <c r="A92515">
        <v>280225</v>
      </c>
      <c r="B92515" s="1">
        <v>44392.698003236248</v>
      </c>
      <c r="C92515">
        <v>100833</v>
      </c>
      <c r="D92515">
        <v>343712</v>
      </c>
      <c r="E92515" s="16" t="e">
        <f>VLOOKUP(C92515,Подписчики!#REF!,3,0)</f>
        <v>#REF!</v>
      </c>
      <c r="F92515" s="3">
        <f t="shared" si="2890"/>
        <v>7</v>
      </c>
      <c r="G92515" s="44">
        <f t="shared" si="2891"/>
        <v>5</v>
      </c>
      <c r="H92515" s="44"/>
    </row>
    <row r="92516" spans="1:8" x14ac:dyDescent="0.25">
      <c r="A92516">
        <v>280230</v>
      </c>
      <c r="B92516" s="1">
        <v>44392.698407766991</v>
      </c>
      <c r="C92516">
        <v>317912</v>
      </c>
      <c r="D92516">
        <v>40694</v>
      </c>
      <c r="E92516" s="16" t="e">
        <f>VLOOKUP(C92516,Подписчики!#REF!,3,0)</f>
        <v>#REF!</v>
      </c>
      <c r="F92516" s="3">
        <f t="shared" si="2890"/>
        <v>7</v>
      </c>
      <c r="G92516" s="44">
        <f t="shared" si="2891"/>
        <v>5</v>
      </c>
      <c r="H92516" s="44"/>
    </row>
    <row r="92517" spans="1:8" x14ac:dyDescent="0.25">
      <c r="A92517">
        <v>280231</v>
      </c>
      <c r="B92517" s="1">
        <v>44392.698407766991</v>
      </c>
      <c r="C92517">
        <v>340325</v>
      </c>
      <c r="D92517">
        <v>238334</v>
      </c>
      <c r="E92517" s="16" t="e">
        <f>VLOOKUP(C92517,Подписчики!#REF!,3,0)</f>
        <v>#REF!</v>
      </c>
      <c r="F92517" s="3">
        <f t="shared" si="2890"/>
        <v>7</v>
      </c>
      <c r="G92517" s="44">
        <f t="shared" si="2891"/>
        <v>5</v>
      </c>
      <c r="H92517" s="44"/>
    </row>
    <row r="92518" spans="1:8" x14ac:dyDescent="0.25">
      <c r="A92518">
        <v>280232</v>
      </c>
      <c r="B92518" s="1">
        <v>44392.699216828478</v>
      </c>
      <c r="C92518">
        <v>73459</v>
      </c>
      <c r="D92518">
        <v>411922</v>
      </c>
      <c r="E92518" s="16" t="e">
        <f>VLOOKUP(C92518,Подписчики!#REF!,3,0)</f>
        <v>#REF!</v>
      </c>
      <c r="F92518" s="3">
        <f t="shared" si="2890"/>
        <v>7</v>
      </c>
      <c r="G92518" s="44">
        <f t="shared" si="2891"/>
        <v>5</v>
      </c>
      <c r="H92518" s="44"/>
    </row>
    <row r="92519" spans="1:8" x14ac:dyDescent="0.25">
      <c r="A92519">
        <v>280234</v>
      </c>
      <c r="B92519" s="1">
        <v>44392.699621359221</v>
      </c>
      <c r="C92519">
        <v>328007</v>
      </c>
      <c r="D92519">
        <v>439981</v>
      </c>
      <c r="E92519" s="16" t="e">
        <f>VLOOKUP(C92519,Подписчики!#REF!,3,0)</f>
        <v>#REF!</v>
      </c>
      <c r="F92519" s="3">
        <f t="shared" si="2890"/>
        <v>7</v>
      </c>
      <c r="G92519" s="44">
        <f t="shared" si="2891"/>
        <v>5</v>
      </c>
      <c r="H92519" s="44"/>
    </row>
    <row r="92520" spans="1:8" x14ac:dyDescent="0.25">
      <c r="A92520">
        <v>280237</v>
      </c>
      <c r="B92520" s="1">
        <v>44392.7</v>
      </c>
      <c r="C92520">
        <v>98287</v>
      </c>
      <c r="D92520">
        <v>411922</v>
      </c>
      <c r="E92520" s="16" t="e">
        <f>VLOOKUP(C92520,Подписчики!#REF!,3,0)</f>
        <v>#REF!</v>
      </c>
      <c r="F92520" s="3">
        <f t="shared" si="2890"/>
        <v>7</v>
      </c>
      <c r="G92520" s="44">
        <f t="shared" si="2891"/>
        <v>5</v>
      </c>
      <c r="H92520" s="44"/>
    </row>
    <row r="92521" spans="1:8" x14ac:dyDescent="0.25">
      <c r="A92521">
        <v>280240</v>
      </c>
      <c r="B92521" s="1">
        <v>44392.700430420715</v>
      </c>
      <c r="C92521">
        <v>241542</v>
      </c>
      <c r="D92521">
        <v>170007</v>
      </c>
      <c r="E92521" s="16" t="e">
        <f>VLOOKUP(C92521,Подписчики!#REF!,3,0)</f>
        <v>#REF!</v>
      </c>
      <c r="F92521" s="3">
        <f t="shared" si="2890"/>
        <v>7</v>
      </c>
      <c r="G92521" s="44">
        <f t="shared" si="2891"/>
        <v>5</v>
      </c>
      <c r="H92521" s="44"/>
    </row>
    <row r="92522" spans="1:8" x14ac:dyDescent="0.25">
      <c r="A92522">
        <v>280244</v>
      </c>
      <c r="B92522" s="1">
        <v>44392.700430420715</v>
      </c>
      <c r="C92522">
        <v>323557</v>
      </c>
      <c r="D92522">
        <v>158978</v>
      </c>
      <c r="E92522" s="16" t="e">
        <f>VLOOKUP(C92522,Подписчики!#REF!,3,0)</f>
        <v>#REF!</v>
      </c>
      <c r="F92522" s="3">
        <f t="shared" si="2890"/>
        <v>7</v>
      </c>
      <c r="G92522" s="44">
        <f t="shared" si="2891"/>
        <v>5</v>
      </c>
      <c r="H92522" s="44"/>
    </row>
    <row r="92523" spans="1:8" x14ac:dyDescent="0.25">
      <c r="A92523">
        <v>280246</v>
      </c>
      <c r="B92523" s="1">
        <v>44392.700834951458</v>
      </c>
      <c r="C92523">
        <v>131402</v>
      </c>
      <c r="D92523">
        <v>108167</v>
      </c>
      <c r="E92523" s="16" t="e">
        <f>VLOOKUP(C92523,Подписчики!#REF!,3,0)</f>
        <v>#REF!</v>
      </c>
      <c r="F92523" s="3">
        <f t="shared" si="2890"/>
        <v>7</v>
      </c>
      <c r="G92523" s="44">
        <f t="shared" si="2891"/>
        <v>5</v>
      </c>
      <c r="H92523" s="44"/>
    </row>
    <row r="92524" spans="1:8" x14ac:dyDescent="0.25">
      <c r="A92524">
        <v>280249</v>
      </c>
      <c r="B92524" s="1">
        <v>44392.701239482201</v>
      </c>
      <c r="C92524">
        <v>229722</v>
      </c>
      <c r="D92524">
        <v>158978</v>
      </c>
      <c r="E92524" s="16" t="e">
        <f>VLOOKUP(C92524,Подписчики!#REF!,3,0)</f>
        <v>#REF!</v>
      </c>
      <c r="F92524" s="3">
        <f t="shared" si="2890"/>
        <v>7</v>
      </c>
      <c r="G92524" s="44">
        <f t="shared" si="2891"/>
        <v>5</v>
      </c>
      <c r="H92524" s="44"/>
    </row>
    <row r="92525" spans="1:8" x14ac:dyDescent="0.25">
      <c r="A92525">
        <v>280251</v>
      </c>
      <c r="B92525" s="1">
        <v>44392.702453074431</v>
      </c>
      <c r="C92525">
        <v>216010</v>
      </c>
      <c r="D92525">
        <v>48991</v>
      </c>
      <c r="E92525" s="16" t="e">
        <f>VLOOKUP(C92525,Подписчики!#REF!,3,0)</f>
        <v>#REF!</v>
      </c>
      <c r="F92525" s="3">
        <f t="shared" si="2890"/>
        <v>7</v>
      </c>
      <c r="G92525" s="44">
        <f t="shared" si="2891"/>
        <v>5</v>
      </c>
      <c r="H92525" s="44"/>
    </row>
    <row r="92526" spans="1:8" x14ac:dyDescent="0.25">
      <c r="A92526">
        <v>280254</v>
      </c>
      <c r="B92526" s="1">
        <v>44392.703262135918</v>
      </c>
      <c r="C92526">
        <v>97748</v>
      </c>
      <c r="D92526">
        <v>389195</v>
      </c>
      <c r="E92526" s="16" t="e">
        <f>VLOOKUP(C92526,Подписчики!#REF!,3,0)</f>
        <v>#REF!</v>
      </c>
      <c r="F92526" s="3">
        <f t="shared" si="2890"/>
        <v>7</v>
      </c>
      <c r="G92526" s="44">
        <f t="shared" si="2891"/>
        <v>5</v>
      </c>
      <c r="H92526" s="44"/>
    </row>
    <row r="92527" spans="1:8" x14ac:dyDescent="0.25">
      <c r="A92527">
        <v>280258</v>
      </c>
      <c r="B92527" s="1">
        <v>44392.703262135918</v>
      </c>
      <c r="C92527">
        <v>115730</v>
      </c>
      <c r="D92527">
        <v>42035</v>
      </c>
      <c r="E92527" s="16" t="e">
        <f>VLOOKUP(C92527,Подписчики!#REF!,3,0)</f>
        <v>#REF!</v>
      </c>
      <c r="F92527" s="3">
        <f t="shared" si="2890"/>
        <v>7</v>
      </c>
      <c r="G92527" s="44">
        <f t="shared" si="2891"/>
        <v>5</v>
      </c>
      <c r="H92527" s="44"/>
    </row>
    <row r="92528" spans="1:8" x14ac:dyDescent="0.25">
      <c r="A92528">
        <v>280263</v>
      </c>
      <c r="B92528" s="1">
        <v>44392.703666666668</v>
      </c>
      <c r="C92528">
        <v>169958</v>
      </c>
      <c r="D92528">
        <v>96200</v>
      </c>
      <c r="E92528" s="16" t="e">
        <f>VLOOKUP(C92528,Подписчики!#REF!,3,0)</f>
        <v>#REF!</v>
      </c>
      <c r="F92528" s="3">
        <f t="shared" si="2890"/>
        <v>7</v>
      </c>
      <c r="G92528" s="44">
        <f t="shared" si="2891"/>
        <v>5</v>
      </c>
      <c r="H92528" s="44"/>
    </row>
    <row r="92529" spans="1:8" x14ac:dyDescent="0.25">
      <c r="A92529">
        <v>280268</v>
      </c>
      <c r="B92529" s="1">
        <v>44392.704071197411</v>
      </c>
      <c r="C92529">
        <v>302044</v>
      </c>
      <c r="D92529">
        <v>399866</v>
      </c>
      <c r="E92529" s="16" t="e">
        <f>VLOOKUP(C92529,Подписчики!#REF!,3,0)</f>
        <v>#REF!</v>
      </c>
      <c r="F92529" s="3">
        <f t="shared" si="2890"/>
        <v>7</v>
      </c>
      <c r="G92529" s="44">
        <f t="shared" si="2891"/>
        <v>5</v>
      </c>
      <c r="H92529" s="44"/>
    </row>
    <row r="92530" spans="1:8" x14ac:dyDescent="0.25">
      <c r="A92530">
        <v>280270</v>
      </c>
      <c r="B92530" s="1">
        <v>44392.704475728155</v>
      </c>
      <c r="C92530">
        <v>85261</v>
      </c>
      <c r="D92530">
        <v>230507</v>
      </c>
      <c r="E92530" s="16" t="e">
        <f>VLOOKUP(C92530,Подписчики!#REF!,3,0)</f>
        <v>#REF!</v>
      </c>
      <c r="F92530" s="3">
        <f t="shared" si="2890"/>
        <v>7</v>
      </c>
      <c r="G92530" s="44">
        <f t="shared" si="2891"/>
        <v>5</v>
      </c>
      <c r="H92530" s="44"/>
    </row>
    <row r="92531" spans="1:8" x14ac:dyDescent="0.25">
      <c r="A92531">
        <v>280274</v>
      </c>
      <c r="B92531" s="1">
        <v>44392.704475728155</v>
      </c>
      <c r="C92531">
        <v>175731</v>
      </c>
      <c r="D92531">
        <v>343591</v>
      </c>
      <c r="E92531" s="16" t="e">
        <f>VLOOKUP(C92531,Подписчики!#REF!,3,0)</f>
        <v>#REF!</v>
      </c>
      <c r="F92531" s="3">
        <f t="shared" si="2890"/>
        <v>7</v>
      </c>
      <c r="G92531" s="44">
        <f t="shared" si="2891"/>
        <v>5</v>
      </c>
      <c r="H92531" s="44"/>
    </row>
    <row r="92532" spans="1:8" x14ac:dyDescent="0.25">
      <c r="A92532">
        <v>280278</v>
      </c>
      <c r="B92532" s="1">
        <v>44392.704880258898</v>
      </c>
      <c r="C92532">
        <v>61051</v>
      </c>
      <c r="D92532">
        <v>351192</v>
      </c>
      <c r="E92532" s="16" t="e">
        <f>VLOOKUP(C92532,Подписчики!#REF!,3,0)</f>
        <v>#REF!</v>
      </c>
      <c r="F92532" s="3">
        <f t="shared" si="2890"/>
        <v>7</v>
      </c>
      <c r="G92532" s="44">
        <f t="shared" si="2891"/>
        <v>5</v>
      </c>
      <c r="H92532" s="44"/>
    </row>
    <row r="92533" spans="1:8" x14ac:dyDescent="0.25">
      <c r="A92533">
        <v>280280</v>
      </c>
      <c r="B92533" s="1">
        <v>44392.705333333339</v>
      </c>
      <c r="C92533">
        <v>336823</v>
      </c>
      <c r="D92533">
        <v>230507</v>
      </c>
      <c r="E92533" s="16" t="e">
        <f>VLOOKUP(C92533,Подписчики!#REF!,3,0)</f>
        <v>#REF!</v>
      </c>
      <c r="F92533" s="3">
        <f t="shared" si="2890"/>
        <v>7</v>
      </c>
      <c r="G92533" s="44">
        <f t="shared" si="2891"/>
        <v>5</v>
      </c>
      <c r="H92533" s="44"/>
    </row>
    <row r="92534" spans="1:8" x14ac:dyDescent="0.25">
      <c r="A92534">
        <v>280284</v>
      </c>
      <c r="B92534" s="1">
        <v>44392.707307443365</v>
      </c>
      <c r="C92534">
        <v>205263</v>
      </c>
      <c r="D92534">
        <v>245484</v>
      </c>
      <c r="E92534" s="16" t="e">
        <f>VLOOKUP(C92534,Подписчики!#REF!,3,0)</f>
        <v>#REF!</v>
      </c>
      <c r="F92534" s="3">
        <f t="shared" si="2890"/>
        <v>7</v>
      </c>
      <c r="G92534" s="44">
        <f t="shared" si="2891"/>
        <v>5</v>
      </c>
      <c r="H92534" s="44"/>
    </row>
    <row r="92535" spans="1:8" x14ac:dyDescent="0.25">
      <c r="A92535">
        <v>280286</v>
      </c>
      <c r="B92535" s="1">
        <v>44392.707307443365</v>
      </c>
      <c r="C92535">
        <v>312229</v>
      </c>
      <c r="D92535">
        <v>158978</v>
      </c>
      <c r="E92535" s="16" t="e">
        <f>VLOOKUP(C92535,Подписчики!#REF!,3,0)</f>
        <v>#REF!</v>
      </c>
      <c r="F92535" s="3">
        <f t="shared" si="2890"/>
        <v>7</v>
      </c>
      <c r="G92535" s="44">
        <f t="shared" si="2891"/>
        <v>5</v>
      </c>
      <c r="H92535" s="44"/>
    </row>
    <row r="92536" spans="1:8" x14ac:dyDescent="0.25">
      <c r="A92536">
        <v>280290</v>
      </c>
      <c r="B92536" s="1">
        <v>44392.707666666662</v>
      </c>
      <c r="C92536">
        <v>70295</v>
      </c>
      <c r="D92536">
        <v>323966</v>
      </c>
      <c r="E92536" s="16" t="e">
        <f>VLOOKUP(C92536,Подписчики!#REF!,3,0)</f>
        <v>#REF!</v>
      </c>
      <c r="F92536" s="3">
        <f t="shared" si="2890"/>
        <v>7</v>
      </c>
      <c r="G92536" s="44">
        <f t="shared" si="2891"/>
        <v>5</v>
      </c>
      <c r="H92536" s="44"/>
    </row>
    <row r="92537" spans="1:8" x14ac:dyDescent="0.25">
      <c r="A92537">
        <v>280294</v>
      </c>
      <c r="B92537" s="1">
        <v>44392.707711974115</v>
      </c>
      <c r="C92537">
        <v>210213</v>
      </c>
      <c r="D92537">
        <v>328843</v>
      </c>
      <c r="E92537" s="16" t="e">
        <f>VLOOKUP(C92537,Подписчики!#REF!,3,0)</f>
        <v>#REF!</v>
      </c>
      <c r="F92537" s="3">
        <f t="shared" si="2890"/>
        <v>7</v>
      </c>
      <c r="G92537" s="44">
        <f t="shared" si="2891"/>
        <v>5</v>
      </c>
      <c r="H92537" s="44"/>
    </row>
    <row r="92538" spans="1:8" x14ac:dyDescent="0.25">
      <c r="A92538">
        <v>280298</v>
      </c>
      <c r="B92538" s="1">
        <v>44392.708116504851</v>
      </c>
      <c r="C92538">
        <v>253757</v>
      </c>
      <c r="D92538">
        <v>439981</v>
      </c>
      <c r="E92538" s="16" t="e">
        <f>VLOOKUP(C92538,Подписчики!#REF!,3,0)</f>
        <v>#REF!</v>
      </c>
      <c r="F92538" s="3">
        <f t="shared" si="2890"/>
        <v>7</v>
      </c>
      <c r="G92538" s="44">
        <f t="shared" si="2891"/>
        <v>5</v>
      </c>
      <c r="H92538" s="44"/>
    </row>
    <row r="92539" spans="1:8" x14ac:dyDescent="0.25">
      <c r="A92539">
        <v>280301</v>
      </c>
      <c r="B92539" s="1">
        <v>44392.708521035602</v>
      </c>
      <c r="C92539">
        <v>91805</v>
      </c>
      <c r="D92539">
        <v>351192</v>
      </c>
      <c r="E92539" s="16" t="e">
        <f>VLOOKUP(C92539,Подписчики!#REF!,3,0)</f>
        <v>#REF!</v>
      </c>
      <c r="F92539" s="3">
        <f t="shared" si="2890"/>
        <v>7</v>
      </c>
      <c r="G92539" s="44">
        <f t="shared" si="2891"/>
        <v>5</v>
      </c>
      <c r="H92539" s="44"/>
    </row>
    <row r="92540" spans="1:8" x14ac:dyDescent="0.25">
      <c r="A92540">
        <v>280305</v>
      </c>
      <c r="B92540" s="1">
        <v>44392.708925566338</v>
      </c>
      <c r="C92540">
        <v>162803</v>
      </c>
      <c r="D92540">
        <v>54565</v>
      </c>
      <c r="E92540" s="16" t="e">
        <f>VLOOKUP(C92540,Подписчики!#REF!,3,0)</f>
        <v>#REF!</v>
      </c>
      <c r="F92540" s="3">
        <f t="shared" si="2890"/>
        <v>7</v>
      </c>
      <c r="G92540" s="44">
        <f t="shared" si="2891"/>
        <v>5</v>
      </c>
      <c r="H92540" s="44"/>
    </row>
    <row r="92541" spans="1:8" x14ac:dyDescent="0.25">
      <c r="A92541">
        <v>280310</v>
      </c>
      <c r="B92541" s="1">
        <v>44392.708925566345</v>
      </c>
      <c r="C92541">
        <v>75332</v>
      </c>
      <c r="D92541">
        <v>4316</v>
      </c>
      <c r="E92541" s="16" t="e">
        <f>VLOOKUP(C92541,Подписчики!#REF!,3,0)</f>
        <v>#REF!</v>
      </c>
      <c r="F92541" s="3">
        <f t="shared" si="2890"/>
        <v>7</v>
      </c>
      <c r="G92541" s="44">
        <f t="shared" si="2891"/>
        <v>5</v>
      </c>
      <c r="H92541" s="44"/>
    </row>
    <row r="92542" spans="1:8" x14ac:dyDescent="0.25">
      <c r="A92542">
        <v>280315</v>
      </c>
      <c r="B92542" s="1">
        <v>44392.710139158575</v>
      </c>
      <c r="C92542">
        <v>85525</v>
      </c>
      <c r="D92542">
        <v>356940</v>
      </c>
      <c r="E92542" s="16" t="e">
        <f>VLOOKUP(C92542,Подписчики!#REF!,3,0)</f>
        <v>#REF!</v>
      </c>
      <c r="F92542" s="3">
        <f t="shared" si="2890"/>
        <v>7</v>
      </c>
      <c r="G92542" s="44">
        <f t="shared" si="2891"/>
        <v>5</v>
      </c>
      <c r="H92542" s="44"/>
    </row>
    <row r="92543" spans="1:8" x14ac:dyDescent="0.25">
      <c r="A92543">
        <v>280317</v>
      </c>
      <c r="B92543" s="1">
        <v>44392.710948220069</v>
      </c>
      <c r="C92543">
        <v>6341</v>
      </c>
      <c r="D92543">
        <v>359800</v>
      </c>
      <c r="E92543" s="16" t="e">
        <f>VLOOKUP(C92543,Подписчики!#REF!,3,0)</f>
        <v>#REF!</v>
      </c>
      <c r="F92543" s="3">
        <f t="shared" si="2890"/>
        <v>7</v>
      </c>
      <c r="G92543" s="44">
        <f t="shared" si="2891"/>
        <v>5</v>
      </c>
      <c r="H92543" s="44"/>
    </row>
    <row r="92544" spans="1:8" x14ac:dyDescent="0.25">
      <c r="A92544">
        <v>280320</v>
      </c>
      <c r="B92544" s="1">
        <v>44392.712970873785</v>
      </c>
      <c r="C92544">
        <v>327863</v>
      </c>
      <c r="D92544">
        <v>440825</v>
      </c>
      <c r="E92544" s="16" t="e">
        <f>VLOOKUP(C92544,Подписчики!#REF!,3,0)</f>
        <v>#REF!</v>
      </c>
      <c r="F92544" s="3">
        <f t="shared" si="2890"/>
        <v>7</v>
      </c>
      <c r="G92544" s="44">
        <f t="shared" si="2891"/>
        <v>5</v>
      </c>
      <c r="H92544" s="44"/>
    </row>
    <row r="92545" spans="1:8" x14ac:dyDescent="0.25">
      <c r="A92545">
        <v>280325</v>
      </c>
      <c r="B92545" s="1">
        <v>44392.713375404528</v>
      </c>
      <c r="C92545">
        <v>126002</v>
      </c>
      <c r="D92545">
        <v>207809</v>
      </c>
      <c r="E92545" s="16" t="e">
        <f>VLOOKUP(C92545,Подписчики!#REF!,3,0)</f>
        <v>#REF!</v>
      </c>
      <c r="F92545" s="3">
        <f t="shared" si="2890"/>
        <v>7</v>
      </c>
      <c r="G92545" s="44">
        <f t="shared" si="2891"/>
        <v>5</v>
      </c>
      <c r="H92545" s="44"/>
    </row>
    <row r="92546" spans="1:8" x14ac:dyDescent="0.25">
      <c r="A92546">
        <v>280327</v>
      </c>
      <c r="B92546" s="1">
        <v>44392.713375404535</v>
      </c>
      <c r="C92546">
        <v>185585</v>
      </c>
      <c r="D92546">
        <v>325852</v>
      </c>
      <c r="E92546" s="16" t="e">
        <f>VLOOKUP(C92546,Подписчики!#REF!,3,0)</f>
        <v>#REF!</v>
      </c>
      <c r="F92546" s="3">
        <f t="shared" si="2890"/>
        <v>7</v>
      </c>
      <c r="G92546" s="44">
        <f t="shared" si="2891"/>
        <v>5</v>
      </c>
      <c r="H92546" s="44"/>
    </row>
    <row r="92547" spans="1:8" x14ac:dyDescent="0.25">
      <c r="A92547">
        <v>280329</v>
      </c>
      <c r="B92547" s="1">
        <v>44392.714184466022</v>
      </c>
      <c r="C92547">
        <v>4627</v>
      </c>
      <c r="D92547">
        <v>244574</v>
      </c>
      <c r="E92547" s="16" t="e">
        <f>VLOOKUP(C92547,Подписчики!#REF!,3,0)</f>
        <v>#REF!</v>
      </c>
      <c r="F92547" s="3">
        <f t="shared" ref="F92547:F92610" si="2892">MONTH(B92547)</f>
        <v>7</v>
      </c>
      <c r="G92547" s="44">
        <f t="shared" ref="G92547:G92610" si="2893">WEEKDAY(B92547,1)</f>
        <v>5</v>
      </c>
      <c r="H92547" s="44"/>
    </row>
    <row r="92548" spans="1:8" x14ac:dyDescent="0.25">
      <c r="A92548">
        <v>280332</v>
      </c>
      <c r="B92548" s="1">
        <v>44392.714184466022</v>
      </c>
      <c r="C92548">
        <v>107333</v>
      </c>
      <c r="D92548">
        <v>322780</v>
      </c>
      <c r="E92548" s="16" t="e">
        <f>VLOOKUP(C92548,Подписчики!#REF!,3,0)</f>
        <v>#REF!</v>
      </c>
      <c r="F92548" s="3">
        <f t="shared" si="2892"/>
        <v>7</v>
      </c>
      <c r="G92548" s="44">
        <f t="shared" si="2893"/>
        <v>5</v>
      </c>
      <c r="H92548" s="44"/>
    </row>
    <row r="92549" spans="1:8" x14ac:dyDescent="0.25">
      <c r="A92549">
        <v>280337</v>
      </c>
      <c r="B92549" s="1">
        <v>44392.714184466022</v>
      </c>
      <c r="C92549">
        <v>339080</v>
      </c>
      <c r="D92549">
        <v>250679</v>
      </c>
      <c r="E92549" s="16" t="e">
        <f>VLOOKUP(C92549,Подписчики!#REF!,3,0)</f>
        <v>#REF!</v>
      </c>
      <c r="F92549" s="3">
        <f t="shared" si="2892"/>
        <v>7</v>
      </c>
      <c r="G92549" s="44">
        <f t="shared" si="2893"/>
        <v>5</v>
      </c>
      <c r="H92549" s="44"/>
    </row>
    <row r="92550" spans="1:8" x14ac:dyDescent="0.25">
      <c r="A92550">
        <v>280341</v>
      </c>
      <c r="B92550" s="1">
        <v>44392.715398058252</v>
      </c>
      <c r="C92550">
        <v>75881</v>
      </c>
      <c r="D92550">
        <v>211153</v>
      </c>
      <c r="E92550" s="16" t="e">
        <f>VLOOKUP(C92550,Подписчики!#REF!,3,0)</f>
        <v>#REF!</v>
      </c>
      <c r="F92550" s="3">
        <f t="shared" si="2892"/>
        <v>7</v>
      </c>
      <c r="G92550" s="44">
        <f t="shared" si="2893"/>
        <v>5</v>
      </c>
      <c r="H92550" s="44"/>
    </row>
    <row r="92551" spans="1:8" x14ac:dyDescent="0.25">
      <c r="A92551">
        <v>280343</v>
      </c>
      <c r="B92551" s="1">
        <v>44392.715398058252</v>
      </c>
      <c r="C92551">
        <v>146276</v>
      </c>
      <c r="D92551">
        <v>347008</v>
      </c>
      <c r="E92551" s="16" t="e">
        <f>VLOOKUP(C92551,Подписчики!#REF!,3,0)</f>
        <v>#REF!</v>
      </c>
      <c r="F92551" s="3">
        <f t="shared" si="2892"/>
        <v>7</v>
      </c>
      <c r="G92551" s="44">
        <f t="shared" si="2893"/>
        <v>5</v>
      </c>
      <c r="H92551" s="44"/>
    </row>
    <row r="92552" spans="1:8" x14ac:dyDescent="0.25">
      <c r="A92552">
        <v>280347</v>
      </c>
      <c r="B92552" s="1">
        <v>44392.715802588995</v>
      </c>
      <c r="C92552">
        <v>263447</v>
      </c>
      <c r="D92552">
        <v>146496</v>
      </c>
      <c r="E92552" s="16" t="e">
        <f>VLOOKUP(C92552,Подписчики!#REF!,3,0)</f>
        <v>#REF!</v>
      </c>
      <c r="F92552" s="3">
        <f t="shared" si="2892"/>
        <v>7</v>
      </c>
      <c r="G92552" s="44">
        <f t="shared" si="2893"/>
        <v>5</v>
      </c>
      <c r="H92552" s="44"/>
    </row>
    <row r="92553" spans="1:8" x14ac:dyDescent="0.25">
      <c r="A92553">
        <v>280349</v>
      </c>
      <c r="B92553" s="1">
        <v>44392.715802589002</v>
      </c>
      <c r="C92553">
        <v>226813</v>
      </c>
      <c r="D92553">
        <v>373732</v>
      </c>
      <c r="E92553" s="16" t="e">
        <f>VLOOKUP(C92553,Подписчики!#REF!,3,0)</f>
        <v>#REF!</v>
      </c>
      <c r="F92553" s="3">
        <f t="shared" si="2892"/>
        <v>7</v>
      </c>
      <c r="G92553" s="44">
        <f t="shared" si="2893"/>
        <v>5</v>
      </c>
      <c r="H92553" s="44"/>
    </row>
    <row r="92554" spans="1:8" x14ac:dyDescent="0.25">
      <c r="A92554">
        <v>280352</v>
      </c>
      <c r="B92554" s="1">
        <v>44392.716207119738</v>
      </c>
      <c r="C92554">
        <v>24993</v>
      </c>
      <c r="D92554">
        <v>267654</v>
      </c>
      <c r="E92554" s="16" t="e">
        <f>VLOOKUP(C92554,Подписчики!#REF!,3,0)</f>
        <v>#REF!</v>
      </c>
      <c r="F92554" s="3">
        <f t="shared" si="2892"/>
        <v>7</v>
      </c>
      <c r="G92554" s="44">
        <f t="shared" si="2893"/>
        <v>5</v>
      </c>
      <c r="H92554" s="44"/>
    </row>
    <row r="92555" spans="1:8" x14ac:dyDescent="0.25">
      <c r="A92555">
        <v>280354</v>
      </c>
      <c r="B92555" s="1">
        <v>44392.716207119738</v>
      </c>
      <c r="C92555">
        <v>197760</v>
      </c>
      <c r="D92555">
        <v>148570</v>
      </c>
      <c r="E92555" s="16" t="e">
        <f>VLOOKUP(C92555,Подписчики!#REF!,3,0)</f>
        <v>#REF!</v>
      </c>
      <c r="F92555" s="3">
        <f t="shared" si="2892"/>
        <v>7</v>
      </c>
      <c r="G92555" s="44">
        <f t="shared" si="2893"/>
        <v>5</v>
      </c>
      <c r="H92555" s="44"/>
    </row>
    <row r="92556" spans="1:8" x14ac:dyDescent="0.25">
      <c r="A92556">
        <v>280357</v>
      </c>
      <c r="B92556" s="1">
        <v>44392.717420711975</v>
      </c>
      <c r="C92556">
        <v>81790</v>
      </c>
      <c r="D92556">
        <v>227775</v>
      </c>
      <c r="E92556" s="16" t="e">
        <f>VLOOKUP(C92556,Подписчики!#REF!,3,0)</f>
        <v>#REF!</v>
      </c>
      <c r="F92556" s="3">
        <f t="shared" si="2892"/>
        <v>7</v>
      </c>
      <c r="G92556" s="44">
        <f t="shared" si="2893"/>
        <v>5</v>
      </c>
      <c r="H92556" s="44"/>
    </row>
    <row r="92557" spans="1:8" x14ac:dyDescent="0.25">
      <c r="A92557">
        <v>280358</v>
      </c>
      <c r="B92557" s="1">
        <v>44392.717420711975</v>
      </c>
      <c r="C92557">
        <v>161550</v>
      </c>
      <c r="D92557">
        <v>58674</v>
      </c>
      <c r="E92557" s="16" t="e">
        <f>VLOOKUP(C92557,Подписчики!#REF!,3,0)</f>
        <v>#REF!</v>
      </c>
      <c r="F92557" s="3">
        <f t="shared" si="2892"/>
        <v>7</v>
      </c>
      <c r="G92557" s="44">
        <f t="shared" si="2893"/>
        <v>5</v>
      </c>
      <c r="H92557" s="44"/>
    </row>
    <row r="92558" spans="1:8" x14ac:dyDescent="0.25">
      <c r="A92558">
        <v>280359</v>
      </c>
      <c r="B92558" s="1">
        <v>44392.717420711975</v>
      </c>
      <c r="C92558">
        <v>266893</v>
      </c>
      <c r="D92558">
        <v>357547</v>
      </c>
      <c r="E92558" s="16" t="e">
        <f>VLOOKUP(C92558,Подписчики!#REF!,3,0)</f>
        <v>#REF!</v>
      </c>
      <c r="F92558" s="3">
        <f t="shared" si="2892"/>
        <v>7</v>
      </c>
      <c r="G92558" s="44">
        <f t="shared" si="2893"/>
        <v>5</v>
      </c>
      <c r="H92558" s="44"/>
    </row>
    <row r="92559" spans="1:8" x14ac:dyDescent="0.25">
      <c r="A92559">
        <v>280362</v>
      </c>
      <c r="B92559" s="1">
        <v>44392.717825242718</v>
      </c>
      <c r="C92559">
        <v>345025</v>
      </c>
      <c r="D92559">
        <v>364695</v>
      </c>
      <c r="E92559" s="16" t="e">
        <f>VLOOKUP(C92559,Подписчики!#REF!,3,0)</f>
        <v>#REF!</v>
      </c>
      <c r="F92559" s="3">
        <f t="shared" si="2892"/>
        <v>7</v>
      </c>
      <c r="G92559" s="44">
        <f t="shared" si="2893"/>
        <v>5</v>
      </c>
      <c r="H92559" s="44"/>
    </row>
    <row r="92560" spans="1:8" x14ac:dyDescent="0.25">
      <c r="A92560">
        <v>280366</v>
      </c>
      <c r="B92560" s="1">
        <v>44392.718634304205</v>
      </c>
      <c r="C92560">
        <v>221808</v>
      </c>
      <c r="D92560">
        <v>344668</v>
      </c>
      <c r="E92560" s="16" t="e">
        <f>VLOOKUP(C92560,Подписчики!#REF!,3,0)</f>
        <v>#REF!</v>
      </c>
      <c r="F92560" s="3">
        <f t="shared" si="2892"/>
        <v>7</v>
      </c>
      <c r="G92560" s="44">
        <f t="shared" si="2893"/>
        <v>5</v>
      </c>
      <c r="H92560" s="44"/>
    </row>
    <row r="92561" spans="1:8" x14ac:dyDescent="0.25">
      <c r="A92561">
        <v>280367</v>
      </c>
      <c r="B92561" s="1">
        <v>44392.719443365691</v>
      </c>
      <c r="C92561">
        <v>33075</v>
      </c>
      <c r="D92561">
        <v>394819</v>
      </c>
      <c r="E92561" s="16" t="e">
        <f>VLOOKUP(C92561,Подписчики!#REF!,3,0)</f>
        <v>#REF!</v>
      </c>
      <c r="F92561" s="3">
        <f t="shared" si="2892"/>
        <v>7</v>
      </c>
      <c r="G92561" s="44">
        <f t="shared" si="2893"/>
        <v>5</v>
      </c>
      <c r="H92561" s="44"/>
    </row>
    <row r="92562" spans="1:8" x14ac:dyDescent="0.25">
      <c r="A92562">
        <v>280371</v>
      </c>
      <c r="B92562" s="1">
        <v>44392.719847896442</v>
      </c>
      <c r="C92562">
        <v>308529</v>
      </c>
      <c r="D92562">
        <v>351192</v>
      </c>
      <c r="E92562" s="16" t="e">
        <f>VLOOKUP(C92562,Подписчики!#REF!,3,0)</f>
        <v>#REF!</v>
      </c>
      <c r="F92562" s="3">
        <f t="shared" si="2892"/>
        <v>7</v>
      </c>
      <c r="G92562" s="44">
        <f t="shared" si="2893"/>
        <v>5</v>
      </c>
      <c r="H92562" s="44"/>
    </row>
    <row r="92563" spans="1:8" x14ac:dyDescent="0.25">
      <c r="A92563">
        <v>280376</v>
      </c>
      <c r="B92563" s="1">
        <v>44392.720252427185</v>
      </c>
      <c r="C92563">
        <v>66016</v>
      </c>
      <c r="D92563">
        <v>328843</v>
      </c>
      <c r="E92563" s="16" t="e">
        <f>VLOOKUP(C92563,Подписчики!#REF!,3,0)</f>
        <v>#REF!</v>
      </c>
      <c r="F92563" s="3">
        <f t="shared" si="2892"/>
        <v>7</v>
      </c>
      <c r="G92563" s="44">
        <f t="shared" si="2893"/>
        <v>5</v>
      </c>
      <c r="H92563" s="44"/>
    </row>
    <row r="92564" spans="1:8" x14ac:dyDescent="0.25">
      <c r="A92564">
        <v>280377</v>
      </c>
      <c r="B92564" s="1">
        <v>44392.720656957928</v>
      </c>
      <c r="C92564">
        <v>111056</v>
      </c>
      <c r="D92564">
        <v>158978</v>
      </c>
      <c r="E92564" s="16" t="e">
        <f>VLOOKUP(C92564,Подписчики!#REF!,3,0)</f>
        <v>#REF!</v>
      </c>
      <c r="F92564" s="3">
        <f t="shared" si="2892"/>
        <v>7</v>
      </c>
      <c r="G92564" s="44">
        <f t="shared" si="2893"/>
        <v>5</v>
      </c>
      <c r="H92564" s="44"/>
    </row>
    <row r="92565" spans="1:8" x14ac:dyDescent="0.25">
      <c r="A92565">
        <v>280380</v>
      </c>
      <c r="B92565" s="1">
        <v>44392.720656957928</v>
      </c>
      <c r="C92565">
        <v>275116</v>
      </c>
      <c r="D92565">
        <v>343491</v>
      </c>
      <c r="E92565" s="16" t="e">
        <f>VLOOKUP(C92565,Подписчики!#REF!,3,0)</f>
        <v>#REF!</v>
      </c>
      <c r="F92565" s="3">
        <f t="shared" si="2892"/>
        <v>7</v>
      </c>
      <c r="G92565" s="44">
        <f t="shared" si="2893"/>
        <v>5</v>
      </c>
      <c r="H92565" s="44"/>
    </row>
    <row r="92566" spans="1:8" x14ac:dyDescent="0.25">
      <c r="A92566">
        <v>280384</v>
      </c>
      <c r="B92566" s="1">
        <v>44392.720656957928</v>
      </c>
      <c r="C92566">
        <v>276453</v>
      </c>
      <c r="D92566">
        <v>8707</v>
      </c>
      <c r="E92566" s="16" t="e">
        <f>VLOOKUP(C92566,Подписчики!#REF!,3,0)</f>
        <v>#REF!</v>
      </c>
      <c r="F92566" s="3">
        <f t="shared" si="2892"/>
        <v>7</v>
      </c>
      <c r="G92566" s="44">
        <f t="shared" si="2893"/>
        <v>5</v>
      </c>
      <c r="H92566" s="44"/>
    </row>
    <row r="92567" spans="1:8" x14ac:dyDescent="0.25">
      <c r="A92567">
        <v>280389</v>
      </c>
      <c r="B92567" s="1">
        <v>44392.721061488672</v>
      </c>
      <c r="C92567">
        <v>177318</v>
      </c>
      <c r="D92567">
        <v>7084</v>
      </c>
      <c r="E92567" s="16" t="e">
        <f>VLOOKUP(C92567,Подписчики!#REF!,3,0)</f>
        <v>#REF!</v>
      </c>
      <c r="F92567" s="3">
        <f t="shared" si="2892"/>
        <v>7</v>
      </c>
      <c r="G92567" s="44">
        <f t="shared" si="2893"/>
        <v>5</v>
      </c>
      <c r="H92567" s="44"/>
    </row>
    <row r="92568" spans="1:8" x14ac:dyDescent="0.25">
      <c r="A92568">
        <v>280391</v>
      </c>
      <c r="B92568" s="1">
        <v>44392.722000000002</v>
      </c>
      <c r="C92568">
        <v>153135</v>
      </c>
      <c r="D92568">
        <v>250771</v>
      </c>
      <c r="E92568" s="16" t="e">
        <f>VLOOKUP(C92568,Подписчики!#REF!,3,0)</f>
        <v>#REF!</v>
      </c>
      <c r="F92568" s="3">
        <f t="shared" si="2892"/>
        <v>7</v>
      </c>
      <c r="G92568" s="44">
        <f t="shared" si="2893"/>
        <v>5</v>
      </c>
      <c r="H92568" s="44"/>
    </row>
    <row r="92569" spans="1:8" x14ac:dyDescent="0.25">
      <c r="A92569">
        <v>280395</v>
      </c>
      <c r="B92569" s="1">
        <v>44392.722275080901</v>
      </c>
      <c r="C92569">
        <v>11973</v>
      </c>
      <c r="D92569">
        <v>356378</v>
      </c>
      <c r="E92569" s="16" t="e">
        <f>VLOOKUP(C92569,Подписчики!#REF!,3,0)</f>
        <v>#REF!</v>
      </c>
      <c r="F92569" s="3">
        <f t="shared" si="2892"/>
        <v>7</v>
      </c>
      <c r="G92569" s="44">
        <f t="shared" si="2893"/>
        <v>5</v>
      </c>
      <c r="H92569" s="44"/>
    </row>
    <row r="92570" spans="1:8" x14ac:dyDescent="0.25">
      <c r="A92570">
        <v>280397</v>
      </c>
      <c r="B92570" s="1">
        <v>44392.722275080901</v>
      </c>
      <c r="C92570">
        <v>164398</v>
      </c>
      <c r="D92570">
        <v>266896</v>
      </c>
      <c r="E92570" s="16" t="e">
        <f>VLOOKUP(C92570,Подписчики!#REF!,3,0)</f>
        <v>#REF!</v>
      </c>
      <c r="F92570" s="3">
        <f t="shared" si="2892"/>
        <v>7</v>
      </c>
      <c r="G92570" s="44">
        <f t="shared" si="2893"/>
        <v>5</v>
      </c>
      <c r="H92570" s="44"/>
    </row>
    <row r="92571" spans="1:8" x14ac:dyDescent="0.25">
      <c r="A92571">
        <v>280401</v>
      </c>
      <c r="B92571" s="1">
        <v>44392.722275080909</v>
      </c>
      <c r="C92571">
        <v>138234</v>
      </c>
      <c r="D92571">
        <v>401945</v>
      </c>
      <c r="E92571" s="16" t="e">
        <f>VLOOKUP(C92571,Подписчики!#REF!,3,0)</f>
        <v>#REF!</v>
      </c>
      <c r="F92571" s="3">
        <f t="shared" si="2892"/>
        <v>7</v>
      </c>
      <c r="G92571" s="44">
        <f t="shared" si="2893"/>
        <v>5</v>
      </c>
      <c r="H92571" s="44"/>
    </row>
    <row r="92572" spans="1:8" x14ac:dyDescent="0.25">
      <c r="A92572">
        <v>280406</v>
      </c>
      <c r="B92572" s="1">
        <v>44392.722679611645</v>
      </c>
      <c r="C92572">
        <v>99936</v>
      </c>
      <c r="D92572">
        <v>453531</v>
      </c>
      <c r="E92572" s="16" t="e">
        <f>VLOOKUP(C92572,Подписчики!#REF!,3,0)</f>
        <v>#REF!</v>
      </c>
      <c r="F92572" s="3">
        <f t="shared" si="2892"/>
        <v>7</v>
      </c>
      <c r="G92572" s="44">
        <f t="shared" si="2893"/>
        <v>5</v>
      </c>
      <c r="H92572" s="44"/>
    </row>
    <row r="92573" spans="1:8" x14ac:dyDescent="0.25">
      <c r="A92573">
        <v>280408</v>
      </c>
      <c r="B92573" s="1">
        <v>44392.723084142395</v>
      </c>
      <c r="C92573">
        <v>319126</v>
      </c>
      <c r="D92573">
        <v>154256</v>
      </c>
      <c r="E92573" s="16" t="e">
        <f>VLOOKUP(C92573,Подписчики!#REF!,3,0)</f>
        <v>#REF!</v>
      </c>
      <c r="F92573" s="3">
        <f t="shared" si="2892"/>
        <v>7</v>
      </c>
      <c r="G92573" s="44">
        <f t="shared" si="2893"/>
        <v>5</v>
      </c>
      <c r="H92573" s="44"/>
    </row>
    <row r="92574" spans="1:8" x14ac:dyDescent="0.25">
      <c r="A92574">
        <v>280413</v>
      </c>
      <c r="B92574" s="1">
        <v>44392.723893203882</v>
      </c>
      <c r="C92574">
        <v>322846</v>
      </c>
      <c r="D92574">
        <v>325984</v>
      </c>
      <c r="E92574" s="16" t="e">
        <f>VLOOKUP(C92574,Подписчики!#REF!,3,0)</f>
        <v>#REF!</v>
      </c>
      <c r="F92574" s="3">
        <f t="shared" si="2892"/>
        <v>7</v>
      </c>
      <c r="G92574" s="44">
        <f t="shared" si="2893"/>
        <v>5</v>
      </c>
      <c r="H92574" s="44"/>
    </row>
    <row r="92575" spans="1:8" x14ac:dyDescent="0.25">
      <c r="A92575">
        <v>280414</v>
      </c>
      <c r="B92575" s="1">
        <v>44392.724297734625</v>
      </c>
      <c r="C92575">
        <v>245422</v>
      </c>
      <c r="D92575">
        <v>345906</v>
      </c>
      <c r="E92575" s="16" t="e">
        <f>VLOOKUP(C92575,Подписчики!#REF!,3,0)</f>
        <v>#REF!</v>
      </c>
      <c r="F92575" s="3">
        <f t="shared" si="2892"/>
        <v>7</v>
      </c>
      <c r="G92575" s="44">
        <f t="shared" si="2893"/>
        <v>5</v>
      </c>
      <c r="H92575" s="44"/>
    </row>
    <row r="92576" spans="1:8" x14ac:dyDescent="0.25">
      <c r="A92576">
        <v>280416</v>
      </c>
      <c r="B92576" s="1">
        <v>44392.724297734625</v>
      </c>
      <c r="C92576">
        <v>279987</v>
      </c>
      <c r="D92576">
        <v>182841</v>
      </c>
      <c r="E92576" s="16" t="e">
        <f>VLOOKUP(C92576,Подписчики!#REF!,3,0)</f>
        <v>#REF!</v>
      </c>
      <c r="F92576" s="3">
        <f t="shared" si="2892"/>
        <v>7</v>
      </c>
      <c r="G92576" s="44">
        <f t="shared" si="2893"/>
        <v>5</v>
      </c>
      <c r="H92576" s="44"/>
    </row>
    <row r="92577" spans="1:8" x14ac:dyDescent="0.25">
      <c r="A92577">
        <v>280417</v>
      </c>
      <c r="B92577" s="1">
        <v>44392.724702265376</v>
      </c>
      <c r="C92577">
        <v>239287</v>
      </c>
      <c r="D92577">
        <v>230507</v>
      </c>
      <c r="E92577" s="16" t="e">
        <f>VLOOKUP(C92577,Подписчики!#REF!,3,0)</f>
        <v>#REF!</v>
      </c>
      <c r="F92577" s="3">
        <f t="shared" si="2892"/>
        <v>7</v>
      </c>
      <c r="G92577" s="44">
        <f t="shared" si="2893"/>
        <v>5</v>
      </c>
      <c r="H92577" s="44"/>
    </row>
    <row r="92578" spans="1:8" x14ac:dyDescent="0.25">
      <c r="A92578">
        <v>280419</v>
      </c>
      <c r="B92578" s="1">
        <v>44392.725511326862</v>
      </c>
      <c r="C92578">
        <v>3582</v>
      </c>
      <c r="D92578">
        <v>68023</v>
      </c>
      <c r="E92578" s="16" t="e">
        <f>VLOOKUP(C92578,Подписчики!#REF!,3,0)</f>
        <v>#REF!</v>
      </c>
      <c r="F92578" s="3">
        <f t="shared" si="2892"/>
        <v>7</v>
      </c>
      <c r="G92578" s="44">
        <f t="shared" si="2893"/>
        <v>5</v>
      </c>
      <c r="H92578" s="44"/>
    </row>
    <row r="92579" spans="1:8" x14ac:dyDescent="0.25">
      <c r="A92579">
        <v>280420</v>
      </c>
      <c r="B92579" s="1">
        <v>44392.725511326862</v>
      </c>
      <c r="C92579">
        <v>247499</v>
      </c>
      <c r="D92579">
        <v>470762</v>
      </c>
      <c r="E92579" s="16" t="e">
        <f>VLOOKUP(C92579,Подписчики!#REF!,3,0)</f>
        <v>#REF!</v>
      </c>
      <c r="F92579" s="3">
        <f t="shared" si="2892"/>
        <v>7</v>
      </c>
      <c r="G92579" s="44">
        <f t="shared" si="2893"/>
        <v>5</v>
      </c>
      <c r="H92579" s="44"/>
    </row>
    <row r="92580" spans="1:8" x14ac:dyDescent="0.25">
      <c r="A92580">
        <v>280421</v>
      </c>
      <c r="B92580" s="1">
        <v>44392.726320388349</v>
      </c>
      <c r="C92580">
        <v>190840</v>
      </c>
      <c r="D92580">
        <v>236108</v>
      </c>
      <c r="E92580" s="16" t="e">
        <f>VLOOKUP(C92580,Подписчики!#REF!,3,0)</f>
        <v>#REF!</v>
      </c>
      <c r="F92580" s="3">
        <f t="shared" si="2892"/>
        <v>7</v>
      </c>
      <c r="G92580" s="44">
        <f t="shared" si="2893"/>
        <v>5</v>
      </c>
      <c r="H92580" s="44"/>
    </row>
    <row r="92581" spans="1:8" x14ac:dyDescent="0.25">
      <c r="A92581">
        <v>280426</v>
      </c>
      <c r="B92581" s="1">
        <v>44392.726320388349</v>
      </c>
      <c r="C92581">
        <v>252053</v>
      </c>
      <c r="D92581">
        <v>298909</v>
      </c>
      <c r="E92581" s="16" t="e">
        <f>VLOOKUP(C92581,Подписчики!#REF!,3,0)</f>
        <v>#REF!</v>
      </c>
      <c r="F92581" s="3">
        <f t="shared" si="2892"/>
        <v>7</v>
      </c>
      <c r="G92581" s="44">
        <f t="shared" si="2893"/>
        <v>5</v>
      </c>
      <c r="H92581" s="44"/>
    </row>
    <row r="92582" spans="1:8" x14ac:dyDescent="0.25">
      <c r="A92582">
        <v>280427</v>
      </c>
      <c r="B92582" s="1">
        <v>44392.726724919092</v>
      </c>
      <c r="C92582">
        <v>111850</v>
      </c>
      <c r="D92582">
        <v>241927</v>
      </c>
      <c r="E92582" s="16" t="e">
        <f>VLOOKUP(C92582,Подписчики!#REF!,3,0)</f>
        <v>#REF!</v>
      </c>
      <c r="F92582" s="3">
        <f t="shared" si="2892"/>
        <v>7</v>
      </c>
      <c r="G92582" s="44">
        <f t="shared" si="2893"/>
        <v>5</v>
      </c>
      <c r="H92582" s="44"/>
    </row>
    <row r="92583" spans="1:8" x14ac:dyDescent="0.25">
      <c r="A92583">
        <v>280430</v>
      </c>
      <c r="B92583" s="1">
        <v>44392.727129449842</v>
      </c>
      <c r="C92583">
        <v>292732</v>
      </c>
      <c r="D92583">
        <v>351192</v>
      </c>
      <c r="E92583" s="16" t="e">
        <f>VLOOKUP(C92583,Подписчики!#REF!,3,0)</f>
        <v>#REF!</v>
      </c>
      <c r="F92583" s="3">
        <f t="shared" si="2892"/>
        <v>7</v>
      </c>
      <c r="G92583" s="44">
        <f t="shared" si="2893"/>
        <v>5</v>
      </c>
      <c r="H92583" s="44"/>
    </row>
    <row r="92584" spans="1:8" x14ac:dyDescent="0.25">
      <c r="A92584">
        <v>280432</v>
      </c>
      <c r="B92584" s="1">
        <v>44392.727533980578</v>
      </c>
      <c r="C92584">
        <v>103104</v>
      </c>
      <c r="D92584">
        <v>82901</v>
      </c>
      <c r="E92584" s="16" t="e">
        <f>VLOOKUP(C92584,Подписчики!#REF!,3,0)</f>
        <v>#REF!</v>
      </c>
      <c r="F92584" s="3">
        <f t="shared" si="2892"/>
        <v>7</v>
      </c>
      <c r="G92584" s="44">
        <f t="shared" si="2893"/>
        <v>5</v>
      </c>
      <c r="H92584" s="44"/>
    </row>
    <row r="92585" spans="1:8" x14ac:dyDescent="0.25">
      <c r="A92585">
        <v>280436</v>
      </c>
      <c r="B92585" s="1">
        <v>44392.727533980578</v>
      </c>
      <c r="C92585">
        <v>321055</v>
      </c>
      <c r="D92585">
        <v>411922</v>
      </c>
      <c r="E92585" s="16" t="e">
        <f>VLOOKUP(C92585,Подписчики!#REF!,3,0)</f>
        <v>#REF!</v>
      </c>
      <c r="F92585" s="3">
        <f t="shared" si="2892"/>
        <v>7</v>
      </c>
      <c r="G92585" s="44">
        <f t="shared" si="2893"/>
        <v>5</v>
      </c>
      <c r="H92585" s="44"/>
    </row>
    <row r="92586" spans="1:8" x14ac:dyDescent="0.25">
      <c r="A92586">
        <v>280439</v>
      </c>
      <c r="B92586" s="1">
        <v>44392.727938511329</v>
      </c>
      <c r="C92586">
        <v>48977</v>
      </c>
      <c r="D92586">
        <v>325852</v>
      </c>
      <c r="E92586" s="16" t="e">
        <f>VLOOKUP(C92586,Подписчики!#REF!,3,0)</f>
        <v>#REF!</v>
      </c>
      <c r="F92586" s="3">
        <f t="shared" si="2892"/>
        <v>7</v>
      </c>
      <c r="G92586" s="44">
        <f t="shared" si="2893"/>
        <v>5</v>
      </c>
      <c r="H92586" s="44"/>
    </row>
    <row r="92587" spans="1:8" x14ac:dyDescent="0.25">
      <c r="A92587">
        <v>280441</v>
      </c>
      <c r="B92587" s="1">
        <v>44392.727938511329</v>
      </c>
      <c r="C92587">
        <v>140928</v>
      </c>
      <c r="D92587">
        <v>411922</v>
      </c>
      <c r="E92587" s="16" t="e">
        <f>VLOOKUP(C92587,Подписчики!#REF!,3,0)</f>
        <v>#REF!</v>
      </c>
      <c r="F92587" s="3">
        <f t="shared" si="2892"/>
        <v>7</v>
      </c>
      <c r="G92587" s="44">
        <f t="shared" si="2893"/>
        <v>5</v>
      </c>
      <c r="H92587" s="44"/>
    </row>
    <row r="92588" spans="1:8" x14ac:dyDescent="0.25">
      <c r="A92588">
        <v>280446</v>
      </c>
      <c r="B92588" s="1">
        <v>44392.727938511329</v>
      </c>
      <c r="C92588">
        <v>187930</v>
      </c>
      <c r="D92588">
        <v>3876</v>
      </c>
      <c r="E92588" s="16" t="e">
        <f>VLOOKUP(C92588,Подписчики!#REF!,3,0)</f>
        <v>#REF!</v>
      </c>
      <c r="F92588" s="3">
        <f t="shared" si="2892"/>
        <v>7</v>
      </c>
      <c r="G92588" s="44">
        <f t="shared" si="2893"/>
        <v>5</v>
      </c>
      <c r="H92588" s="44"/>
    </row>
    <row r="92589" spans="1:8" x14ac:dyDescent="0.25">
      <c r="A92589">
        <v>280449</v>
      </c>
      <c r="B92589" s="1">
        <v>44392.727938511329</v>
      </c>
      <c r="C92589">
        <v>331470</v>
      </c>
      <c r="D92589">
        <v>459455</v>
      </c>
      <c r="E92589" s="16" t="e">
        <f>VLOOKUP(C92589,Подписчики!#REF!,3,0)</f>
        <v>#REF!</v>
      </c>
      <c r="F92589" s="3">
        <f t="shared" si="2892"/>
        <v>7</v>
      </c>
      <c r="G92589" s="44">
        <f t="shared" si="2893"/>
        <v>5</v>
      </c>
      <c r="H92589" s="44"/>
    </row>
    <row r="92590" spans="1:8" x14ac:dyDescent="0.25">
      <c r="A92590">
        <v>280450</v>
      </c>
      <c r="B92590" s="1">
        <v>44392.729152103559</v>
      </c>
      <c r="C92590">
        <v>27141</v>
      </c>
      <c r="D92590">
        <v>215663</v>
      </c>
      <c r="E92590" s="16" t="e">
        <f>VLOOKUP(C92590,Подписчики!#REF!,3,0)</f>
        <v>#REF!</v>
      </c>
      <c r="F92590" s="3">
        <f t="shared" si="2892"/>
        <v>7</v>
      </c>
      <c r="G92590" s="44">
        <f t="shared" si="2893"/>
        <v>5</v>
      </c>
      <c r="H92590" s="44"/>
    </row>
    <row r="92591" spans="1:8" x14ac:dyDescent="0.25">
      <c r="A92591">
        <v>280454</v>
      </c>
      <c r="B92591" s="1">
        <v>44392.729556634302</v>
      </c>
      <c r="C92591">
        <v>311714</v>
      </c>
      <c r="D92591">
        <v>280736</v>
      </c>
      <c r="E92591" s="16" t="e">
        <f>VLOOKUP(C92591,Подписчики!#REF!,3,0)</f>
        <v>#REF!</v>
      </c>
      <c r="F92591" s="3">
        <f t="shared" si="2892"/>
        <v>7</v>
      </c>
      <c r="G92591" s="44">
        <f t="shared" si="2893"/>
        <v>5</v>
      </c>
      <c r="H92591" s="44"/>
    </row>
    <row r="92592" spans="1:8" x14ac:dyDescent="0.25">
      <c r="A92592">
        <v>280455</v>
      </c>
      <c r="B92592" s="1">
        <v>44392.729556634302</v>
      </c>
      <c r="C92592">
        <v>317392</v>
      </c>
      <c r="D92592">
        <v>111436</v>
      </c>
      <c r="E92592" s="16" t="e">
        <f>VLOOKUP(C92592,Подписчики!#REF!,3,0)</f>
        <v>#REF!</v>
      </c>
      <c r="F92592" s="3">
        <f t="shared" si="2892"/>
        <v>7</v>
      </c>
      <c r="G92592" s="44">
        <f t="shared" si="2893"/>
        <v>5</v>
      </c>
      <c r="H92592" s="44"/>
    </row>
    <row r="92593" spans="1:8" x14ac:dyDescent="0.25">
      <c r="A92593">
        <v>280457</v>
      </c>
      <c r="B92593" s="1">
        <v>44392.729961165045</v>
      </c>
      <c r="C92593">
        <v>85780</v>
      </c>
      <c r="D92593">
        <v>347008</v>
      </c>
      <c r="E92593" s="16" t="e">
        <f>VLOOKUP(C92593,Подписчики!#REF!,3,0)</f>
        <v>#REF!</v>
      </c>
      <c r="F92593" s="3">
        <f t="shared" si="2892"/>
        <v>7</v>
      </c>
      <c r="G92593" s="44">
        <f t="shared" si="2893"/>
        <v>5</v>
      </c>
      <c r="H92593" s="44"/>
    </row>
    <row r="92594" spans="1:8" x14ac:dyDescent="0.25">
      <c r="A92594">
        <v>280461</v>
      </c>
      <c r="B92594" s="1">
        <v>44392.730365695796</v>
      </c>
      <c r="C92594">
        <v>35195</v>
      </c>
      <c r="D92594">
        <v>333426</v>
      </c>
      <c r="E92594" s="16" t="e">
        <f>VLOOKUP(C92594,Подписчики!#REF!,3,0)</f>
        <v>#REF!</v>
      </c>
      <c r="F92594" s="3">
        <f t="shared" si="2892"/>
        <v>7</v>
      </c>
      <c r="G92594" s="44">
        <f t="shared" si="2893"/>
        <v>5</v>
      </c>
      <c r="H92594" s="44"/>
    </row>
    <row r="92595" spans="1:8" x14ac:dyDescent="0.25">
      <c r="A92595">
        <v>280464</v>
      </c>
      <c r="B92595" s="1">
        <v>44392.730365695796</v>
      </c>
      <c r="C92595">
        <v>216635</v>
      </c>
      <c r="D92595">
        <v>325758</v>
      </c>
      <c r="E92595" s="16" t="e">
        <f>VLOOKUP(C92595,Подписчики!#REF!,3,0)</f>
        <v>#REF!</v>
      </c>
      <c r="F92595" s="3">
        <f t="shared" si="2892"/>
        <v>7</v>
      </c>
      <c r="G92595" s="44">
        <f t="shared" si="2893"/>
        <v>5</v>
      </c>
      <c r="H92595" s="44"/>
    </row>
    <row r="92596" spans="1:8" x14ac:dyDescent="0.25">
      <c r="A92596">
        <v>280467</v>
      </c>
      <c r="B92596" s="1">
        <v>44392.730365695796</v>
      </c>
      <c r="C92596">
        <v>318358</v>
      </c>
      <c r="D92596">
        <v>364816</v>
      </c>
      <c r="E92596" s="16" t="e">
        <f>VLOOKUP(C92596,Подписчики!#REF!,3,0)</f>
        <v>#REF!</v>
      </c>
      <c r="F92596" s="3">
        <f t="shared" si="2892"/>
        <v>7</v>
      </c>
      <c r="G92596" s="44">
        <f t="shared" si="2893"/>
        <v>5</v>
      </c>
      <c r="H92596" s="44"/>
    </row>
    <row r="92597" spans="1:8" x14ac:dyDescent="0.25">
      <c r="A92597">
        <v>280471</v>
      </c>
      <c r="B92597" s="1">
        <v>44392.731983818776</v>
      </c>
      <c r="C92597">
        <v>99150</v>
      </c>
      <c r="D92597">
        <v>341333</v>
      </c>
      <c r="E92597" s="16" t="e">
        <f>VLOOKUP(C92597,Подписчики!#REF!,3,0)</f>
        <v>#REF!</v>
      </c>
      <c r="F92597" s="3">
        <f t="shared" si="2892"/>
        <v>7</v>
      </c>
      <c r="G92597" s="44">
        <f t="shared" si="2893"/>
        <v>5</v>
      </c>
      <c r="H92597" s="44"/>
    </row>
    <row r="92598" spans="1:8" x14ac:dyDescent="0.25">
      <c r="A92598">
        <v>280472</v>
      </c>
      <c r="B92598" s="1">
        <v>44392.731983818776</v>
      </c>
      <c r="C92598">
        <v>224774</v>
      </c>
      <c r="D92598">
        <v>356280</v>
      </c>
      <c r="E92598" s="16" t="e">
        <f>VLOOKUP(C92598,Подписчики!#REF!,3,0)</f>
        <v>#REF!</v>
      </c>
      <c r="F92598" s="3">
        <f t="shared" si="2892"/>
        <v>7</v>
      </c>
      <c r="G92598" s="44">
        <f t="shared" si="2893"/>
        <v>5</v>
      </c>
      <c r="H92598" s="44"/>
    </row>
    <row r="92599" spans="1:8" x14ac:dyDescent="0.25">
      <c r="A92599">
        <v>280477</v>
      </c>
      <c r="B92599" s="1">
        <v>44392.732792880262</v>
      </c>
      <c r="C92599">
        <v>320879</v>
      </c>
      <c r="D92599">
        <v>411922</v>
      </c>
      <c r="E92599" s="16" t="e">
        <f>VLOOKUP(C92599,Подписчики!#REF!,3,0)</f>
        <v>#REF!</v>
      </c>
      <c r="F92599" s="3">
        <f t="shared" si="2892"/>
        <v>7</v>
      </c>
      <c r="G92599" s="44">
        <f t="shared" si="2893"/>
        <v>5</v>
      </c>
      <c r="H92599" s="44"/>
    </row>
    <row r="92600" spans="1:8" x14ac:dyDescent="0.25">
      <c r="A92600">
        <v>280479</v>
      </c>
      <c r="B92600" s="1">
        <v>44392.733666666667</v>
      </c>
      <c r="C92600">
        <v>339523</v>
      </c>
      <c r="D92600">
        <v>391404</v>
      </c>
      <c r="E92600" s="16" t="e">
        <f>VLOOKUP(C92600,Подписчики!#REF!,3,0)</f>
        <v>#REF!</v>
      </c>
      <c r="F92600" s="3">
        <f t="shared" si="2892"/>
        <v>7</v>
      </c>
      <c r="G92600" s="44">
        <f t="shared" si="2893"/>
        <v>5</v>
      </c>
      <c r="H92600" s="44"/>
    </row>
    <row r="92601" spans="1:8" x14ac:dyDescent="0.25">
      <c r="A92601">
        <v>280484</v>
      </c>
      <c r="B92601" s="1">
        <v>44392.734333333334</v>
      </c>
      <c r="C92601">
        <v>50976</v>
      </c>
      <c r="D92601">
        <v>122982</v>
      </c>
      <c r="E92601" s="16" t="e">
        <f>VLOOKUP(C92601,Подписчики!#REF!,3,0)</f>
        <v>#REF!</v>
      </c>
      <c r="F92601" s="3">
        <f t="shared" si="2892"/>
        <v>7</v>
      </c>
      <c r="G92601" s="44">
        <f t="shared" si="2893"/>
        <v>5</v>
      </c>
      <c r="H92601" s="44"/>
    </row>
    <row r="92602" spans="1:8" x14ac:dyDescent="0.25">
      <c r="A92602">
        <v>280486</v>
      </c>
      <c r="B92602" s="1">
        <v>44392.735220064729</v>
      </c>
      <c r="C92602">
        <v>25584</v>
      </c>
      <c r="D92602">
        <v>410786</v>
      </c>
      <c r="E92602" s="16" t="e">
        <f>VLOOKUP(C92602,Подписчики!#REF!,3,0)</f>
        <v>#REF!</v>
      </c>
      <c r="F92602" s="3">
        <f t="shared" si="2892"/>
        <v>7</v>
      </c>
      <c r="G92602" s="44">
        <f t="shared" si="2893"/>
        <v>5</v>
      </c>
      <c r="H92602" s="44"/>
    </row>
    <row r="92603" spans="1:8" x14ac:dyDescent="0.25">
      <c r="A92603">
        <v>280487</v>
      </c>
      <c r="B92603" s="1">
        <v>44392.735220064729</v>
      </c>
      <c r="C92603">
        <v>65396</v>
      </c>
      <c r="D92603">
        <v>394819</v>
      </c>
      <c r="E92603" s="16" t="e">
        <f>VLOOKUP(C92603,Подписчики!#REF!,3,0)</f>
        <v>#REF!</v>
      </c>
      <c r="F92603" s="3">
        <f t="shared" si="2892"/>
        <v>7</v>
      </c>
      <c r="G92603" s="44">
        <f t="shared" si="2893"/>
        <v>5</v>
      </c>
      <c r="H92603" s="44"/>
    </row>
    <row r="92604" spans="1:8" x14ac:dyDescent="0.25">
      <c r="A92604">
        <v>280488</v>
      </c>
      <c r="B92604" s="1">
        <v>44392.735220064729</v>
      </c>
      <c r="C92604">
        <v>212112</v>
      </c>
      <c r="D92604">
        <v>19714</v>
      </c>
      <c r="E92604" s="16" t="e">
        <f>VLOOKUP(C92604,Подписчики!#REF!,3,0)</f>
        <v>#REF!</v>
      </c>
      <c r="F92604" s="3">
        <f t="shared" si="2892"/>
        <v>7</v>
      </c>
      <c r="G92604" s="44">
        <f t="shared" si="2893"/>
        <v>5</v>
      </c>
      <c r="H92604" s="44"/>
    </row>
    <row r="92605" spans="1:8" x14ac:dyDescent="0.25">
      <c r="A92605">
        <v>280490</v>
      </c>
      <c r="B92605" s="1">
        <v>44392.736838187702</v>
      </c>
      <c r="C92605">
        <v>283034</v>
      </c>
      <c r="D92605">
        <v>89186</v>
      </c>
      <c r="E92605" s="16" t="e">
        <f>VLOOKUP(C92605,Подписчики!#REF!,3,0)</f>
        <v>#REF!</v>
      </c>
      <c r="F92605" s="3">
        <f t="shared" si="2892"/>
        <v>7</v>
      </c>
      <c r="G92605" s="44">
        <f t="shared" si="2893"/>
        <v>5</v>
      </c>
      <c r="H92605" s="44"/>
    </row>
    <row r="92606" spans="1:8" x14ac:dyDescent="0.25">
      <c r="A92606">
        <v>280493</v>
      </c>
      <c r="B92606" s="1">
        <v>44392.737333333338</v>
      </c>
      <c r="C92606">
        <v>114246</v>
      </c>
      <c r="D92606">
        <v>325852</v>
      </c>
      <c r="E92606" s="16" t="e">
        <f>VLOOKUP(C92606,Подписчики!#REF!,3,0)</f>
        <v>#REF!</v>
      </c>
      <c r="F92606" s="3">
        <f t="shared" si="2892"/>
        <v>7</v>
      </c>
      <c r="G92606" s="44">
        <f t="shared" si="2893"/>
        <v>5</v>
      </c>
      <c r="H92606" s="44"/>
    </row>
    <row r="92607" spans="1:8" x14ac:dyDescent="0.25">
      <c r="A92607">
        <v>280498</v>
      </c>
      <c r="B92607" s="1">
        <v>44392.738051779932</v>
      </c>
      <c r="C92607">
        <v>340638</v>
      </c>
      <c r="D92607">
        <v>411922</v>
      </c>
      <c r="E92607" s="16" t="e">
        <f>VLOOKUP(C92607,Подписчики!#REF!,3,0)</f>
        <v>#REF!</v>
      </c>
      <c r="F92607" s="3">
        <f t="shared" si="2892"/>
        <v>7</v>
      </c>
      <c r="G92607" s="44">
        <f t="shared" si="2893"/>
        <v>5</v>
      </c>
      <c r="H92607" s="44"/>
    </row>
    <row r="92608" spans="1:8" x14ac:dyDescent="0.25">
      <c r="A92608">
        <v>280503</v>
      </c>
      <c r="B92608" s="1">
        <v>44392.738456310683</v>
      </c>
      <c r="C92608">
        <v>125994</v>
      </c>
      <c r="D92608">
        <v>111368</v>
      </c>
      <c r="E92608" s="16" t="e">
        <f>VLOOKUP(C92608,Подписчики!#REF!,3,0)</f>
        <v>#REF!</v>
      </c>
      <c r="F92608" s="3">
        <f t="shared" si="2892"/>
        <v>7</v>
      </c>
      <c r="G92608" s="44">
        <f t="shared" si="2893"/>
        <v>5</v>
      </c>
      <c r="H92608" s="44"/>
    </row>
    <row r="92609" spans="1:8" x14ac:dyDescent="0.25">
      <c r="A92609">
        <v>280508</v>
      </c>
      <c r="B92609" s="1">
        <v>44392.738860841419</v>
      </c>
      <c r="C92609">
        <v>202120</v>
      </c>
      <c r="D92609">
        <v>394819</v>
      </c>
      <c r="E92609" s="16" t="e">
        <f>VLOOKUP(C92609,Подписчики!#REF!,3,0)</f>
        <v>#REF!</v>
      </c>
      <c r="F92609" s="3">
        <f t="shared" si="2892"/>
        <v>7</v>
      </c>
      <c r="G92609" s="44">
        <f t="shared" si="2893"/>
        <v>5</v>
      </c>
      <c r="H92609" s="44"/>
    </row>
    <row r="92610" spans="1:8" x14ac:dyDescent="0.25">
      <c r="A92610">
        <v>280513</v>
      </c>
      <c r="B92610" s="1">
        <v>44392.740074433656</v>
      </c>
      <c r="C92610">
        <v>306237</v>
      </c>
      <c r="D92610">
        <v>311565</v>
      </c>
      <c r="E92610" s="16" t="e">
        <f>VLOOKUP(C92610,Подписчики!#REF!,3,0)</f>
        <v>#REF!</v>
      </c>
      <c r="F92610" s="3">
        <f t="shared" si="2892"/>
        <v>7</v>
      </c>
      <c r="G92610" s="44">
        <f t="shared" si="2893"/>
        <v>5</v>
      </c>
      <c r="H92610" s="44"/>
    </row>
    <row r="92611" spans="1:8" x14ac:dyDescent="0.25">
      <c r="A92611">
        <v>280515</v>
      </c>
      <c r="B92611" s="1">
        <v>44392.740074433663</v>
      </c>
      <c r="C92611">
        <v>199274</v>
      </c>
      <c r="D92611">
        <v>378438</v>
      </c>
      <c r="E92611" s="16" t="e">
        <f>VLOOKUP(C92611,Подписчики!#REF!,3,0)</f>
        <v>#REF!</v>
      </c>
      <c r="F92611" s="3">
        <f t="shared" ref="F92611:F92674" si="2894">MONTH(B92611)</f>
        <v>7</v>
      </c>
      <c r="G92611" s="44">
        <f t="shared" ref="G92611:G92674" si="2895">WEEKDAY(B92611,1)</f>
        <v>5</v>
      </c>
      <c r="H92611" s="44"/>
    </row>
    <row r="92612" spans="1:8" x14ac:dyDescent="0.25">
      <c r="A92612">
        <v>280516</v>
      </c>
      <c r="B92612" s="1">
        <v>44392.740074433663</v>
      </c>
      <c r="C92612">
        <v>348696</v>
      </c>
      <c r="D92612">
        <v>143024</v>
      </c>
      <c r="E92612" s="16" t="e">
        <f>VLOOKUP(C92612,Подписчики!#REF!,3,0)</f>
        <v>#REF!</v>
      </c>
      <c r="F92612" s="3">
        <f t="shared" si="2894"/>
        <v>7</v>
      </c>
      <c r="G92612" s="44">
        <f t="shared" si="2895"/>
        <v>5</v>
      </c>
      <c r="H92612" s="44"/>
    </row>
    <row r="92613" spans="1:8" x14ac:dyDescent="0.25">
      <c r="A92613">
        <v>280520</v>
      </c>
      <c r="B92613" s="1">
        <v>44392.740478964399</v>
      </c>
      <c r="C92613">
        <v>79815</v>
      </c>
      <c r="D92613">
        <v>94048</v>
      </c>
      <c r="E92613" s="16" t="e">
        <f>VLOOKUP(C92613,Подписчики!#REF!,3,0)</f>
        <v>#REF!</v>
      </c>
      <c r="F92613" s="3">
        <f t="shared" si="2894"/>
        <v>7</v>
      </c>
      <c r="G92613" s="44">
        <f t="shared" si="2895"/>
        <v>5</v>
      </c>
      <c r="H92613" s="44"/>
    </row>
    <row r="92614" spans="1:8" x14ac:dyDescent="0.25">
      <c r="A92614">
        <v>280523</v>
      </c>
      <c r="B92614" s="1">
        <v>44392.740883495142</v>
      </c>
      <c r="C92614">
        <v>325173</v>
      </c>
      <c r="D92614">
        <v>250679</v>
      </c>
      <c r="E92614" s="16" t="e">
        <f>VLOOKUP(C92614,Подписчики!#REF!,3,0)</f>
        <v>#REF!</v>
      </c>
      <c r="F92614" s="3">
        <f t="shared" si="2894"/>
        <v>7</v>
      </c>
      <c r="G92614" s="44">
        <f t="shared" si="2895"/>
        <v>5</v>
      </c>
      <c r="H92614" s="44"/>
    </row>
    <row r="92615" spans="1:8" x14ac:dyDescent="0.25">
      <c r="A92615">
        <v>280524</v>
      </c>
      <c r="B92615" s="1">
        <v>44392.741288025893</v>
      </c>
      <c r="C92615">
        <v>42701</v>
      </c>
      <c r="D92615">
        <v>324893</v>
      </c>
      <c r="E92615" s="16" t="e">
        <f>VLOOKUP(C92615,Подписчики!#REF!,3,0)</f>
        <v>#REF!</v>
      </c>
      <c r="F92615" s="3">
        <f t="shared" si="2894"/>
        <v>7</v>
      </c>
      <c r="G92615" s="44">
        <f t="shared" si="2895"/>
        <v>5</v>
      </c>
      <c r="H92615" s="44"/>
    </row>
    <row r="92616" spans="1:8" x14ac:dyDescent="0.25">
      <c r="A92616">
        <v>280525</v>
      </c>
      <c r="B92616" s="1">
        <v>44392.741288025893</v>
      </c>
      <c r="C92616">
        <v>239749</v>
      </c>
      <c r="D92616">
        <v>439981</v>
      </c>
      <c r="E92616" s="16" t="e">
        <f>VLOOKUP(C92616,Подписчики!#REF!,3,0)</f>
        <v>#REF!</v>
      </c>
      <c r="F92616" s="3">
        <f t="shared" si="2894"/>
        <v>7</v>
      </c>
      <c r="G92616" s="44">
        <f t="shared" si="2895"/>
        <v>5</v>
      </c>
      <c r="H92616" s="44"/>
    </row>
    <row r="92617" spans="1:8" x14ac:dyDescent="0.25">
      <c r="A92617">
        <v>280527</v>
      </c>
      <c r="B92617" s="1">
        <v>44392.741288025893</v>
      </c>
      <c r="C92617">
        <v>265115</v>
      </c>
      <c r="D92617">
        <v>180863</v>
      </c>
      <c r="E92617" s="16" t="e">
        <f>VLOOKUP(C92617,Подписчики!#REF!,3,0)</f>
        <v>#REF!</v>
      </c>
      <c r="F92617" s="3">
        <f t="shared" si="2894"/>
        <v>7</v>
      </c>
      <c r="G92617" s="44">
        <f t="shared" si="2895"/>
        <v>5</v>
      </c>
      <c r="H92617" s="44"/>
    </row>
    <row r="92618" spans="1:8" x14ac:dyDescent="0.25">
      <c r="A92618">
        <v>280529</v>
      </c>
      <c r="B92618" s="1">
        <v>44392.742097087379</v>
      </c>
      <c r="C92618">
        <v>222686</v>
      </c>
      <c r="D92618">
        <v>171829</v>
      </c>
      <c r="E92618" s="16" t="e">
        <f>VLOOKUP(C92618,Подписчики!#REF!,3,0)</f>
        <v>#REF!</v>
      </c>
      <c r="F92618" s="3">
        <f t="shared" si="2894"/>
        <v>7</v>
      </c>
      <c r="G92618" s="44">
        <f t="shared" si="2895"/>
        <v>5</v>
      </c>
      <c r="H92618" s="44"/>
    </row>
    <row r="92619" spans="1:8" x14ac:dyDescent="0.25">
      <c r="A92619">
        <v>280534</v>
      </c>
      <c r="B92619" s="1">
        <v>44392.742501618122</v>
      </c>
      <c r="C92619">
        <v>282877</v>
      </c>
      <c r="D92619">
        <v>472908</v>
      </c>
      <c r="E92619" s="16" t="e">
        <f>VLOOKUP(C92619,Подписчики!#REF!,3,0)</f>
        <v>#REF!</v>
      </c>
      <c r="F92619" s="3">
        <f t="shared" si="2894"/>
        <v>7</v>
      </c>
      <c r="G92619" s="44">
        <f t="shared" si="2895"/>
        <v>5</v>
      </c>
      <c r="H92619" s="44"/>
    </row>
    <row r="92620" spans="1:8" x14ac:dyDescent="0.25">
      <c r="A92620">
        <v>280538</v>
      </c>
      <c r="B92620" s="1">
        <v>44392.742501618122</v>
      </c>
      <c r="C92620">
        <v>283675</v>
      </c>
      <c r="D92620">
        <v>304128</v>
      </c>
      <c r="E92620" s="16" t="e">
        <f>VLOOKUP(C92620,Подписчики!#REF!,3,0)</f>
        <v>#REF!</v>
      </c>
      <c r="F92620" s="3">
        <f t="shared" si="2894"/>
        <v>7</v>
      </c>
      <c r="G92620" s="44">
        <f t="shared" si="2895"/>
        <v>5</v>
      </c>
      <c r="H92620" s="44"/>
    </row>
    <row r="92621" spans="1:8" x14ac:dyDescent="0.25">
      <c r="A92621">
        <v>280540</v>
      </c>
      <c r="B92621" s="1">
        <v>44392.743310679616</v>
      </c>
      <c r="C92621">
        <v>219499</v>
      </c>
      <c r="D92621">
        <v>189009</v>
      </c>
      <c r="E92621" s="16" t="e">
        <f>VLOOKUP(C92621,Подписчики!#REF!,3,0)</f>
        <v>#REF!</v>
      </c>
      <c r="F92621" s="3">
        <f t="shared" si="2894"/>
        <v>7</v>
      </c>
      <c r="G92621" s="44">
        <f t="shared" si="2895"/>
        <v>5</v>
      </c>
      <c r="H92621" s="44"/>
    </row>
    <row r="92622" spans="1:8" x14ac:dyDescent="0.25">
      <c r="A92622">
        <v>280544</v>
      </c>
      <c r="B92622" s="1">
        <v>44392.743715210352</v>
      </c>
      <c r="C92622">
        <v>157045</v>
      </c>
      <c r="D92622">
        <v>411922</v>
      </c>
      <c r="E92622" s="16" t="e">
        <f>VLOOKUP(C92622,Подписчики!#REF!,3,0)</f>
        <v>#REF!</v>
      </c>
      <c r="F92622" s="3">
        <f t="shared" si="2894"/>
        <v>7</v>
      </c>
      <c r="G92622" s="44">
        <f t="shared" si="2895"/>
        <v>5</v>
      </c>
      <c r="H92622" s="44"/>
    </row>
    <row r="92623" spans="1:8" x14ac:dyDescent="0.25">
      <c r="A92623">
        <v>280546</v>
      </c>
      <c r="B92623" s="1">
        <v>44392.744524271846</v>
      </c>
      <c r="C92623">
        <v>224152</v>
      </c>
      <c r="D92623">
        <v>118549</v>
      </c>
      <c r="E92623" s="16" t="e">
        <f>VLOOKUP(C92623,Подписчики!#REF!,3,0)</f>
        <v>#REF!</v>
      </c>
      <c r="F92623" s="3">
        <f t="shared" si="2894"/>
        <v>7</v>
      </c>
      <c r="G92623" s="44">
        <f t="shared" si="2895"/>
        <v>5</v>
      </c>
      <c r="H92623" s="44"/>
    </row>
    <row r="92624" spans="1:8" x14ac:dyDescent="0.25">
      <c r="A92624">
        <v>280551</v>
      </c>
      <c r="B92624" s="1">
        <v>44392.744928802589</v>
      </c>
      <c r="C92624">
        <v>90182</v>
      </c>
      <c r="D92624">
        <v>31749</v>
      </c>
      <c r="E92624" s="16" t="e">
        <f>VLOOKUP(C92624,Подписчики!#REF!,3,0)</f>
        <v>#REF!</v>
      </c>
      <c r="F92624" s="3">
        <f t="shared" si="2894"/>
        <v>7</v>
      </c>
      <c r="G92624" s="44">
        <f t="shared" si="2895"/>
        <v>5</v>
      </c>
      <c r="H92624" s="44"/>
    </row>
    <row r="92625" spans="1:8" x14ac:dyDescent="0.25">
      <c r="A92625">
        <v>280556</v>
      </c>
      <c r="B92625" s="1">
        <v>44392.744928802589</v>
      </c>
      <c r="C92625">
        <v>111518</v>
      </c>
      <c r="D92625">
        <v>467908</v>
      </c>
      <c r="E92625" s="16" t="e">
        <f>VLOOKUP(C92625,Подписчики!#REF!,3,0)</f>
        <v>#REF!</v>
      </c>
      <c r="F92625" s="3">
        <f t="shared" si="2894"/>
        <v>7</v>
      </c>
      <c r="G92625" s="44">
        <f t="shared" si="2895"/>
        <v>5</v>
      </c>
      <c r="H92625" s="44"/>
    </row>
    <row r="92626" spans="1:8" x14ac:dyDescent="0.25">
      <c r="A92626">
        <v>280560</v>
      </c>
      <c r="B92626" s="1">
        <v>44392.744928802589</v>
      </c>
      <c r="C92626">
        <v>153776</v>
      </c>
      <c r="D92626">
        <v>431985</v>
      </c>
      <c r="E92626" s="16" t="e">
        <f>VLOOKUP(C92626,Подписчики!#REF!,3,0)</f>
        <v>#REF!</v>
      </c>
      <c r="F92626" s="3">
        <f t="shared" si="2894"/>
        <v>7</v>
      </c>
      <c r="G92626" s="44">
        <f t="shared" si="2895"/>
        <v>5</v>
      </c>
      <c r="H92626" s="44"/>
    </row>
    <row r="92627" spans="1:8" x14ac:dyDescent="0.25">
      <c r="A92627">
        <v>280565</v>
      </c>
      <c r="B92627" s="1">
        <v>44392.746142394819</v>
      </c>
      <c r="C92627">
        <v>118932</v>
      </c>
      <c r="D92627">
        <v>411922</v>
      </c>
      <c r="E92627" s="16" t="e">
        <f>VLOOKUP(C92627,Подписчики!#REF!,3,0)</f>
        <v>#REF!</v>
      </c>
      <c r="F92627" s="3">
        <f t="shared" si="2894"/>
        <v>7</v>
      </c>
      <c r="G92627" s="44">
        <f t="shared" si="2895"/>
        <v>5</v>
      </c>
      <c r="H92627" s="44"/>
    </row>
    <row r="92628" spans="1:8" x14ac:dyDescent="0.25">
      <c r="A92628">
        <v>280566</v>
      </c>
      <c r="B92628" s="1">
        <v>44392.747355987056</v>
      </c>
      <c r="C92628">
        <v>144401</v>
      </c>
      <c r="D92628">
        <v>358362</v>
      </c>
      <c r="E92628" s="16" t="e">
        <f>VLOOKUP(C92628,Подписчики!#REF!,3,0)</f>
        <v>#REF!</v>
      </c>
      <c r="F92628" s="3">
        <f t="shared" si="2894"/>
        <v>7</v>
      </c>
      <c r="G92628" s="44">
        <f t="shared" si="2895"/>
        <v>5</v>
      </c>
      <c r="H92628" s="44"/>
    </row>
    <row r="92629" spans="1:8" x14ac:dyDescent="0.25">
      <c r="A92629">
        <v>280570</v>
      </c>
      <c r="B92629" s="1">
        <v>44392.74816504855</v>
      </c>
      <c r="C92629">
        <v>157119</v>
      </c>
      <c r="D92629">
        <v>376706</v>
      </c>
      <c r="E92629" s="16" t="e">
        <f>VLOOKUP(C92629,Подписчики!#REF!,3,0)</f>
        <v>#REF!</v>
      </c>
      <c r="F92629" s="3">
        <f t="shared" si="2894"/>
        <v>7</v>
      </c>
      <c r="G92629" s="44">
        <f t="shared" si="2895"/>
        <v>5</v>
      </c>
      <c r="H92629" s="44"/>
    </row>
    <row r="92630" spans="1:8" x14ac:dyDescent="0.25">
      <c r="A92630">
        <v>280573</v>
      </c>
      <c r="B92630" s="1">
        <v>44392.74816504855</v>
      </c>
      <c r="C92630">
        <v>340007</v>
      </c>
      <c r="D92630">
        <v>249345</v>
      </c>
      <c r="E92630" s="16" t="e">
        <f>VLOOKUP(C92630,Подписчики!#REF!,3,0)</f>
        <v>#REF!</v>
      </c>
      <c r="F92630" s="3">
        <f t="shared" si="2894"/>
        <v>7</v>
      </c>
      <c r="G92630" s="44">
        <f t="shared" si="2895"/>
        <v>5</v>
      </c>
      <c r="H92630" s="44"/>
    </row>
    <row r="92631" spans="1:8" x14ac:dyDescent="0.25">
      <c r="A92631">
        <v>280576</v>
      </c>
      <c r="B92631" s="1">
        <v>44392.748569579286</v>
      </c>
      <c r="C92631">
        <v>80319</v>
      </c>
      <c r="D92631">
        <v>97294</v>
      </c>
      <c r="E92631" s="16" t="e">
        <f>VLOOKUP(C92631,Подписчики!#REF!,3,0)</f>
        <v>#REF!</v>
      </c>
      <c r="F92631" s="3">
        <f t="shared" si="2894"/>
        <v>7</v>
      </c>
      <c r="G92631" s="44">
        <f t="shared" si="2895"/>
        <v>5</v>
      </c>
      <c r="H92631" s="44"/>
    </row>
    <row r="92632" spans="1:8" x14ac:dyDescent="0.25">
      <c r="A92632">
        <v>280578</v>
      </c>
      <c r="B92632" s="1">
        <v>44392.748569579286</v>
      </c>
      <c r="C92632">
        <v>236853</v>
      </c>
      <c r="D92632">
        <v>118549</v>
      </c>
      <c r="E92632" s="16" t="e">
        <f>VLOOKUP(C92632,Подписчики!#REF!,3,0)</f>
        <v>#REF!</v>
      </c>
      <c r="F92632" s="3">
        <f t="shared" si="2894"/>
        <v>7</v>
      </c>
      <c r="G92632" s="44">
        <f t="shared" si="2895"/>
        <v>5</v>
      </c>
      <c r="H92632" s="44"/>
    </row>
    <row r="92633" spans="1:8" x14ac:dyDescent="0.25">
      <c r="A92633">
        <v>280580</v>
      </c>
      <c r="B92633" s="1">
        <v>44392.748569579286</v>
      </c>
      <c r="C92633">
        <v>334718</v>
      </c>
      <c r="D92633">
        <v>48738</v>
      </c>
      <c r="E92633" s="16" t="e">
        <f>VLOOKUP(C92633,Подписчики!#REF!,3,0)</f>
        <v>#REF!</v>
      </c>
      <c r="F92633" s="3">
        <f t="shared" si="2894"/>
        <v>7</v>
      </c>
      <c r="G92633" s="44">
        <f t="shared" si="2895"/>
        <v>5</v>
      </c>
      <c r="H92633" s="44"/>
    </row>
    <row r="92634" spans="1:8" x14ac:dyDescent="0.25">
      <c r="A92634">
        <v>280585</v>
      </c>
      <c r="B92634" s="1">
        <v>44392.748974110036</v>
      </c>
      <c r="C92634">
        <v>314929</v>
      </c>
      <c r="D92634">
        <v>443594</v>
      </c>
      <c r="E92634" s="16" t="e">
        <f>VLOOKUP(C92634,Подписчики!#REF!,3,0)</f>
        <v>#REF!</v>
      </c>
      <c r="F92634" s="3">
        <f t="shared" si="2894"/>
        <v>7</v>
      </c>
      <c r="G92634" s="44">
        <f t="shared" si="2895"/>
        <v>5</v>
      </c>
      <c r="H92634" s="44"/>
    </row>
    <row r="92635" spans="1:8" x14ac:dyDescent="0.25">
      <c r="A92635">
        <v>280590</v>
      </c>
      <c r="B92635" s="1">
        <v>44392.750187702266</v>
      </c>
      <c r="C92635">
        <v>59159</v>
      </c>
      <c r="D92635">
        <v>129210</v>
      </c>
      <c r="E92635" s="16" t="e">
        <f>VLOOKUP(C92635,Подписчики!#REF!,3,0)</f>
        <v>#REF!</v>
      </c>
      <c r="F92635" s="3">
        <f t="shared" si="2894"/>
        <v>7</v>
      </c>
      <c r="G92635" s="44">
        <f t="shared" si="2895"/>
        <v>5</v>
      </c>
      <c r="H92635" s="44"/>
    </row>
    <row r="92636" spans="1:8" x14ac:dyDescent="0.25">
      <c r="A92636">
        <v>280595</v>
      </c>
      <c r="B92636" s="1">
        <v>44392.750592233009</v>
      </c>
      <c r="C92636">
        <v>275884</v>
      </c>
      <c r="D92636">
        <v>438599</v>
      </c>
      <c r="E92636" s="16" t="e">
        <f>VLOOKUP(C92636,Подписчики!#REF!,3,0)</f>
        <v>#REF!</v>
      </c>
      <c r="F92636" s="3">
        <f t="shared" si="2894"/>
        <v>7</v>
      </c>
      <c r="G92636" s="44">
        <f t="shared" si="2895"/>
        <v>5</v>
      </c>
      <c r="H92636" s="44"/>
    </row>
    <row r="92637" spans="1:8" x14ac:dyDescent="0.25">
      <c r="A92637">
        <v>280599</v>
      </c>
      <c r="B92637" s="1">
        <v>44392.751401294496</v>
      </c>
      <c r="C92637">
        <v>3495</v>
      </c>
      <c r="D92637">
        <v>242428</v>
      </c>
      <c r="E92637" s="16" t="e">
        <f>VLOOKUP(C92637,Подписчики!#REF!,3,0)</f>
        <v>#REF!</v>
      </c>
      <c r="F92637" s="3">
        <f t="shared" si="2894"/>
        <v>7</v>
      </c>
      <c r="G92637" s="44">
        <f t="shared" si="2895"/>
        <v>5</v>
      </c>
      <c r="H92637" s="44"/>
    </row>
    <row r="92638" spans="1:8" x14ac:dyDescent="0.25">
      <c r="A92638">
        <v>280601</v>
      </c>
      <c r="B92638" s="1">
        <v>44392.751805825239</v>
      </c>
      <c r="C92638">
        <v>160222</v>
      </c>
      <c r="D92638">
        <v>230507</v>
      </c>
      <c r="E92638" s="16" t="e">
        <f>VLOOKUP(C92638,Подписчики!#REF!,3,0)</f>
        <v>#REF!</v>
      </c>
      <c r="F92638" s="3">
        <f t="shared" si="2894"/>
        <v>7</v>
      </c>
      <c r="G92638" s="44">
        <f t="shared" si="2895"/>
        <v>5</v>
      </c>
      <c r="H92638" s="44"/>
    </row>
    <row r="92639" spans="1:8" x14ac:dyDescent="0.25">
      <c r="A92639">
        <v>280603</v>
      </c>
      <c r="B92639" s="1">
        <v>44392.751805825239</v>
      </c>
      <c r="C92639">
        <v>220536</v>
      </c>
      <c r="D92639">
        <v>351192</v>
      </c>
      <c r="E92639" s="16" t="e">
        <f>VLOOKUP(C92639,Подписчики!#REF!,3,0)</f>
        <v>#REF!</v>
      </c>
      <c r="F92639" s="3">
        <f t="shared" si="2894"/>
        <v>7</v>
      </c>
      <c r="G92639" s="44">
        <f t="shared" si="2895"/>
        <v>5</v>
      </c>
      <c r="H92639" s="44"/>
    </row>
    <row r="92640" spans="1:8" x14ac:dyDescent="0.25">
      <c r="A92640">
        <v>280606</v>
      </c>
      <c r="B92640" s="1">
        <v>44392.752333333337</v>
      </c>
      <c r="C92640">
        <v>329978</v>
      </c>
      <c r="D92640">
        <v>202914</v>
      </c>
      <c r="E92640" s="16" t="e">
        <f>VLOOKUP(C92640,Подписчики!#REF!,3,0)</f>
        <v>#REF!</v>
      </c>
      <c r="F92640" s="3">
        <f t="shared" si="2894"/>
        <v>7</v>
      </c>
      <c r="G92640" s="44">
        <f t="shared" si="2895"/>
        <v>5</v>
      </c>
      <c r="H92640" s="44"/>
    </row>
    <row r="92641" spans="1:8" x14ac:dyDescent="0.25">
      <c r="A92641">
        <v>280609</v>
      </c>
      <c r="B92641" s="1">
        <v>44392.752614886733</v>
      </c>
      <c r="C92641">
        <v>156810</v>
      </c>
      <c r="D92641">
        <v>230778</v>
      </c>
      <c r="E92641" s="16" t="e">
        <f>VLOOKUP(C92641,Подписчики!#REF!,3,0)</f>
        <v>#REF!</v>
      </c>
      <c r="F92641" s="3">
        <f t="shared" si="2894"/>
        <v>7</v>
      </c>
      <c r="G92641" s="44">
        <f t="shared" si="2895"/>
        <v>5</v>
      </c>
      <c r="H92641" s="44"/>
    </row>
    <row r="92642" spans="1:8" x14ac:dyDescent="0.25">
      <c r="A92642">
        <v>280614</v>
      </c>
      <c r="B92642" s="1">
        <v>44392.755851132686</v>
      </c>
      <c r="C92642">
        <v>197343</v>
      </c>
      <c r="D92642">
        <v>213133</v>
      </c>
      <c r="E92642" s="16" t="e">
        <f>VLOOKUP(C92642,Подписчики!#REF!,3,0)</f>
        <v>#REF!</v>
      </c>
      <c r="F92642" s="3">
        <f t="shared" si="2894"/>
        <v>7</v>
      </c>
      <c r="G92642" s="44">
        <f t="shared" si="2895"/>
        <v>5</v>
      </c>
      <c r="H92642" s="44"/>
    </row>
    <row r="92643" spans="1:8" x14ac:dyDescent="0.25">
      <c r="A92643">
        <v>280615</v>
      </c>
      <c r="B92643" s="1">
        <v>44392.756255663429</v>
      </c>
      <c r="C92643">
        <v>152008</v>
      </c>
      <c r="D92643">
        <v>241927</v>
      </c>
      <c r="E92643" s="16" t="e">
        <f>VLOOKUP(C92643,Подписчики!#REF!,3,0)</f>
        <v>#REF!</v>
      </c>
      <c r="F92643" s="3">
        <f t="shared" si="2894"/>
        <v>7</v>
      </c>
      <c r="G92643" s="44">
        <f t="shared" si="2895"/>
        <v>5</v>
      </c>
      <c r="H92643" s="44"/>
    </row>
    <row r="92644" spans="1:8" x14ac:dyDescent="0.25">
      <c r="A92644">
        <v>280616</v>
      </c>
      <c r="B92644" s="1">
        <v>44392.756660194173</v>
      </c>
      <c r="C92644">
        <v>246488</v>
      </c>
      <c r="D92644">
        <v>142023</v>
      </c>
      <c r="E92644" s="16" t="e">
        <f>VLOOKUP(C92644,Подписчики!#REF!,3,0)</f>
        <v>#REF!</v>
      </c>
      <c r="F92644" s="3">
        <f t="shared" si="2894"/>
        <v>7</v>
      </c>
      <c r="G92644" s="44">
        <f t="shared" si="2895"/>
        <v>5</v>
      </c>
      <c r="H92644" s="44"/>
    </row>
    <row r="92645" spans="1:8" x14ac:dyDescent="0.25">
      <c r="A92645">
        <v>280620</v>
      </c>
      <c r="B92645" s="1">
        <v>44392.756660194173</v>
      </c>
      <c r="C92645">
        <v>266742</v>
      </c>
      <c r="D92645">
        <v>290088</v>
      </c>
      <c r="E92645" s="16" t="e">
        <f>VLOOKUP(C92645,Подписчики!#REF!,3,0)</f>
        <v>#REF!</v>
      </c>
      <c r="F92645" s="3">
        <f t="shared" si="2894"/>
        <v>7</v>
      </c>
      <c r="G92645" s="44">
        <f t="shared" si="2895"/>
        <v>5</v>
      </c>
      <c r="H92645" s="44"/>
    </row>
    <row r="92646" spans="1:8" x14ac:dyDescent="0.25">
      <c r="A92646">
        <v>280622</v>
      </c>
      <c r="B92646" s="1">
        <v>44392.758278317153</v>
      </c>
      <c r="C92646">
        <v>13148</v>
      </c>
      <c r="D92646">
        <v>95782</v>
      </c>
      <c r="E92646" s="16" t="e">
        <f>VLOOKUP(C92646,Подписчики!#REF!,3,0)</f>
        <v>#REF!</v>
      </c>
      <c r="F92646" s="3">
        <f t="shared" si="2894"/>
        <v>7</v>
      </c>
      <c r="G92646" s="44">
        <f t="shared" si="2895"/>
        <v>5</v>
      </c>
      <c r="H92646" s="44"/>
    </row>
    <row r="92647" spans="1:8" x14ac:dyDescent="0.25">
      <c r="A92647">
        <v>280625</v>
      </c>
      <c r="B92647" s="1">
        <v>44392.758278317153</v>
      </c>
      <c r="C92647">
        <v>19507</v>
      </c>
      <c r="D92647">
        <v>428166</v>
      </c>
      <c r="E92647" s="16" t="e">
        <f>VLOOKUP(C92647,Подписчики!#REF!,3,0)</f>
        <v>#REF!</v>
      </c>
      <c r="F92647" s="3">
        <f t="shared" si="2894"/>
        <v>7</v>
      </c>
      <c r="G92647" s="44">
        <f t="shared" si="2895"/>
        <v>5</v>
      </c>
      <c r="H92647" s="44"/>
    </row>
    <row r="92648" spans="1:8" x14ac:dyDescent="0.25">
      <c r="A92648">
        <v>280627</v>
      </c>
      <c r="B92648" s="1">
        <v>44392.758278317153</v>
      </c>
      <c r="C92648">
        <v>239925</v>
      </c>
      <c r="D92648">
        <v>351192</v>
      </c>
      <c r="E92648" s="16" t="e">
        <f>VLOOKUP(C92648,Подписчики!#REF!,3,0)</f>
        <v>#REF!</v>
      </c>
      <c r="F92648" s="3">
        <f t="shared" si="2894"/>
        <v>7</v>
      </c>
      <c r="G92648" s="44">
        <f t="shared" si="2895"/>
        <v>5</v>
      </c>
      <c r="H92648" s="44"/>
    </row>
    <row r="92649" spans="1:8" x14ac:dyDescent="0.25">
      <c r="A92649">
        <v>280628</v>
      </c>
      <c r="B92649" s="1">
        <v>44392.758682847896</v>
      </c>
      <c r="C92649">
        <v>7696</v>
      </c>
      <c r="D92649">
        <v>114865</v>
      </c>
      <c r="E92649" s="16" t="e">
        <f>VLOOKUP(C92649,Подписчики!#REF!,3,0)</f>
        <v>#REF!</v>
      </c>
      <c r="F92649" s="3">
        <f t="shared" si="2894"/>
        <v>7</v>
      </c>
      <c r="G92649" s="44">
        <f t="shared" si="2895"/>
        <v>5</v>
      </c>
      <c r="H92649" s="44"/>
    </row>
    <row r="92650" spans="1:8" x14ac:dyDescent="0.25">
      <c r="A92650">
        <v>280633</v>
      </c>
      <c r="B92650" s="1">
        <v>44392.759087378647</v>
      </c>
      <c r="C92650">
        <v>27650</v>
      </c>
      <c r="D92650">
        <v>472908</v>
      </c>
      <c r="E92650" s="16" t="e">
        <f>VLOOKUP(C92650,Подписчики!#REF!,3,0)</f>
        <v>#REF!</v>
      </c>
      <c r="F92650" s="3">
        <f t="shared" si="2894"/>
        <v>7</v>
      </c>
      <c r="G92650" s="44">
        <f t="shared" si="2895"/>
        <v>5</v>
      </c>
      <c r="H92650" s="44"/>
    </row>
    <row r="92651" spans="1:8" x14ac:dyDescent="0.25">
      <c r="A92651">
        <v>280634</v>
      </c>
      <c r="B92651" s="1">
        <v>44392.759896440126</v>
      </c>
      <c r="C92651">
        <v>19197</v>
      </c>
      <c r="D92651">
        <v>451185</v>
      </c>
      <c r="E92651" s="16" t="e">
        <f>VLOOKUP(C92651,Подписчики!#REF!,3,0)</f>
        <v>#REF!</v>
      </c>
      <c r="F92651" s="3">
        <f t="shared" si="2894"/>
        <v>7</v>
      </c>
      <c r="G92651" s="44">
        <f t="shared" si="2895"/>
        <v>5</v>
      </c>
      <c r="H92651" s="44"/>
    </row>
    <row r="92652" spans="1:8" x14ac:dyDescent="0.25">
      <c r="A92652">
        <v>280635</v>
      </c>
      <c r="B92652" s="1">
        <v>44392.759896440126</v>
      </c>
      <c r="C92652">
        <v>251719</v>
      </c>
      <c r="D92652">
        <v>250679</v>
      </c>
      <c r="E92652" s="16" t="e">
        <f>VLOOKUP(C92652,Подписчики!#REF!,3,0)</f>
        <v>#REF!</v>
      </c>
      <c r="F92652" s="3">
        <f t="shared" si="2894"/>
        <v>7</v>
      </c>
      <c r="G92652" s="44">
        <f t="shared" si="2895"/>
        <v>5</v>
      </c>
      <c r="H92652" s="44"/>
    </row>
    <row r="92653" spans="1:8" x14ac:dyDescent="0.25">
      <c r="A92653">
        <v>280637</v>
      </c>
      <c r="B92653" s="1">
        <v>44392.760705501612</v>
      </c>
      <c r="C92653">
        <v>49310</v>
      </c>
      <c r="D92653">
        <v>172263</v>
      </c>
      <c r="E92653" s="16" t="e">
        <f>VLOOKUP(C92653,Подписчики!#REF!,3,0)</f>
        <v>#REF!</v>
      </c>
      <c r="F92653" s="3">
        <f t="shared" si="2894"/>
        <v>7</v>
      </c>
      <c r="G92653" s="44">
        <f t="shared" si="2895"/>
        <v>5</v>
      </c>
      <c r="H92653" s="44"/>
    </row>
    <row r="92654" spans="1:8" x14ac:dyDescent="0.25">
      <c r="A92654">
        <v>280641</v>
      </c>
      <c r="B92654" s="1">
        <v>44392.76070550162</v>
      </c>
      <c r="C92654">
        <v>99829</v>
      </c>
      <c r="D92654">
        <v>406210</v>
      </c>
      <c r="E92654" s="16" t="e">
        <f>VLOOKUP(C92654,Подписчики!#REF!,3,0)</f>
        <v>#REF!</v>
      </c>
      <c r="F92654" s="3">
        <f t="shared" si="2894"/>
        <v>7</v>
      </c>
      <c r="G92654" s="44">
        <f t="shared" si="2895"/>
        <v>5</v>
      </c>
      <c r="H92654" s="44"/>
    </row>
    <row r="92655" spans="1:8" x14ac:dyDescent="0.25">
      <c r="A92655">
        <v>280644</v>
      </c>
      <c r="B92655" s="1">
        <v>44392.761110032363</v>
      </c>
      <c r="C92655">
        <v>182711</v>
      </c>
      <c r="D92655">
        <v>358602</v>
      </c>
      <c r="E92655" s="16" t="e">
        <f>VLOOKUP(C92655,Подписчики!#REF!,3,0)</f>
        <v>#REF!</v>
      </c>
      <c r="F92655" s="3">
        <f t="shared" si="2894"/>
        <v>7</v>
      </c>
      <c r="G92655" s="44">
        <f t="shared" si="2895"/>
        <v>5</v>
      </c>
      <c r="H92655" s="44"/>
    </row>
    <row r="92656" spans="1:8" x14ac:dyDescent="0.25">
      <c r="A92656">
        <v>280646</v>
      </c>
      <c r="B92656" s="1">
        <v>44392.761110032363</v>
      </c>
      <c r="C92656">
        <v>342157</v>
      </c>
      <c r="D92656">
        <v>75550</v>
      </c>
      <c r="E92656" s="16" t="e">
        <f>VLOOKUP(C92656,Подписчики!#REF!,3,0)</f>
        <v>#REF!</v>
      </c>
      <c r="F92656" s="3">
        <f t="shared" si="2894"/>
        <v>7</v>
      </c>
      <c r="G92656" s="44">
        <f t="shared" si="2895"/>
        <v>5</v>
      </c>
      <c r="H92656" s="44"/>
    </row>
    <row r="92657" spans="1:8" x14ac:dyDescent="0.25">
      <c r="A92657">
        <v>280651</v>
      </c>
      <c r="B92657" s="1">
        <v>44392.761514563106</v>
      </c>
      <c r="C92657">
        <v>57932</v>
      </c>
      <c r="D92657">
        <v>179887</v>
      </c>
      <c r="E92657" s="16" t="e">
        <f>VLOOKUP(C92657,Подписчики!#REF!,3,0)</f>
        <v>#REF!</v>
      </c>
      <c r="F92657" s="3">
        <f t="shared" si="2894"/>
        <v>7</v>
      </c>
      <c r="G92657" s="44">
        <f t="shared" si="2895"/>
        <v>5</v>
      </c>
      <c r="H92657" s="44"/>
    </row>
    <row r="92658" spans="1:8" x14ac:dyDescent="0.25">
      <c r="A92658">
        <v>280656</v>
      </c>
      <c r="B92658" s="1">
        <v>44392.761514563106</v>
      </c>
      <c r="C92658">
        <v>72893</v>
      </c>
      <c r="D92658">
        <v>408587</v>
      </c>
      <c r="E92658" s="16" t="e">
        <f>VLOOKUP(C92658,Подписчики!#REF!,3,0)</f>
        <v>#REF!</v>
      </c>
      <c r="F92658" s="3">
        <f t="shared" si="2894"/>
        <v>7</v>
      </c>
      <c r="G92658" s="44">
        <f t="shared" si="2895"/>
        <v>5</v>
      </c>
      <c r="H92658" s="44"/>
    </row>
    <row r="92659" spans="1:8" x14ac:dyDescent="0.25">
      <c r="A92659">
        <v>280657</v>
      </c>
      <c r="B92659" s="1">
        <v>44392.762728155343</v>
      </c>
      <c r="C92659">
        <v>97923</v>
      </c>
      <c r="D92659">
        <v>88863</v>
      </c>
      <c r="E92659" s="16" t="e">
        <f>VLOOKUP(C92659,Подписчики!#REF!,3,0)</f>
        <v>#REF!</v>
      </c>
      <c r="F92659" s="3">
        <f t="shared" si="2894"/>
        <v>7</v>
      </c>
      <c r="G92659" s="44">
        <f t="shared" si="2895"/>
        <v>5</v>
      </c>
      <c r="H92659" s="44"/>
    </row>
    <row r="92660" spans="1:8" x14ac:dyDescent="0.25">
      <c r="A92660">
        <v>280660</v>
      </c>
      <c r="B92660" s="1">
        <v>44392.762728155343</v>
      </c>
      <c r="C92660">
        <v>338386</v>
      </c>
      <c r="D92660">
        <v>118549</v>
      </c>
      <c r="E92660" s="16" t="e">
        <f>VLOOKUP(C92660,Подписчики!#REF!,3,0)</f>
        <v>#REF!</v>
      </c>
      <c r="F92660" s="3">
        <f t="shared" si="2894"/>
        <v>7</v>
      </c>
      <c r="G92660" s="44">
        <f t="shared" si="2895"/>
        <v>5</v>
      </c>
      <c r="H92660" s="44"/>
    </row>
    <row r="92661" spans="1:8" x14ac:dyDescent="0.25">
      <c r="A92661">
        <v>280664</v>
      </c>
      <c r="B92661" s="1">
        <v>44392.763132686079</v>
      </c>
      <c r="C92661">
        <v>166635</v>
      </c>
      <c r="D92661">
        <v>179296</v>
      </c>
      <c r="E92661" s="16" t="e">
        <f>VLOOKUP(C92661,Подписчики!#REF!,3,0)</f>
        <v>#REF!</v>
      </c>
      <c r="F92661" s="3">
        <f t="shared" si="2894"/>
        <v>7</v>
      </c>
      <c r="G92661" s="44">
        <f t="shared" si="2895"/>
        <v>5</v>
      </c>
      <c r="H92661" s="44"/>
    </row>
    <row r="92662" spans="1:8" x14ac:dyDescent="0.25">
      <c r="A92662">
        <v>280666</v>
      </c>
      <c r="B92662" s="1">
        <v>44392.76353721683</v>
      </c>
      <c r="C92662">
        <v>207909</v>
      </c>
      <c r="D92662">
        <v>124786</v>
      </c>
      <c r="E92662" s="16" t="e">
        <f>VLOOKUP(C92662,Подписчики!#REF!,3,0)</f>
        <v>#REF!</v>
      </c>
      <c r="F92662" s="3">
        <f t="shared" si="2894"/>
        <v>7</v>
      </c>
      <c r="G92662" s="44">
        <f t="shared" si="2895"/>
        <v>5</v>
      </c>
      <c r="H92662" s="44"/>
    </row>
    <row r="92663" spans="1:8" x14ac:dyDescent="0.25">
      <c r="A92663">
        <v>280669</v>
      </c>
      <c r="B92663" s="1">
        <v>44392.763941747573</v>
      </c>
      <c r="C92663">
        <v>128246</v>
      </c>
      <c r="D92663">
        <v>157883</v>
      </c>
      <c r="E92663" s="16" t="e">
        <f>VLOOKUP(C92663,Подписчики!#REF!,3,0)</f>
        <v>#REF!</v>
      </c>
      <c r="F92663" s="3">
        <f t="shared" si="2894"/>
        <v>7</v>
      </c>
      <c r="G92663" s="44">
        <f t="shared" si="2895"/>
        <v>5</v>
      </c>
      <c r="H92663" s="44"/>
    </row>
    <row r="92664" spans="1:8" x14ac:dyDescent="0.25">
      <c r="A92664">
        <v>280672</v>
      </c>
      <c r="B92664" s="1">
        <v>44392.764750809059</v>
      </c>
      <c r="C92664">
        <v>32255</v>
      </c>
      <c r="D92664">
        <v>347008</v>
      </c>
      <c r="E92664" s="16" t="e">
        <f>VLOOKUP(C92664,Подписчики!#REF!,3,0)</f>
        <v>#REF!</v>
      </c>
      <c r="F92664" s="3">
        <f t="shared" si="2894"/>
        <v>7</v>
      </c>
      <c r="G92664" s="44">
        <f t="shared" si="2895"/>
        <v>5</v>
      </c>
      <c r="H92664" s="44"/>
    </row>
    <row r="92665" spans="1:8" x14ac:dyDescent="0.25">
      <c r="A92665">
        <v>280673</v>
      </c>
      <c r="B92665" s="1">
        <v>44392.767987055013</v>
      </c>
      <c r="C92665">
        <v>254408</v>
      </c>
      <c r="D92665">
        <v>33094</v>
      </c>
      <c r="E92665" s="16" t="e">
        <f>VLOOKUP(C92665,Подписчики!#REF!,3,0)</f>
        <v>#REF!</v>
      </c>
      <c r="F92665" s="3">
        <f t="shared" si="2894"/>
        <v>7</v>
      </c>
      <c r="G92665" s="44">
        <f t="shared" si="2895"/>
        <v>5</v>
      </c>
      <c r="H92665" s="44"/>
    </row>
    <row r="92666" spans="1:8" x14ac:dyDescent="0.25">
      <c r="A92666">
        <v>280676</v>
      </c>
      <c r="B92666" s="1">
        <v>44392.767987055013</v>
      </c>
      <c r="C92666">
        <v>284910</v>
      </c>
      <c r="D92666">
        <v>180863</v>
      </c>
      <c r="E92666" s="16" t="e">
        <f>VLOOKUP(C92666,Подписчики!#REF!,3,0)</f>
        <v>#REF!</v>
      </c>
      <c r="F92666" s="3">
        <f t="shared" si="2894"/>
        <v>7</v>
      </c>
      <c r="G92666" s="44">
        <f t="shared" si="2895"/>
        <v>5</v>
      </c>
      <c r="H92666" s="44"/>
    </row>
    <row r="92667" spans="1:8" x14ac:dyDescent="0.25">
      <c r="A92667">
        <v>280678</v>
      </c>
      <c r="B92667" s="1">
        <v>44392.768391585763</v>
      </c>
      <c r="C92667">
        <v>135308</v>
      </c>
      <c r="D92667">
        <v>283433</v>
      </c>
      <c r="E92667" s="16" t="e">
        <f>VLOOKUP(C92667,Подписчики!#REF!,3,0)</f>
        <v>#REF!</v>
      </c>
      <c r="F92667" s="3">
        <f t="shared" si="2894"/>
        <v>7</v>
      </c>
      <c r="G92667" s="44">
        <f t="shared" si="2895"/>
        <v>5</v>
      </c>
      <c r="H92667" s="44"/>
    </row>
    <row r="92668" spans="1:8" x14ac:dyDescent="0.25">
      <c r="A92668">
        <v>280679</v>
      </c>
      <c r="B92668" s="1">
        <v>44392.768796116507</v>
      </c>
      <c r="C92668">
        <v>58770</v>
      </c>
      <c r="D92668">
        <v>32415</v>
      </c>
      <c r="E92668" s="16" t="e">
        <f>VLOOKUP(C92668,Подписчики!#REF!,3,0)</f>
        <v>#REF!</v>
      </c>
      <c r="F92668" s="3">
        <f t="shared" si="2894"/>
        <v>7</v>
      </c>
      <c r="G92668" s="44">
        <f t="shared" si="2895"/>
        <v>5</v>
      </c>
      <c r="H92668" s="44"/>
    </row>
    <row r="92669" spans="1:8" x14ac:dyDescent="0.25">
      <c r="A92669">
        <v>280684</v>
      </c>
      <c r="B92669" s="1">
        <v>44392.768796116507</v>
      </c>
      <c r="C92669">
        <v>76711</v>
      </c>
      <c r="D92669">
        <v>359166</v>
      </c>
      <c r="E92669" s="16" t="e">
        <f>VLOOKUP(C92669,Подписчики!#REF!,3,0)</f>
        <v>#REF!</v>
      </c>
      <c r="F92669" s="3">
        <f t="shared" si="2894"/>
        <v>7</v>
      </c>
      <c r="G92669" s="44">
        <f t="shared" si="2895"/>
        <v>5</v>
      </c>
      <c r="H92669" s="44"/>
    </row>
    <row r="92670" spans="1:8" x14ac:dyDescent="0.25">
      <c r="A92670">
        <v>280688</v>
      </c>
      <c r="B92670" s="1">
        <v>44392.768796116507</v>
      </c>
      <c r="C92670">
        <v>247357</v>
      </c>
      <c r="D92670">
        <v>228415</v>
      </c>
      <c r="E92670" s="16" t="e">
        <f>VLOOKUP(C92670,Подписчики!#REF!,3,0)</f>
        <v>#REF!</v>
      </c>
      <c r="F92670" s="3">
        <f t="shared" si="2894"/>
        <v>7</v>
      </c>
      <c r="G92670" s="44">
        <f t="shared" si="2895"/>
        <v>5</v>
      </c>
      <c r="H92670" s="44"/>
    </row>
    <row r="92671" spans="1:8" x14ac:dyDescent="0.25">
      <c r="A92671">
        <v>280692</v>
      </c>
      <c r="B92671" s="1">
        <v>44392.76920064725</v>
      </c>
      <c r="C92671">
        <v>150992</v>
      </c>
      <c r="D92671">
        <v>389689</v>
      </c>
      <c r="E92671" s="16" t="e">
        <f>VLOOKUP(C92671,Подписчики!#REF!,3,0)</f>
        <v>#REF!</v>
      </c>
      <c r="F92671" s="3">
        <f t="shared" si="2894"/>
        <v>7</v>
      </c>
      <c r="G92671" s="44">
        <f t="shared" si="2895"/>
        <v>5</v>
      </c>
      <c r="H92671" s="44"/>
    </row>
    <row r="92672" spans="1:8" x14ac:dyDescent="0.25">
      <c r="A92672">
        <v>280695</v>
      </c>
      <c r="B92672" s="1">
        <v>44392.76920064725</v>
      </c>
      <c r="C92672">
        <v>249211</v>
      </c>
      <c r="D92672">
        <v>258219</v>
      </c>
      <c r="E92672" s="16" t="e">
        <f>VLOOKUP(C92672,Подписчики!#REF!,3,0)</f>
        <v>#REF!</v>
      </c>
      <c r="F92672" s="3">
        <f t="shared" si="2894"/>
        <v>7</v>
      </c>
      <c r="G92672" s="44">
        <f t="shared" si="2895"/>
        <v>5</v>
      </c>
      <c r="H92672" s="44"/>
    </row>
    <row r="92673" spans="1:8" x14ac:dyDescent="0.25">
      <c r="A92673">
        <v>280697</v>
      </c>
      <c r="B92673" s="1">
        <v>44392.769605177993</v>
      </c>
      <c r="C92673">
        <v>2218</v>
      </c>
      <c r="D92673">
        <v>5151</v>
      </c>
      <c r="E92673" s="16" t="e">
        <f>VLOOKUP(C92673,Подписчики!#REF!,3,0)</f>
        <v>#REF!</v>
      </c>
      <c r="F92673" s="3">
        <f t="shared" si="2894"/>
        <v>7</v>
      </c>
      <c r="G92673" s="44">
        <f t="shared" si="2895"/>
        <v>5</v>
      </c>
      <c r="H92673" s="44"/>
    </row>
    <row r="92674" spans="1:8" x14ac:dyDescent="0.25">
      <c r="A92674">
        <v>280698</v>
      </c>
      <c r="B92674" s="1">
        <v>44392.770009708736</v>
      </c>
      <c r="C92674">
        <v>297373</v>
      </c>
      <c r="D92674">
        <v>63666</v>
      </c>
      <c r="E92674" s="16" t="e">
        <f>VLOOKUP(C92674,Подписчики!#REF!,3,0)</f>
        <v>#REF!</v>
      </c>
      <c r="F92674" s="3">
        <f t="shared" si="2894"/>
        <v>7</v>
      </c>
      <c r="G92674" s="44">
        <f t="shared" si="2895"/>
        <v>5</v>
      </c>
      <c r="H92674" s="44"/>
    </row>
    <row r="92675" spans="1:8" x14ac:dyDescent="0.25">
      <c r="A92675">
        <v>280703</v>
      </c>
      <c r="B92675" s="1">
        <v>44392.771223300966</v>
      </c>
      <c r="C92675">
        <v>13486</v>
      </c>
      <c r="D92675">
        <v>251574</v>
      </c>
      <c r="E92675" s="16" t="e">
        <f>VLOOKUP(C92675,Подписчики!#REF!,3,0)</f>
        <v>#REF!</v>
      </c>
      <c r="F92675" s="3">
        <f t="shared" ref="F92675:F92738" si="2896">MONTH(B92675)</f>
        <v>7</v>
      </c>
      <c r="G92675" s="44">
        <f t="shared" ref="G92675:G92738" si="2897">WEEKDAY(B92675,1)</f>
        <v>5</v>
      </c>
      <c r="H92675" s="44"/>
    </row>
    <row r="92676" spans="1:8" x14ac:dyDescent="0.25">
      <c r="A92676">
        <v>280706</v>
      </c>
      <c r="B92676" s="1">
        <v>44392.772436893203</v>
      </c>
      <c r="C92676">
        <v>149100</v>
      </c>
      <c r="D92676">
        <v>413014</v>
      </c>
      <c r="E92676" s="16" t="e">
        <f>VLOOKUP(C92676,Подписчики!#REF!,3,0)</f>
        <v>#REF!</v>
      </c>
      <c r="F92676" s="3">
        <f t="shared" si="2896"/>
        <v>7</v>
      </c>
      <c r="G92676" s="44">
        <f t="shared" si="2897"/>
        <v>5</v>
      </c>
      <c r="H92676" s="44"/>
    </row>
    <row r="92677" spans="1:8" x14ac:dyDescent="0.25">
      <c r="A92677">
        <v>280709</v>
      </c>
      <c r="B92677" s="1">
        <v>44392.772436893203</v>
      </c>
      <c r="C92677">
        <v>255570</v>
      </c>
      <c r="D92677">
        <v>230507</v>
      </c>
      <c r="E92677" s="16" t="e">
        <f>VLOOKUP(C92677,Подписчики!#REF!,3,0)</f>
        <v>#REF!</v>
      </c>
      <c r="F92677" s="3">
        <f t="shared" si="2896"/>
        <v>7</v>
      </c>
      <c r="G92677" s="44">
        <f t="shared" si="2897"/>
        <v>5</v>
      </c>
      <c r="H92677" s="44"/>
    </row>
    <row r="92678" spans="1:8" x14ac:dyDescent="0.25">
      <c r="A92678">
        <v>280713</v>
      </c>
      <c r="B92678" s="1">
        <v>44392.772436893203</v>
      </c>
      <c r="C92678">
        <v>292779</v>
      </c>
      <c r="D92678">
        <v>347393</v>
      </c>
      <c r="E92678" s="16" t="e">
        <f>VLOOKUP(C92678,Подписчики!#REF!,3,0)</f>
        <v>#REF!</v>
      </c>
      <c r="F92678" s="3">
        <f t="shared" si="2896"/>
        <v>7</v>
      </c>
      <c r="G92678" s="44">
        <f t="shared" si="2897"/>
        <v>5</v>
      </c>
      <c r="H92678" s="44"/>
    </row>
    <row r="92679" spans="1:8" x14ac:dyDescent="0.25">
      <c r="A92679">
        <v>280717</v>
      </c>
      <c r="B92679" s="1">
        <v>44392.774055016183</v>
      </c>
      <c r="C92679">
        <v>13435</v>
      </c>
      <c r="D92679">
        <v>248466</v>
      </c>
      <c r="E92679" s="16" t="e">
        <f>VLOOKUP(C92679,Подписчики!#REF!,3,0)</f>
        <v>#REF!</v>
      </c>
      <c r="F92679" s="3">
        <f t="shared" si="2896"/>
        <v>7</v>
      </c>
      <c r="G92679" s="44">
        <f t="shared" si="2897"/>
        <v>5</v>
      </c>
      <c r="H92679" s="44"/>
    </row>
    <row r="92680" spans="1:8" x14ac:dyDescent="0.25">
      <c r="A92680">
        <v>280720</v>
      </c>
      <c r="B92680" s="1">
        <v>44392.774055016183</v>
      </c>
      <c r="C92680">
        <v>289666</v>
      </c>
      <c r="D92680">
        <v>387595</v>
      </c>
      <c r="E92680" s="16" t="e">
        <f>VLOOKUP(C92680,Подписчики!#REF!,3,0)</f>
        <v>#REF!</v>
      </c>
      <c r="F92680" s="3">
        <f t="shared" si="2896"/>
        <v>7</v>
      </c>
      <c r="G92680" s="44">
        <f t="shared" si="2897"/>
        <v>5</v>
      </c>
      <c r="H92680" s="44"/>
    </row>
    <row r="92681" spans="1:8" x14ac:dyDescent="0.25">
      <c r="A92681">
        <v>280724</v>
      </c>
      <c r="B92681" s="1">
        <v>44392.774459546927</v>
      </c>
      <c r="C92681">
        <v>42628</v>
      </c>
      <c r="D92681">
        <v>52130</v>
      </c>
      <c r="E92681" s="16" t="e">
        <f>VLOOKUP(C92681,Подписчики!#REF!,3,0)</f>
        <v>#REF!</v>
      </c>
      <c r="F92681" s="3">
        <f t="shared" si="2896"/>
        <v>7</v>
      </c>
      <c r="G92681" s="44">
        <f t="shared" si="2897"/>
        <v>5</v>
      </c>
      <c r="H92681" s="44"/>
    </row>
    <row r="92682" spans="1:8" x14ac:dyDescent="0.25">
      <c r="A92682">
        <v>280728</v>
      </c>
      <c r="B92682" s="1">
        <v>44392.774666666664</v>
      </c>
      <c r="C92682">
        <v>336771</v>
      </c>
      <c r="D92682">
        <v>142606</v>
      </c>
      <c r="E92682" s="16" t="e">
        <f>VLOOKUP(C92682,Подписчики!#REF!,3,0)</f>
        <v>#REF!</v>
      </c>
      <c r="F92682" s="3">
        <f t="shared" si="2896"/>
        <v>7</v>
      </c>
      <c r="G92682" s="44">
        <f t="shared" si="2897"/>
        <v>5</v>
      </c>
      <c r="H92682" s="44"/>
    </row>
    <row r="92683" spans="1:8" x14ac:dyDescent="0.25">
      <c r="A92683">
        <v>280731</v>
      </c>
      <c r="B92683" s="1">
        <v>44392.77486407767</v>
      </c>
      <c r="C92683">
        <v>312855</v>
      </c>
      <c r="D92683">
        <v>195167</v>
      </c>
      <c r="E92683" s="16" t="e">
        <f>VLOOKUP(C92683,Подписчики!#REF!,3,0)</f>
        <v>#REF!</v>
      </c>
      <c r="F92683" s="3">
        <f t="shared" si="2896"/>
        <v>7</v>
      </c>
      <c r="G92683" s="44">
        <f t="shared" si="2897"/>
        <v>5</v>
      </c>
      <c r="H92683" s="44"/>
    </row>
    <row r="92684" spans="1:8" x14ac:dyDescent="0.25">
      <c r="A92684">
        <v>280734</v>
      </c>
      <c r="B92684" s="1">
        <v>44392.775673139164</v>
      </c>
      <c r="C92684">
        <v>189283</v>
      </c>
      <c r="D92684">
        <v>459455</v>
      </c>
      <c r="E92684" s="16" t="e">
        <f>VLOOKUP(C92684,Подписчики!#REF!,3,0)</f>
        <v>#REF!</v>
      </c>
      <c r="F92684" s="3">
        <f t="shared" si="2896"/>
        <v>7</v>
      </c>
      <c r="G92684" s="44">
        <f t="shared" si="2897"/>
        <v>5</v>
      </c>
      <c r="H92684" s="44"/>
    </row>
    <row r="92685" spans="1:8" x14ac:dyDescent="0.25">
      <c r="A92685">
        <v>280738</v>
      </c>
      <c r="B92685" s="1">
        <v>44392.776886731393</v>
      </c>
      <c r="C92685">
        <v>4798</v>
      </c>
      <c r="D92685">
        <v>347393</v>
      </c>
      <c r="E92685" s="16" t="e">
        <f>VLOOKUP(C92685,Подписчики!#REF!,3,0)</f>
        <v>#REF!</v>
      </c>
      <c r="F92685" s="3">
        <f t="shared" si="2896"/>
        <v>7</v>
      </c>
      <c r="G92685" s="44">
        <f t="shared" si="2897"/>
        <v>5</v>
      </c>
      <c r="H92685" s="44"/>
    </row>
    <row r="92686" spans="1:8" x14ac:dyDescent="0.25">
      <c r="A92686">
        <v>280743</v>
      </c>
      <c r="B92686" s="1">
        <v>44392.776886731393</v>
      </c>
      <c r="C92686">
        <v>27345</v>
      </c>
      <c r="D92686">
        <v>176855</v>
      </c>
      <c r="E92686" s="16" t="e">
        <f>VLOOKUP(C92686,Подписчики!#REF!,3,0)</f>
        <v>#REF!</v>
      </c>
      <c r="F92686" s="3">
        <f t="shared" si="2896"/>
        <v>7</v>
      </c>
      <c r="G92686" s="44">
        <f t="shared" si="2897"/>
        <v>5</v>
      </c>
      <c r="H92686" s="44"/>
    </row>
    <row r="92687" spans="1:8" x14ac:dyDescent="0.25">
      <c r="A92687">
        <v>280745</v>
      </c>
      <c r="B92687" s="1">
        <v>44392.77769579288</v>
      </c>
      <c r="C92687">
        <v>303927</v>
      </c>
      <c r="D92687">
        <v>411922</v>
      </c>
      <c r="E92687" s="16" t="e">
        <f>VLOOKUP(C92687,Подписчики!#REF!,3,0)</f>
        <v>#REF!</v>
      </c>
      <c r="F92687" s="3">
        <f t="shared" si="2896"/>
        <v>7</v>
      </c>
      <c r="G92687" s="44">
        <f t="shared" si="2897"/>
        <v>5</v>
      </c>
      <c r="H92687" s="44"/>
    </row>
    <row r="92688" spans="1:8" x14ac:dyDescent="0.25">
      <c r="A92688">
        <v>280747</v>
      </c>
      <c r="B92688" s="1">
        <v>44392.77890938511</v>
      </c>
      <c r="C92688">
        <v>212693</v>
      </c>
      <c r="D92688">
        <v>249345</v>
      </c>
      <c r="E92688" s="16" t="e">
        <f>VLOOKUP(C92688,Подписчики!#REF!,3,0)</f>
        <v>#REF!</v>
      </c>
      <c r="F92688" s="3">
        <f t="shared" si="2896"/>
        <v>7</v>
      </c>
      <c r="G92688" s="44">
        <f t="shared" si="2897"/>
        <v>5</v>
      </c>
      <c r="H92688" s="44"/>
    </row>
    <row r="92689" spans="1:8" x14ac:dyDescent="0.25">
      <c r="A92689">
        <v>280749</v>
      </c>
      <c r="B92689" s="1">
        <v>44392.778909385117</v>
      </c>
      <c r="C92689">
        <v>223149</v>
      </c>
      <c r="D92689">
        <v>347008</v>
      </c>
      <c r="E92689" s="16" t="e">
        <f>VLOOKUP(C92689,Подписчики!#REF!,3,0)</f>
        <v>#REF!</v>
      </c>
      <c r="F92689" s="3">
        <f t="shared" si="2896"/>
        <v>7</v>
      </c>
      <c r="G92689" s="44">
        <f t="shared" si="2897"/>
        <v>5</v>
      </c>
      <c r="H92689" s="44"/>
    </row>
    <row r="92690" spans="1:8" x14ac:dyDescent="0.25">
      <c r="A92690">
        <v>280751</v>
      </c>
      <c r="B92690" s="1">
        <v>44392.779313915853</v>
      </c>
      <c r="C92690">
        <v>29328</v>
      </c>
      <c r="D92690">
        <v>258219</v>
      </c>
      <c r="E92690" s="16" t="e">
        <f>VLOOKUP(C92690,Подписчики!#REF!,3,0)</f>
        <v>#REF!</v>
      </c>
      <c r="F92690" s="3">
        <f t="shared" si="2896"/>
        <v>7</v>
      </c>
      <c r="G92690" s="44">
        <f t="shared" si="2897"/>
        <v>5</v>
      </c>
      <c r="H92690" s="44"/>
    </row>
    <row r="92691" spans="1:8" x14ac:dyDescent="0.25">
      <c r="A92691">
        <v>280754</v>
      </c>
      <c r="B92691" s="1">
        <v>44392.779313915853</v>
      </c>
      <c r="C92691">
        <v>339775</v>
      </c>
      <c r="D92691">
        <v>204394</v>
      </c>
      <c r="E92691" s="16" t="e">
        <f>VLOOKUP(C92691,Подписчики!#REF!,3,0)</f>
        <v>#REF!</v>
      </c>
      <c r="F92691" s="3">
        <f t="shared" si="2896"/>
        <v>7</v>
      </c>
      <c r="G92691" s="44">
        <f t="shared" si="2897"/>
        <v>5</v>
      </c>
      <c r="H92691" s="44"/>
    </row>
    <row r="92692" spans="1:8" x14ac:dyDescent="0.25">
      <c r="A92692">
        <v>280759</v>
      </c>
      <c r="B92692" s="1">
        <v>44392.779718446604</v>
      </c>
      <c r="C92692">
        <v>288936</v>
      </c>
      <c r="D92692">
        <v>230507</v>
      </c>
      <c r="E92692" s="16" t="e">
        <f>VLOOKUP(C92692,Подписчики!#REF!,3,0)</f>
        <v>#REF!</v>
      </c>
      <c r="F92692" s="3">
        <f t="shared" si="2896"/>
        <v>7</v>
      </c>
      <c r="G92692" s="44">
        <f t="shared" si="2897"/>
        <v>5</v>
      </c>
      <c r="H92692" s="44"/>
    </row>
    <row r="92693" spans="1:8" x14ac:dyDescent="0.25">
      <c r="A92693">
        <v>280764</v>
      </c>
      <c r="B92693" s="1">
        <v>44392.781336569577</v>
      </c>
      <c r="C92693">
        <v>423</v>
      </c>
      <c r="D92693">
        <v>463334</v>
      </c>
      <c r="E92693" s="16" t="e">
        <f>VLOOKUP(C92693,Подписчики!#REF!,3,0)</f>
        <v>#REF!</v>
      </c>
      <c r="F92693" s="3">
        <f t="shared" si="2896"/>
        <v>7</v>
      </c>
      <c r="G92693" s="44">
        <f t="shared" si="2897"/>
        <v>5</v>
      </c>
      <c r="H92693" s="44"/>
    </row>
    <row r="92694" spans="1:8" x14ac:dyDescent="0.25">
      <c r="A92694">
        <v>280768</v>
      </c>
      <c r="B92694" s="1">
        <v>44392.781336569577</v>
      </c>
      <c r="C92694">
        <v>66892</v>
      </c>
      <c r="D92694">
        <v>250679</v>
      </c>
      <c r="E92694" s="16" t="e">
        <f>VLOOKUP(C92694,Подписчики!#REF!,3,0)</f>
        <v>#REF!</v>
      </c>
      <c r="F92694" s="3">
        <f t="shared" si="2896"/>
        <v>7</v>
      </c>
      <c r="G92694" s="44">
        <f t="shared" si="2897"/>
        <v>5</v>
      </c>
      <c r="H92694" s="44"/>
    </row>
    <row r="92695" spans="1:8" x14ac:dyDescent="0.25">
      <c r="A92695">
        <v>280773</v>
      </c>
      <c r="B92695" s="1">
        <v>44392.782550161806</v>
      </c>
      <c r="C92695">
        <v>66376</v>
      </c>
      <c r="D92695">
        <v>439981</v>
      </c>
      <c r="E92695" s="16" t="e">
        <f>VLOOKUP(C92695,Подписчики!#REF!,3,0)</f>
        <v>#REF!</v>
      </c>
      <c r="F92695" s="3">
        <f t="shared" si="2896"/>
        <v>7</v>
      </c>
      <c r="G92695" s="44">
        <f t="shared" si="2897"/>
        <v>5</v>
      </c>
      <c r="H92695" s="44"/>
    </row>
    <row r="92696" spans="1:8" x14ac:dyDescent="0.25">
      <c r="A92696">
        <v>280775</v>
      </c>
      <c r="B92696" s="1">
        <v>44392.782550161806</v>
      </c>
      <c r="C92696">
        <v>163302</v>
      </c>
      <c r="D92696">
        <v>351192</v>
      </c>
      <c r="E92696" s="16" t="e">
        <f>VLOOKUP(C92696,Подписчики!#REF!,3,0)</f>
        <v>#REF!</v>
      </c>
      <c r="F92696" s="3">
        <f t="shared" si="2896"/>
        <v>7</v>
      </c>
      <c r="G92696" s="44">
        <f t="shared" si="2897"/>
        <v>5</v>
      </c>
      <c r="H92696" s="44"/>
    </row>
    <row r="92697" spans="1:8" x14ac:dyDescent="0.25">
      <c r="A92697">
        <v>280776</v>
      </c>
      <c r="B92697" s="1">
        <v>44392.7833592233</v>
      </c>
      <c r="C92697">
        <v>50638</v>
      </c>
      <c r="D92697">
        <v>469849</v>
      </c>
      <c r="E92697" s="16" t="e">
        <f>VLOOKUP(C92697,Подписчики!#REF!,3,0)</f>
        <v>#REF!</v>
      </c>
      <c r="F92697" s="3">
        <f t="shared" si="2896"/>
        <v>7</v>
      </c>
      <c r="G92697" s="44">
        <f t="shared" si="2897"/>
        <v>5</v>
      </c>
      <c r="H92697" s="44"/>
    </row>
    <row r="92698" spans="1:8" x14ac:dyDescent="0.25">
      <c r="A92698">
        <v>280778</v>
      </c>
      <c r="B92698" s="1">
        <v>44392.784168284787</v>
      </c>
      <c r="C92698">
        <v>120823</v>
      </c>
      <c r="D92698">
        <v>163865</v>
      </c>
      <c r="E92698" s="16" t="e">
        <f>VLOOKUP(C92698,Подписчики!#REF!,3,0)</f>
        <v>#REF!</v>
      </c>
      <c r="F92698" s="3">
        <f t="shared" si="2896"/>
        <v>7</v>
      </c>
      <c r="G92698" s="44">
        <f t="shared" si="2897"/>
        <v>5</v>
      </c>
      <c r="H92698" s="44"/>
    </row>
    <row r="92699" spans="1:8" x14ac:dyDescent="0.25">
      <c r="A92699">
        <v>280782</v>
      </c>
      <c r="B92699" s="1">
        <v>44392.78497734628</v>
      </c>
      <c r="C92699">
        <v>320516</v>
      </c>
      <c r="D92699">
        <v>258251</v>
      </c>
      <c r="E92699" s="16" t="e">
        <f>VLOOKUP(C92699,Подписчики!#REF!,3,0)</f>
        <v>#REF!</v>
      </c>
      <c r="F92699" s="3">
        <f t="shared" si="2896"/>
        <v>7</v>
      </c>
      <c r="G92699" s="44">
        <f t="shared" si="2897"/>
        <v>5</v>
      </c>
      <c r="H92699" s="44"/>
    </row>
    <row r="92700" spans="1:8" x14ac:dyDescent="0.25">
      <c r="A92700">
        <v>280784</v>
      </c>
      <c r="B92700" s="1">
        <v>44392.785786407767</v>
      </c>
      <c r="C92700">
        <v>117196</v>
      </c>
      <c r="D92700">
        <v>230507</v>
      </c>
      <c r="E92700" s="16" t="e">
        <f>VLOOKUP(C92700,Подписчики!#REF!,3,0)</f>
        <v>#REF!</v>
      </c>
      <c r="F92700" s="3">
        <f t="shared" si="2896"/>
        <v>7</v>
      </c>
      <c r="G92700" s="44">
        <f t="shared" si="2897"/>
        <v>5</v>
      </c>
      <c r="H92700" s="44"/>
    </row>
    <row r="92701" spans="1:8" x14ac:dyDescent="0.25">
      <c r="A92701">
        <v>280785</v>
      </c>
      <c r="B92701" s="1">
        <v>44392.78619093851</v>
      </c>
      <c r="C92701">
        <v>176475</v>
      </c>
      <c r="D92701">
        <v>189009</v>
      </c>
      <c r="E92701" s="16" t="e">
        <f>VLOOKUP(C92701,Подписчики!#REF!,3,0)</f>
        <v>#REF!</v>
      </c>
      <c r="F92701" s="3">
        <f t="shared" si="2896"/>
        <v>7</v>
      </c>
      <c r="G92701" s="44">
        <f t="shared" si="2897"/>
        <v>5</v>
      </c>
      <c r="H92701" s="44"/>
    </row>
    <row r="92702" spans="1:8" x14ac:dyDescent="0.25">
      <c r="A92702">
        <v>280790</v>
      </c>
      <c r="B92702" s="1">
        <v>44392.786595469253</v>
      </c>
      <c r="C92702">
        <v>35469</v>
      </c>
      <c r="D92702">
        <v>336965</v>
      </c>
      <c r="E92702" s="16" t="e">
        <f>VLOOKUP(C92702,Подписчики!#REF!,3,0)</f>
        <v>#REF!</v>
      </c>
      <c r="F92702" s="3">
        <f t="shared" si="2896"/>
        <v>7</v>
      </c>
      <c r="G92702" s="44">
        <f t="shared" si="2897"/>
        <v>5</v>
      </c>
      <c r="H92702" s="44"/>
    </row>
    <row r="92703" spans="1:8" x14ac:dyDescent="0.25">
      <c r="A92703">
        <v>280794</v>
      </c>
      <c r="B92703" s="1">
        <v>44392.78740453074</v>
      </c>
      <c r="C92703">
        <v>166679</v>
      </c>
      <c r="D92703">
        <v>433247</v>
      </c>
      <c r="E92703" s="16" t="e">
        <f>VLOOKUP(C92703,Подписчики!#REF!,3,0)</f>
        <v>#REF!</v>
      </c>
      <c r="F92703" s="3">
        <f t="shared" si="2896"/>
        <v>7</v>
      </c>
      <c r="G92703" s="44">
        <f t="shared" si="2897"/>
        <v>5</v>
      </c>
      <c r="H92703" s="44"/>
    </row>
    <row r="92704" spans="1:8" x14ac:dyDescent="0.25">
      <c r="A92704">
        <v>280795</v>
      </c>
      <c r="B92704" s="1">
        <v>44392.789333333334</v>
      </c>
      <c r="C92704">
        <v>244902</v>
      </c>
      <c r="D92704">
        <v>313057</v>
      </c>
      <c r="E92704" s="16" t="e">
        <f>VLOOKUP(C92704,Подписчики!#REF!,3,0)</f>
        <v>#REF!</v>
      </c>
      <c r="F92704" s="3">
        <f t="shared" si="2896"/>
        <v>7</v>
      </c>
      <c r="G92704" s="44">
        <f t="shared" si="2897"/>
        <v>5</v>
      </c>
      <c r="H92704" s="44"/>
    </row>
    <row r="92705" spans="1:8" x14ac:dyDescent="0.25">
      <c r="A92705">
        <v>280796</v>
      </c>
      <c r="B92705" s="1">
        <v>44392.790236245957</v>
      </c>
      <c r="C92705">
        <v>83180</v>
      </c>
      <c r="D92705">
        <v>250679</v>
      </c>
      <c r="E92705" s="16" t="e">
        <f>VLOOKUP(C92705,Подписчики!#REF!,3,0)</f>
        <v>#REF!</v>
      </c>
      <c r="F92705" s="3">
        <f t="shared" si="2896"/>
        <v>7</v>
      </c>
      <c r="G92705" s="44">
        <f t="shared" si="2897"/>
        <v>5</v>
      </c>
      <c r="H92705" s="44"/>
    </row>
    <row r="92706" spans="1:8" x14ac:dyDescent="0.25">
      <c r="A92706">
        <v>280799</v>
      </c>
      <c r="B92706" s="1">
        <v>44392.790236245957</v>
      </c>
      <c r="C92706">
        <v>245279</v>
      </c>
      <c r="D92706">
        <v>4199</v>
      </c>
      <c r="E92706" s="16" t="e">
        <f>VLOOKUP(C92706,Подписчики!#REF!,3,0)</f>
        <v>#REF!</v>
      </c>
      <c r="F92706" s="3">
        <f t="shared" si="2896"/>
        <v>7</v>
      </c>
      <c r="G92706" s="44">
        <f t="shared" si="2897"/>
        <v>5</v>
      </c>
      <c r="H92706" s="44"/>
    </row>
    <row r="92707" spans="1:8" x14ac:dyDescent="0.25">
      <c r="A92707">
        <v>280801</v>
      </c>
      <c r="B92707" s="1">
        <v>44392.791045307444</v>
      </c>
      <c r="C92707">
        <v>200425</v>
      </c>
      <c r="D92707">
        <v>158978</v>
      </c>
      <c r="E92707" s="16" t="e">
        <f>VLOOKUP(C92707,Подписчики!#REF!,3,0)</f>
        <v>#REF!</v>
      </c>
      <c r="F92707" s="3">
        <f t="shared" si="2896"/>
        <v>7</v>
      </c>
      <c r="G92707" s="44">
        <f t="shared" si="2897"/>
        <v>5</v>
      </c>
      <c r="H92707" s="44"/>
    </row>
    <row r="92708" spans="1:8" x14ac:dyDescent="0.25">
      <c r="A92708">
        <v>280804</v>
      </c>
      <c r="B92708" s="1">
        <v>44392.791449838187</v>
      </c>
      <c r="C92708">
        <v>17701</v>
      </c>
      <c r="D92708">
        <v>158978</v>
      </c>
      <c r="E92708" s="16" t="e">
        <f>VLOOKUP(C92708,Подписчики!#REF!,3,0)</f>
        <v>#REF!</v>
      </c>
      <c r="F92708" s="3">
        <f t="shared" si="2896"/>
        <v>7</v>
      </c>
      <c r="G92708" s="44">
        <f t="shared" si="2897"/>
        <v>5</v>
      </c>
      <c r="H92708" s="44"/>
    </row>
    <row r="92709" spans="1:8" x14ac:dyDescent="0.25">
      <c r="A92709">
        <v>280806</v>
      </c>
      <c r="B92709" s="1">
        <v>44392.791449838187</v>
      </c>
      <c r="C92709">
        <v>166594</v>
      </c>
      <c r="D92709">
        <v>310352</v>
      </c>
      <c r="E92709" s="16" t="e">
        <f>VLOOKUP(C92709,Подписчики!#REF!,3,0)</f>
        <v>#REF!</v>
      </c>
      <c r="F92709" s="3">
        <f t="shared" si="2896"/>
        <v>7</v>
      </c>
      <c r="G92709" s="44">
        <f t="shared" si="2897"/>
        <v>5</v>
      </c>
      <c r="H92709" s="44"/>
    </row>
    <row r="92710" spans="1:8" x14ac:dyDescent="0.25">
      <c r="A92710">
        <v>280810</v>
      </c>
      <c r="B92710" s="1">
        <v>44392.791449838187</v>
      </c>
      <c r="C92710">
        <v>304276</v>
      </c>
      <c r="D92710">
        <v>230507</v>
      </c>
      <c r="E92710" s="16" t="e">
        <f>VLOOKUP(C92710,Подписчики!#REF!,3,0)</f>
        <v>#REF!</v>
      </c>
      <c r="F92710" s="3">
        <f t="shared" si="2896"/>
        <v>7</v>
      </c>
      <c r="G92710" s="44">
        <f t="shared" si="2897"/>
        <v>5</v>
      </c>
      <c r="H92710" s="44"/>
    </row>
    <row r="92711" spans="1:8" x14ac:dyDescent="0.25">
      <c r="A92711">
        <v>280813</v>
      </c>
      <c r="B92711" s="1">
        <v>44392.791854368937</v>
      </c>
      <c r="C92711">
        <v>145700</v>
      </c>
      <c r="D92711">
        <v>447858</v>
      </c>
      <c r="E92711" s="16" t="e">
        <f>VLOOKUP(C92711,Подписчики!#REF!,3,0)</f>
        <v>#REF!</v>
      </c>
      <c r="F92711" s="3">
        <f t="shared" si="2896"/>
        <v>7</v>
      </c>
      <c r="G92711" s="44">
        <f t="shared" si="2897"/>
        <v>5</v>
      </c>
      <c r="H92711" s="44"/>
    </row>
    <row r="92712" spans="1:8" x14ac:dyDescent="0.25">
      <c r="A92712">
        <v>280815</v>
      </c>
      <c r="B92712" s="1">
        <v>44392.792663430424</v>
      </c>
      <c r="C92712">
        <v>4639</v>
      </c>
      <c r="D92712">
        <v>345955</v>
      </c>
      <c r="E92712" s="16" t="e">
        <f>VLOOKUP(C92712,Подписчики!#REF!,3,0)</f>
        <v>#REF!</v>
      </c>
      <c r="F92712" s="3">
        <f t="shared" si="2896"/>
        <v>7</v>
      </c>
      <c r="G92712" s="44">
        <f t="shared" si="2897"/>
        <v>5</v>
      </c>
      <c r="H92712" s="44"/>
    </row>
    <row r="92713" spans="1:8" x14ac:dyDescent="0.25">
      <c r="A92713">
        <v>280819</v>
      </c>
      <c r="B92713" s="1">
        <v>44392.793067961167</v>
      </c>
      <c r="C92713">
        <v>170942</v>
      </c>
      <c r="D92713">
        <v>227775</v>
      </c>
      <c r="E92713" s="16" t="e">
        <f>VLOOKUP(C92713,Подписчики!#REF!,3,0)</f>
        <v>#REF!</v>
      </c>
      <c r="F92713" s="3">
        <f t="shared" si="2896"/>
        <v>7</v>
      </c>
      <c r="G92713" s="44">
        <f t="shared" si="2897"/>
        <v>5</v>
      </c>
      <c r="H92713" s="44"/>
    </row>
    <row r="92714" spans="1:8" x14ac:dyDescent="0.25">
      <c r="A92714">
        <v>280821</v>
      </c>
      <c r="B92714" s="1">
        <v>44392.793472491911</v>
      </c>
      <c r="C92714">
        <v>169814</v>
      </c>
      <c r="D92714">
        <v>454890</v>
      </c>
      <c r="E92714" s="16" t="e">
        <f>VLOOKUP(C92714,Подписчики!#REF!,3,0)</f>
        <v>#REF!</v>
      </c>
      <c r="F92714" s="3">
        <f t="shared" si="2896"/>
        <v>7</v>
      </c>
      <c r="G92714" s="44">
        <f t="shared" si="2897"/>
        <v>5</v>
      </c>
      <c r="H92714" s="44"/>
    </row>
    <row r="92715" spans="1:8" x14ac:dyDescent="0.25">
      <c r="A92715">
        <v>280823</v>
      </c>
      <c r="B92715" s="1">
        <v>44392.793877022654</v>
      </c>
      <c r="C92715">
        <v>310616</v>
      </c>
      <c r="D92715">
        <v>240646</v>
      </c>
      <c r="E92715" s="16" t="e">
        <f>VLOOKUP(C92715,Подписчики!#REF!,3,0)</f>
        <v>#REF!</v>
      </c>
      <c r="F92715" s="3">
        <f t="shared" si="2896"/>
        <v>7</v>
      </c>
      <c r="G92715" s="44">
        <f t="shared" si="2897"/>
        <v>5</v>
      </c>
      <c r="H92715" s="44"/>
    </row>
    <row r="92716" spans="1:8" x14ac:dyDescent="0.25">
      <c r="A92716">
        <v>280827</v>
      </c>
      <c r="B92716" s="1">
        <v>44392.794281553397</v>
      </c>
      <c r="C92716">
        <v>91575</v>
      </c>
      <c r="D92716">
        <v>62129</v>
      </c>
      <c r="E92716" s="16" t="e">
        <f>VLOOKUP(C92716,Подписчики!#REF!,3,0)</f>
        <v>#REF!</v>
      </c>
      <c r="F92716" s="3">
        <f t="shared" si="2896"/>
        <v>7</v>
      </c>
      <c r="G92716" s="44">
        <f t="shared" si="2897"/>
        <v>5</v>
      </c>
      <c r="H92716" s="44"/>
    </row>
    <row r="92717" spans="1:8" x14ac:dyDescent="0.25">
      <c r="A92717">
        <v>280828</v>
      </c>
      <c r="B92717" s="1">
        <v>44392.794281553397</v>
      </c>
      <c r="C92717">
        <v>273706</v>
      </c>
      <c r="D92717">
        <v>388561</v>
      </c>
      <c r="E92717" s="16" t="e">
        <f>VLOOKUP(C92717,Подписчики!#REF!,3,0)</f>
        <v>#REF!</v>
      </c>
      <c r="F92717" s="3">
        <f t="shared" si="2896"/>
        <v>7</v>
      </c>
      <c r="G92717" s="44">
        <f t="shared" si="2897"/>
        <v>5</v>
      </c>
      <c r="H92717" s="44"/>
    </row>
    <row r="92718" spans="1:8" x14ac:dyDescent="0.25">
      <c r="A92718">
        <v>280830</v>
      </c>
      <c r="B92718" s="1">
        <v>44392.795090614891</v>
      </c>
      <c r="C92718">
        <v>213725</v>
      </c>
      <c r="D92718">
        <v>324743</v>
      </c>
      <c r="E92718" s="16" t="e">
        <f>VLOOKUP(C92718,Подписчики!#REF!,3,0)</f>
        <v>#REF!</v>
      </c>
      <c r="F92718" s="3">
        <f t="shared" si="2896"/>
        <v>7</v>
      </c>
      <c r="G92718" s="44">
        <f t="shared" si="2897"/>
        <v>5</v>
      </c>
      <c r="H92718" s="44"/>
    </row>
    <row r="92719" spans="1:8" x14ac:dyDescent="0.25">
      <c r="A92719">
        <v>280831</v>
      </c>
      <c r="B92719" s="1">
        <v>44392.795090614891</v>
      </c>
      <c r="C92719">
        <v>326220</v>
      </c>
      <c r="D92719">
        <v>154256</v>
      </c>
      <c r="E92719" s="16" t="e">
        <f>VLOOKUP(C92719,Подписчики!#REF!,3,0)</f>
        <v>#REF!</v>
      </c>
      <c r="F92719" s="3">
        <f t="shared" si="2896"/>
        <v>7</v>
      </c>
      <c r="G92719" s="44">
        <f t="shared" si="2897"/>
        <v>5</v>
      </c>
      <c r="H92719" s="44"/>
    </row>
    <row r="92720" spans="1:8" x14ac:dyDescent="0.25">
      <c r="A92720">
        <v>280836</v>
      </c>
      <c r="B92720" s="1">
        <v>44392.795495145627</v>
      </c>
      <c r="C92720">
        <v>106441</v>
      </c>
      <c r="D92720">
        <v>347008</v>
      </c>
      <c r="E92720" s="16" t="e">
        <f>VLOOKUP(C92720,Подписчики!#REF!,3,0)</f>
        <v>#REF!</v>
      </c>
      <c r="F92720" s="3">
        <f t="shared" si="2896"/>
        <v>7</v>
      </c>
      <c r="G92720" s="44">
        <f t="shared" si="2897"/>
        <v>5</v>
      </c>
      <c r="H92720" s="44"/>
    </row>
    <row r="92721" spans="1:8" x14ac:dyDescent="0.25">
      <c r="A92721">
        <v>280840</v>
      </c>
      <c r="B92721" s="1">
        <v>44392.796304207121</v>
      </c>
      <c r="C92721">
        <v>44013</v>
      </c>
      <c r="D92721">
        <v>3876</v>
      </c>
      <c r="E92721" s="16" t="e">
        <f>VLOOKUP(C92721,Подписчики!#REF!,3,0)</f>
        <v>#REF!</v>
      </c>
      <c r="F92721" s="3">
        <f t="shared" si="2896"/>
        <v>7</v>
      </c>
      <c r="G92721" s="44">
        <f t="shared" si="2897"/>
        <v>5</v>
      </c>
      <c r="H92721" s="44"/>
    </row>
    <row r="92722" spans="1:8" x14ac:dyDescent="0.25">
      <c r="A92722">
        <v>280841</v>
      </c>
      <c r="B92722" s="1">
        <v>44392.798326860844</v>
      </c>
      <c r="C92722">
        <v>201538</v>
      </c>
      <c r="D92722">
        <v>228405</v>
      </c>
      <c r="E92722" s="16" t="e">
        <f>VLOOKUP(C92722,Подписчики!#REF!,3,0)</f>
        <v>#REF!</v>
      </c>
      <c r="F92722" s="3">
        <f t="shared" si="2896"/>
        <v>7</v>
      </c>
      <c r="G92722" s="44">
        <f t="shared" si="2897"/>
        <v>5</v>
      </c>
      <c r="H92722" s="44"/>
    </row>
    <row r="92723" spans="1:8" x14ac:dyDescent="0.25">
      <c r="A92723">
        <v>280843</v>
      </c>
      <c r="B92723" s="1">
        <v>44392.798333333332</v>
      </c>
      <c r="C92723">
        <v>12543</v>
      </c>
      <c r="D92723">
        <v>148630</v>
      </c>
      <c r="E92723" s="16" t="e">
        <f>VLOOKUP(C92723,Подписчики!#REF!,3,0)</f>
        <v>#REF!</v>
      </c>
      <c r="F92723" s="3">
        <f t="shared" si="2896"/>
        <v>7</v>
      </c>
      <c r="G92723" s="44">
        <f t="shared" si="2897"/>
        <v>5</v>
      </c>
      <c r="H92723" s="44"/>
    </row>
    <row r="92724" spans="1:8" x14ac:dyDescent="0.25">
      <c r="A92724">
        <v>280845</v>
      </c>
      <c r="B92724" s="1">
        <v>44392.798666666662</v>
      </c>
      <c r="C92724">
        <v>115546</v>
      </c>
      <c r="D92724">
        <v>339123</v>
      </c>
      <c r="E92724" s="16" t="e">
        <f>VLOOKUP(C92724,Подписчики!#REF!,3,0)</f>
        <v>#REF!</v>
      </c>
      <c r="F92724" s="3">
        <f t="shared" si="2896"/>
        <v>7</v>
      </c>
      <c r="G92724" s="44">
        <f t="shared" si="2897"/>
        <v>5</v>
      </c>
      <c r="H92724" s="44"/>
    </row>
    <row r="92725" spans="1:8" x14ac:dyDescent="0.25">
      <c r="A92725">
        <v>280849</v>
      </c>
      <c r="B92725" s="1">
        <v>44392.799540453074</v>
      </c>
      <c r="C92725">
        <v>279071</v>
      </c>
      <c r="D92725">
        <v>428285</v>
      </c>
      <c r="E92725" s="16" t="e">
        <f>VLOOKUP(C92725,Подписчики!#REF!,3,0)</f>
        <v>#REF!</v>
      </c>
      <c r="F92725" s="3">
        <f t="shared" si="2896"/>
        <v>7</v>
      </c>
      <c r="G92725" s="44">
        <f t="shared" si="2897"/>
        <v>5</v>
      </c>
      <c r="H92725" s="44"/>
    </row>
    <row r="92726" spans="1:8" x14ac:dyDescent="0.25">
      <c r="A92726">
        <v>280852</v>
      </c>
      <c r="B92726" s="1">
        <v>44392.800666666662</v>
      </c>
      <c r="C92726">
        <v>83923</v>
      </c>
      <c r="D92726">
        <v>5151</v>
      </c>
      <c r="E92726" s="16" t="e">
        <f>VLOOKUP(C92726,Подписчики!#REF!,3,0)</f>
        <v>#REF!</v>
      </c>
      <c r="F92726" s="3">
        <f t="shared" si="2896"/>
        <v>7</v>
      </c>
      <c r="G92726" s="44">
        <f t="shared" si="2897"/>
        <v>5</v>
      </c>
      <c r="H92726" s="44"/>
    </row>
    <row r="92727" spans="1:8" x14ac:dyDescent="0.25">
      <c r="A92727">
        <v>280855</v>
      </c>
      <c r="B92727" s="1">
        <v>44392.800754045311</v>
      </c>
      <c r="C92727">
        <v>165340</v>
      </c>
      <c r="D92727">
        <v>362629</v>
      </c>
      <c r="E92727" s="16" t="e">
        <f>VLOOKUP(C92727,Подписчики!#REF!,3,0)</f>
        <v>#REF!</v>
      </c>
      <c r="F92727" s="3">
        <f t="shared" si="2896"/>
        <v>7</v>
      </c>
      <c r="G92727" s="44">
        <f t="shared" si="2897"/>
        <v>5</v>
      </c>
      <c r="H92727" s="44"/>
    </row>
    <row r="92728" spans="1:8" x14ac:dyDescent="0.25">
      <c r="A92728">
        <v>280858</v>
      </c>
      <c r="B92728" s="1">
        <v>44392.801967637541</v>
      </c>
      <c r="C92728">
        <v>69557</v>
      </c>
      <c r="D92728">
        <v>440945</v>
      </c>
      <c r="E92728" s="16" t="e">
        <f>VLOOKUP(C92728,Подписчики!#REF!,3,0)</f>
        <v>#REF!</v>
      </c>
      <c r="F92728" s="3">
        <f t="shared" si="2896"/>
        <v>7</v>
      </c>
      <c r="G92728" s="44">
        <f t="shared" si="2897"/>
        <v>5</v>
      </c>
      <c r="H92728" s="44"/>
    </row>
    <row r="92729" spans="1:8" x14ac:dyDescent="0.25">
      <c r="A92729">
        <v>280861</v>
      </c>
      <c r="B92729" s="1">
        <v>44392.801967637541</v>
      </c>
      <c r="C92729">
        <v>219388</v>
      </c>
      <c r="D92729">
        <v>439981</v>
      </c>
      <c r="E92729" s="16" t="e">
        <f>VLOOKUP(C92729,Подписчики!#REF!,3,0)</f>
        <v>#REF!</v>
      </c>
      <c r="F92729" s="3">
        <f t="shared" si="2896"/>
        <v>7</v>
      </c>
      <c r="G92729" s="44">
        <f t="shared" si="2897"/>
        <v>5</v>
      </c>
      <c r="H92729" s="44"/>
    </row>
    <row r="92730" spans="1:8" x14ac:dyDescent="0.25">
      <c r="A92730">
        <v>280865</v>
      </c>
      <c r="B92730" s="1">
        <v>44392.801967637541</v>
      </c>
      <c r="C92730">
        <v>289990</v>
      </c>
      <c r="D92730">
        <v>389335</v>
      </c>
      <c r="E92730" s="16" t="e">
        <f>VLOOKUP(C92730,Подписчики!#REF!,3,0)</f>
        <v>#REF!</v>
      </c>
      <c r="F92730" s="3">
        <f t="shared" si="2896"/>
        <v>7</v>
      </c>
      <c r="G92730" s="44">
        <f t="shared" si="2897"/>
        <v>5</v>
      </c>
      <c r="H92730" s="44"/>
    </row>
    <row r="92731" spans="1:8" x14ac:dyDescent="0.25">
      <c r="A92731">
        <v>280870</v>
      </c>
      <c r="B92731" s="1">
        <v>44392.80318122977</v>
      </c>
      <c r="C92731">
        <v>67877</v>
      </c>
      <c r="D92731">
        <v>439981</v>
      </c>
      <c r="E92731" s="16" t="e">
        <f>VLOOKUP(C92731,Подписчики!#REF!,3,0)</f>
        <v>#REF!</v>
      </c>
      <c r="F92731" s="3">
        <f t="shared" si="2896"/>
        <v>7</v>
      </c>
      <c r="G92731" s="44">
        <f t="shared" si="2897"/>
        <v>5</v>
      </c>
      <c r="H92731" s="44"/>
    </row>
    <row r="92732" spans="1:8" x14ac:dyDescent="0.25">
      <c r="A92732">
        <v>280872</v>
      </c>
      <c r="B92732" s="1">
        <v>44392.803181229778</v>
      </c>
      <c r="C92732">
        <v>142176</v>
      </c>
      <c r="D92732">
        <v>413446</v>
      </c>
      <c r="E92732" s="16" t="e">
        <f>VLOOKUP(C92732,Подписчики!#REF!,3,0)</f>
        <v>#REF!</v>
      </c>
      <c r="F92732" s="3">
        <f t="shared" si="2896"/>
        <v>7</v>
      </c>
      <c r="G92732" s="44">
        <f t="shared" si="2897"/>
        <v>5</v>
      </c>
      <c r="H92732" s="44"/>
    </row>
    <row r="92733" spans="1:8" x14ac:dyDescent="0.25">
      <c r="A92733">
        <v>280874</v>
      </c>
      <c r="B92733" s="1">
        <v>44392.803181229778</v>
      </c>
      <c r="C92733">
        <v>161911</v>
      </c>
      <c r="D92733">
        <v>8501</v>
      </c>
      <c r="E92733" s="16" t="e">
        <f>VLOOKUP(C92733,Подписчики!#REF!,3,0)</f>
        <v>#REF!</v>
      </c>
      <c r="F92733" s="3">
        <f t="shared" si="2896"/>
        <v>7</v>
      </c>
      <c r="G92733" s="44">
        <f t="shared" si="2897"/>
        <v>5</v>
      </c>
      <c r="H92733" s="44"/>
    </row>
    <row r="92734" spans="1:8" x14ac:dyDescent="0.25">
      <c r="A92734">
        <v>280878</v>
      </c>
      <c r="B92734" s="1">
        <v>44392.803585760514</v>
      </c>
      <c r="C92734">
        <v>279871</v>
      </c>
      <c r="D92734">
        <v>330333</v>
      </c>
      <c r="E92734" s="16" t="e">
        <f>VLOOKUP(C92734,Подписчики!#REF!,3,0)</f>
        <v>#REF!</v>
      </c>
      <c r="F92734" s="3">
        <f t="shared" si="2896"/>
        <v>7</v>
      </c>
      <c r="G92734" s="44">
        <f t="shared" si="2897"/>
        <v>5</v>
      </c>
      <c r="H92734" s="44"/>
    </row>
    <row r="92735" spans="1:8" x14ac:dyDescent="0.25">
      <c r="A92735">
        <v>280882</v>
      </c>
      <c r="B92735" s="1">
        <v>44392.804799352751</v>
      </c>
      <c r="C92735">
        <v>166186</v>
      </c>
      <c r="D92735">
        <v>38370</v>
      </c>
      <c r="E92735" s="16" t="e">
        <f>VLOOKUP(C92735,Подписчики!#REF!,3,0)</f>
        <v>#REF!</v>
      </c>
      <c r="F92735" s="3">
        <f t="shared" si="2896"/>
        <v>7</v>
      </c>
      <c r="G92735" s="44">
        <f t="shared" si="2897"/>
        <v>5</v>
      </c>
      <c r="H92735" s="44"/>
    </row>
    <row r="92736" spans="1:8" x14ac:dyDescent="0.25">
      <c r="A92736">
        <v>280886</v>
      </c>
      <c r="B92736" s="1">
        <v>44392.804799352751</v>
      </c>
      <c r="C92736">
        <v>295658</v>
      </c>
      <c r="D92736">
        <v>250679</v>
      </c>
      <c r="E92736" s="16" t="e">
        <f>VLOOKUP(C92736,Подписчики!#REF!,3,0)</f>
        <v>#REF!</v>
      </c>
      <c r="F92736" s="3">
        <f t="shared" si="2896"/>
        <v>7</v>
      </c>
      <c r="G92736" s="44">
        <f t="shared" si="2897"/>
        <v>5</v>
      </c>
      <c r="H92736" s="44"/>
    </row>
    <row r="92737" spans="1:8" x14ac:dyDescent="0.25">
      <c r="A92737">
        <v>280890</v>
      </c>
      <c r="B92737" s="1">
        <v>44392.805203883494</v>
      </c>
      <c r="C92737">
        <v>9960</v>
      </c>
      <c r="D92737">
        <v>118549</v>
      </c>
      <c r="E92737" s="16" t="e">
        <f>VLOOKUP(C92737,Подписчики!#REF!,3,0)</f>
        <v>#REF!</v>
      </c>
      <c r="F92737" s="3">
        <f t="shared" si="2896"/>
        <v>7</v>
      </c>
      <c r="G92737" s="44">
        <f t="shared" si="2897"/>
        <v>5</v>
      </c>
      <c r="H92737" s="44"/>
    </row>
    <row r="92738" spans="1:8" x14ac:dyDescent="0.25">
      <c r="A92738">
        <v>280891</v>
      </c>
      <c r="B92738" s="1">
        <v>44392.805203883494</v>
      </c>
      <c r="C92738">
        <v>74954</v>
      </c>
      <c r="D92738">
        <v>62068</v>
      </c>
      <c r="E92738" s="16" t="e">
        <f>VLOOKUP(C92738,Подписчики!#REF!,3,0)</f>
        <v>#REF!</v>
      </c>
      <c r="F92738" s="3">
        <f t="shared" si="2896"/>
        <v>7</v>
      </c>
      <c r="G92738" s="44">
        <f t="shared" si="2897"/>
        <v>5</v>
      </c>
      <c r="H92738" s="44"/>
    </row>
    <row r="92739" spans="1:8" x14ac:dyDescent="0.25">
      <c r="A92739">
        <v>280895</v>
      </c>
      <c r="B92739" s="1">
        <v>44392.80601294498</v>
      </c>
      <c r="C92739">
        <v>272908</v>
      </c>
      <c r="D92739">
        <v>133619</v>
      </c>
      <c r="E92739" s="16" t="e">
        <f>VLOOKUP(C92739,Подписчики!#REF!,3,0)</f>
        <v>#REF!</v>
      </c>
      <c r="F92739" s="3">
        <f t="shared" ref="F92739:F92802" si="2898">MONTH(B92739)</f>
        <v>7</v>
      </c>
      <c r="G92739" s="44">
        <f t="shared" ref="G92739:G92802" si="2899">WEEKDAY(B92739,1)</f>
        <v>5</v>
      </c>
      <c r="H92739" s="44"/>
    </row>
    <row r="92740" spans="1:8" x14ac:dyDescent="0.25">
      <c r="A92740">
        <v>280896</v>
      </c>
      <c r="B92740" s="1">
        <v>44392.806417475731</v>
      </c>
      <c r="C92740">
        <v>275226</v>
      </c>
      <c r="D92740">
        <v>37644</v>
      </c>
      <c r="E92740" s="16" t="e">
        <f>VLOOKUP(C92740,Подписчики!#REF!,3,0)</f>
        <v>#REF!</v>
      </c>
      <c r="F92740" s="3">
        <f t="shared" si="2898"/>
        <v>7</v>
      </c>
      <c r="G92740" s="44">
        <f t="shared" si="2899"/>
        <v>5</v>
      </c>
      <c r="H92740" s="44"/>
    </row>
    <row r="92741" spans="1:8" x14ac:dyDescent="0.25">
      <c r="A92741">
        <v>280900</v>
      </c>
      <c r="B92741" s="1">
        <v>44392.806822006467</v>
      </c>
      <c r="C92741">
        <v>254798</v>
      </c>
      <c r="D92741">
        <v>411922</v>
      </c>
      <c r="E92741" s="16" t="e">
        <f>VLOOKUP(C92741,Подписчики!#REF!,3,0)</f>
        <v>#REF!</v>
      </c>
      <c r="F92741" s="3">
        <f t="shared" si="2898"/>
        <v>7</v>
      </c>
      <c r="G92741" s="44">
        <f t="shared" si="2899"/>
        <v>5</v>
      </c>
      <c r="H92741" s="44"/>
    </row>
    <row r="92742" spans="1:8" x14ac:dyDescent="0.25">
      <c r="A92742">
        <v>280903</v>
      </c>
      <c r="B92742" s="1">
        <v>44392.808035598711</v>
      </c>
      <c r="C92742">
        <v>271808</v>
      </c>
      <c r="D92742">
        <v>189009</v>
      </c>
      <c r="E92742" s="16" t="e">
        <f>VLOOKUP(C92742,Подписчики!#REF!,3,0)</f>
        <v>#REF!</v>
      </c>
      <c r="F92742" s="3">
        <f t="shared" si="2898"/>
        <v>7</v>
      </c>
      <c r="G92742" s="44">
        <f t="shared" si="2899"/>
        <v>5</v>
      </c>
      <c r="H92742" s="44"/>
    </row>
    <row r="92743" spans="1:8" x14ac:dyDescent="0.25">
      <c r="A92743">
        <v>280908</v>
      </c>
      <c r="B92743" s="1">
        <v>44392.809249190941</v>
      </c>
      <c r="C92743">
        <v>320285</v>
      </c>
      <c r="D92743">
        <v>396828</v>
      </c>
      <c r="E92743" s="16" t="e">
        <f>VLOOKUP(C92743,Подписчики!#REF!,3,0)</f>
        <v>#REF!</v>
      </c>
      <c r="F92743" s="3">
        <f t="shared" si="2898"/>
        <v>7</v>
      </c>
      <c r="G92743" s="44">
        <f t="shared" si="2899"/>
        <v>5</v>
      </c>
      <c r="H92743" s="44"/>
    </row>
    <row r="92744" spans="1:8" x14ac:dyDescent="0.25">
      <c r="A92744">
        <v>280909</v>
      </c>
      <c r="B92744" s="1">
        <v>44392.809653721684</v>
      </c>
      <c r="C92744">
        <v>140930</v>
      </c>
      <c r="D92744">
        <v>391572</v>
      </c>
      <c r="E92744" s="16" t="e">
        <f>VLOOKUP(C92744,Подписчики!#REF!,3,0)</f>
        <v>#REF!</v>
      </c>
      <c r="F92744" s="3">
        <f t="shared" si="2898"/>
        <v>7</v>
      </c>
      <c r="G92744" s="44">
        <f t="shared" si="2899"/>
        <v>5</v>
      </c>
      <c r="H92744" s="44"/>
    </row>
    <row r="92745" spans="1:8" x14ac:dyDescent="0.25">
      <c r="A92745">
        <v>280911</v>
      </c>
      <c r="B92745" s="1">
        <v>44392.809653721684</v>
      </c>
      <c r="C92745">
        <v>211791</v>
      </c>
      <c r="D92745">
        <v>347008</v>
      </c>
      <c r="E92745" s="16" t="e">
        <f>VLOOKUP(C92745,Подписчики!#REF!,3,0)</f>
        <v>#REF!</v>
      </c>
      <c r="F92745" s="3">
        <f t="shared" si="2898"/>
        <v>7</v>
      </c>
      <c r="G92745" s="44">
        <f t="shared" si="2899"/>
        <v>5</v>
      </c>
      <c r="H92745" s="44"/>
    </row>
    <row r="92746" spans="1:8" x14ac:dyDescent="0.25">
      <c r="A92746">
        <v>280912</v>
      </c>
      <c r="B92746" s="1">
        <v>44392.810058252428</v>
      </c>
      <c r="C92746">
        <v>106611</v>
      </c>
      <c r="D92746">
        <v>439981</v>
      </c>
      <c r="E92746" s="16" t="e">
        <f>VLOOKUP(C92746,Подписчики!#REF!,3,0)</f>
        <v>#REF!</v>
      </c>
      <c r="F92746" s="3">
        <f t="shared" si="2898"/>
        <v>7</v>
      </c>
      <c r="G92746" s="44">
        <f t="shared" si="2899"/>
        <v>5</v>
      </c>
      <c r="H92746" s="44"/>
    </row>
    <row r="92747" spans="1:8" x14ac:dyDescent="0.25">
      <c r="A92747">
        <v>280916</v>
      </c>
      <c r="B92747" s="1">
        <v>44392.810462783171</v>
      </c>
      <c r="C92747">
        <v>158527</v>
      </c>
      <c r="D92747">
        <v>432277</v>
      </c>
      <c r="E92747" s="16" t="e">
        <f>VLOOKUP(C92747,Подписчики!#REF!,3,0)</f>
        <v>#REF!</v>
      </c>
      <c r="F92747" s="3">
        <f t="shared" si="2898"/>
        <v>7</v>
      </c>
      <c r="G92747" s="44">
        <f t="shared" si="2899"/>
        <v>5</v>
      </c>
      <c r="H92747" s="44"/>
    </row>
    <row r="92748" spans="1:8" x14ac:dyDescent="0.25">
      <c r="A92748">
        <v>280921</v>
      </c>
      <c r="B92748" s="1">
        <v>44392.812889967638</v>
      </c>
      <c r="C92748">
        <v>205226</v>
      </c>
      <c r="D92748">
        <v>353381</v>
      </c>
      <c r="E92748" s="16" t="e">
        <f>VLOOKUP(C92748,Подписчики!#REF!,3,0)</f>
        <v>#REF!</v>
      </c>
      <c r="F92748" s="3">
        <f t="shared" si="2898"/>
        <v>7</v>
      </c>
      <c r="G92748" s="44">
        <f t="shared" si="2899"/>
        <v>5</v>
      </c>
      <c r="H92748" s="44"/>
    </row>
    <row r="92749" spans="1:8" x14ac:dyDescent="0.25">
      <c r="A92749">
        <v>280924</v>
      </c>
      <c r="B92749" s="1">
        <v>44392.812889967638</v>
      </c>
      <c r="C92749">
        <v>269200</v>
      </c>
      <c r="D92749">
        <v>473327</v>
      </c>
      <c r="E92749" s="16" t="e">
        <f>VLOOKUP(C92749,Подписчики!#REF!,3,0)</f>
        <v>#REF!</v>
      </c>
      <c r="F92749" s="3">
        <f t="shared" si="2898"/>
        <v>7</v>
      </c>
      <c r="G92749" s="44">
        <f t="shared" si="2899"/>
        <v>5</v>
      </c>
      <c r="H92749" s="44"/>
    </row>
    <row r="92750" spans="1:8" x14ac:dyDescent="0.25">
      <c r="A92750">
        <v>280929</v>
      </c>
      <c r="B92750" s="1">
        <v>44392.813294498381</v>
      </c>
      <c r="C92750">
        <v>68634</v>
      </c>
      <c r="D92750">
        <v>347008</v>
      </c>
      <c r="E92750" s="16" t="e">
        <f>VLOOKUP(C92750,Подписчики!#REF!,3,0)</f>
        <v>#REF!</v>
      </c>
      <c r="F92750" s="3">
        <f t="shared" si="2898"/>
        <v>7</v>
      </c>
      <c r="G92750" s="44">
        <f t="shared" si="2899"/>
        <v>5</v>
      </c>
      <c r="H92750" s="44"/>
    </row>
    <row r="92751" spans="1:8" x14ac:dyDescent="0.25">
      <c r="A92751">
        <v>280930</v>
      </c>
      <c r="B92751" s="1">
        <v>44392.813294498381</v>
      </c>
      <c r="C92751">
        <v>207763</v>
      </c>
      <c r="D92751">
        <v>43842</v>
      </c>
      <c r="E92751" s="16" t="e">
        <f>VLOOKUP(C92751,Подписчики!#REF!,3,0)</f>
        <v>#REF!</v>
      </c>
      <c r="F92751" s="3">
        <f t="shared" si="2898"/>
        <v>7</v>
      </c>
      <c r="G92751" s="44">
        <f t="shared" si="2899"/>
        <v>5</v>
      </c>
      <c r="H92751" s="44"/>
    </row>
    <row r="92752" spans="1:8" x14ac:dyDescent="0.25">
      <c r="A92752">
        <v>280935</v>
      </c>
      <c r="B92752" s="1">
        <v>44392.813699029124</v>
      </c>
      <c r="C92752">
        <v>146233</v>
      </c>
      <c r="D92752">
        <v>241927</v>
      </c>
      <c r="E92752" s="16" t="e">
        <f>VLOOKUP(C92752,Подписчики!#REF!,3,0)</f>
        <v>#REF!</v>
      </c>
      <c r="F92752" s="3">
        <f t="shared" si="2898"/>
        <v>7</v>
      </c>
      <c r="G92752" s="44">
        <f t="shared" si="2899"/>
        <v>5</v>
      </c>
      <c r="H92752" s="44"/>
    </row>
    <row r="92753" spans="1:8" x14ac:dyDescent="0.25">
      <c r="A92753">
        <v>280937</v>
      </c>
      <c r="B92753" s="1">
        <v>44392.814508090618</v>
      </c>
      <c r="C92753">
        <v>299279</v>
      </c>
      <c r="D92753">
        <v>452383</v>
      </c>
      <c r="E92753" s="16" t="e">
        <f>VLOOKUP(C92753,Подписчики!#REF!,3,0)</f>
        <v>#REF!</v>
      </c>
      <c r="F92753" s="3">
        <f t="shared" si="2898"/>
        <v>7</v>
      </c>
      <c r="G92753" s="44">
        <f t="shared" si="2899"/>
        <v>5</v>
      </c>
      <c r="H92753" s="44"/>
    </row>
    <row r="92754" spans="1:8" x14ac:dyDescent="0.25">
      <c r="A92754">
        <v>280939</v>
      </c>
      <c r="B92754" s="1">
        <v>44392.814912621354</v>
      </c>
      <c r="C92754">
        <v>337763</v>
      </c>
      <c r="D92754">
        <v>336616</v>
      </c>
      <c r="E92754" s="16" t="e">
        <f>VLOOKUP(C92754,Подписчики!#REF!,3,0)</f>
        <v>#REF!</v>
      </c>
      <c r="F92754" s="3">
        <f t="shared" si="2898"/>
        <v>7</v>
      </c>
      <c r="G92754" s="44">
        <f t="shared" si="2899"/>
        <v>5</v>
      </c>
      <c r="H92754" s="44"/>
    </row>
    <row r="92755" spans="1:8" x14ac:dyDescent="0.25">
      <c r="A92755">
        <v>280940</v>
      </c>
      <c r="B92755" s="1">
        <v>44392.815317152104</v>
      </c>
      <c r="C92755">
        <v>88771</v>
      </c>
      <c r="D92755">
        <v>39621</v>
      </c>
      <c r="E92755" s="16" t="e">
        <f>VLOOKUP(C92755,Подписчики!#REF!,3,0)</f>
        <v>#REF!</v>
      </c>
      <c r="F92755" s="3">
        <f t="shared" si="2898"/>
        <v>7</v>
      </c>
      <c r="G92755" s="44">
        <f t="shared" si="2899"/>
        <v>5</v>
      </c>
      <c r="H92755" s="44"/>
    </row>
    <row r="92756" spans="1:8" x14ac:dyDescent="0.25">
      <c r="A92756">
        <v>280945</v>
      </c>
      <c r="B92756" s="1">
        <v>44392.816126213598</v>
      </c>
      <c r="C92756">
        <v>100253</v>
      </c>
      <c r="D92756">
        <v>118549</v>
      </c>
      <c r="E92756" s="16" t="e">
        <f>VLOOKUP(C92756,Подписчики!#REF!,3,0)</f>
        <v>#REF!</v>
      </c>
      <c r="F92756" s="3">
        <f t="shared" si="2898"/>
        <v>7</v>
      </c>
      <c r="G92756" s="44">
        <f t="shared" si="2899"/>
        <v>5</v>
      </c>
      <c r="H92756" s="44"/>
    </row>
    <row r="92757" spans="1:8" x14ac:dyDescent="0.25">
      <c r="A92757">
        <v>280946</v>
      </c>
      <c r="B92757" s="1">
        <v>44392.816126213598</v>
      </c>
      <c r="C92757">
        <v>182790</v>
      </c>
      <c r="D92757">
        <v>29893</v>
      </c>
      <c r="E92757" s="16" t="e">
        <f>VLOOKUP(C92757,Подписчики!#REF!,3,0)</f>
        <v>#REF!</v>
      </c>
      <c r="F92757" s="3">
        <f t="shared" si="2898"/>
        <v>7</v>
      </c>
      <c r="G92757" s="44">
        <f t="shared" si="2899"/>
        <v>5</v>
      </c>
      <c r="H92757" s="44"/>
    </row>
    <row r="92758" spans="1:8" x14ac:dyDescent="0.25">
      <c r="A92758">
        <v>280948</v>
      </c>
      <c r="B92758" s="1">
        <v>44392.816126213598</v>
      </c>
      <c r="C92758">
        <v>198380</v>
      </c>
      <c r="D92758">
        <v>341333</v>
      </c>
      <c r="E92758" s="16" t="e">
        <f>VLOOKUP(C92758,Подписчики!#REF!,3,0)</f>
        <v>#REF!</v>
      </c>
      <c r="F92758" s="3">
        <f t="shared" si="2898"/>
        <v>7</v>
      </c>
      <c r="G92758" s="44">
        <f t="shared" si="2899"/>
        <v>5</v>
      </c>
      <c r="H92758" s="44"/>
    </row>
    <row r="92759" spans="1:8" x14ac:dyDescent="0.25">
      <c r="A92759">
        <v>280949</v>
      </c>
      <c r="B92759" s="1">
        <v>44392.816530744334</v>
      </c>
      <c r="C92759">
        <v>314955</v>
      </c>
      <c r="D92759">
        <v>250679</v>
      </c>
      <c r="E92759" s="16" t="e">
        <f>VLOOKUP(C92759,Подписчики!#REF!,3,0)</f>
        <v>#REF!</v>
      </c>
      <c r="F92759" s="3">
        <f t="shared" si="2898"/>
        <v>7</v>
      </c>
      <c r="G92759" s="44">
        <f t="shared" si="2899"/>
        <v>5</v>
      </c>
      <c r="H92759" s="44"/>
    </row>
    <row r="92760" spans="1:8" x14ac:dyDescent="0.25">
      <c r="A92760">
        <v>280954</v>
      </c>
      <c r="B92760" s="1">
        <v>44392.816935275077</v>
      </c>
      <c r="C92760">
        <v>192403</v>
      </c>
      <c r="D92760">
        <v>37644</v>
      </c>
      <c r="E92760" s="16" t="e">
        <f>VLOOKUP(C92760,Подписчики!#REF!,3,0)</f>
        <v>#REF!</v>
      </c>
      <c r="F92760" s="3">
        <f t="shared" si="2898"/>
        <v>7</v>
      </c>
      <c r="G92760" s="44">
        <f t="shared" si="2899"/>
        <v>5</v>
      </c>
      <c r="H92760" s="44"/>
    </row>
    <row r="92761" spans="1:8" x14ac:dyDescent="0.25">
      <c r="A92761">
        <v>280955</v>
      </c>
      <c r="B92761" s="1">
        <v>44392.817339805828</v>
      </c>
      <c r="C92761">
        <v>174827</v>
      </c>
      <c r="D92761">
        <v>88863</v>
      </c>
      <c r="E92761" s="16" t="e">
        <f>VLOOKUP(C92761,Подписчики!#REF!,3,0)</f>
        <v>#REF!</v>
      </c>
      <c r="F92761" s="3">
        <f t="shared" si="2898"/>
        <v>7</v>
      </c>
      <c r="G92761" s="44">
        <f t="shared" si="2899"/>
        <v>5</v>
      </c>
      <c r="H92761" s="44"/>
    </row>
    <row r="92762" spans="1:8" x14ac:dyDescent="0.25">
      <c r="A92762">
        <v>280960</v>
      </c>
      <c r="B92762" s="1">
        <v>44392.817339805828</v>
      </c>
      <c r="C92762">
        <v>312699</v>
      </c>
      <c r="D92762">
        <v>119655</v>
      </c>
      <c r="E92762" s="16" t="e">
        <f>VLOOKUP(C92762,Подписчики!#REF!,3,0)</f>
        <v>#REF!</v>
      </c>
      <c r="F92762" s="3">
        <f t="shared" si="2898"/>
        <v>7</v>
      </c>
      <c r="G92762" s="44">
        <f t="shared" si="2899"/>
        <v>5</v>
      </c>
      <c r="H92762" s="44"/>
    </row>
    <row r="92763" spans="1:8" x14ac:dyDescent="0.25">
      <c r="A92763">
        <v>280961</v>
      </c>
      <c r="B92763" s="1">
        <v>44392.817744336571</v>
      </c>
      <c r="C92763">
        <v>57527</v>
      </c>
      <c r="D92763">
        <v>411922</v>
      </c>
      <c r="E92763" s="16" t="e">
        <f>VLOOKUP(C92763,Подписчики!#REF!,3,0)</f>
        <v>#REF!</v>
      </c>
      <c r="F92763" s="3">
        <f t="shared" si="2898"/>
        <v>7</v>
      </c>
      <c r="G92763" s="44">
        <f t="shared" si="2899"/>
        <v>5</v>
      </c>
      <c r="H92763" s="44"/>
    </row>
    <row r="92764" spans="1:8" x14ac:dyDescent="0.25">
      <c r="A92764">
        <v>280965</v>
      </c>
      <c r="B92764" s="1">
        <v>44392.818957928801</v>
      </c>
      <c r="C92764">
        <v>176643</v>
      </c>
      <c r="D92764">
        <v>411922</v>
      </c>
      <c r="E92764" s="16" t="e">
        <f>VLOOKUP(C92764,Подписчики!#REF!,3,0)</f>
        <v>#REF!</v>
      </c>
      <c r="F92764" s="3">
        <f t="shared" si="2898"/>
        <v>7</v>
      </c>
      <c r="G92764" s="44">
        <f t="shared" si="2899"/>
        <v>5</v>
      </c>
      <c r="H92764" s="44"/>
    </row>
    <row r="92765" spans="1:8" x14ac:dyDescent="0.25">
      <c r="A92765">
        <v>280968</v>
      </c>
      <c r="B92765" s="1">
        <v>44392.819362459551</v>
      </c>
      <c r="C92765">
        <v>228003</v>
      </c>
      <c r="D92765">
        <v>316935</v>
      </c>
      <c r="E92765" s="16" t="e">
        <f>VLOOKUP(C92765,Подписчики!#REF!,3,0)</f>
        <v>#REF!</v>
      </c>
      <c r="F92765" s="3">
        <f t="shared" si="2898"/>
        <v>7</v>
      </c>
      <c r="G92765" s="44">
        <f t="shared" si="2899"/>
        <v>5</v>
      </c>
      <c r="H92765" s="44"/>
    </row>
    <row r="92766" spans="1:8" x14ac:dyDescent="0.25">
      <c r="A92766">
        <v>280973</v>
      </c>
      <c r="B92766" s="1">
        <v>44392.819362459551</v>
      </c>
      <c r="C92766">
        <v>347262</v>
      </c>
      <c r="D92766">
        <v>249086</v>
      </c>
      <c r="E92766" s="16" t="e">
        <f>VLOOKUP(C92766,Подписчики!#REF!,3,0)</f>
        <v>#REF!</v>
      </c>
      <c r="F92766" s="3">
        <f t="shared" si="2898"/>
        <v>7</v>
      </c>
      <c r="G92766" s="44">
        <f t="shared" si="2899"/>
        <v>5</v>
      </c>
      <c r="H92766" s="44"/>
    </row>
    <row r="92767" spans="1:8" x14ac:dyDescent="0.25">
      <c r="A92767">
        <v>280977</v>
      </c>
      <c r="B92767" s="1">
        <v>44392.819766990287</v>
      </c>
      <c r="C92767">
        <v>95679</v>
      </c>
      <c r="D92767">
        <v>29893</v>
      </c>
      <c r="E92767" s="16" t="e">
        <f>VLOOKUP(C92767,Подписчики!#REF!,3,0)</f>
        <v>#REF!</v>
      </c>
      <c r="F92767" s="3">
        <f t="shared" si="2898"/>
        <v>7</v>
      </c>
      <c r="G92767" s="44">
        <f t="shared" si="2899"/>
        <v>5</v>
      </c>
      <c r="H92767" s="44"/>
    </row>
    <row r="92768" spans="1:8" x14ac:dyDescent="0.25">
      <c r="A92768">
        <v>280981</v>
      </c>
      <c r="B92768" s="1">
        <v>44392.820576051781</v>
      </c>
      <c r="C92768">
        <v>261638</v>
      </c>
      <c r="D92768">
        <v>102225</v>
      </c>
      <c r="E92768" s="16" t="e">
        <f>VLOOKUP(C92768,Подписчики!#REF!,3,0)</f>
        <v>#REF!</v>
      </c>
      <c r="F92768" s="3">
        <f t="shared" si="2898"/>
        <v>7</v>
      </c>
      <c r="G92768" s="44">
        <f t="shared" si="2899"/>
        <v>5</v>
      </c>
      <c r="H92768" s="44"/>
    </row>
    <row r="92769" spans="1:8" x14ac:dyDescent="0.25">
      <c r="A92769">
        <v>280984</v>
      </c>
      <c r="B92769" s="1">
        <v>44392.821000000004</v>
      </c>
      <c r="C92769">
        <v>257301</v>
      </c>
      <c r="D92769">
        <v>230507</v>
      </c>
      <c r="E92769" s="16" t="e">
        <f>VLOOKUP(C92769,Подписчики!#REF!,3,0)</f>
        <v>#REF!</v>
      </c>
      <c r="F92769" s="3">
        <f t="shared" si="2898"/>
        <v>7</v>
      </c>
      <c r="G92769" s="44">
        <f t="shared" si="2899"/>
        <v>5</v>
      </c>
      <c r="H92769" s="44"/>
    </row>
    <row r="92770" spans="1:8" x14ac:dyDescent="0.25">
      <c r="A92770">
        <v>280985</v>
      </c>
      <c r="B92770" s="1">
        <v>44392.821385113268</v>
      </c>
      <c r="C92770">
        <v>136905</v>
      </c>
      <c r="D92770">
        <v>351192</v>
      </c>
      <c r="E92770" s="16" t="e">
        <f>VLOOKUP(C92770,Подписчики!#REF!,3,0)</f>
        <v>#REF!</v>
      </c>
      <c r="F92770" s="3">
        <f t="shared" si="2898"/>
        <v>7</v>
      </c>
      <c r="G92770" s="44">
        <f t="shared" si="2899"/>
        <v>5</v>
      </c>
      <c r="H92770" s="44"/>
    </row>
    <row r="92771" spans="1:8" x14ac:dyDescent="0.25">
      <c r="A92771">
        <v>280986</v>
      </c>
      <c r="B92771" s="1">
        <v>44392.822598705505</v>
      </c>
      <c r="C92771">
        <v>126429</v>
      </c>
      <c r="D92771">
        <v>153893</v>
      </c>
      <c r="E92771" s="16" t="e">
        <f>VLOOKUP(C92771,Подписчики!#REF!,3,0)</f>
        <v>#REF!</v>
      </c>
      <c r="F92771" s="3">
        <f t="shared" si="2898"/>
        <v>7</v>
      </c>
      <c r="G92771" s="44">
        <f t="shared" si="2899"/>
        <v>5</v>
      </c>
      <c r="H92771" s="44"/>
    </row>
    <row r="92772" spans="1:8" x14ac:dyDescent="0.25">
      <c r="A92772">
        <v>280987</v>
      </c>
      <c r="B92772" s="1">
        <v>44392.822598705505</v>
      </c>
      <c r="C92772">
        <v>171361</v>
      </c>
      <c r="D92772">
        <v>330333</v>
      </c>
      <c r="E92772" s="16" t="e">
        <f>VLOOKUP(C92772,Подписчики!#REF!,3,0)</f>
        <v>#REF!</v>
      </c>
      <c r="F92772" s="3">
        <f t="shared" si="2898"/>
        <v>7</v>
      </c>
      <c r="G92772" s="44">
        <f t="shared" si="2899"/>
        <v>5</v>
      </c>
      <c r="H92772" s="44"/>
    </row>
    <row r="92773" spans="1:8" x14ac:dyDescent="0.25">
      <c r="A92773">
        <v>280989</v>
      </c>
      <c r="B92773" s="1">
        <v>44392.823003236241</v>
      </c>
      <c r="C92773">
        <v>333010</v>
      </c>
      <c r="D92773">
        <v>305874</v>
      </c>
      <c r="E92773" s="16" t="e">
        <f>VLOOKUP(C92773,Подписчики!#REF!,3,0)</f>
        <v>#REF!</v>
      </c>
      <c r="F92773" s="3">
        <f t="shared" si="2898"/>
        <v>7</v>
      </c>
      <c r="G92773" s="44">
        <f t="shared" si="2899"/>
        <v>5</v>
      </c>
      <c r="H92773" s="44"/>
    </row>
    <row r="92774" spans="1:8" x14ac:dyDescent="0.25">
      <c r="A92774">
        <v>280992</v>
      </c>
      <c r="B92774" s="1">
        <v>44392.823812297735</v>
      </c>
      <c r="C92774">
        <v>181225</v>
      </c>
      <c r="D92774">
        <v>108961</v>
      </c>
      <c r="E92774" s="16" t="e">
        <f>VLOOKUP(C92774,Подписчики!#REF!,3,0)</f>
        <v>#REF!</v>
      </c>
      <c r="F92774" s="3">
        <f t="shared" si="2898"/>
        <v>7</v>
      </c>
      <c r="G92774" s="44">
        <f t="shared" si="2899"/>
        <v>5</v>
      </c>
      <c r="H92774" s="44"/>
    </row>
    <row r="92775" spans="1:8" x14ac:dyDescent="0.25">
      <c r="A92775">
        <v>280995</v>
      </c>
      <c r="B92775" s="1">
        <v>44392.824000000001</v>
      </c>
      <c r="C92775">
        <v>164677</v>
      </c>
      <c r="D92775">
        <v>179296</v>
      </c>
      <c r="E92775" s="16" t="e">
        <f>VLOOKUP(C92775,Подписчики!#REF!,3,0)</f>
        <v>#REF!</v>
      </c>
      <c r="F92775" s="3">
        <f t="shared" si="2898"/>
        <v>7</v>
      </c>
      <c r="G92775" s="44">
        <f t="shared" si="2899"/>
        <v>5</v>
      </c>
      <c r="H92775" s="44"/>
    </row>
    <row r="92776" spans="1:8" x14ac:dyDescent="0.25">
      <c r="A92776">
        <v>280997</v>
      </c>
      <c r="B92776" s="1">
        <v>44392.824216828478</v>
      </c>
      <c r="C92776">
        <v>236459</v>
      </c>
      <c r="D92776">
        <v>209122</v>
      </c>
      <c r="E92776" s="16" t="e">
        <f>VLOOKUP(C92776,Подписчики!#REF!,3,0)</f>
        <v>#REF!</v>
      </c>
      <c r="F92776" s="3">
        <f t="shared" si="2898"/>
        <v>7</v>
      </c>
      <c r="G92776" s="44">
        <f t="shared" si="2899"/>
        <v>5</v>
      </c>
      <c r="H92776" s="44"/>
    </row>
    <row r="92777" spans="1:8" x14ac:dyDescent="0.25">
      <c r="A92777">
        <v>281000</v>
      </c>
      <c r="B92777" s="1">
        <v>44392.824621359221</v>
      </c>
      <c r="C92777">
        <v>261355</v>
      </c>
      <c r="D92777">
        <v>347393</v>
      </c>
      <c r="E92777" s="16" t="e">
        <f>VLOOKUP(C92777,Подписчики!#REF!,3,0)</f>
        <v>#REF!</v>
      </c>
      <c r="F92777" s="3">
        <f t="shared" si="2898"/>
        <v>7</v>
      </c>
      <c r="G92777" s="44">
        <f t="shared" si="2899"/>
        <v>5</v>
      </c>
      <c r="H92777" s="44"/>
    </row>
    <row r="92778" spans="1:8" x14ac:dyDescent="0.25">
      <c r="A92778">
        <v>281005</v>
      </c>
      <c r="B92778" s="1">
        <v>44392.825025889964</v>
      </c>
      <c r="C92778">
        <v>335856</v>
      </c>
      <c r="D92778">
        <v>343712</v>
      </c>
      <c r="E92778" s="16" t="e">
        <f>VLOOKUP(C92778,Подписчики!#REF!,3,0)</f>
        <v>#REF!</v>
      </c>
      <c r="F92778" s="3">
        <f t="shared" si="2898"/>
        <v>7</v>
      </c>
      <c r="G92778" s="44">
        <f t="shared" si="2899"/>
        <v>5</v>
      </c>
      <c r="H92778" s="44"/>
    </row>
    <row r="92779" spans="1:8" x14ac:dyDescent="0.25">
      <c r="A92779">
        <v>281007</v>
      </c>
      <c r="B92779" s="1">
        <v>44392.825834951451</v>
      </c>
      <c r="C92779">
        <v>255078</v>
      </c>
      <c r="D92779">
        <v>469849</v>
      </c>
      <c r="E92779" s="16" t="e">
        <f>VLOOKUP(C92779,Подписчики!#REF!,3,0)</f>
        <v>#REF!</v>
      </c>
      <c r="F92779" s="3">
        <f t="shared" si="2898"/>
        <v>7</v>
      </c>
      <c r="G92779" s="44">
        <f t="shared" si="2899"/>
        <v>5</v>
      </c>
      <c r="H92779" s="44"/>
    </row>
    <row r="92780" spans="1:8" x14ac:dyDescent="0.25">
      <c r="A92780">
        <v>281012</v>
      </c>
      <c r="B92780" s="1">
        <v>44392.825834951458</v>
      </c>
      <c r="C92780">
        <v>46772</v>
      </c>
      <c r="D92780">
        <v>473327</v>
      </c>
      <c r="E92780" s="16" t="e">
        <f>VLOOKUP(C92780,Подписчики!#REF!,3,0)</f>
        <v>#REF!</v>
      </c>
      <c r="F92780" s="3">
        <f t="shared" si="2898"/>
        <v>7</v>
      </c>
      <c r="G92780" s="44">
        <f t="shared" si="2899"/>
        <v>5</v>
      </c>
      <c r="H92780" s="44"/>
    </row>
    <row r="92781" spans="1:8" x14ac:dyDescent="0.25">
      <c r="A92781">
        <v>281017</v>
      </c>
      <c r="B92781" s="1">
        <v>44392.825834951458</v>
      </c>
      <c r="C92781">
        <v>106077</v>
      </c>
      <c r="D92781">
        <v>266426</v>
      </c>
      <c r="E92781" s="16" t="e">
        <f>VLOOKUP(C92781,Подписчики!#REF!,3,0)</f>
        <v>#REF!</v>
      </c>
      <c r="F92781" s="3">
        <f t="shared" si="2898"/>
        <v>7</v>
      </c>
      <c r="G92781" s="44">
        <f t="shared" si="2899"/>
        <v>5</v>
      </c>
      <c r="H92781" s="44"/>
    </row>
    <row r="92782" spans="1:8" x14ac:dyDescent="0.25">
      <c r="A92782">
        <v>281019</v>
      </c>
      <c r="B92782" s="1">
        <v>44392.825834951458</v>
      </c>
      <c r="C92782">
        <v>145998</v>
      </c>
      <c r="D92782">
        <v>253722</v>
      </c>
      <c r="E92782" s="16" t="e">
        <f>VLOOKUP(C92782,Подписчики!#REF!,3,0)</f>
        <v>#REF!</v>
      </c>
      <c r="F92782" s="3">
        <f t="shared" si="2898"/>
        <v>7</v>
      </c>
      <c r="G92782" s="44">
        <f t="shared" si="2899"/>
        <v>5</v>
      </c>
      <c r="H92782" s="44"/>
    </row>
    <row r="92783" spans="1:8" x14ac:dyDescent="0.25">
      <c r="A92783">
        <v>281020</v>
      </c>
      <c r="B92783" s="1">
        <v>44392.826999999997</v>
      </c>
      <c r="C92783">
        <v>291755</v>
      </c>
      <c r="D92783">
        <v>416762</v>
      </c>
      <c r="E92783" s="16" t="e">
        <f>VLOOKUP(C92783,Подписчики!#REF!,3,0)</f>
        <v>#REF!</v>
      </c>
      <c r="F92783" s="3">
        <f t="shared" si="2898"/>
        <v>7</v>
      </c>
      <c r="G92783" s="44">
        <f t="shared" si="2899"/>
        <v>5</v>
      </c>
      <c r="H92783" s="44"/>
    </row>
    <row r="92784" spans="1:8" x14ac:dyDescent="0.25">
      <c r="A92784">
        <v>281024</v>
      </c>
      <c r="B92784" s="1">
        <v>44392.907145631063</v>
      </c>
      <c r="C92784">
        <v>254408</v>
      </c>
      <c r="D92784">
        <v>347393</v>
      </c>
      <c r="E92784" s="16" t="e">
        <f>VLOOKUP(C92784,Подписчики!#REF!,3,0)</f>
        <v>#REF!</v>
      </c>
      <c r="F92784" s="3">
        <f t="shared" si="2898"/>
        <v>7</v>
      </c>
      <c r="G92784" s="44">
        <f t="shared" si="2899"/>
        <v>5</v>
      </c>
      <c r="H92784" s="44"/>
    </row>
    <row r="92785" spans="1:8" x14ac:dyDescent="0.25">
      <c r="A92785">
        <v>281029</v>
      </c>
      <c r="B92785" s="1">
        <v>44392.907954692557</v>
      </c>
      <c r="C92785">
        <v>61156</v>
      </c>
      <c r="D92785">
        <v>392070</v>
      </c>
      <c r="E92785" s="16" t="e">
        <f>VLOOKUP(C92785,Подписчики!#REF!,3,0)</f>
        <v>#REF!</v>
      </c>
      <c r="F92785" s="3">
        <f t="shared" si="2898"/>
        <v>7</v>
      </c>
      <c r="G92785" s="44">
        <f t="shared" si="2899"/>
        <v>5</v>
      </c>
      <c r="H92785" s="44"/>
    </row>
    <row r="92786" spans="1:8" x14ac:dyDescent="0.25">
      <c r="A92786">
        <v>281033</v>
      </c>
      <c r="B92786" s="1">
        <v>44392.9083592233</v>
      </c>
      <c r="C92786">
        <v>34957</v>
      </c>
      <c r="D92786">
        <v>133619</v>
      </c>
      <c r="E92786" s="16" t="e">
        <f>VLOOKUP(C92786,Подписчики!#REF!,3,0)</f>
        <v>#REF!</v>
      </c>
      <c r="F92786" s="3">
        <f t="shared" si="2898"/>
        <v>7</v>
      </c>
      <c r="G92786" s="44">
        <f t="shared" si="2899"/>
        <v>5</v>
      </c>
      <c r="H92786" s="44"/>
    </row>
    <row r="92787" spans="1:8" x14ac:dyDescent="0.25">
      <c r="A92787">
        <v>281038</v>
      </c>
      <c r="B92787" s="1">
        <v>44392.9083592233</v>
      </c>
      <c r="C92787">
        <v>56983</v>
      </c>
      <c r="D92787">
        <v>411922</v>
      </c>
      <c r="E92787" s="16" t="e">
        <f>VLOOKUP(C92787,Подписчики!#REF!,3,0)</f>
        <v>#REF!</v>
      </c>
      <c r="F92787" s="3">
        <f t="shared" si="2898"/>
        <v>7</v>
      </c>
      <c r="G92787" s="44">
        <f t="shared" si="2899"/>
        <v>5</v>
      </c>
      <c r="H92787" s="44"/>
    </row>
    <row r="92788" spans="1:8" x14ac:dyDescent="0.25">
      <c r="A92788">
        <v>281040</v>
      </c>
      <c r="B92788" s="1">
        <v>44392.909572815537</v>
      </c>
      <c r="C92788">
        <v>254626</v>
      </c>
      <c r="D92788">
        <v>208672</v>
      </c>
      <c r="E92788" s="16" t="e">
        <f>VLOOKUP(C92788,Подписчики!#REF!,3,0)</f>
        <v>#REF!</v>
      </c>
      <c r="F92788" s="3">
        <f t="shared" si="2898"/>
        <v>7</v>
      </c>
      <c r="G92788" s="44">
        <f t="shared" si="2899"/>
        <v>5</v>
      </c>
      <c r="H92788" s="44"/>
    </row>
    <row r="92789" spans="1:8" x14ac:dyDescent="0.25">
      <c r="A92789">
        <v>281041</v>
      </c>
      <c r="B92789" s="1">
        <v>44392.90997734628</v>
      </c>
      <c r="C92789">
        <v>33333</v>
      </c>
      <c r="D92789">
        <v>242428</v>
      </c>
      <c r="E92789" s="16" t="e">
        <f>VLOOKUP(C92789,Подписчики!#REF!,3,0)</f>
        <v>#REF!</v>
      </c>
      <c r="F92789" s="3">
        <f t="shared" si="2898"/>
        <v>7</v>
      </c>
      <c r="G92789" s="44">
        <f t="shared" si="2899"/>
        <v>5</v>
      </c>
      <c r="H92789" s="44"/>
    </row>
    <row r="92790" spans="1:8" x14ac:dyDescent="0.25">
      <c r="A92790">
        <v>281042</v>
      </c>
      <c r="B92790" s="1">
        <v>44392.910381877024</v>
      </c>
      <c r="C92790">
        <v>26389</v>
      </c>
      <c r="D92790">
        <v>347008</v>
      </c>
      <c r="E92790" s="16" t="e">
        <f>VLOOKUP(C92790,Подписчики!#REF!,3,0)</f>
        <v>#REF!</v>
      </c>
      <c r="F92790" s="3">
        <f t="shared" si="2898"/>
        <v>7</v>
      </c>
      <c r="G92790" s="44">
        <f t="shared" si="2899"/>
        <v>5</v>
      </c>
      <c r="H92790" s="44"/>
    </row>
    <row r="92791" spans="1:8" x14ac:dyDescent="0.25">
      <c r="A92791">
        <v>281044</v>
      </c>
      <c r="B92791" s="1">
        <v>44392.91119093851</v>
      </c>
      <c r="C92791">
        <v>340274</v>
      </c>
      <c r="D92791">
        <v>202914</v>
      </c>
      <c r="E92791" s="16" t="e">
        <f>VLOOKUP(C92791,Подписчики!#REF!,3,0)</f>
        <v>#REF!</v>
      </c>
      <c r="F92791" s="3">
        <f t="shared" si="2898"/>
        <v>7</v>
      </c>
      <c r="G92791" s="44">
        <f t="shared" si="2899"/>
        <v>5</v>
      </c>
      <c r="H92791" s="44"/>
    </row>
    <row r="92792" spans="1:8" x14ac:dyDescent="0.25">
      <c r="A92792">
        <v>281047</v>
      </c>
      <c r="B92792" s="1">
        <v>44392.91119093851</v>
      </c>
      <c r="C92792">
        <v>345864</v>
      </c>
      <c r="D92792">
        <v>411922</v>
      </c>
      <c r="E92792" s="16" t="e">
        <f>VLOOKUP(C92792,Подписчики!#REF!,3,0)</f>
        <v>#REF!</v>
      </c>
      <c r="F92792" s="3">
        <f t="shared" si="2898"/>
        <v>7</v>
      </c>
      <c r="G92792" s="44">
        <f t="shared" si="2899"/>
        <v>5</v>
      </c>
      <c r="H92792" s="44"/>
    </row>
    <row r="92793" spans="1:8" x14ac:dyDescent="0.25">
      <c r="A92793">
        <v>281052</v>
      </c>
      <c r="B92793" s="1">
        <v>44392.911999999997</v>
      </c>
      <c r="C92793">
        <v>60595</v>
      </c>
      <c r="D92793">
        <v>43842</v>
      </c>
      <c r="E92793" s="16" t="e">
        <f>VLOOKUP(C92793,Подписчики!#REF!,3,0)</f>
        <v>#REF!</v>
      </c>
      <c r="F92793" s="3">
        <f t="shared" si="2898"/>
        <v>7</v>
      </c>
      <c r="G92793" s="44">
        <f t="shared" si="2899"/>
        <v>5</v>
      </c>
      <c r="H92793" s="44"/>
    </row>
    <row r="92794" spans="1:8" x14ac:dyDescent="0.25">
      <c r="A92794">
        <v>281053</v>
      </c>
      <c r="B92794" s="1">
        <v>44392.911999999997</v>
      </c>
      <c r="C92794">
        <v>158406</v>
      </c>
      <c r="D92794">
        <v>21760</v>
      </c>
      <c r="E92794" s="16" t="e">
        <f>VLOOKUP(C92794,Подписчики!#REF!,3,0)</f>
        <v>#REF!</v>
      </c>
      <c r="F92794" s="3">
        <f t="shared" si="2898"/>
        <v>7</v>
      </c>
      <c r="G92794" s="44">
        <f t="shared" si="2899"/>
        <v>5</v>
      </c>
      <c r="H92794" s="44"/>
    </row>
    <row r="92795" spans="1:8" x14ac:dyDescent="0.25">
      <c r="A92795">
        <v>281055</v>
      </c>
      <c r="B92795" s="1">
        <v>44392.913213592234</v>
      </c>
      <c r="C92795">
        <v>55213</v>
      </c>
      <c r="D92795">
        <v>351192</v>
      </c>
      <c r="E92795" s="16" t="e">
        <f>VLOOKUP(C92795,Подписчики!#REF!,3,0)</f>
        <v>#REF!</v>
      </c>
      <c r="F92795" s="3">
        <f t="shared" si="2898"/>
        <v>7</v>
      </c>
      <c r="G92795" s="44">
        <f t="shared" si="2899"/>
        <v>5</v>
      </c>
      <c r="H92795" s="44"/>
    </row>
    <row r="92796" spans="1:8" x14ac:dyDescent="0.25">
      <c r="A92796">
        <v>281058</v>
      </c>
      <c r="B92796" s="1">
        <v>44392.913333333338</v>
      </c>
      <c r="C92796">
        <v>116580</v>
      </c>
      <c r="D92796">
        <v>411922</v>
      </c>
      <c r="E92796" s="16" t="e">
        <f>VLOOKUP(C92796,Подписчики!#REF!,3,0)</f>
        <v>#REF!</v>
      </c>
      <c r="F92796" s="3">
        <f t="shared" si="2898"/>
        <v>7</v>
      </c>
      <c r="G92796" s="44">
        <f t="shared" si="2899"/>
        <v>5</v>
      </c>
      <c r="H92796" s="44"/>
    </row>
    <row r="92797" spans="1:8" x14ac:dyDescent="0.25">
      <c r="A92797">
        <v>281063</v>
      </c>
      <c r="B92797" s="1">
        <v>44392.913618122977</v>
      </c>
      <c r="C92797">
        <v>256765</v>
      </c>
      <c r="D92797">
        <v>361821</v>
      </c>
      <c r="E92797" s="16" t="e">
        <f>VLOOKUP(C92797,Подписчики!#REF!,3,0)</f>
        <v>#REF!</v>
      </c>
      <c r="F92797" s="3">
        <f t="shared" si="2898"/>
        <v>7</v>
      </c>
      <c r="G92797" s="44">
        <f t="shared" si="2899"/>
        <v>5</v>
      </c>
      <c r="H92797" s="44"/>
    </row>
    <row r="92798" spans="1:8" x14ac:dyDescent="0.25">
      <c r="A92798">
        <v>281067</v>
      </c>
      <c r="B92798" s="1">
        <v>44392.9156407767</v>
      </c>
      <c r="C92798">
        <v>23982</v>
      </c>
      <c r="D92798">
        <v>157883</v>
      </c>
      <c r="E92798" s="16" t="e">
        <f>VLOOKUP(C92798,Подписчики!#REF!,3,0)</f>
        <v>#REF!</v>
      </c>
      <c r="F92798" s="3">
        <f t="shared" si="2898"/>
        <v>7</v>
      </c>
      <c r="G92798" s="44">
        <f t="shared" si="2899"/>
        <v>5</v>
      </c>
      <c r="H92798" s="44"/>
    </row>
    <row r="92799" spans="1:8" x14ac:dyDescent="0.25">
      <c r="A92799">
        <v>281070</v>
      </c>
      <c r="B92799" s="1">
        <v>44392.916045307444</v>
      </c>
      <c r="C92799">
        <v>77900</v>
      </c>
      <c r="D92799">
        <v>351192</v>
      </c>
      <c r="E92799" s="16" t="e">
        <f>VLOOKUP(C92799,Подписчики!#REF!,3,0)</f>
        <v>#REF!</v>
      </c>
      <c r="F92799" s="3">
        <f t="shared" si="2898"/>
        <v>7</v>
      </c>
      <c r="G92799" s="44">
        <f t="shared" si="2899"/>
        <v>5</v>
      </c>
      <c r="H92799" s="44"/>
    </row>
    <row r="92800" spans="1:8" x14ac:dyDescent="0.25">
      <c r="A92800">
        <v>281074</v>
      </c>
      <c r="B92800" s="1">
        <v>44392.91685436893</v>
      </c>
      <c r="C92800">
        <v>13486</v>
      </c>
      <c r="D92800">
        <v>60514</v>
      </c>
      <c r="E92800" s="16" t="e">
        <f>VLOOKUP(C92800,Подписчики!#REF!,3,0)</f>
        <v>#REF!</v>
      </c>
      <c r="F92800" s="3">
        <f t="shared" si="2898"/>
        <v>7</v>
      </c>
      <c r="G92800" s="44">
        <f t="shared" si="2899"/>
        <v>5</v>
      </c>
      <c r="H92800" s="44"/>
    </row>
    <row r="92801" spans="1:8" x14ac:dyDescent="0.25">
      <c r="A92801">
        <v>281079</v>
      </c>
      <c r="B92801" s="1">
        <v>44392.917663430417</v>
      </c>
      <c r="C92801">
        <v>331258</v>
      </c>
      <c r="D92801">
        <v>16463</v>
      </c>
      <c r="E92801" s="16" t="e">
        <f>VLOOKUP(C92801,Подписчики!#REF!,3,0)</f>
        <v>#REF!</v>
      </c>
      <c r="F92801" s="3">
        <f t="shared" si="2898"/>
        <v>7</v>
      </c>
      <c r="G92801" s="44">
        <f t="shared" si="2899"/>
        <v>5</v>
      </c>
      <c r="H92801" s="44"/>
    </row>
    <row r="92802" spans="1:8" x14ac:dyDescent="0.25">
      <c r="A92802">
        <v>281084</v>
      </c>
      <c r="B92802" s="1">
        <v>44392.917663430424</v>
      </c>
      <c r="C92802">
        <v>296665</v>
      </c>
      <c r="D92802">
        <v>74456</v>
      </c>
      <c r="E92802" s="16" t="e">
        <f>VLOOKUP(C92802,Подписчики!#REF!,3,0)</f>
        <v>#REF!</v>
      </c>
      <c r="F92802" s="3">
        <f t="shared" si="2898"/>
        <v>7</v>
      </c>
      <c r="G92802" s="44">
        <f t="shared" si="2899"/>
        <v>5</v>
      </c>
      <c r="H92802" s="44"/>
    </row>
    <row r="92803" spans="1:8" x14ac:dyDescent="0.25">
      <c r="A92803">
        <v>281085</v>
      </c>
      <c r="B92803" s="1">
        <v>44392.918067961167</v>
      </c>
      <c r="C92803">
        <v>99586</v>
      </c>
      <c r="D92803">
        <v>244574</v>
      </c>
      <c r="E92803" s="16" t="e">
        <f>VLOOKUP(C92803,Подписчики!#REF!,3,0)</f>
        <v>#REF!</v>
      </c>
      <c r="F92803" s="3">
        <f t="shared" ref="F92803:F92866" si="2900">MONTH(B92803)</f>
        <v>7</v>
      </c>
      <c r="G92803" s="44">
        <f t="shared" ref="G92803:G92866" si="2901">WEEKDAY(B92803,1)</f>
        <v>5</v>
      </c>
      <c r="H92803" s="44"/>
    </row>
    <row r="92804" spans="1:8" x14ac:dyDescent="0.25">
      <c r="A92804">
        <v>281087</v>
      </c>
      <c r="B92804" s="1">
        <v>44392.920899676377</v>
      </c>
      <c r="C92804">
        <v>199173</v>
      </c>
      <c r="D92804">
        <v>258251</v>
      </c>
      <c r="E92804" s="16" t="e">
        <f>VLOOKUP(C92804,Подписчики!#REF!,3,0)</f>
        <v>#REF!</v>
      </c>
      <c r="F92804" s="3">
        <f t="shared" si="2900"/>
        <v>7</v>
      </c>
      <c r="G92804" s="44">
        <f t="shared" si="2901"/>
        <v>5</v>
      </c>
      <c r="H92804" s="44"/>
    </row>
    <row r="92805" spans="1:8" x14ac:dyDescent="0.25">
      <c r="A92805">
        <v>281092</v>
      </c>
      <c r="B92805" s="1">
        <v>44392.921708737864</v>
      </c>
      <c r="C92805">
        <v>178783</v>
      </c>
      <c r="D92805">
        <v>347393</v>
      </c>
      <c r="E92805" s="16" t="e">
        <f>VLOOKUP(C92805,Подписчики!#REF!,3,0)</f>
        <v>#REF!</v>
      </c>
      <c r="F92805" s="3">
        <f t="shared" si="2900"/>
        <v>7</v>
      </c>
      <c r="G92805" s="44">
        <f t="shared" si="2901"/>
        <v>5</v>
      </c>
      <c r="H92805" s="44"/>
    </row>
    <row r="92806" spans="1:8" x14ac:dyDescent="0.25">
      <c r="A92806">
        <v>281097</v>
      </c>
      <c r="B92806" s="1">
        <v>44392.921708737864</v>
      </c>
      <c r="C92806">
        <v>230491</v>
      </c>
      <c r="D92806">
        <v>238800</v>
      </c>
      <c r="E92806" s="16" t="e">
        <f>VLOOKUP(C92806,Подписчики!#REF!,3,0)</f>
        <v>#REF!</v>
      </c>
      <c r="F92806" s="3">
        <f t="shared" si="2900"/>
        <v>7</v>
      </c>
      <c r="G92806" s="44">
        <f t="shared" si="2901"/>
        <v>5</v>
      </c>
      <c r="H92806" s="44"/>
    </row>
    <row r="92807" spans="1:8" x14ac:dyDescent="0.25">
      <c r="A92807">
        <v>281101</v>
      </c>
      <c r="B92807" s="1">
        <v>44392.921999999999</v>
      </c>
      <c r="C92807">
        <v>261813</v>
      </c>
      <c r="D92807">
        <v>406287</v>
      </c>
      <c r="E92807" s="16" t="e">
        <f>VLOOKUP(C92807,Подписчики!#REF!,3,0)</f>
        <v>#REF!</v>
      </c>
      <c r="F92807" s="3">
        <f t="shared" si="2900"/>
        <v>7</v>
      </c>
      <c r="G92807" s="44">
        <f t="shared" si="2901"/>
        <v>5</v>
      </c>
      <c r="H92807" s="44"/>
    </row>
    <row r="92808" spans="1:8" x14ac:dyDescent="0.25">
      <c r="A92808">
        <v>281102</v>
      </c>
      <c r="B92808" s="1">
        <v>44392.922922330101</v>
      </c>
      <c r="C92808">
        <v>235637</v>
      </c>
      <c r="D92808">
        <v>72841</v>
      </c>
      <c r="E92808" s="16" t="e">
        <f>VLOOKUP(C92808,Подписчики!#REF!,3,0)</f>
        <v>#REF!</v>
      </c>
      <c r="F92808" s="3">
        <f t="shared" si="2900"/>
        <v>7</v>
      </c>
      <c r="G92808" s="44">
        <f t="shared" si="2901"/>
        <v>5</v>
      </c>
      <c r="H92808" s="44"/>
    </row>
    <row r="92809" spans="1:8" x14ac:dyDescent="0.25">
      <c r="A92809">
        <v>281103</v>
      </c>
      <c r="B92809" s="1">
        <v>44392.924135922331</v>
      </c>
      <c r="C92809">
        <v>123805</v>
      </c>
      <c r="D92809">
        <v>339039</v>
      </c>
      <c r="E92809" s="16" t="e">
        <f>VLOOKUP(C92809,Подписчики!#REF!,3,0)</f>
        <v>#REF!</v>
      </c>
      <c r="F92809" s="3">
        <f t="shared" si="2900"/>
        <v>7</v>
      </c>
      <c r="G92809" s="44">
        <f t="shared" si="2901"/>
        <v>5</v>
      </c>
      <c r="H92809" s="44"/>
    </row>
    <row r="92810" spans="1:8" x14ac:dyDescent="0.25">
      <c r="A92810">
        <v>281105</v>
      </c>
      <c r="B92810" s="1">
        <v>44392.924540453074</v>
      </c>
      <c r="C92810">
        <v>139256</v>
      </c>
      <c r="D92810">
        <v>396686</v>
      </c>
      <c r="E92810" s="16" t="e">
        <f>VLOOKUP(C92810,Подписчики!#REF!,3,0)</f>
        <v>#REF!</v>
      </c>
      <c r="F92810" s="3">
        <f t="shared" si="2900"/>
        <v>7</v>
      </c>
      <c r="G92810" s="44">
        <f t="shared" si="2901"/>
        <v>5</v>
      </c>
      <c r="H92810" s="44"/>
    </row>
    <row r="92811" spans="1:8" x14ac:dyDescent="0.25">
      <c r="A92811">
        <v>281107</v>
      </c>
      <c r="B92811" s="1">
        <v>44392.924944983817</v>
      </c>
      <c r="C92811">
        <v>79419</v>
      </c>
      <c r="D92811">
        <v>397390</v>
      </c>
      <c r="E92811" s="16" t="e">
        <f>VLOOKUP(C92811,Подписчики!#REF!,3,0)</f>
        <v>#REF!</v>
      </c>
      <c r="F92811" s="3">
        <f t="shared" si="2900"/>
        <v>7</v>
      </c>
      <c r="G92811" s="44">
        <f t="shared" si="2901"/>
        <v>5</v>
      </c>
      <c r="H92811" s="44"/>
    </row>
    <row r="92812" spans="1:8" x14ac:dyDescent="0.25">
      <c r="A92812">
        <v>281108</v>
      </c>
      <c r="B92812" s="1">
        <v>44392.924944983817</v>
      </c>
      <c r="C92812">
        <v>336515</v>
      </c>
      <c r="D92812">
        <v>21760</v>
      </c>
      <c r="E92812" s="16" t="e">
        <f>VLOOKUP(C92812,Подписчики!#REF!,3,0)</f>
        <v>#REF!</v>
      </c>
      <c r="F92812" s="3">
        <f t="shared" si="2900"/>
        <v>7</v>
      </c>
      <c r="G92812" s="44">
        <f t="shared" si="2901"/>
        <v>5</v>
      </c>
      <c r="H92812" s="44"/>
    </row>
    <row r="92813" spans="1:8" x14ac:dyDescent="0.25">
      <c r="A92813">
        <v>281111</v>
      </c>
      <c r="B92813" s="1">
        <v>44392.927372168284</v>
      </c>
      <c r="C92813">
        <v>326649</v>
      </c>
      <c r="D92813">
        <v>347008</v>
      </c>
      <c r="E92813" s="16" t="e">
        <f>VLOOKUP(C92813,Подписчики!#REF!,3,0)</f>
        <v>#REF!</v>
      </c>
      <c r="F92813" s="3">
        <f t="shared" si="2900"/>
        <v>7</v>
      </c>
      <c r="G92813" s="44">
        <f t="shared" si="2901"/>
        <v>5</v>
      </c>
      <c r="H92813" s="44"/>
    </row>
    <row r="92814" spans="1:8" x14ac:dyDescent="0.25">
      <c r="A92814">
        <v>281113</v>
      </c>
      <c r="B92814" s="1">
        <v>44392.929394822007</v>
      </c>
      <c r="C92814">
        <v>227290</v>
      </c>
      <c r="D92814">
        <v>417467</v>
      </c>
      <c r="E92814" s="16" t="e">
        <f>VLOOKUP(C92814,Подписчики!#REF!,3,0)</f>
        <v>#REF!</v>
      </c>
      <c r="F92814" s="3">
        <f t="shared" si="2900"/>
        <v>7</v>
      </c>
      <c r="G92814" s="44">
        <f t="shared" si="2901"/>
        <v>5</v>
      </c>
      <c r="H92814" s="44"/>
    </row>
    <row r="92815" spans="1:8" x14ac:dyDescent="0.25">
      <c r="A92815">
        <v>281117</v>
      </c>
      <c r="B92815" s="1">
        <v>44392.930203883494</v>
      </c>
      <c r="C92815">
        <v>347191</v>
      </c>
      <c r="D92815">
        <v>271380</v>
      </c>
      <c r="E92815" s="16" t="e">
        <f>VLOOKUP(C92815,Подписчики!#REF!,3,0)</f>
        <v>#REF!</v>
      </c>
      <c r="F92815" s="3">
        <f t="shared" si="2900"/>
        <v>7</v>
      </c>
      <c r="G92815" s="44">
        <f t="shared" si="2901"/>
        <v>5</v>
      </c>
      <c r="H92815" s="44"/>
    </row>
    <row r="92816" spans="1:8" x14ac:dyDescent="0.25">
      <c r="A92816">
        <v>281118</v>
      </c>
      <c r="B92816" s="1">
        <v>44392.930608414237</v>
      </c>
      <c r="C92816">
        <v>312229</v>
      </c>
      <c r="D92816">
        <v>447933</v>
      </c>
      <c r="E92816" s="16" t="e">
        <f>VLOOKUP(C92816,Подписчики!#REF!,3,0)</f>
        <v>#REF!</v>
      </c>
      <c r="F92816" s="3">
        <f t="shared" si="2900"/>
        <v>7</v>
      </c>
      <c r="G92816" s="44">
        <f t="shared" si="2901"/>
        <v>5</v>
      </c>
      <c r="H92816" s="44"/>
    </row>
    <row r="92817" spans="1:8" x14ac:dyDescent="0.25">
      <c r="A92817">
        <v>281119</v>
      </c>
      <c r="B92817" s="1">
        <v>44392.932226537218</v>
      </c>
      <c r="C92817">
        <v>218449</v>
      </c>
      <c r="D92817">
        <v>411922</v>
      </c>
      <c r="E92817" s="16" t="e">
        <f>VLOOKUP(C92817,Подписчики!#REF!,3,0)</f>
        <v>#REF!</v>
      </c>
      <c r="F92817" s="3">
        <f t="shared" si="2900"/>
        <v>7</v>
      </c>
      <c r="G92817" s="44">
        <f t="shared" si="2901"/>
        <v>5</v>
      </c>
      <c r="H92817" s="44"/>
    </row>
    <row r="92818" spans="1:8" x14ac:dyDescent="0.25">
      <c r="A92818">
        <v>281123</v>
      </c>
      <c r="B92818" s="1">
        <v>44392.932631067961</v>
      </c>
      <c r="C92818">
        <v>135266</v>
      </c>
      <c r="D92818">
        <v>320264</v>
      </c>
      <c r="E92818" s="16" t="e">
        <f>VLOOKUP(C92818,Подписчики!#REF!,3,0)</f>
        <v>#REF!</v>
      </c>
      <c r="F92818" s="3">
        <f t="shared" si="2900"/>
        <v>7</v>
      </c>
      <c r="G92818" s="44">
        <f t="shared" si="2901"/>
        <v>5</v>
      </c>
      <c r="H92818" s="44"/>
    </row>
    <row r="92819" spans="1:8" x14ac:dyDescent="0.25">
      <c r="A92819">
        <v>281128</v>
      </c>
      <c r="B92819" s="1">
        <v>44392.933035598704</v>
      </c>
      <c r="C92819">
        <v>70172</v>
      </c>
      <c r="D92819">
        <v>359800</v>
      </c>
      <c r="E92819" s="16" t="e">
        <f>VLOOKUP(C92819,Подписчики!#REF!,3,0)</f>
        <v>#REF!</v>
      </c>
      <c r="F92819" s="3">
        <f t="shared" si="2900"/>
        <v>7</v>
      </c>
      <c r="G92819" s="44">
        <f t="shared" si="2901"/>
        <v>5</v>
      </c>
      <c r="H92819" s="44"/>
    </row>
    <row r="92820" spans="1:8" x14ac:dyDescent="0.25">
      <c r="A92820">
        <v>281131</v>
      </c>
      <c r="B92820" s="1">
        <v>44392.933035598704</v>
      </c>
      <c r="C92820">
        <v>237427</v>
      </c>
      <c r="D92820">
        <v>414043</v>
      </c>
      <c r="E92820" s="16" t="e">
        <f>VLOOKUP(C92820,Подписчики!#REF!,3,0)</f>
        <v>#REF!</v>
      </c>
      <c r="F92820" s="3">
        <f t="shared" si="2900"/>
        <v>7</v>
      </c>
      <c r="G92820" s="44">
        <f t="shared" si="2901"/>
        <v>5</v>
      </c>
      <c r="H92820" s="44"/>
    </row>
    <row r="92821" spans="1:8" x14ac:dyDescent="0.25">
      <c r="A92821">
        <v>281133</v>
      </c>
      <c r="B92821" s="1">
        <v>44392.933440129447</v>
      </c>
      <c r="C92821">
        <v>120007</v>
      </c>
      <c r="D92821">
        <v>381626</v>
      </c>
      <c r="E92821" s="16" t="e">
        <f>VLOOKUP(C92821,Подписчики!#REF!,3,0)</f>
        <v>#REF!</v>
      </c>
      <c r="F92821" s="3">
        <f t="shared" si="2900"/>
        <v>7</v>
      </c>
      <c r="G92821" s="44">
        <f t="shared" si="2901"/>
        <v>5</v>
      </c>
      <c r="H92821" s="44"/>
    </row>
    <row r="92822" spans="1:8" x14ac:dyDescent="0.25">
      <c r="A92822">
        <v>281137</v>
      </c>
      <c r="B92822" s="1">
        <v>44392.934653721677</v>
      </c>
      <c r="C92822">
        <v>189085</v>
      </c>
      <c r="D92822">
        <v>249086</v>
      </c>
      <c r="E92822" s="16" t="e">
        <f>VLOOKUP(C92822,Подписчики!#REF!,3,0)</f>
        <v>#REF!</v>
      </c>
      <c r="F92822" s="3">
        <f t="shared" si="2900"/>
        <v>7</v>
      </c>
      <c r="G92822" s="44">
        <f t="shared" si="2901"/>
        <v>5</v>
      </c>
      <c r="H92822" s="44"/>
    </row>
    <row r="92823" spans="1:8" x14ac:dyDescent="0.25">
      <c r="A92823">
        <v>281139</v>
      </c>
      <c r="B92823" s="1">
        <v>44392.934653721677</v>
      </c>
      <c r="C92823">
        <v>284555</v>
      </c>
      <c r="D92823">
        <v>141622</v>
      </c>
      <c r="E92823" s="16" t="e">
        <f>VLOOKUP(C92823,Подписчики!#REF!,3,0)</f>
        <v>#REF!</v>
      </c>
      <c r="F92823" s="3">
        <f t="shared" si="2900"/>
        <v>7</v>
      </c>
      <c r="G92823" s="44">
        <f t="shared" si="2901"/>
        <v>5</v>
      </c>
      <c r="H92823" s="44"/>
    </row>
    <row r="92824" spans="1:8" x14ac:dyDescent="0.25">
      <c r="A92824">
        <v>281142</v>
      </c>
      <c r="B92824" s="1">
        <v>44392.935058252428</v>
      </c>
      <c r="C92824">
        <v>176475</v>
      </c>
      <c r="D92824">
        <v>373732</v>
      </c>
      <c r="E92824" s="16" t="e">
        <f>VLOOKUP(C92824,Подписчики!#REF!,3,0)</f>
        <v>#REF!</v>
      </c>
      <c r="F92824" s="3">
        <f t="shared" si="2900"/>
        <v>7</v>
      </c>
      <c r="G92824" s="44">
        <f t="shared" si="2901"/>
        <v>5</v>
      </c>
      <c r="H92824" s="44"/>
    </row>
    <row r="92825" spans="1:8" x14ac:dyDescent="0.25">
      <c r="A92825">
        <v>281145</v>
      </c>
      <c r="B92825" s="1">
        <v>44392.935462783171</v>
      </c>
      <c r="C92825">
        <v>336396</v>
      </c>
      <c r="D92825">
        <v>20216</v>
      </c>
      <c r="E92825" s="16" t="e">
        <f>VLOOKUP(C92825,Подписчики!#REF!,3,0)</f>
        <v>#REF!</v>
      </c>
      <c r="F92825" s="3">
        <f t="shared" si="2900"/>
        <v>7</v>
      </c>
      <c r="G92825" s="44">
        <f t="shared" si="2901"/>
        <v>5</v>
      </c>
      <c r="H92825" s="44"/>
    </row>
    <row r="92826" spans="1:8" x14ac:dyDescent="0.25">
      <c r="A92826">
        <v>281146</v>
      </c>
      <c r="B92826" s="1">
        <v>44392.935462783171</v>
      </c>
      <c r="C92826">
        <v>348619</v>
      </c>
      <c r="D92826">
        <v>251574</v>
      </c>
      <c r="E92826" s="16" t="e">
        <f>VLOOKUP(C92826,Подписчики!#REF!,3,0)</f>
        <v>#REF!</v>
      </c>
      <c r="F92826" s="3">
        <f t="shared" si="2900"/>
        <v>7</v>
      </c>
      <c r="G92826" s="44">
        <f t="shared" si="2901"/>
        <v>5</v>
      </c>
      <c r="H92826" s="44"/>
    </row>
    <row r="92827" spans="1:8" x14ac:dyDescent="0.25">
      <c r="A92827">
        <v>281150</v>
      </c>
      <c r="B92827" s="1">
        <v>44392.935867313921</v>
      </c>
      <c r="C92827">
        <v>56395</v>
      </c>
      <c r="D92827">
        <v>351192</v>
      </c>
      <c r="E92827" s="16" t="e">
        <f>VLOOKUP(C92827,Подписчики!#REF!,3,0)</f>
        <v>#REF!</v>
      </c>
      <c r="F92827" s="3">
        <f t="shared" si="2900"/>
        <v>7</v>
      </c>
      <c r="G92827" s="44">
        <f t="shared" si="2901"/>
        <v>5</v>
      </c>
      <c r="H92827" s="44"/>
    </row>
    <row r="92828" spans="1:8" x14ac:dyDescent="0.25">
      <c r="A92828">
        <v>281154</v>
      </c>
      <c r="B92828" s="1">
        <v>44392.936000000002</v>
      </c>
      <c r="C92828">
        <v>264216</v>
      </c>
      <c r="D92828">
        <v>325852</v>
      </c>
      <c r="E92828" s="16" t="e">
        <f>VLOOKUP(C92828,Подписчики!#REF!,3,0)</f>
        <v>#REF!</v>
      </c>
      <c r="F92828" s="3">
        <f t="shared" si="2900"/>
        <v>7</v>
      </c>
      <c r="G92828" s="44">
        <f t="shared" si="2901"/>
        <v>5</v>
      </c>
      <c r="H92828" s="44"/>
    </row>
    <row r="92829" spans="1:8" x14ac:dyDescent="0.25">
      <c r="A92829">
        <v>281158</v>
      </c>
      <c r="B92829" s="1">
        <v>44392.936271844657</v>
      </c>
      <c r="C92829">
        <v>144017</v>
      </c>
      <c r="D92829">
        <v>325984</v>
      </c>
      <c r="E92829" s="16" t="e">
        <f>VLOOKUP(C92829,Подписчики!#REF!,3,0)</f>
        <v>#REF!</v>
      </c>
      <c r="F92829" s="3">
        <f t="shared" si="2900"/>
        <v>7</v>
      </c>
      <c r="G92829" s="44">
        <f t="shared" si="2901"/>
        <v>5</v>
      </c>
      <c r="H92829" s="44"/>
    </row>
    <row r="92830" spans="1:8" x14ac:dyDescent="0.25">
      <c r="A92830">
        <v>281160</v>
      </c>
      <c r="B92830" s="1">
        <v>44392.937080906144</v>
      </c>
      <c r="C92830">
        <v>137554</v>
      </c>
      <c r="D92830">
        <v>411922</v>
      </c>
      <c r="E92830" s="16" t="e">
        <f>VLOOKUP(C92830,Подписчики!#REF!,3,0)</f>
        <v>#REF!</v>
      </c>
      <c r="F92830" s="3">
        <f t="shared" si="2900"/>
        <v>7</v>
      </c>
      <c r="G92830" s="44">
        <f t="shared" si="2901"/>
        <v>5</v>
      </c>
      <c r="H92830" s="44"/>
    </row>
    <row r="92831" spans="1:8" x14ac:dyDescent="0.25">
      <c r="A92831">
        <v>281162</v>
      </c>
      <c r="B92831" s="1">
        <v>44392.938294498381</v>
      </c>
      <c r="C92831">
        <v>255080</v>
      </c>
      <c r="D92831">
        <v>98789</v>
      </c>
      <c r="E92831" s="16" t="e">
        <f>VLOOKUP(C92831,Подписчики!#REF!,3,0)</f>
        <v>#REF!</v>
      </c>
      <c r="F92831" s="3">
        <f t="shared" si="2900"/>
        <v>7</v>
      </c>
      <c r="G92831" s="44">
        <f t="shared" si="2901"/>
        <v>5</v>
      </c>
      <c r="H92831" s="44"/>
    </row>
    <row r="92832" spans="1:8" x14ac:dyDescent="0.25">
      <c r="A92832">
        <v>281166</v>
      </c>
      <c r="B92832" s="1">
        <v>44392.940721682848</v>
      </c>
      <c r="C92832">
        <v>102705</v>
      </c>
      <c r="D92832">
        <v>88863</v>
      </c>
      <c r="E92832" s="16" t="e">
        <f>VLOOKUP(C92832,Подписчики!#REF!,3,0)</f>
        <v>#REF!</v>
      </c>
      <c r="F92832" s="3">
        <f t="shared" si="2900"/>
        <v>7</v>
      </c>
      <c r="G92832" s="44">
        <f t="shared" si="2901"/>
        <v>5</v>
      </c>
      <c r="H92832" s="44"/>
    </row>
    <row r="92833" spans="1:8" x14ac:dyDescent="0.25">
      <c r="A92833">
        <v>281171</v>
      </c>
      <c r="B92833" s="1">
        <v>44392.942339805821</v>
      </c>
      <c r="C92833">
        <v>107084</v>
      </c>
      <c r="D92833">
        <v>154228</v>
      </c>
      <c r="E92833" s="16" t="e">
        <f>VLOOKUP(C92833,Подписчики!#REF!,3,0)</f>
        <v>#REF!</v>
      </c>
      <c r="F92833" s="3">
        <f t="shared" si="2900"/>
        <v>7</v>
      </c>
      <c r="G92833" s="44">
        <f t="shared" si="2901"/>
        <v>5</v>
      </c>
      <c r="H92833" s="44"/>
    </row>
    <row r="92834" spans="1:8" x14ac:dyDescent="0.25">
      <c r="A92834">
        <v>281172</v>
      </c>
      <c r="B92834" s="1">
        <v>44392.942339805828</v>
      </c>
      <c r="C92834">
        <v>180766</v>
      </c>
      <c r="D92834">
        <v>304128</v>
      </c>
      <c r="E92834" s="16" t="e">
        <f>VLOOKUP(C92834,Подписчики!#REF!,3,0)</f>
        <v>#REF!</v>
      </c>
      <c r="F92834" s="3">
        <f t="shared" si="2900"/>
        <v>7</v>
      </c>
      <c r="G92834" s="44">
        <f t="shared" si="2901"/>
        <v>5</v>
      </c>
      <c r="H92834" s="44"/>
    </row>
    <row r="92835" spans="1:8" x14ac:dyDescent="0.25">
      <c r="A92835">
        <v>281175</v>
      </c>
      <c r="B92835" s="1">
        <v>44392.943957928808</v>
      </c>
      <c r="C92835">
        <v>303730</v>
      </c>
      <c r="D92835">
        <v>330333</v>
      </c>
      <c r="E92835" s="16" t="e">
        <f>VLOOKUP(C92835,Подписчики!#REF!,3,0)</f>
        <v>#REF!</v>
      </c>
      <c r="F92835" s="3">
        <f t="shared" si="2900"/>
        <v>7</v>
      </c>
      <c r="G92835" s="44">
        <f t="shared" si="2901"/>
        <v>5</v>
      </c>
      <c r="H92835" s="44"/>
    </row>
    <row r="92836" spans="1:8" x14ac:dyDescent="0.25">
      <c r="A92836">
        <v>281177</v>
      </c>
      <c r="B92836" s="1">
        <v>44392.944362459544</v>
      </c>
      <c r="C92836">
        <v>213555</v>
      </c>
      <c r="D92836">
        <v>323966</v>
      </c>
      <c r="E92836" s="16" t="e">
        <f>VLOOKUP(C92836,Подписчики!#REF!,3,0)</f>
        <v>#REF!</v>
      </c>
      <c r="F92836" s="3">
        <f t="shared" si="2900"/>
        <v>7</v>
      </c>
      <c r="G92836" s="44">
        <f t="shared" si="2901"/>
        <v>5</v>
      </c>
      <c r="H92836" s="44"/>
    </row>
    <row r="92837" spans="1:8" x14ac:dyDescent="0.25">
      <c r="A92837">
        <v>281182</v>
      </c>
      <c r="B92837" s="1">
        <v>44392.944766990295</v>
      </c>
      <c r="C92837">
        <v>31043</v>
      </c>
      <c r="D92837">
        <v>411922</v>
      </c>
      <c r="E92837" s="16" t="e">
        <f>VLOOKUP(C92837,Подписчики!#REF!,3,0)</f>
        <v>#REF!</v>
      </c>
      <c r="F92837" s="3">
        <f t="shared" si="2900"/>
        <v>7</v>
      </c>
      <c r="G92837" s="44">
        <f t="shared" si="2901"/>
        <v>5</v>
      </c>
      <c r="H92837" s="44"/>
    </row>
    <row r="92838" spans="1:8" x14ac:dyDescent="0.25">
      <c r="A92838">
        <v>281183</v>
      </c>
      <c r="B92838" s="1">
        <v>44392.947194174762</v>
      </c>
      <c r="C92838">
        <v>332422</v>
      </c>
      <c r="D92838">
        <v>300941</v>
      </c>
      <c r="E92838" s="16" t="e">
        <f>VLOOKUP(C92838,Подписчики!#REF!,3,0)</f>
        <v>#REF!</v>
      </c>
      <c r="F92838" s="3">
        <f t="shared" si="2900"/>
        <v>7</v>
      </c>
      <c r="G92838" s="44">
        <f t="shared" si="2901"/>
        <v>5</v>
      </c>
      <c r="H92838" s="44"/>
    </row>
    <row r="92839" spans="1:8" x14ac:dyDescent="0.25">
      <c r="A92839">
        <v>281185</v>
      </c>
      <c r="B92839" s="1">
        <v>44392.948812297735</v>
      </c>
      <c r="C92839">
        <v>307045</v>
      </c>
      <c r="D92839">
        <v>470762</v>
      </c>
      <c r="E92839" s="16" t="e">
        <f>VLOOKUP(C92839,Подписчики!#REF!,3,0)</f>
        <v>#REF!</v>
      </c>
      <c r="F92839" s="3">
        <f t="shared" si="2900"/>
        <v>7</v>
      </c>
      <c r="G92839" s="44">
        <f t="shared" si="2901"/>
        <v>5</v>
      </c>
      <c r="H92839" s="44"/>
    </row>
    <row r="92840" spans="1:8" x14ac:dyDescent="0.25">
      <c r="A92840">
        <v>281189</v>
      </c>
      <c r="B92840" s="1">
        <v>44392.949216828478</v>
      </c>
      <c r="C92840">
        <v>157510</v>
      </c>
      <c r="D92840">
        <v>347008</v>
      </c>
      <c r="E92840" s="16" t="e">
        <f>VLOOKUP(C92840,Подписчики!#REF!,3,0)</f>
        <v>#REF!</v>
      </c>
      <c r="F92840" s="3">
        <f t="shared" si="2900"/>
        <v>7</v>
      </c>
      <c r="G92840" s="44">
        <f t="shared" si="2901"/>
        <v>5</v>
      </c>
      <c r="H92840" s="44"/>
    </row>
    <row r="92841" spans="1:8" x14ac:dyDescent="0.25">
      <c r="A92841">
        <v>281191</v>
      </c>
      <c r="B92841" s="1">
        <v>44392.950430420708</v>
      </c>
      <c r="C92841">
        <v>118903</v>
      </c>
      <c r="D92841">
        <v>473327</v>
      </c>
      <c r="E92841" s="16" t="e">
        <f>VLOOKUP(C92841,Подписчики!#REF!,3,0)</f>
        <v>#REF!</v>
      </c>
      <c r="F92841" s="3">
        <f t="shared" si="2900"/>
        <v>7</v>
      </c>
      <c r="G92841" s="44">
        <f t="shared" si="2901"/>
        <v>5</v>
      </c>
      <c r="H92841" s="44"/>
    </row>
    <row r="92842" spans="1:8" x14ac:dyDescent="0.25">
      <c r="A92842">
        <v>281195</v>
      </c>
      <c r="B92842" s="1">
        <v>44392.950430420715</v>
      </c>
      <c r="C92842">
        <v>9966</v>
      </c>
      <c r="D92842">
        <v>182984</v>
      </c>
      <c r="E92842" s="16" t="e">
        <f>VLOOKUP(C92842,Подписчики!#REF!,3,0)</f>
        <v>#REF!</v>
      </c>
      <c r="F92842" s="3">
        <f t="shared" si="2900"/>
        <v>7</v>
      </c>
      <c r="G92842" s="44">
        <f t="shared" si="2901"/>
        <v>5</v>
      </c>
      <c r="H92842" s="44"/>
    </row>
    <row r="92843" spans="1:8" x14ac:dyDescent="0.25">
      <c r="A92843">
        <v>281197</v>
      </c>
      <c r="B92843" s="1">
        <v>44392.950430420715</v>
      </c>
      <c r="C92843">
        <v>224612</v>
      </c>
      <c r="D92843">
        <v>466283</v>
      </c>
      <c r="E92843" s="16" t="e">
        <f>VLOOKUP(C92843,Подписчики!#REF!,3,0)</f>
        <v>#REF!</v>
      </c>
      <c r="F92843" s="3">
        <f t="shared" si="2900"/>
        <v>7</v>
      </c>
      <c r="G92843" s="44">
        <f t="shared" si="2901"/>
        <v>5</v>
      </c>
      <c r="H92843" s="44"/>
    </row>
    <row r="92844" spans="1:8" x14ac:dyDescent="0.25">
      <c r="A92844">
        <v>281198</v>
      </c>
      <c r="B92844" s="1">
        <v>44392.951644012945</v>
      </c>
      <c r="C92844">
        <v>14216</v>
      </c>
      <c r="D92844">
        <v>60110</v>
      </c>
      <c r="E92844" s="16" t="e">
        <f>VLOOKUP(C92844,Подписчики!#REF!,3,0)</f>
        <v>#REF!</v>
      </c>
      <c r="F92844" s="3">
        <f t="shared" si="2900"/>
        <v>7</v>
      </c>
      <c r="G92844" s="44">
        <f t="shared" si="2901"/>
        <v>5</v>
      </c>
      <c r="H92844" s="44"/>
    </row>
    <row r="92845" spans="1:8" x14ac:dyDescent="0.25">
      <c r="A92845">
        <v>281200</v>
      </c>
      <c r="B92845" s="1">
        <v>44392.952453074431</v>
      </c>
      <c r="C92845">
        <v>286068</v>
      </c>
      <c r="D92845">
        <v>266185</v>
      </c>
      <c r="E92845" s="16" t="e">
        <f>VLOOKUP(C92845,Подписчики!#REF!,3,0)</f>
        <v>#REF!</v>
      </c>
      <c r="F92845" s="3">
        <f t="shared" si="2900"/>
        <v>7</v>
      </c>
      <c r="G92845" s="44">
        <f t="shared" si="2901"/>
        <v>5</v>
      </c>
      <c r="H92845" s="44"/>
    </row>
    <row r="92846" spans="1:8" x14ac:dyDescent="0.25">
      <c r="A92846">
        <v>281203</v>
      </c>
      <c r="B92846" s="1">
        <v>44392.954071197411</v>
      </c>
      <c r="C92846">
        <v>167385</v>
      </c>
      <c r="D92846">
        <v>394819</v>
      </c>
      <c r="E92846" s="16" t="e">
        <f>VLOOKUP(C92846,Подписчики!#REF!,3,0)</f>
        <v>#REF!</v>
      </c>
      <c r="F92846" s="3">
        <f t="shared" si="2900"/>
        <v>7</v>
      </c>
      <c r="G92846" s="44">
        <f t="shared" si="2901"/>
        <v>5</v>
      </c>
      <c r="H92846" s="44"/>
    </row>
    <row r="92847" spans="1:8" x14ac:dyDescent="0.25">
      <c r="A92847">
        <v>281207</v>
      </c>
      <c r="B92847" s="1">
        <v>44392.954071197411</v>
      </c>
      <c r="C92847">
        <v>190184</v>
      </c>
      <c r="D92847">
        <v>168838</v>
      </c>
      <c r="E92847" s="16" t="e">
        <f>VLOOKUP(C92847,Подписчики!#REF!,3,0)</f>
        <v>#REF!</v>
      </c>
      <c r="F92847" s="3">
        <f t="shared" si="2900"/>
        <v>7</v>
      </c>
      <c r="G92847" s="44">
        <f t="shared" si="2901"/>
        <v>5</v>
      </c>
      <c r="H92847" s="44"/>
    </row>
    <row r="92848" spans="1:8" x14ac:dyDescent="0.25">
      <c r="A92848">
        <v>281210</v>
      </c>
      <c r="B92848" s="1">
        <v>44392.954880258898</v>
      </c>
      <c r="C92848">
        <v>130233</v>
      </c>
      <c r="D92848">
        <v>411922</v>
      </c>
      <c r="E92848" s="16" t="e">
        <f>VLOOKUP(C92848,Подписчики!#REF!,3,0)</f>
        <v>#REF!</v>
      </c>
      <c r="F92848" s="3">
        <f t="shared" si="2900"/>
        <v>7</v>
      </c>
      <c r="G92848" s="44">
        <f t="shared" si="2901"/>
        <v>5</v>
      </c>
      <c r="H92848" s="44"/>
    </row>
    <row r="92849" spans="1:8" x14ac:dyDescent="0.25">
      <c r="A92849">
        <v>281212</v>
      </c>
      <c r="B92849" s="1">
        <v>44392.955284789648</v>
      </c>
      <c r="C92849">
        <v>269810</v>
      </c>
      <c r="D92849">
        <v>261266</v>
      </c>
      <c r="E92849" s="16" t="e">
        <f>VLOOKUP(C92849,Подписчики!#REF!,3,0)</f>
        <v>#REF!</v>
      </c>
      <c r="F92849" s="3">
        <f t="shared" si="2900"/>
        <v>7</v>
      </c>
      <c r="G92849" s="44">
        <f t="shared" si="2901"/>
        <v>5</v>
      </c>
      <c r="H92849" s="44"/>
    </row>
    <row r="92850" spans="1:8" x14ac:dyDescent="0.25">
      <c r="A92850">
        <v>281214</v>
      </c>
      <c r="B92850" s="1">
        <v>44392.955689320392</v>
      </c>
      <c r="C92850">
        <v>209798</v>
      </c>
      <c r="D92850">
        <v>88863</v>
      </c>
      <c r="E92850" s="16" t="e">
        <f>VLOOKUP(C92850,Подписчики!#REF!,3,0)</f>
        <v>#REF!</v>
      </c>
      <c r="F92850" s="3">
        <f t="shared" si="2900"/>
        <v>7</v>
      </c>
      <c r="G92850" s="44">
        <f t="shared" si="2901"/>
        <v>5</v>
      </c>
      <c r="H92850" s="44"/>
    </row>
    <row r="92851" spans="1:8" x14ac:dyDescent="0.25">
      <c r="A92851">
        <v>281215</v>
      </c>
      <c r="B92851" s="1">
        <v>44392.958116504851</v>
      </c>
      <c r="C92851">
        <v>261638</v>
      </c>
      <c r="D92851">
        <v>462580</v>
      </c>
      <c r="E92851" s="16" t="e">
        <f>VLOOKUP(C92851,Подписчики!#REF!,3,0)</f>
        <v>#REF!</v>
      </c>
      <c r="F92851" s="3">
        <f t="shared" si="2900"/>
        <v>7</v>
      </c>
      <c r="G92851" s="44">
        <f t="shared" si="2901"/>
        <v>5</v>
      </c>
      <c r="H92851" s="44"/>
    </row>
    <row r="92852" spans="1:8" x14ac:dyDescent="0.25">
      <c r="A92852">
        <v>281219</v>
      </c>
      <c r="B92852" s="1">
        <v>44392.958116504851</v>
      </c>
      <c r="C92852">
        <v>295814</v>
      </c>
      <c r="D92852">
        <v>275743</v>
      </c>
      <c r="E92852" s="16" t="e">
        <f>VLOOKUP(C92852,Подписчики!#REF!,3,0)</f>
        <v>#REF!</v>
      </c>
      <c r="F92852" s="3">
        <f t="shared" si="2900"/>
        <v>7</v>
      </c>
      <c r="G92852" s="44">
        <f t="shared" si="2901"/>
        <v>5</v>
      </c>
      <c r="H92852" s="44"/>
    </row>
    <row r="92853" spans="1:8" x14ac:dyDescent="0.25">
      <c r="A92853">
        <v>281223</v>
      </c>
      <c r="B92853" s="1">
        <v>44392.958521035602</v>
      </c>
      <c r="C92853">
        <v>178463</v>
      </c>
      <c r="D92853">
        <v>393360</v>
      </c>
      <c r="E92853" s="16" t="e">
        <f>VLOOKUP(C92853,Подписчики!#REF!,3,0)</f>
        <v>#REF!</v>
      </c>
      <c r="F92853" s="3">
        <f t="shared" si="2900"/>
        <v>7</v>
      </c>
      <c r="G92853" s="44">
        <f t="shared" si="2901"/>
        <v>5</v>
      </c>
      <c r="H92853" s="44"/>
    </row>
    <row r="92854" spans="1:8" x14ac:dyDescent="0.25">
      <c r="A92854">
        <v>281227</v>
      </c>
      <c r="B92854" s="1">
        <v>44392.958521035602</v>
      </c>
      <c r="C92854">
        <v>326228</v>
      </c>
      <c r="D92854">
        <v>155428</v>
      </c>
      <c r="E92854" s="16" t="e">
        <f>VLOOKUP(C92854,Подписчики!#REF!,3,0)</f>
        <v>#REF!</v>
      </c>
      <c r="F92854" s="3">
        <f t="shared" si="2900"/>
        <v>7</v>
      </c>
      <c r="G92854" s="44">
        <f t="shared" si="2901"/>
        <v>5</v>
      </c>
      <c r="H92854" s="44"/>
    </row>
    <row r="92855" spans="1:8" x14ac:dyDescent="0.25">
      <c r="A92855">
        <v>281230</v>
      </c>
      <c r="B92855" s="1">
        <v>44392.959734627831</v>
      </c>
      <c r="C92855">
        <v>30277</v>
      </c>
      <c r="D92855">
        <v>411922</v>
      </c>
      <c r="E92855" s="16" t="e">
        <f>VLOOKUP(C92855,Подписчики!#REF!,3,0)</f>
        <v>#REF!</v>
      </c>
      <c r="F92855" s="3">
        <f t="shared" si="2900"/>
        <v>7</v>
      </c>
      <c r="G92855" s="44">
        <f t="shared" si="2901"/>
        <v>5</v>
      </c>
      <c r="H92855" s="44"/>
    </row>
    <row r="92856" spans="1:8" x14ac:dyDescent="0.25">
      <c r="A92856">
        <v>281235</v>
      </c>
      <c r="B92856" s="1">
        <v>44392.960139158582</v>
      </c>
      <c r="C92856">
        <v>319527</v>
      </c>
      <c r="D92856">
        <v>250679</v>
      </c>
      <c r="E92856" s="16" t="e">
        <f>VLOOKUP(C92856,Подписчики!#REF!,3,0)</f>
        <v>#REF!</v>
      </c>
      <c r="F92856" s="3">
        <f t="shared" si="2900"/>
        <v>7</v>
      </c>
      <c r="G92856" s="44">
        <f t="shared" si="2901"/>
        <v>5</v>
      </c>
      <c r="H92856" s="44"/>
    </row>
    <row r="92857" spans="1:8" x14ac:dyDescent="0.25">
      <c r="A92857">
        <v>281238</v>
      </c>
      <c r="B92857" s="1">
        <v>44392.960666666666</v>
      </c>
      <c r="C92857">
        <v>19473</v>
      </c>
      <c r="D92857">
        <v>100414</v>
      </c>
      <c r="E92857" s="16" t="e">
        <f>VLOOKUP(C92857,Подписчики!#REF!,3,0)</f>
        <v>#REF!</v>
      </c>
      <c r="F92857" s="3">
        <f t="shared" si="2900"/>
        <v>7</v>
      </c>
      <c r="G92857" s="44">
        <f t="shared" si="2901"/>
        <v>5</v>
      </c>
      <c r="H92857" s="44"/>
    </row>
    <row r="92858" spans="1:8" x14ac:dyDescent="0.25">
      <c r="A92858">
        <v>281243</v>
      </c>
      <c r="B92858" s="1">
        <v>44392.961352750812</v>
      </c>
      <c r="C92858">
        <v>88018</v>
      </c>
      <c r="D92858">
        <v>411922</v>
      </c>
      <c r="E92858" s="16" t="e">
        <f>VLOOKUP(C92858,Подписчики!#REF!,3,0)</f>
        <v>#REF!</v>
      </c>
      <c r="F92858" s="3">
        <f t="shared" si="2900"/>
        <v>7</v>
      </c>
      <c r="G92858" s="44">
        <f t="shared" si="2901"/>
        <v>5</v>
      </c>
      <c r="H92858" s="44"/>
    </row>
    <row r="92859" spans="1:8" x14ac:dyDescent="0.25">
      <c r="A92859">
        <v>281244</v>
      </c>
      <c r="B92859" s="1">
        <v>44392.961757281555</v>
      </c>
      <c r="C92859">
        <v>287321</v>
      </c>
      <c r="D92859">
        <v>392434</v>
      </c>
      <c r="E92859" s="16" t="e">
        <f>VLOOKUP(C92859,Подписчики!#REF!,3,0)</f>
        <v>#REF!</v>
      </c>
      <c r="F92859" s="3">
        <f t="shared" si="2900"/>
        <v>7</v>
      </c>
      <c r="G92859" s="44">
        <f t="shared" si="2901"/>
        <v>5</v>
      </c>
      <c r="H92859" s="44"/>
    </row>
    <row r="92860" spans="1:8" x14ac:dyDescent="0.25">
      <c r="A92860">
        <v>281249</v>
      </c>
      <c r="B92860" s="1">
        <v>44392.961757281555</v>
      </c>
      <c r="C92860">
        <v>298052</v>
      </c>
      <c r="D92860">
        <v>258219</v>
      </c>
      <c r="E92860" s="16" t="e">
        <f>VLOOKUP(C92860,Подписчики!#REF!,3,0)</f>
        <v>#REF!</v>
      </c>
      <c r="F92860" s="3">
        <f t="shared" si="2900"/>
        <v>7</v>
      </c>
      <c r="G92860" s="44">
        <f t="shared" si="2901"/>
        <v>5</v>
      </c>
      <c r="H92860" s="44"/>
    </row>
    <row r="92861" spans="1:8" x14ac:dyDescent="0.25">
      <c r="A92861">
        <v>281254</v>
      </c>
      <c r="B92861" s="1">
        <v>44392.962566343042</v>
      </c>
      <c r="C92861">
        <v>150087</v>
      </c>
      <c r="D92861">
        <v>404226</v>
      </c>
      <c r="E92861" s="16" t="e">
        <f>VLOOKUP(C92861,Подписчики!#REF!,3,0)</f>
        <v>#REF!</v>
      </c>
      <c r="F92861" s="3">
        <f t="shared" si="2900"/>
        <v>7</v>
      </c>
      <c r="G92861" s="44">
        <f t="shared" si="2901"/>
        <v>5</v>
      </c>
      <c r="H92861" s="44"/>
    </row>
    <row r="92862" spans="1:8" x14ac:dyDescent="0.25">
      <c r="A92862">
        <v>281258</v>
      </c>
      <c r="B92862" s="1">
        <v>44392.962566343042</v>
      </c>
      <c r="C92862">
        <v>326458</v>
      </c>
      <c r="D92862">
        <v>347008</v>
      </c>
      <c r="E92862" s="16" t="e">
        <f>VLOOKUP(C92862,Подписчики!#REF!,3,0)</f>
        <v>#REF!</v>
      </c>
      <c r="F92862" s="3">
        <f t="shared" si="2900"/>
        <v>7</v>
      </c>
      <c r="G92862" s="44">
        <f t="shared" si="2901"/>
        <v>5</v>
      </c>
      <c r="H92862" s="44"/>
    </row>
    <row r="92863" spans="1:8" x14ac:dyDescent="0.25">
      <c r="A92863">
        <v>281259</v>
      </c>
      <c r="B92863" s="1">
        <v>44392.963666666663</v>
      </c>
      <c r="C92863">
        <v>190715</v>
      </c>
      <c r="D92863">
        <v>230507</v>
      </c>
      <c r="E92863" s="16" t="e">
        <f>VLOOKUP(C92863,Подписчики!#REF!,3,0)</f>
        <v>#REF!</v>
      </c>
      <c r="F92863" s="3">
        <f t="shared" si="2900"/>
        <v>7</v>
      </c>
      <c r="G92863" s="44">
        <f t="shared" si="2901"/>
        <v>5</v>
      </c>
      <c r="H92863" s="44"/>
    </row>
    <row r="92864" spans="1:8" x14ac:dyDescent="0.25">
      <c r="A92864">
        <v>281262</v>
      </c>
      <c r="B92864" s="1">
        <v>44392.963779935271</v>
      </c>
      <c r="C92864">
        <v>97948</v>
      </c>
      <c r="D92864">
        <v>42842</v>
      </c>
      <c r="E92864" s="16" t="e">
        <f>VLOOKUP(C92864,Подписчики!#REF!,3,0)</f>
        <v>#REF!</v>
      </c>
      <c r="F92864" s="3">
        <f t="shared" si="2900"/>
        <v>7</v>
      </c>
      <c r="G92864" s="44">
        <f t="shared" si="2901"/>
        <v>5</v>
      </c>
      <c r="H92864" s="44"/>
    </row>
    <row r="92865" spans="1:8" x14ac:dyDescent="0.25">
      <c r="A92865">
        <v>281266</v>
      </c>
      <c r="B92865" s="1">
        <v>44392.966611650489</v>
      </c>
      <c r="C92865">
        <v>299936</v>
      </c>
      <c r="D92865">
        <v>227775</v>
      </c>
      <c r="E92865" s="16" t="e">
        <f>VLOOKUP(C92865,Подписчики!#REF!,3,0)</f>
        <v>#REF!</v>
      </c>
      <c r="F92865" s="3">
        <f t="shared" si="2900"/>
        <v>7</v>
      </c>
      <c r="G92865" s="44">
        <f t="shared" si="2901"/>
        <v>5</v>
      </c>
      <c r="H92865" s="44"/>
    </row>
    <row r="92866" spans="1:8" x14ac:dyDescent="0.25">
      <c r="A92866">
        <v>281269</v>
      </c>
      <c r="B92866" s="1">
        <v>44392.968000000001</v>
      </c>
      <c r="C92866">
        <v>347420</v>
      </c>
      <c r="D92866">
        <v>461177</v>
      </c>
      <c r="E92866" s="16" t="e">
        <f>VLOOKUP(C92866,Подписчики!#REF!,3,0)</f>
        <v>#REF!</v>
      </c>
      <c r="F92866" s="3">
        <f t="shared" si="2900"/>
        <v>7</v>
      </c>
      <c r="G92866" s="44">
        <f t="shared" si="2901"/>
        <v>5</v>
      </c>
      <c r="H92866" s="44"/>
    </row>
    <row r="92867" spans="1:8" x14ac:dyDescent="0.25">
      <c r="A92867">
        <v>281272</v>
      </c>
      <c r="B92867" s="1">
        <v>44392.968229773462</v>
      </c>
      <c r="C92867">
        <v>57472</v>
      </c>
      <c r="D92867">
        <v>217497</v>
      </c>
      <c r="E92867" s="16" t="e">
        <f>VLOOKUP(C92867,Подписчики!#REF!,3,0)</f>
        <v>#REF!</v>
      </c>
      <c r="F92867" s="3">
        <f t="shared" ref="F92867:F92930" si="2902">MONTH(B92867)</f>
        <v>7</v>
      </c>
      <c r="G92867" s="44">
        <f t="shared" ref="G92867:G92930" si="2903">WEEKDAY(B92867,1)</f>
        <v>5</v>
      </c>
      <c r="H92867" s="44"/>
    </row>
    <row r="92868" spans="1:8" x14ac:dyDescent="0.25">
      <c r="A92868">
        <v>281277</v>
      </c>
      <c r="B92868" s="1">
        <v>44392.969038834948</v>
      </c>
      <c r="C92868">
        <v>172662</v>
      </c>
      <c r="D92868">
        <v>351192</v>
      </c>
      <c r="E92868" s="16" t="e">
        <f>VLOOKUP(C92868,Подписчики!#REF!,3,0)</f>
        <v>#REF!</v>
      </c>
      <c r="F92868" s="3">
        <f t="shared" si="2902"/>
        <v>7</v>
      </c>
      <c r="G92868" s="44">
        <f t="shared" si="2903"/>
        <v>5</v>
      </c>
      <c r="H92868" s="44"/>
    </row>
    <row r="92869" spans="1:8" x14ac:dyDescent="0.25">
      <c r="A92869">
        <v>281278</v>
      </c>
      <c r="B92869" s="1">
        <v>44392.970252427185</v>
      </c>
      <c r="C92869">
        <v>181511</v>
      </c>
      <c r="D92869">
        <v>83550</v>
      </c>
      <c r="E92869" s="16" t="e">
        <f>VLOOKUP(C92869,Подписчики!#REF!,3,0)</f>
        <v>#REF!</v>
      </c>
      <c r="F92869" s="3">
        <f t="shared" si="2902"/>
        <v>7</v>
      </c>
      <c r="G92869" s="44">
        <f t="shared" si="2903"/>
        <v>5</v>
      </c>
      <c r="H92869" s="44"/>
    </row>
    <row r="92870" spans="1:8" x14ac:dyDescent="0.25">
      <c r="A92870">
        <v>281282</v>
      </c>
      <c r="B92870" s="1">
        <v>44392.971466019422</v>
      </c>
      <c r="C92870">
        <v>217259</v>
      </c>
      <c r="D92870">
        <v>473233</v>
      </c>
      <c r="E92870" s="16" t="e">
        <f>VLOOKUP(C92870,Подписчики!#REF!,3,0)</f>
        <v>#REF!</v>
      </c>
      <c r="F92870" s="3">
        <f t="shared" si="2902"/>
        <v>7</v>
      </c>
      <c r="G92870" s="44">
        <f t="shared" si="2903"/>
        <v>5</v>
      </c>
      <c r="H92870" s="44"/>
    </row>
    <row r="92871" spans="1:8" x14ac:dyDescent="0.25">
      <c r="A92871">
        <v>281283</v>
      </c>
      <c r="B92871" s="1">
        <v>44392.971870550158</v>
      </c>
      <c r="C92871">
        <v>167851</v>
      </c>
      <c r="D92871">
        <v>82901</v>
      </c>
      <c r="E92871" s="16" t="e">
        <f>VLOOKUP(C92871,Подписчики!#REF!,3,0)</f>
        <v>#REF!</v>
      </c>
      <c r="F92871" s="3">
        <f t="shared" si="2902"/>
        <v>7</v>
      </c>
      <c r="G92871" s="44">
        <f t="shared" si="2903"/>
        <v>5</v>
      </c>
      <c r="H92871" s="44"/>
    </row>
    <row r="92872" spans="1:8" x14ac:dyDescent="0.25">
      <c r="A92872">
        <v>281284</v>
      </c>
      <c r="B92872" s="1">
        <v>44392.972275080909</v>
      </c>
      <c r="C92872">
        <v>149053</v>
      </c>
      <c r="D92872">
        <v>143150</v>
      </c>
      <c r="E92872" s="16" t="e">
        <f>VLOOKUP(C92872,Подписчики!#REF!,3,0)</f>
        <v>#REF!</v>
      </c>
      <c r="F92872" s="3">
        <f t="shared" si="2902"/>
        <v>7</v>
      </c>
      <c r="G92872" s="44">
        <f t="shared" si="2903"/>
        <v>5</v>
      </c>
      <c r="H92872" s="44"/>
    </row>
    <row r="92873" spans="1:8" x14ac:dyDescent="0.25">
      <c r="A92873">
        <v>281289</v>
      </c>
      <c r="B92873" s="1">
        <v>44392.972333333339</v>
      </c>
      <c r="C92873">
        <v>35961</v>
      </c>
      <c r="D92873">
        <v>347008</v>
      </c>
      <c r="E92873" s="16" t="e">
        <f>VLOOKUP(C92873,Подписчики!#REF!,3,0)</f>
        <v>#REF!</v>
      </c>
      <c r="F92873" s="3">
        <f t="shared" si="2902"/>
        <v>7</v>
      </c>
      <c r="G92873" s="44">
        <f t="shared" si="2903"/>
        <v>5</v>
      </c>
      <c r="H92873" s="44"/>
    </row>
    <row r="92874" spans="1:8" x14ac:dyDescent="0.25">
      <c r="A92874">
        <v>281294</v>
      </c>
      <c r="B92874" s="1">
        <v>44392.972679611645</v>
      </c>
      <c r="C92874">
        <v>181101</v>
      </c>
      <c r="D92874">
        <v>317550</v>
      </c>
      <c r="E92874" s="16" t="e">
        <f>VLOOKUP(C92874,Подписчики!#REF!,3,0)</f>
        <v>#REF!</v>
      </c>
      <c r="F92874" s="3">
        <f t="shared" si="2902"/>
        <v>7</v>
      </c>
      <c r="G92874" s="44">
        <f t="shared" si="2903"/>
        <v>5</v>
      </c>
      <c r="H92874" s="44"/>
    </row>
    <row r="92875" spans="1:8" x14ac:dyDescent="0.25">
      <c r="A92875">
        <v>281296</v>
      </c>
      <c r="B92875" s="1">
        <v>44392.973084142395</v>
      </c>
      <c r="C92875">
        <v>112997</v>
      </c>
      <c r="D92875">
        <v>217784</v>
      </c>
      <c r="E92875" s="16" t="e">
        <f>VLOOKUP(C92875,Подписчики!#REF!,3,0)</f>
        <v>#REF!</v>
      </c>
      <c r="F92875" s="3">
        <f t="shared" si="2902"/>
        <v>7</v>
      </c>
      <c r="G92875" s="44">
        <f t="shared" si="2903"/>
        <v>5</v>
      </c>
      <c r="H92875" s="44"/>
    </row>
    <row r="92876" spans="1:8" x14ac:dyDescent="0.25">
      <c r="A92876">
        <v>281297</v>
      </c>
      <c r="B92876" s="1">
        <v>44392.973488673138</v>
      </c>
      <c r="C92876">
        <v>280314</v>
      </c>
      <c r="D92876">
        <v>182191</v>
      </c>
      <c r="E92876" s="16" t="e">
        <f>VLOOKUP(C92876,Подписчики!#REF!,3,0)</f>
        <v>#REF!</v>
      </c>
      <c r="F92876" s="3">
        <f t="shared" si="2902"/>
        <v>7</v>
      </c>
      <c r="G92876" s="44">
        <f t="shared" si="2903"/>
        <v>5</v>
      </c>
      <c r="H92876" s="44"/>
    </row>
    <row r="92877" spans="1:8" x14ac:dyDescent="0.25">
      <c r="A92877">
        <v>281299</v>
      </c>
      <c r="B92877" s="1">
        <v>44392.974999999999</v>
      </c>
      <c r="C92877">
        <v>194878</v>
      </c>
      <c r="D92877">
        <v>281236</v>
      </c>
      <c r="E92877" s="16" t="e">
        <f>VLOOKUP(C92877,Подписчики!#REF!,3,0)</f>
        <v>#REF!</v>
      </c>
      <c r="F92877" s="3">
        <f t="shared" si="2902"/>
        <v>7</v>
      </c>
      <c r="G92877" s="44">
        <f t="shared" si="2903"/>
        <v>5</v>
      </c>
      <c r="H92877" s="44"/>
    </row>
    <row r="92878" spans="1:8" x14ac:dyDescent="0.25">
      <c r="A92878">
        <v>281302</v>
      </c>
      <c r="B92878" s="1">
        <v>44392.975106796112</v>
      </c>
      <c r="C92878">
        <v>235698</v>
      </c>
      <c r="D92878">
        <v>304722</v>
      </c>
      <c r="E92878" s="16" t="e">
        <f>VLOOKUP(C92878,Подписчики!#REF!,3,0)</f>
        <v>#REF!</v>
      </c>
      <c r="F92878" s="3">
        <f t="shared" si="2902"/>
        <v>7</v>
      </c>
      <c r="G92878" s="44">
        <f t="shared" si="2903"/>
        <v>5</v>
      </c>
      <c r="H92878" s="44"/>
    </row>
    <row r="92879" spans="1:8" x14ac:dyDescent="0.25">
      <c r="A92879">
        <v>281303</v>
      </c>
      <c r="B92879" s="1">
        <v>44392.975106796112</v>
      </c>
      <c r="C92879">
        <v>305485</v>
      </c>
      <c r="D92879">
        <v>230507</v>
      </c>
      <c r="E92879" s="16" t="e">
        <f>VLOOKUP(C92879,Подписчики!#REF!,3,0)</f>
        <v>#REF!</v>
      </c>
      <c r="F92879" s="3">
        <f t="shared" si="2902"/>
        <v>7</v>
      </c>
      <c r="G92879" s="44">
        <f t="shared" si="2903"/>
        <v>5</v>
      </c>
      <c r="H92879" s="44"/>
    </row>
    <row r="92880" spans="1:8" x14ac:dyDescent="0.25">
      <c r="A92880">
        <v>281308</v>
      </c>
      <c r="B92880" s="1">
        <v>44392.975915857605</v>
      </c>
      <c r="C92880">
        <v>36730</v>
      </c>
      <c r="D92880">
        <v>347393</v>
      </c>
      <c r="E92880" s="16" t="e">
        <f>VLOOKUP(C92880,Подписчики!#REF!,3,0)</f>
        <v>#REF!</v>
      </c>
      <c r="F92880" s="3">
        <f t="shared" si="2902"/>
        <v>7</v>
      </c>
      <c r="G92880" s="44">
        <f t="shared" si="2903"/>
        <v>5</v>
      </c>
      <c r="H92880" s="44"/>
    </row>
    <row r="92881" spans="1:8" x14ac:dyDescent="0.25">
      <c r="A92881">
        <v>281313</v>
      </c>
      <c r="B92881" s="1">
        <v>44392.979556634309</v>
      </c>
      <c r="C92881">
        <v>168919</v>
      </c>
      <c r="D92881">
        <v>301549</v>
      </c>
      <c r="E92881" s="16" t="e">
        <f>VLOOKUP(C92881,Подписчики!#REF!,3,0)</f>
        <v>#REF!</v>
      </c>
      <c r="F92881" s="3">
        <f t="shared" si="2902"/>
        <v>7</v>
      </c>
      <c r="G92881" s="44">
        <f t="shared" si="2903"/>
        <v>5</v>
      </c>
      <c r="H92881" s="44"/>
    </row>
    <row r="92882" spans="1:8" x14ac:dyDescent="0.25">
      <c r="A92882">
        <v>281317</v>
      </c>
      <c r="B92882" s="1">
        <v>44392.979556634309</v>
      </c>
      <c r="C92882">
        <v>202319</v>
      </c>
      <c r="D92882">
        <v>230507</v>
      </c>
      <c r="E92882" s="16" t="e">
        <f>VLOOKUP(C92882,Подписчики!#REF!,3,0)</f>
        <v>#REF!</v>
      </c>
      <c r="F92882" s="3">
        <f t="shared" si="2902"/>
        <v>7</v>
      </c>
      <c r="G92882" s="44">
        <f t="shared" si="2903"/>
        <v>5</v>
      </c>
      <c r="H92882" s="44"/>
    </row>
    <row r="92883" spans="1:8" x14ac:dyDescent="0.25">
      <c r="A92883">
        <v>281319</v>
      </c>
      <c r="B92883" s="1">
        <v>44392.979961165045</v>
      </c>
      <c r="C92883">
        <v>181578</v>
      </c>
      <c r="D92883">
        <v>418854</v>
      </c>
      <c r="E92883" s="16" t="e">
        <f>VLOOKUP(C92883,Подписчики!#REF!,3,0)</f>
        <v>#REF!</v>
      </c>
      <c r="F92883" s="3">
        <f t="shared" si="2902"/>
        <v>7</v>
      </c>
      <c r="G92883" s="44">
        <f t="shared" si="2903"/>
        <v>5</v>
      </c>
      <c r="H92883" s="44"/>
    </row>
    <row r="92884" spans="1:8" x14ac:dyDescent="0.25">
      <c r="A92884">
        <v>281324</v>
      </c>
      <c r="B92884" s="1">
        <v>44392.98</v>
      </c>
      <c r="C92884">
        <v>309255</v>
      </c>
      <c r="D92884">
        <v>19714</v>
      </c>
      <c r="E92884" s="16" t="e">
        <f>VLOOKUP(C92884,Подписчики!#REF!,3,0)</f>
        <v>#REF!</v>
      </c>
      <c r="F92884" s="3">
        <f t="shared" si="2902"/>
        <v>7</v>
      </c>
      <c r="G92884" s="44">
        <f t="shared" si="2903"/>
        <v>5</v>
      </c>
      <c r="H92884" s="44"/>
    </row>
    <row r="92885" spans="1:8" x14ac:dyDescent="0.25">
      <c r="A92885">
        <v>281327</v>
      </c>
      <c r="B92885" s="1">
        <v>44392.981579288025</v>
      </c>
      <c r="C92885">
        <v>167121</v>
      </c>
      <c r="D92885">
        <v>184941</v>
      </c>
      <c r="E92885" s="16" t="e">
        <f>VLOOKUP(C92885,Подписчики!#REF!,3,0)</f>
        <v>#REF!</v>
      </c>
      <c r="F92885" s="3">
        <f t="shared" si="2902"/>
        <v>7</v>
      </c>
      <c r="G92885" s="44">
        <f t="shared" si="2903"/>
        <v>5</v>
      </c>
      <c r="H92885" s="44"/>
    </row>
    <row r="92886" spans="1:8" x14ac:dyDescent="0.25">
      <c r="A92886">
        <v>281332</v>
      </c>
      <c r="B92886" s="1">
        <v>44392.982792880262</v>
      </c>
      <c r="C92886">
        <v>105020</v>
      </c>
      <c r="D92886">
        <v>472755</v>
      </c>
      <c r="E92886" s="16" t="e">
        <f>VLOOKUP(C92886,Подписчики!#REF!,3,0)</f>
        <v>#REF!</v>
      </c>
      <c r="F92886" s="3">
        <f t="shared" si="2902"/>
        <v>7</v>
      </c>
      <c r="G92886" s="44">
        <f t="shared" si="2903"/>
        <v>5</v>
      </c>
      <c r="H92886" s="44"/>
    </row>
    <row r="92887" spans="1:8" x14ac:dyDescent="0.25">
      <c r="A92887">
        <v>281333</v>
      </c>
      <c r="B92887" s="1">
        <v>44392.984411003235</v>
      </c>
      <c r="C92887">
        <v>50519</v>
      </c>
      <c r="D92887">
        <v>217497</v>
      </c>
      <c r="E92887" s="16" t="e">
        <f>VLOOKUP(C92887,Подписчики!#REF!,3,0)</f>
        <v>#REF!</v>
      </c>
      <c r="F92887" s="3">
        <f t="shared" si="2902"/>
        <v>7</v>
      </c>
      <c r="G92887" s="44">
        <f t="shared" si="2903"/>
        <v>5</v>
      </c>
      <c r="H92887" s="44"/>
    </row>
    <row r="92888" spans="1:8" x14ac:dyDescent="0.25">
      <c r="A92888">
        <v>281338</v>
      </c>
      <c r="B92888" s="1">
        <v>44392.988860841419</v>
      </c>
      <c r="C92888">
        <v>47422</v>
      </c>
      <c r="D92888">
        <v>90873</v>
      </c>
      <c r="E92888" s="16" t="e">
        <f>VLOOKUP(C92888,Подписчики!#REF!,3,0)</f>
        <v>#REF!</v>
      </c>
      <c r="F92888" s="3">
        <f t="shared" si="2902"/>
        <v>7</v>
      </c>
      <c r="G92888" s="44">
        <f t="shared" si="2903"/>
        <v>5</v>
      </c>
      <c r="H92888" s="44"/>
    </row>
    <row r="92889" spans="1:8" x14ac:dyDescent="0.25">
      <c r="A92889">
        <v>281339</v>
      </c>
      <c r="B92889" s="1">
        <v>44392.989265372169</v>
      </c>
      <c r="C92889">
        <v>176200</v>
      </c>
      <c r="D92889">
        <v>208822</v>
      </c>
      <c r="E92889" s="16" t="e">
        <f>VLOOKUP(C92889,Подписчики!#REF!,3,0)</f>
        <v>#REF!</v>
      </c>
      <c r="F92889" s="3">
        <f t="shared" si="2902"/>
        <v>7</v>
      </c>
      <c r="G92889" s="44">
        <f t="shared" si="2903"/>
        <v>5</v>
      </c>
      <c r="H92889" s="44"/>
    </row>
    <row r="92890" spans="1:8" x14ac:dyDescent="0.25">
      <c r="A92890">
        <v>281343</v>
      </c>
      <c r="B92890" s="1">
        <v>44392.989265372169</v>
      </c>
      <c r="C92890">
        <v>223692</v>
      </c>
      <c r="D92890">
        <v>47691</v>
      </c>
      <c r="E92890" s="16" t="e">
        <f>VLOOKUP(C92890,Подписчики!#REF!,3,0)</f>
        <v>#REF!</v>
      </c>
      <c r="F92890" s="3">
        <f t="shared" si="2902"/>
        <v>7</v>
      </c>
      <c r="G92890" s="44">
        <f t="shared" si="2903"/>
        <v>5</v>
      </c>
      <c r="H92890" s="44"/>
    </row>
    <row r="92891" spans="1:8" x14ac:dyDescent="0.25">
      <c r="A92891">
        <v>281348</v>
      </c>
      <c r="B92891" s="1">
        <v>44392.992501618122</v>
      </c>
      <c r="C92891">
        <v>67725</v>
      </c>
      <c r="D92891">
        <v>289063</v>
      </c>
      <c r="E92891" s="16" t="e">
        <f>VLOOKUP(C92891,Подписчики!#REF!,3,0)</f>
        <v>#REF!</v>
      </c>
      <c r="F92891" s="3">
        <f t="shared" si="2902"/>
        <v>7</v>
      </c>
      <c r="G92891" s="44">
        <f t="shared" si="2903"/>
        <v>5</v>
      </c>
      <c r="H92891" s="44"/>
    </row>
    <row r="92892" spans="1:8" x14ac:dyDescent="0.25">
      <c r="A92892">
        <v>281350</v>
      </c>
      <c r="B92892" s="1">
        <v>44392.994119741103</v>
      </c>
      <c r="C92892">
        <v>173525</v>
      </c>
      <c r="D92892">
        <v>126090</v>
      </c>
      <c r="E92892" s="16" t="e">
        <f>VLOOKUP(C92892,Подписчики!#REF!,3,0)</f>
        <v>#REF!</v>
      </c>
      <c r="F92892" s="3">
        <f t="shared" si="2902"/>
        <v>7</v>
      </c>
      <c r="G92892" s="44">
        <f t="shared" si="2903"/>
        <v>5</v>
      </c>
      <c r="H92892" s="44"/>
    </row>
    <row r="92893" spans="1:8" x14ac:dyDescent="0.25">
      <c r="A92893">
        <v>281353</v>
      </c>
      <c r="B92893" s="1">
        <v>44392.995333333332</v>
      </c>
      <c r="C92893">
        <v>29956</v>
      </c>
      <c r="D92893">
        <v>230507</v>
      </c>
      <c r="E92893" s="16" t="e">
        <f>VLOOKUP(C92893,Подписчики!#REF!,3,0)</f>
        <v>#REF!</v>
      </c>
      <c r="F92893" s="3">
        <f t="shared" si="2902"/>
        <v>7</v>
      </c>
      <c r="G92893" s="44">
        <f t="shared" si="2903"/>
        <v>5</v>
      </c>
      <c r="H92893" s="44"/>
    </row>
    <row r="92894" spans="1:8" x14ac:dyDescent="0.25">
      <c r="A92894">
        <v>281356</v>
      </c>
      <c r="B92894" s="1">
        <v>44392.996666666666</v>
      </c>
      <c r="C92894">
        <v>188278</v>
      </c>
      <c r="D92894">
        <v>226229</v>
      </c>
      <c r="E92894" s="16" t="e">
        <f>VLOOKUP(C92894,Подписчики!#REF!,3,0)</f>
        <v>#REF!</v>
      </c>
      <c r="F92894" s="3">
        <f t="shared" si="2902"/>
        <v>7</v>
      </c>
      <c r="G92894" s="44">
        <f t="shared" si="2903"/>
        <v>5</v>
      </c>
      <c r="H92894" s="44"/>
    </row>
    <row r="92895" spans="1:8" x14ac:dyDescent="0.25">
      <c r="A92895">
        <v>281361</v>
      </c>
      <c r="B92895" s="1">
        <v>44392.996951456313</v>
      </c>
      <c r="C92895">
        <v>255343</v>
      </c>
      <c r="D92895">
        <v>111368</v>
      </c>
      <c r="E92895" s="16" t="e">
        <f>VLOOKUP(C92895,Подписчики!#REF!,3,0)</f>
        <v>#REF!</v>
      </c>
      <c r="F92895" s="3">
        <f t="shared" si="2902"/>
        <v>7</v>
      </c>
      <c r="G92895" s="44">
        <f t="shared" si="2903"/>
        <v>5</v>
      </c>
      <c r="H92895" s="44"/>
    </row>
    <row r="92896" spans="1:8" x14ac:dyDescent="0.25">
      <c r="A92896">
        <v>281366</v>
      </c>
      <c r="B92896" s="1">
        <v>44392.997000000003</v>
      </c>
      <c r="C92896">
        <v>21966</v>
      </c>
      <c r="D92896">
        <v>21760</v>
      </c>
      <c r="E92896" s="16" t="e">
        <f>VLOOKUP(C92896,Подписчики!#REF!,3,0)</f>
        <v>#REF!</v>
      </c>
      <c r="F92896" s="3">
        <f t="shared" si="2902"/>
        <v>7</v>
      </c>
      <c r="G92896" s="44">
        <f t="shared" si="2903"/>
        <v>5</v>
      </c>
      <c r="H92896" s="44"/>
    </row>
    <row r="92897" spans="1:8" x14ac:dyDescent="0.25">
      <c r="A92897">
        <v>281369</v>
      </c>
      <c r="B92897" s="1">
        <v>44392.997355987056</v>
      </c>
      <c r="C92897">
        <v>97923</v>
      </c>
      <c r="D92897">
        <v>182984</v>
      </c>
      <c r="E92897" s="16" t="e">
        <f>VLOOKUP(C92897,Подписчики!#REF!,3,0)</f>
        <v>#REF!</v>
      </c>
      <c r="F92897" s="3">
        <f t="shared" si="2902"/>
        <v>7</v>
      </c>
      <c r="G92897" s="44">
        <f t="shared" si="2903"/>
        <v>5</v>
      </c>
      <c r="H92897" s="44"/>
    </row>
    <row r="92898" spans="1:8" x14ac:dyDescent="0.25">
      <c r="A92898">
        <v>281370</v>
      </c>
      <c r="B92898" s="1">
        <v>44392.998569579286</v>
      </c>
      <c r="C92898">
        <v>194822</v>
      </c>
      <c r="D92898">
        <v>471018</v>
      </c>
      <c r="E92898" s="16" t="e">
        <f>VLOOKUP(C92898,Подписчики!#REF!,3,0)</f>
        <v>#REF!</v>
      </c>
      <c r="F92898" s="3">
        <f t="shared" si="2902"/>
        <v>7</v>
      </c>
      <c r="G92898" s="44">
        <f t="shared" si="2903"/>
        <v>5</v>
      </c>
      <c r="H92898" s="44"/>
    </row>
    <row r="92899" spans="1:8" x14ac:dyDescent="0.25">
      <c r="A92899">
        <v>281373</v>
      </c>
      <c r="B92899" s="1">
        <v>44392.998569579286</v>
      </c>
      <c r="C92899">
        <v>229165</v>
      </c>
      <c r="D92899">
        <v>326622</v>
      </c>
      <c r="E92899" s="16" t="e">
        <f>VLOOKUP(C92899,Подписчики!#REF!,3,0)</f>
        <v>#REF!</v>
      </c>
      <c r="F92899" s="3">
        <f t="shared" si="2902"/>
        <v>7</v>
      </c>
      <c r="G92899" s="44">
        <f t="shared" si="2903"/>
        <v>5</v>
      </c>
      <c r="H92899" s="44"/>
    </row>
    <row r="92900" spans="1:8" x14ac:dyDescent="0.25">
      <c r="A92900">
        <v>281375</v>
      </c>
      <c r="B92900" s="1">
        <v>44393.000187702266</v>
      </c>
      <c r="C92900">
        <v>278875</v>
      </c>
      <c r="D92900">
        <v>135188</v>
      </c>
      <c r="E92900" s="16" t="e">
        <f>VLOOKUP(C92900,Подписчики!#REF!,3,0)</f>
        <v>#REF!</v>
      </c>
      <c r="F92900" s="3">
        <f t="shared" si="2902"/>
        <v>7</v>
      </c>
      <c r="G92900" s="44">
        <f t="shared" si="2903"/>
        <v>6</v>
      </c>
      <c r="H92900" s="44"/>
    </row>
    <row r="92901" spans="1:8" x14ac:dyDescent="0.25">
      <c r="A92901">
        <v>281380</v>
      </c>
      <c r="B92901" s="1">
        <v>44393.003019417476</v>
      </c>
      <c r="C92901">
        <v>199816</v>
      </c>
      <c r="D92901">
        <v>351192</v>
      </c>
      <c r="E92901" s="16" t="e">
        <f>VLOOKUP(C92901,Подписчики!#REF!,3,0)</f>
        <v>#REF!</v>
      </c>
      <c r="F92901" s="3">
        <f t="shared" si="2902"/>
        <v>7</v>
      </c>
      <c r="G92901" s="44">
        <f t="shared" si="2903"/>
        <v>6</v>
      </c>
      <c r="H92901" s="44"/>
    </row>
    <row r="92902" spans="1:8" x14ac:dyDescent="0.25">
      <c r="A92902">
        <v>281384</v>
      </c>
      <c r="B92902" s="1">
        <v>44393.003423948219</v>
      </c>
      <c r="C92902">
        <v>243841</v>
      </c>
      <c r="D92902">
        <v>394819</v>
      </c>
      <c r="E92902" s="16" t="e">
        <f>VLOOKUP(C92902,Подписчики!#REF!,3,0)</f>
        <v>#REF!</v>
      </c>
      <c r="F92902" s="3">
        <f t="shared" si="2902"/>
        <v>7</v>
      </c>
      <c r="G92902" s="44">
        <f t="shared" si="2903"/>
        <v>6</v>
      </c>
      <c r="H92902" s="44"/>
    </row>
    <row r="92903" spans="1:8" x14ac:dyDescent="0.25">
      <c r="A92903">
        <v>281386</v>
      </c>
      <c r="B92903" s="1">
        <v>44393.006333333338</v>
      </c>
      <c r="C92903">
        <v>100067</v>
      </c>
      <c r="D92903">
        <v>347008</v>
      </c>
      <c r="E92903" s="16" t="e">
        <f>VLOOKUP(C92903,Подписчики!#REF!,3,0)</f>
        <v>#REF!</v>
      </c>
      <c r="F92903" s="3">
        <f t="shared" si="2902"/>
        <v>7</v>
      </c>
      <c r="G92903" s="44">
        <f t="shared" si="2903"/>
        <v>6</v>
      </c>
      <c r="H92903" s="44"/>
    </row>
    <row r="92904" spans="1:8" x14ac:dyDescent="0.25">
      <c r="A92904">
        <v>281387</v>
      </c>
      <c r="B92904" s="1">
        <v>44393.006660194173</v>
      </c>
      <c r="C92904">
        <v>52747</v>
      </c>
      <c r="D92904">
        <v>278178</v>
      </c>
      <c r="E92904" s="16" t="e">
        <f>VLOOKUP(C92904,Подписчики!#REF!,3,0)</f>
        <v>#REF!</v>
      </c>
      <c r="F92904" s="3">
        <f t="shared" si="2902"/>
        <v>7</v>
      </c>
      <c r="G92904" s="44">
        <f t="shared" si="2903"/>
        <v>6</v>
      </c>
      <c r="H92904" s="44"/>
    </row>
    <row r="92905" spans="1:8" x14ac:dyDescent="0.25">
      <c r="A92905">
        <v>281389</v>
      </c>
      <c r="B92905" s="1">
        <v>44393.006660194173</v>
      </c>
      <c r="C92905">
        <v>279346</v>
      </c>
      <c r="D92905">
        <v>351192</v>
      </c>
      <c r="E92905" s="16" t="e">
        <f>VLOOKUP(C92905,Подписчики!#REF!,3,0)</f>
        <v>#REF!</v>
      </c>
      <c r="F92905" s="3">
        <f t="shared" si="2902"/>
        <v>7</v>
      </c>
      <c r="G92905" s="44">
        <f t="shared" si="2903"/>
        <v>6</v>
      </c>
      <c r="H92905" s="44"/>
    </row>
    <row r="92906" spans="1:8" x14ac:dyDescent="0.25">
      <c r="A92906">
        <v>281393</v>
      </c>
      <c r="B92906" s="1">
        <v>44393.006660194173</v>
      </c>
      <c r="C92906">
        <v>315781</v>
      </c>
      <c r="D92906">
        <v>411922</v>
      </c>
      <c r="E92906" s="16" t="e">
        <f>VLOOKUP(C92906,Подписчики!#REF!,3,0)</f>
        <v>#REF!</v>
      </c>
      <c r="F92906" s="3">
        <f t="shared" si="2902"/>
        <v>7</v>
      </c>
      <c r="G92906" s="44">
        <f t="shared" si="2903"/>
        <v>6</v>
      </c>
      <c r="H92906" s="44"/>
    </row>
    <row r="92907" spans="1:8" x14ac:dyDescent="0.25">
      <c r="A92907">
        <v>281394</v>
      </c>
      <c r="B92907" s="1">
        <v>44393.008682847896</v>
      </c>
      <c r="C92907">
        <v>137791</v>
      </c>
      <c r="D92907">
        <v>182191</v>
      </c>
      <c r="E92907" s="16" t="e">
        <f>VLOOKUP(C92907,Подписчики!#REF!,3,0)</f>
        <v>#REF!</v>
      </c>
      <c r="F92907" s="3">
        <f t="shared" si="2902"/>
        <v>7</v>
      </c>
      <c r="G92907" s="44">
        <f t="shared" si="2903"/>
        <v>6</v>
      </c>
      <c r="H92907" s="44"/>
    </row>
    <row r="92908" spans="1:8" x14ac:dyDescent="0.25">
      <c r="A92908">
        <v>281396</v>
      </c>
      <c r="B92908" s="1">
        <v>44393.009896440126</v>
      </c>
      <c r="C92908">
        <v>321830</v>
      </c>
      <c r="D92908">
        <v>169720</v>
      </c>
      <c r="E92908" s="16" t="e">
        <f>VLOOKUP(C92908,Подписчики!#REF!,3,0)</f>
        <v>#REF!</v>
      </c>
      <c r="F92908" s="3">
        <f t="shared" si="2902"/>
        <v>7</v>
      </c>
      <c r="G92908" s="44">
        <f t="shared" si="2903"/>
        <v>6</v>
      </c>
      <c r="H92908" s="44"/>
    </row>
    <row r="92909" spans="1:8" x14ac:dyDescent="0.25">
      <c r="A92909">
        <v>281397</v>
      </c>
      <c r="B92909" s="1">
        <v>44393.011919093849</v>
      </c>
      <c r="C92909">
        <v>139688</v>
      </c>
      <c r="D92909">
        <v>158978</v>
      </c>
      <c r="E92909" s="16" t="e">
        <f>VLOOKUP(C92909,Подписчики!#REF!,3,0)</f>
        <v>#REF!</v>
      </c>
      <c r="F92909" s="3">
        <f t="shared" si="2902"/>
        <v>7</v>
      </c>
      <c r="G92909" s="44">
        <f t="shared" si="2903"/>
        <v>6</v>
      </c>
      <c r="H92909" s="44"/>
    </row>
    <row r="92910" spans="1:8" x14ac:dyDescent="0.25">
      <c r="A92910">
        <v>281399</v>
      </c>
      <c r="B92910" s="1">
        <v>44393.011919093857</v>
      </c>
      <c r="C92910">
        <v>119306</v>
      </c>
      <c r="D92910">
        <v>392434</v>
      </c>
      <c r="E92910" s="16" t="e">
        <f>VLOOKUP(C92910,Подписчики!#REF!,3,0)</f>
        <v>#REF!</v>
      </c>
      <c r="F92910" s="3">
        <f t="shared" si="2902"/>
        <v>7</v>
      </c>
      <c r="G92910" s="44">
        <f t="shared" si="2903"/>
        <v>6</v>
      </c>
      <c r="H92910" s="44"/>
    </row>
    <row r="92911" spans="1:8" x14ac:dyDescent="0.25">
      <c r="A92911">
        <v>281401</v>
      </c>
      <c r="B92911" s="1">
        <v>44393.013132686086</v>
      </c>
      <c r="C92911">
        <v>93450</v>
      </c>
      <c r="D92911">
        <v>244574</v>
      </c>
      <c r="E92911" s="16" t="e">
        <f>VLOOKUP(C92911,Подписчики!#REF!,3,0)</f>
        <v>#REF!</v>
      </c>
      <c r="F92911" s="3">
        <f t="shared" si="2902"/>
        <v>7</v>
      </c>
      <c r="G92911" s="44">
        <f t="shared" si="2903"/>
        <v>6</v>
      </c>
      <c r="H92911" s="44"/>
    </row>
    <row r="92912" spans="1:8" x14ac:dyDescent="0.25">
      <c r="A92912">
        <v>281405</v>
      </c>
      <c r="B92912" s="1">
        <v>44393.013132686086</v>
      </c>
      <c r="C92912">
        <v>146937</v>
      </c>
      <c r="D92912">
        <v>327968</v>
      </c>
      <c r="E92912" s="16" t="e">
        <f>VLOOKUP(C92912,Подписчики!#REF!,3,0)</f>
        <v>#REF!</v>
      </c>
      <c r="F92912" s="3">
        <f t="shared" si="2902"/>
        <v>7</v>
      </c>
      <c r="G92912" s="44">
        <f t="shared" si="2903"/>
        <v>6</v>
      </c>
      <c r="H92912" s="44"/>
    </row>
    <row r="92913" spans="1:8" x14ac:dyDescent="0.25">
      <c r="A92913">
        <v>281406</v>
      </c>
      <c r="B92913" s="1">
        <v>44393.013132686086</v>
      </c>
      <c r="C92913">
        <v>219819</v>
      </c>
      <c r="D92913">
        <v>242428</v>
      </c>
      <c r="E92913" s="16" t="e">
        <f>VLOOKUP(C92913,Подписчики!#REF!,3,0)</f>
        <v>#REF!</v>
      </c>
      <c r="F92913" s="3">
        <f t="shared" si="2902"/>
        <v>7</v>
      </c>
      <c r="G92913" s="44">
        <f t="shared" si="2903"/>
        <v>6</v>
      </c>
      <c r="H92913" s="44"/>
    </row>
    <row r="92914" spans="1:8" x14ac:dyDescent="0.25">
      <c r="A92914">
        <v>281408</v>
      </c>
      <c r="B92914" s="1">
        <v>44393.01353721683</v>
      </c>
      <c r="C92914">
        <v>104777</v>
      </c>
      <c r="D92914">
        <v>283433</v>
      </c>
      <c r="E92914" s="16" t="e">
        <f>VLOOKUP(C92914,Подписчики!#REF!,3,0)</f>
        <v>#REF!</v>
      </c>
      <c r="F92914" s="3">
        <f t="shared" si="2902"/>
        <v>7</v>
      </c>
      <c r="G92914" s="44">
        <f t="shared" si="2903"/>
        <v>6</v>
      </c>
      <c r="H92914" s="44"/>
    </row>
    <row r="92915" spans="1:8" x14ac:dyDescent="0.25">
      <c r="A92915">
        <v>281413</v>
      </c>
      <c r="B92915" s="1">
        <v>44393.01353721683</v>
      </c>
      <c r="C92915">
        <v>186257</v>
      </c>
      <c r="D92915">
        <v>288529</v>
      </c>
      <c r="E92915" s="16" t="e">
        <f>VLOOKUP(C92915,Подписчики!#REF!,3,0)</f>
        <v>#REF!</v>
      </c>
      <c r="F92915" s="3">
        <f t="shared" si="2902"/>
        <v>7</v>
      </c>
      <c r="G92915" s="44">
        <f t="shared" si="2903"/>
        <v>6</v>
      </c>
      <c r="H92915" s="44"/>
    </row>
    <row r="92916" spans="1:8" x14ac:dyDescent="0.25">
      <c r="A92916">
        <v>281418</v>
      </c>
      <c r="B92916" s="1">
        <v>44393.014333333333</v>
      </c>
      <c r="C92916">
        <v>129811</v>
      </c>
      <c r="D92916">
        <v>17083</v>
      </c>
      <c r="E92916" s="16" t="e">
        <f>VLOOKUP(C92916,Подписчики!#REF!,3,0)</f>
        <v>#REF!</v>
      </c>
      <c r="F92916" s="3">
        <f t="shared" si="2902"/>
        <v>7</v>
      </c>
      <c r="G92916" s="44">
        <f t="shared" si="2903"/>
        <v>6</v>
      </c>
      <c r="H92916" s="44"/>
    </row>
    <row r="92917" spans="1:8" x14ac:dyDescent="0.25">
      <c r="A92917">
        <v>281419</v>
      </c>
      <c r="B92917" s="1">
        <v>44393.014750809059</v>
      </c>
      <c r="C92917">
        <v>9105</v>
      </c>
      <c r="D92917">
        <v>473323</v>
      </c>
      <c r="E92917" s="16" t="e">
        <f>VLOOKUP(C92917,Подписчики!#REF!,3,0)</f>
        <v>#REF!</v>
      </c>
      <c r="F92917" s="3">
        <f t="shared" si="2902"/>
        <v>7</v>
      </c>
      <c r="G92917" s="44">
        <f t="shared" si="2903"/>
        <v>6</v>
      </c>
      <c r="H92917" s="44"/>
    </row>
    <row r="92918" spans="1:8" x14ac:dyDescent="0.25">
      <c r="A92918">
        <v>281422</v>
      </c>
      <c r="B92918" s="1">
        <v>44393.016333333333</v>
      </c>
      <c r="C92918">
        <v>117139</v>
      </c>
      <c r="D92918">
        <v>251439</v>
      </c>
      <c r="E92918" s="16" t="e">
        <f>VLOOKUP(C92918,Подписчики!#REF!,3,0)</f>
        <v>#REF!</v>
      </c>
      <c r="F92918" s="3">
        <f t="shared" si="2902"/>
        <v>7</v>
      </c>
      <c r="G92918" s="44">
        <f t="shared" si="2903"/>
        <v>6</v>
      </c>
      <c r="H92918" s="44"/>
    </row>
    <row r="92919" spans="1:8" x14ac:dyDescent="0.25">
      <c r="A92919">
        <v>281427</v>
      </c>
      <c r="B92919" s="1">
        <v>44393.01636893204</v>
      </c>
      <c r="C92919">
        <v>164428</v>
      </c>
      <c r="D92919">
        <v>473323</v>
      </c>
      <c r="E92919" s="16" t="e">
        <f>VLOOKUP(C92919,Подписчики!#REF!,3,0)</f>
        <v>#REF!</v>
      </c>
      <c r="F92919" s="3">
        <f t="shared" si="2902"/>
        <v>7</v>
      </c>
      <c r="G92919" s="44">
        <f t="shared" si="2903"/>
        <v>6</v>
      </c>
      <c r="H92919" s="44"/>
    </row>
    <row r="92920" spans="1:8" x14ac:dyDescent="0.25">
      <c r="A92920">
        <v>281430</v>
      </c>
      <c r="B92920" s="1">
        <v>44393.016773462783</v>
      </c>
      <c r="C92920">
        <v>23007</v>
      </c>
      <c r="D92920">
        <v>461177</v>
      </c>
      <c r="E92920" s="16" t="e">
        <f>VLOOKUP(C92920,Подписчики!#REF!,3,0)</f>
        <v>#REF!</v>
      </c>
      <c r="F92920" s="3">
        <f t="shared" si="2902"/>
        <v>7</v>
      </c>
      <c r="G92920" s="44">
        <f t="shared" si="2903"/>
        <v>6</v>
      </c>
      <c r="H92920" s="44"/>
    </row>
    <row r="92921" spans="1:8" x14ac:dyDescent="0.25">
      <c r="A92921">
        <v>281433</v>
      </c>
      <c r="B92921" s="1">
        <v>44393.016773462783</v>
      </c>
      <c r="C92921">
        <v>211773</v>
      </c>
      <c r="D92921">
        <v>267852</v>
      </c>
      <c r="E92921" s="16" t="e">
        <f>VLOOKUP(C92921,Подписчики!#REF!,3,0)</f>
        <v>#REF!</v>
      </c>
      <c r="F92921" s="3">
        <f t="shared" si="2902"/>
        <v>7</v>
      </c>
      <c r="G92921" s="44">
        <f t="shared" si="2903"/>
        <v>6</v>
      </c>
      <c r="H92921" s="44"/>
    </row>
    <row r="92922" spans="1:8" x14ac:dyDescent="0.25">
      <c r="A92922">
        <v>281435</v>
      </c>
      <c r="B92922" s="1">
        <v>44393.018666666663</v>
      </c>
      <c r="C92922">
        <v>167288</v>
      </c>
      <c r="D92922">
        <v>436070</v>
      </c>
      <c r="E92922" s="16" t="e">
        <f>VLOOKUP(C92922,Подписчики!#REF!,3,0)</f>
        <v>#REF!</v>
      </c>
      <c r="F92922" s="3">
        <f t="shared" si="2902"/>
        <v>7</v>
      </c>
      <c r="G92922" s="44">
        <f t="shared" si="2903"/>
        <v>6</v>
      </c>
      <c r="H92922" s="44"/>
    </row>
    <row r="92923" spans="1:8" x14ac:dyDescent="0.25">
      <c r="A92923">
        <v>281436</v>
      </c>
      <c r="B92923" s="1">
        <v>44393.020009708744</v>
      </c>
      <c r="C92923">
        <v>262392</v>
      </c>
      <c r="D92923">
        <v>357547</v>
      </c>
      <c r="E92923" s="16" t="e">
        <f>VLOOKUP(C92923,Подписчики!#REF!,3,0)</f>
        <v>#REF!</v>
      </c>
      <c r="F92923" s="3">
        <f t="shared" si="2902"/>
        <v>7</v>
      </c>
      <c r="G92923" s="44">
        <f t="shared" si="2903"/>
        <v>6</v>
      </c>
      <c r="H92923" s="44"/>
    </row>
    <row r="92924" spans="1:8" x14ac:dyDescent="0.25">
      <c r="A92924">
        <v>281438</v>
      </c>
      <c r="B92924" s="1">
        <v>44393.025673139156</v>
      </c>
      <c r="C92924">
        <v>17685</v>
      </c>
      <c r="D92924">
        <v>95024</v>
      </c>
      <c r="E92924" s="16" t="e">
        <f>VLOOKUP(C92924,Подписчики!#REF!,3,0)</f>
        <v>#REF!</v>
      </c>
      <c r="F92924" s="3">
        <f t="shared" si="2902"/>
        <v>7</v>
      </c>
      <c r="G92924" s="44">
        <f t="shared" si="2903"/>
        <v>6</v>
      </c>
      <c r="H92924" s="44"/>
    </row>
    <row r="92925" spans="1:8" x14ac:dyDescent="0.25">
      <c r="A92925">
        <v>281442</v>
      </c>
      <c r="B92925" s="1">
        <v>44393.02648220065</v>
      </c>
      <c r="C92925">
        <v>17089</v>
      </c>
      <c r="D92925">
        <v>158978</v>
      </c>
      <c r="E92925" s="16" t="e">
        <f>VLOOKUP(C92925,Подписчики!#REF!,3,0)</f>
        <v>#REF!</v>
      </c>
      <c r="F92925" s="3">
        <f t="shared" si="2902"/>
        <v>7</v>
      </c>
      <c r="G92925" s="44">
        <f t="shared" si="2903"/>
        <v>6</v>
      </c>
      <c r="H92925" s="44"/>
    </row>
    <row r="92926" spans="1:8" x14ac:dyDescent="0.25">
      <c r="A92926">
        <v>281443</v>
      </c>
      <c r="B92926" s="1">
        <v>44393.030122977347</v>
      </c>
      <c r="C92926">
        <v>73973</v>
      </c>
      <c r="D92926">
        <v>43697</v>
      </c>
      <c r="E92926" s="16" t="e">
        <f>VLOOKUP(C92926,Подписчики!#REF!,3,0)</f>
        <v>#REF!</v>
      </c>
      <c r="F92926" s="3">
        <f t="shared" si="2902"/>
        <v>7</v>
      </c>
      <c r="G92926" s="44">
        <f t="shared" si="2903"/>
        <v>6</v>
      </c>
      <c r="H92926" s="44"/>
    </row>
    <row r="92927" spans="1:8" x14ac:dyDescent="0.25">
      <c r="A92927">
        <v>281445</v>
      </c>
      <c r="B92927" s="1">
        <v>44393.03214563107</v>
      </c>
      <c r="C92927">
        <v>173118</v>
      </c>
      <c r="D92927">
        <v>250679</v>
      </c>
      <c r="E92927" s="16" t="e">
        <f>VLOOKUP(C92927,Подписчики!#REF!,3,0)</f>
        <v>#REF!</v>
      </c>
      <c r="F92927" s="3">
        <f t="shared" si="2902"/>
        <v>7</v>
      </c>
      <c r="G92927" s="44">
        <f t="shared" si="2903"/>
        <v>6</v>
      </c>
      <c r="H92927" s="44"/>
    </row>
    <row r="92928" spans="1:8" x14ac:dyDescent="0.25">
      <c r="A92928">
        <v>281449</v>
      </c>
      <c r="B92928" s="1">
        <v>44393.032550161814</v>
      </c>
      <c r="C92928">
        <v>99330</v>
      </c>
      <c r="D92928">
        <v>16360</v>
      </c>
      <c r="E92928" s="16" t="e">
        <f>VLOOKUP(C92928,Подписчики!#REF!,3,0)</f>
        <v>#REF!</v>
      </c>
      <c r="F92928" s="3">
        <f t="shared" si="2902"/>
        <v>7</v>
      </c>
      <c r="G92928" s="44">
        <f t="shared" si="2903"/>
        <v>6</v>
      </c>
      <c r="H92928" s="44"/>
    </row>
    <row r="92929" spans="1:8" x14ac:dyDescent="0.25">
      <c r="A92929">
        <v>281450</v>
      </c>
      <c r="B92929" s="1">
        <v>44393.034168284787</v>
      </c>
      <c r="C92929">
        <v>324987</v>
      </c>
      <c r="D92929">
        <v>73106</v>
      </c>
      <c r="E92929" s="16" t="e">
        <f>VLOOKUP(C92929,Подписчики!#REF!,3,0)</f>
        <v>#REF!</v>
      </c>
      <c r="F92929" s="3">
        <f t="shared" si="2902"/>
        <v>7</v>
      </c>
      <c r="G92929" s="44">
        <f t="shared" si="2903"/>
        <v>6</v>
      </c>
      <c r="H92929" s="44"/>
    </row>
    <row r="92930" spans="1:8" x14ac:dyDescent="0.25">
      <c r="A92930">
        <v>281452</v>
      </c>
      <c r="B92930" s="1">
        <v>44393.034666666666</v>
      </c>
      <c r="C92930">
        <v>28248</v>
      </c>
      <c r="D92930">
        <v>351192</v>
      </c>
      <c r="E92930" s="16" t="e">
        <f>VLOOKUP(C92930,Подписчики!#REF!,3,0)</f>
        <v>#REF!</v>
      </c>
      <c r="F92930" s="3">
        <f t="shared" si="2902"/>
        <v>7</v>
      </c>
      <c r="G92930" s="44">
        <f t="shared" si="2903"/>
        <v>6</v>
      </c>
      <c r="H92930" s="44"/>
    </row>
    <row r="92931" spans="1:8" x14ac:dyDescent="0.25">
      <c r="A92931">
        <v>281455</v>
      </c>
      <c r="B92931" s="1">
        <v>44393.03497734628</v>
      </c>
      <c r="C92931">
        <v>311899</v>
      </c>
      <c r="D92931">
        <v>347393</v>
      </c>
      <c r="E92931" s="16" t="e">
        <f>VLOOKUP(C92931,Подписчики!#REF!,3,0)</f>
        <v>#REF!</v>
      </c>
      <c r="F92931" s="3">
        <f t="shared" ref="F92931:F92994" si="2904">MONTH(B92931)</f>
        <v>7</v>
      </c>
      <c r="G92931" s="44">
        <f t="shared" ref="G92931:G92994" si="2905">WEEKDAY(B92931,1)</f>
        <v>6</v>
      </c>
      <c r="H92931" s="44"/>
    </row>
    <row r="92932" spans="1:8" x14ac:dyDescent="0.25">
      <c r="A92932">
        <v>281460</v>
      </c>
      <c r="B92932" s="1">
        <v>44393.035381877024</v>
      </c>
      <c r="C92932">
        <v>259200</v>
      </c>
      <c r="D92932">
        <v>392924</v>
      </c>
      <c r="E92932" s="16" t="e">
        <f>VLOOKUP(C92932,Подписчики!#REF!,3,0)</f>
        <v>#REF!</v>
      </c>
      <c r="F92932" s="3">
        <f t="shared" si="2904"/>
        <v>7</v>
      </c>
      <c r="G92932" s="44">
        <f t="shared" si="2905"/>
        <v>6</v>
      </c>
      <c r="H92932" s="44"/>
    </row>
    <row r="92933" spans="1:8" x14ac:dyDescent="0.25">
      <c r="A92933">
        <v>281462</v>
      </c>
      <c r="B92933" s="1">
        <v>44393.03902265372</v>
      </c>
      <c r="C92933">
        <v>227841</v>
      </c>
      <c r="D92933">
        <v>470762</v>
      </c>
      <c r="E92933" s="16" t="e">
        <f>VLOOKUP(C92933,Подписчики!#REF!,3,0)</f>
        <v>#REF!</v>
      </c>
      <c r="F92933" s="3">
        <f t="shared" si="2904"/>
        <v>7</v>
      </c>
      <c r="G92933" s="44">
        <f t="shared" si="2905"/>
        <v>6</v>
      </c>
      <c r="H92933" s="44"/>
    </row>
    <row r="92934" spans="1:8" x14ac:dyDescent="0.25">
      <c r="A92934">
        <v>281467</v>
      </c>
      <c r="B92934" s="1">
        <v>44393.041045307444</v>
      </c>
      <c r="C92934">
        <v>169863</v>
      </c>
      <c r="D92934">
        <v>21480</v>
      </c>
      <c r="E92934" s="16" t="e">
        <f>VLOOKUP(C92934,Подписчики!#REF!,3,0)</f>
        <v>#REF!</v>
      </c>
      <c r="F92934" s="3">
        <f t="shared" si="2904"/>
        <v>7</v>
      </c>
      <c r="G92934" s="44">
        <f t="shared" si="2905"/>
        <v>6</v>
      </c>
      <c r="H92934" s="44"/>
    </row>
    <row r="92935" spans="1:8" x14ac:dyDescent="0.25">
      <c r="A92935">
        <v>281468</v>
      </c>
      <c r="B92935" s="1">
        <v>44393.045495145634</v>
      </c>
      <c r="C92935">
        <v>56132</v>
      </c>
      <c r="D92935">
        <v>182841</v>
      </c>
      <c r="E92935" s="16" t="e">
        <f>VLOOKUP(C92935,Подписчики!#REF!,3,0)</f>
        <v>#REF!</v>
      </c>
      <c r="F92935" s="3">
        <f t="shared" si="2904"/>
        <v>7</v>
      </c>
      <c r="G92935" s="44">
        <f t="shared" si="2905"/>
        <v>6</v>
      </c>
      <c r="H92935" s="44"/>
    </row>
    <row r="92936" spans="1:8" x14ac:dyDescent="0.25">
      <c r="A92936">
        <v>281469</v>
      </c>
      <c r="B92936" s="1">
        <v>44393.047666666665</v>
      </c>
      <c r="C92936">
        <v>106611</v>
      </c>
      <c r="D92936">
        <v>470830</v>
      </c>
      <c r="E92936" s="16" t="e">
        <f>VLOOKUP(C92936,Подписчики!#REF!,3,0)</f>
        <v>#REF!</v>
      </c>
      <c r="F92936" s="3">
        <f t="shared" si="2904"/>
        <v>7</v>
      </c>
      <c r="G92936" s="44">
        <f t="shared" si="2905"/>
        <v>6</v>
      </c>
      <c r="H92936" s="44"/>
    </row>
    <row r="92937" spans="1:8" x14ac:dyDescent="0.25">
      <c r="A92937">
        <v>281474</v>
      </c>
      <c r="B92937" s="1">
        <v>44393.048666666662</v>
      </c>
      <c r="C92937">
        <v>282205</v>
      </c>
      <c r="D92937">
        <v>443594</v>
      </c>
      <c r="E92937" s="16" t="e">
        <f>VLOOKUP(C92937,Подписчики!#REF!,3,0)</f>
        <v>#REF!</v>
      </c>
      <c r="F92937" s="3">
        <f t="shared" si="2904"/>
        <v>7</v>
      </c>
      <c r="G92937" s="44">
        <f t="shared" si="2905"/>
        <v>6</v>
      </c>
      <c r="H92937" s="44"/>
    </row>
    <row r="92938" spans="1:8" x14ac:dyDescent="0.25">
      <c r="A92938">
        <v>281479</v>
      </c>
      <c r="B92938" s="1">
        <v>44393.051333333337</v>
      </c>
      <c r="C92938">
        <v>236502</v>
      </c>
      <c r="D92938">
        <v>189009</v>
      </c>
      <c r="E92938" s="16" t="e">
        <f>VLOOKUP(C92938,Подписчики!#REF!,3,0)</f>
        <v>#REF!</v>
      </c>
      <c r="F92938" s="3">
        <f t="shared" si="2904"/>
        <v>7</v>
      </c>
      <c r="G92938" s="44">
        <f t="shared" si="2905"/>
        <v>6</v>
      </c>
      <c r="H92938" s="44"/>
    </row>
    <row r="92939" spans="1:8" x14ac:dyDescent="0.25">
      <c r="A92939">
        <v>281484</v>
      </c>
      <c r="B92939" s="1">
        <v>44393.053181229778</v>
      </c>
      <c r="C92939">
        <v>159441</v>
      </c>
      <c r="D92939">
        <v>284325</v>
      </c>
      <c r="E92939" s="16" t="e">
        <f>VLOOKUP(C92939,Подписчики!#REF!,3,0)</f>
        <v>#REF!</v>
      </c>
      <c r="F92939" s="3">
        <f t="shared" si="2904"/>
        <v>7</v>
      </c>
      <c r="G92939" s="44">
        <f t="shared" si="2905"/>
        <v>6</v>
      </c>
      <c r="H92939" s="44"/>
    </row>
    <row r="92940" spans="1:8" x14ac:dyDescent="0.25">
      <c r="A92940">
        <v>281489</v>
      </c>
      <c r="B92940" s="1">
        <v>44393.053990291264</v>
      </c>
      <c r="C92940">
        <v>124048</v>
      </c>
      <c r="D92940">
        <v>54742</v>
      </c>
      <c r="E92940" s="16" t="e">
        <f>VLOOKUP(C92940,Подписчики!#REF!,3,0)</f>
        <v>#REF!</v>
      </c>
      <c r="F92940" s="3">
        <f t="shared" si="2904"/>
        <v>7</v>
      </c>
      <c r="G92940" s="44">
        <f t="shared" si="2905"/>
        <v>6</v>
      </c>
      <c r="H92940" s="44"/>
    </row>
    <row r="92941" spans="1:8" x14ac:dyDescent="0.25">
      <c r="A92941">
        <v>281492</v>
      </c>
      <c r="B92941" s="1">
        <v>44393.062333333335</v>
      </c>
      <c r="C92941">
        <v>322040</v>
      </c>
      <c r="D92941">
        <v>411922</v>
      </c>
      <c r="E92941" s="16" t="e">
        <f>VLOOKUP(C92941,Подписчики!#REF!,3,0)</f>
        <v>#REF!</v>
      </c>
      <c r="F92941" s="3">
        <f t="shared" si="2904"/>
        <v>7</v>
      </c>
      <c r="G92941" s="44">
        <f t="shared" si="2905"/>
        <v>6</v>
      </c>
      <c r="H92941" s="44"/>
    </row>
    <row r="92942" spans="1:8" x14ac:dyDescent="0.25">
      <c r="A92942">
        <v>281495</v>
      </c>
      <c r="B92942" s="1">
        <v>44393.066333333336</v>
      </c>
      <c r="C92942">
        <v>39867</v>
      </c>
      <c r="D92942">
        <v>21136</v>
      </c>
      <c r="E92942" s="16" t="e">
        <f>VLOOKUP(C92942,Подписчики!#REF!,3,0)</f>
        <v>#REF!</v>
      </c>
      <c r="F92942" s="3">
        <f t="shared" si="2904"/>
        <v>7</v>
      </c>
      <c r="G92942" s="44">
        <f t="shared" si="2905"/>
        <v>6</v>
      </c>
      <c r="H92942" s="44"/>
    </row>
    <row r="92943" spans="1:8" x14ac:dyDescent="0.25">
      <c r="A92943">
        <v>281499</v>
      </c>
      <c r="B92943" s="1">
        <v>44393.068666666666</v>
      </c>
      <c r="C92943">
        <v>337906</v>
      </c>
      <c r="D92943">
        <v>351192</v>
      </c>
      <c r="E92943" s="16" t="e">
        <f>VLOOKUP(C92943,Подписчики!#REF!,3,0)</f>
        <v>#REF!</v>
      </c>
      <c r="F92943" s="3">
        <f t="shared" si="2904"/>
        <v>7</v>
      </c>
      <c r="G92943" s="44">
        <f t="shared" si="2905"/>
        <v>6</v>
      </c>
      <c r="H92943" s="44"/>
    </row>
    <row r="92944" spans="1:8" x14ac:dyDescent="0.25">
      <c r="A92944">
        <v>281500</v>
      </c>
      <c r="B92944" s="1">
        <v>44393.068957928801</v>
      </c>
      <c r="C92944">
        <v>291503</v>
      </c>
      <c r="D92944">
        <v>154256</v>
      </c>
      <c r="E92944" s="16" t="e">
        <f>VLOOKUP(C92944,Подписчики!#REF!,3,0)</f>
        <v>#REF!</v>
      </c>
      <c r="F92944" s="3">
        <f t="shared" si="2904"/>
        <v>7</v>
      </c>
      <c r="G92944" s="44">
        <f t="shared" si="2905"/>
        <v>6</v>
      </c>
      <c r="H92944" s="44"/>
    </row>
    <row r="92945" spans="1:8" x14ac:dyDescent="0.25">
      <c r="A92945">
        <v>281505</v>
      </c>
      <c r="B92945" s="1">
        <v>44393.069666666663</v>
      </c>
      <c r="C92945">
        <v>298453</v>
      </c>
      <c r="D92945">
        <v>188971</v>
      </c>
      <c r="E92945" s="16" t="e">
        <f>VLOOKUP(C92945,Подписчики!#REF!,3,0)</f>
        <v>#REF!</v>
      </c>
      <c r="F92945" s="3">
        <f t="shared" si="2904"/>
        <v>7</v>
      </c>
      <c r="G92945" s="44">
        <f t="shared" si="2905"/>
        <v>6</v>
      </c>
      <c r="H92945" s="44"/>
    </row>
    <row r="92946" spans="1:8" x14ac:dyDescent="0.25">
      <c r="A92946">
        <v>281507</v>
      </c>
      <c r="B92946" s="1">
        <v>44393.069766990295</v>
      </c>
      <c r="C92946">
        <v>90421</v>
      </c>
      <c r="D92946">
        <v>127233</v>
      </c>
      <c r="E92946" s="16" t="e">
        <f>VLOOKUP(C92946,Подписчики!#REF!,3,0)</f>
        <v>#REF!</v>
      </c>
      <c r="F92946" s="3">
        <f t="shared" si="2904"/>
        <v>7</v>
      </c>
      <c r="G92946" s="44">
        <f t="shared" si="2905"/>
        <v>6</v>
      </c>
      <c r="H92946" s="44"/>
    </row>
    <row r="92947" spans="1:8" x14ac:dyDescent="0.25">
      <c r="A92947">
        <v>281508</v>
      </c>
      <c r="B92947" s="1">
        <v>44393.074621359221</v>
      </c>
      <c r="C92947">
        <v>263891</v>
      </c>
      <c r="D92947">
        <v>399787</v>
      </c>
      <c r="E92947" s="16" t="e">
        <f>VLOOKUP(C92947,Подписчики!#REF!,3,0)</f>
        <v>#REF!</v>
      </c>
      <c r="F92947" s="3">
        <f t="shared" si="2904"/>
        <v>7</v>
      </c>
      <c r="G92947" s="44">
        <f t="shared" si="2905"/>
        <v>6</v>
      </c>
      <c r="H92947" s="44"/>
    </row>
    <row r="92948" spans="1:8" x14ac:dyDescent="0.25">
      <c r="A92948">
        <v>281511</v>
      </c>
      <c r="B92948" s="1">
        <v>44393.076666666668</v>
      </c>
      <c r="C92948">
        <v>219622</v>
      </c>
      <c r="D92948">
        <v>294042</v>
      </c>
      <c r="E92948" s="16" t="e">
        <f>VLOOKUP(C92948,Подписчики!#REF!,3,0)</f>
        <v>#REF!</v>
      </c>
      <c r="F92948" s="3">
        <f t="shared" si="2904"/>
        <v>7</v>
      </c>
      <c r="G92948" s="44">
        <f t="shared" si="2905"/>
        <v>6</v>
      </c>
      <c r="H92948" s="44"/>
    </row>
    <row r="92949" spans="1:8" x14ac:dyDescent="0.25">
      <c r="A92949">
        <v>281514</v>
      </c>
      <c r="B92949" s="1">
        <v>44393.077857605174</v>
      </c>
      <c r="C92949">
        <v>195991</v>
      </c>
      <c r="D92949">
        <v>154256</v>
      </c>
      <c r="E92949" s="16" t="e">
        <f>VLOOKUP(C92949,Подписчики!#REF!,3,0)</f>
        <v>#REF!</v>
      </c>
      <c r="F92949" s="3">
        <f t="shared" si="2904"/>
        <v>7</v>
      </c>
      <c r="G92949" s="44">
        <f t="shared" si="2905"/>
        <v>6</v>
      </c>
      <c r="H92949" s="44"/>
    </row>
    <row r="92950" spans="1:8" x14ac:dyDescent="0.25">
      <c r="A92950">
        <v>281519</v>
      </c>
      <c r="B92950" s="1">
        <v>44393.078262135925</v>
      </c>
      <c r="C92950">
        <v>178286</v>
      </c>
      <c r="D92950">
        <v>381626</v>
      </c>
      <c r="E92950" s="16" t="e">
        <f>VLOOKUP(C92950,Подписчики!#REF!,3,0)</f>
        <v>#REF!</v>
      </c>
      <c r="F92950" s="3">
        <f t="shared" si="2904"/>
        <v>7</v>
      </c>
      <c r="G92950" s="44">
        <f t="shared" si="2905"/>
        <v>6</v>
      </c>
      <c r="H92950" s="44"/>
    </row>
    <row r="92951" spans="1:8" x14ac:dyDescent="0.25">
      <c r="A92951">
        <v>281521</v>
      </c>
      <c r="B92951" s="1">
        <v>44393.080999999998</v>
      </c>
      <c r="C92951">
        <v>81079</v>
      </c>
      <c r="D92951">
        <v>82901</v>
      </c>
      <c r="E92951" s="16" t="e">
        <f>VLOOKUP(C92951,Подписчики!#REF!,3,0)</f>
        <v>#REF!</v>
      </c>
      <c r="F92951" s="3">
        <f t="shared" si="2904"/>
        <v>7</v>
      </c>
      <c r="G92951" s="44">
        <f t="shared" si="2905"/>
        <v>6</v>
      </c>
      <c r="H92951" s="44"/>
    </row>
    <row r="92952" spans="1:8" x14ac:dyDescent="0.25">
      <c r="A92952">
        <v>281523</v>
      </c>
      <c r="B92952" s="1">
        <v>44393.081498381878</v>
      </c>
      <c r="C92952">
        <v>333534</v>
      </c>
      <c r="D92952">
        <v>471403</v>
      </c>
      <c r="E92952" s="16" t="e">
        <f>VLOOKUP(C92952,Подписчики!#REF!,3,0)</f>
        <v>#REF!</v>
      </c>
      <c r="F92952" s="3">
        <f t="shared" si="2904"/>
        <v>7</v>
      </c>
      <c r="G92952" s="44">
        <f t="shared" si="2905"/>
        <v>6</v>
      </c>
      <c r="H92952" s="44"/>
    </row>
    <row r="92953" spans="1:8" x14ac:dyDescent="0.25">
      <c r="A92953">
        <v>281525</v>
      </c>
      <c r="B92953" s="1">
        <v>44393.089666666667</v>
      </c>
      <c r="C92953">
        <v>305942</v>
      </c>
      <c r="D92953">
        <v>357547</v>
      </c>
      <c r="E92953" s="16" t="e">
        <f>VLOOKUP(C92953,Подписчики!#REF!,3,0)</f>
        <v>#REF!</v>
      </c>
      <c r="F92953" s="3">
        <f t="shared" si="2904"/>
        <v>7</v>
      </c>
      <c r="G92953" s="44">
        <f t="shared" si="2905"/>
        <v>6</v>
      </c>
      <c r="H92953" s="44"/>
    </row>
    <row r="92954" spans="1:8" x14ac:dyDescent="0.25">
      <c r="A92954">
        <v>281530</v>
      </c>
      <c r="B92954" s="1">
        <v>44393.094038834948</v>
      </c>
      <c r="C92954">
        <v>51147</v>
      </c>
      <c r="D92954">
        <v>95782</v>
      </c>
      <c r="E92954" s="16" t="e">
        <f>VLOOKUP(C92954,Подписчики!#REF!,3,0)</f>
        <v>#REF!</v>
      </c>
      <c r="F92954" s="3">
        <f t="shared" si="2904"/>
        <v>7</v>
      </c>
      <c r="G92954" s="44">
        <f t="shared" si="2905"/>
        <v>6</v>
      </c>
      <c r="H92954" s="44"/>
    </row>
    <row r="92955" spans="1:8" x14ac:dyDescent="0.25">
      <c r="A92955">
        <v>281533</v>
      </c>
      <c r="B92955" s="1">
        <v>44393.094038834948</v>
      </c>
      <c r="C92955">
        <v>283559</v>
      </c>
      <c r="D92955">
        <v>402459</v>
      </c>
      <c r="E92955" s="16" t="e">
        <f>VLOOKUP(C92955,Подписчики!#REF!,3,0)</f>
        <v>#REF!</v>
      </c>
      <c r="F92955" s="3">
        <f t="shared" si="2904"/>
        <v>7</v>
      </c>
      <c r="G92955" s="44">
        <f t="shared" si="2905"/>
        <v>6</v>
      </c>
      <c r="H92955" s="44"/>
    </row>
    <row r="92956" spans="1:8" x14ac:dyDescent="0.25">
      <c r="A92956">
        <v>281536</v>
      </c>
      <c r="B92956" s="1">
        <v>44393.095000000001</v>
      </c>
      <c r="C92956">
        <v>108256</v>
      </c>
      <c r="D92956">
        <v>396686</v>
      </c>
      <c r="E92956" s="16" t="e">
        <f>VLOOKUP(C92956,Подписчики!#REF!,3,0)</f>
        <v>#REF!</v>
      </c>
      <c r="F92956" s="3">
        <f t="shared" si="2904"/>
        <v>7</v>
      </c>
      <c r="G92956" s="44">
        <f t="shared" si="2905"/>
        <v>6</v>
      </c>
      <c r="H92956" s="44"/>
    </row>
    <row r="92957" spans="1:8" x14ac:dyDescent="0.25">
      <c r="A92957">
        <v>281539</v>
      </c>
      <c r="B92957" s="1">
        <v>44393.095656957928</v>
      </c>
      <c r="C92957">
        <v>102263</v>
      </c>
      <c r="D92957">
        <v>74456</v>
      </c>
      <c r="E92957" s="16" t="e">
        <f>VLOOKUP(C92957,Подписчики!#REF!,3,0)</f>
        <v>#REF!</v>
      </c>
      <c r="F92957" s="3">
        <f t="shared" si="2904"/>
        <v>7</v>
      </c>
      <c r="G92957" s="44">
        <f t="shared" si="2905"/>
        <v>6</v>
      </c>
      <c r="H92957" s="44"/>
    </row>
    <row r="92958" spans="1:8" x14ac:dyDescent="0.25">
      <c r="A92958">
        <v>281544</v>
      </c>
      <c r="B92958" s="1">
        <v>44393.098893203882</v>
      </c>
      <c r="C92958">
        <v>8144</v>
      </c>
      <c r="D92958">
        <v>197508</v>
      </c>
      <c r="E92958" s="16" t="e">
        <f>VLOOKUP(C92958,Подписчики!#REF!,3,0)</f>
        <v>#REF!</v>
      </c>
      <c r="F92958" s="3">
        <f t="shared" si="2904"/>
        <v>7</v>
      </c>
      <c r="G92958" s="44">
        <f t="shared" si="2905"/>
        <v>6</v>
      </c>
      <c r="H92958" s="44"/>
    </row>
    <row r="92959" spans="1:8" x14ac:dyDescent="0.25">
      <c r="A92959">
        <v>281545</v>
      </c>
      <c r="B92959" s="1">
        <v>44393.099666666662</v>
      </c>
      <c r="C92959">
        <v>202250</v>
      </c>
      <c r="D92959">
        <v>134382</v>
      </c>
      <c r="E92959" s="16" t="e">
        <f>VLOOKUP(C92959,Подписчики!#REF!,3,0)</f>
        <v>#REF!</v>
      </c>
      <c r="F92959" s="3">
        <f t="shared" si="2904"/>
        <v>7</v>
      </c>
      <c r="G92959" s="44">
        <f t="shared" si="2905"/>
        <v>6</v>
      </c>
      <c r="H92959" s="44"/>
    </row>
    <row r="92960" spans="1:8" x14ac:dyDescent="0.25">
      <c r="A92960">
        <v>281547</v>
      </c>
      <c r="B92960" s="1">
        <v>44393.102129449835</v>
      </c>
      <c r="C92960">
        <v>216366</v>
      </c>
      <c r="D92960">
        <v>4199</v>
      </c>
      <c r="E92960" s="16" t="e">
        <f>VLOOKUP(C92960,Подписчики!#REF!,3,0)</f>
        <v>#REF!</v>
      </c>
      <c r="F92960" s="3">
        <f t="shared" si="2904"/>
        <v>7</v>
      </c>
      <c r="G92960" s="44">
        <f t="shared" si="2905"/>
        <v>6</v>
      </c>
      <c r="H92960" s="44"/>
    </row>
    <row r="92961" spans="1:8" x14ac:dyDescent="0.25">
      <c r="A92961">
        <v>281552</v>
      </c>
      <c r="B92961" s="1">
        <v>44393.105666666663</v>
      </c>
      <c r="C92961">
        <v>278295</v>
      </c>
      <c r="D92961">
        <v>43842</v>
      </c>
      <c r="E92961" s="16" t="e">
        <f>VLOOKUP(C92961,Подписчики!#REF!,3,0)</f>
        <v>#REF!</v>
      </c>
      <c r="F92961" s="3">
        <f t="shared" si="2904"/>
        <v>7</v>
      </c>
      <c r="G92961" s="44">
        <f t="shared" si="2905"/>
        <v>6</v>
      </c>
      <c r="H92961" s="44"/>
    </row>
    <row r="92962" spans="1:8" x14ac:dyDescent="0.25">
      <c r="A92962">
        <v>281557</v>
      </c>
      <c r="B92962" s="1">
        <v>44393.106333333337</v>
      </c>
      <c r="C92962">
        <v>290255</v>
      </c>
      <c r="D92962">
        <v>449291</v>
      </c>
      <c r="E92962" s="16" t="e">
        <f>VLOOKUP(C92962,Подписчики!#REF!,3,0)</f>
        <v>#REF!</v>
      </c>
      <c r="F92962" s="3">
        <f t="shared" si="2904"/>
        <v>7</v>
      </c>
      <c r="G92962" s="44">
        <f t="shared" si="2905"/>
        <v>6</v>
      </c>
      <c r="H92962" s="44"/>
    </row>
    <row r="92963" spans="1:8" x14ac:dyDescent="0.25">
      <c r="A92963">
        <v>281560</v>
      </c>
      <c r="B92963" s="1">
        <v>44393.110220064722</v>
      </c>
      <c r="C92963">
        <v>56637</v>
      </c>
      <c r="D92963">
        <v>180863</v>
      </c>
      <c r="E92963" s="16" t="e">
        <f>VLOOKUP(C92963,Подписчики!#REF!,3,0)</f>
        <v>#REF!</v>
      </c>
      <c r="F92963" s="3">
        <f t="shared" si="2904"/>
        <v>7</v>
      </c>
      <c r="G92963" s="44">
        <f t="shared" si="2905"/>
        <v>6</v>
      </c>
      <c r="H92963" s="44"/>
    </row>
    <row r="92964" spans="1:8" x14ac:dyDescent="0.25">
      <c r="A92964">
        <v>281564</v>
      </c>
      <c r="B92964" s="1">
        <v>44393.112666666668</v>
      </c>
      <c r="C92964">
        <v>188827</v>
      </c>
      <c r="D92964">
        <v>88863</v>
      </c>
      <c r="E92964" s="16" t="e">
        <f>VLOOKUP(C92964,Подписчики!#REF!,3,0)</f>
        <v>#REF!</v>
      </c>
      <c r="F92964" s="3">
        <f t="shared" si="2904"/>
        <v>7</v>
      </c>
      <c r="G92964" s="44">
        <f t="shared" si="2905"/>
        <v>6</v>
      </c>
      <c r="H92964" s="44"/>
    </row>
    <row r="92965" spans="1:8" x14ac:dyDescent="0.25">
      <c r="A92965">
        <v>281567</v>
      </c>
      <c r="B92965" s="1">
        <v>44393.124333333333</v>
      </c>
      <c r="C92965">
        <v>1079</v>
      </c>
      <c r="D92965">
        <v>346056</v>
      </c>
      <c r="E92965" s="16" t="e">
        <f>VLOOKUP(C92965,Подписчики!#REF!,3,0)</f>
        <v>#REF!</v>
      </c>
      <c r="F92965" s="3">
        <f t="shared" si="2904"/>
        <v>7</v>
      </c>
      <c r="G92965" s="44">
        <f t="shared" si="2905"/>
        <v>6</v>
      </c>
      <c r="H92965" s="44"/>
    </row>
    <row r="92966" spans="1:8" x14ac:dyDescent="0.25">
      <c r="A92966">
        <v>281569</v>
      </c>
      <c r="B92966" s="1">
        <v>44393.12599676376</v>
      </c>
      <c r="C92966">
        <v>195341</v>
      </c>
      <c r="D92966">
        <v>154228</v>
      </c>
      <c r="E92966" s="16" t="e">
        <f>VLOOKUP(C92966,Подписчики!#REF!,3,0)</f>
        <v>#REF!</v>
      </c>
      <c r="F92966" s="3">
        <f t="shared" si="2904"/>
        <v>7</v>
      </c>
      <c r="G92966" s="44">
        <f t="shared" si="2905"/>
        <v>6</v>
      </c>
      <c r="H92966" s="44"/>
    </row>
    <row r="92967" spans="1:8" x14ac:dyDescent="0.25">
      <c r="A92967">
        <v>281572</v>
      </c>
      <c r="B92967" s="1">
        <v>44393.133682847896</v>
      </c>
      <c r="C92967">
        <v>37177</v>
      </c>
      <c r="D92967">
        <v>411922</v>
      </c>
      <c r="E92967" s="16" t="e">
        <f>VLOOKUP(C92967,Подписчики!#REF!,3,0)</f>
        <v>#REF!</v>
      </c>
      <c r="F92967" s="3">
        <f t="shared" si="2904"/>
        <v>7</v>
      </c>
      <c r="G92967" s="44">
        <f t="shared" si="2905"/>
        <v>6</v>
      </c>
      <c r="H92967" s="44"/>
    </row>
    <row r="92968" spans="1:8" x14ac:dyDescent="0.25">
      <c r="A92968">
        <v>281577</v>
      </c>
      <c r="B92968" s="1">
        <v>44393.134896440126</v>
      </c>
      <c r="C92968">
        <v>92136</v>
      </c>
      <c r="D92968">
        <v>191893</v>
      </c>
      <c r="E92968" s="16" t="e">
        <f>VLOOKUP(C92968,Подписчики!#REF!,3,0)</f>
        <v>#REF!</v>
      </c>
      <c r="F92968" s="3">
        <f t="shared" si="2904"/>
        <v>7</v>
      </c>
      <c r="G92968" s="44">
        <f t="shared" si="2905"/>
        <v>6</v>
      </c>
      <c r="H92968" s="44"/>
    </row>
    <row r="92969" spans="1:8" x14ac:dyDescent="0.25">
      <c r="A92969">
        <v>281582</v>
      </c>
      <c r="B92969" s="1">
        <v>44393.136333333336</v>
      </c>
      <c r="C92969">
        <v>32844</v>
      </c>
      <c r="D92969">
        <v>419338</v>
      </c>
      <c r="E92969" s="16" t="e">
        <f>VLOOKUP(C92969,Подписчики!#REF!,3,0)</f>
        <v>#REF!</v>
      </c>
      <c r="F92969" s="3">
        <f t="shared" si="2904"/>
        <v>7</v>
      </c>
      <c r="G92969" s="44">
        <f t="shared" si="2905"/>
        <v>6</v>
      </c>
      <c r="H92969" s="44"/>
    </row>
    <row r="92970" spans="1:8" x14ac:dyDescent="0.25">
      <c r="A92970">
        <v>281587</v>
      </c>
      <c r="B92970" s="1">
        <v>44393.138941747573</v>
      </c>
      <c r="C92970">
        <v>104770</v>
      </c>
      <c r="D92970">
        <v>379466</v>
      </c>
      <c r="E92970" s="16" t="e">
        <f>VLOOKUP(C92970,Подписчики!#REF!,3,0)</f>
        <v>#REF!</v>
      </c>
      <c r="F92970" s="3">
        <f t="shared" si="2904"/>
        <v>7</v>
      </c>
      <c r="G92970" s="44">
        <f t="shared" si="2905"/>
        <v>6</v>
      </c>
      <c r="H92970" s="44"/>
    </row>
    <row r="92971" spans="1:8" x14ac:dyDescent="0.25">
      <c r="A92971">
        <v>281591</v>
      </c>
      <c r="B92971" s="1">
        <v>44393.14581877023</v>
      </c>
      <c r="C92971">
        <v>189900</v>
      </c>
      <c r="D92971">
        <v>471403</v>
      </c>
      <c r="E92971" s="16" t="e">
        <f>VLOOKUP(C92971,Подписчики!#REF!,3,0)</f>
        <v>#REF!</v>
      </c>
      <c r="F92971" s="3">
        <f t="shared" si="2904"/>
        <v>7</v>
      </c>
      <c r="G92971" s="44">
        <f t="shared" si="2905"/>
        <v>6</v>
      </c>
      <c r="H92971" s="44"/>
    </row>
    <row r="92972" spans="1:8" x14ac:dyDescent="0.25">
      <c r="A92972">
        <v>281593</v>
      </c>
      <c r="B92972" s="1">
        <v>44393.147333333334</v>
      </c>
      <c r="C92972">
        <v>100422</v>
      </c>
      <c r="D92972">
        <v>224856</v>
      </c>
      <c r="E92972" s="16" t="e">
        <f>VLOOKUP(C92972,Подписчики!#REF!,3,0)</f>
        <v>#REF!</v>
      </c>
      <c r="F92972" s="3">
        <f t="shared" si="2904"/>
        <v>7</v>
      </c>
      <c r="G92972" s="44">
        <f t="shared" si="2905"/>
        <v>6</v>
      </c>
      <c r="H92972" s="44"/>
    </row>
    <row r="92973" spans="1:8" x14ac:dyDescent="0.25">
      <c r="A92973">
        <v>281595</v>
      </c>
      <c r="B92973" s="1">
        <v>44393.147666666664</v>
      </c>
      <c r="C92973">
        <v>183553</v>
      </c>
      <c r="D92973">
        <v>347008</v>
      </c>
      <c r="E92973" s="16" t="e">
        <f>VLOOKUP(C92973,Подписчики!#REF!,3,0)</f>
        <v>#REF!</v>
      </c>
      <c r="F92973" s="3">
        <f t="shared" si="2904"/>
        <v>7</v>
      </c>
      <c r="G92973" s="44">
        <f t="shared" si="2905"/>
        <v>6</v>
      </c>
      <c r="H92973" s="44"/>
    </row>
    <row r="92974" spans="1:8" x14ac:dyDescent="0.25">
      <c r="A92974">
        <v>281599</v>
      </c>
      <c r="B92974" s="1">
        <v>44393.149459546927</v>
      </c>
      <c r="C92974">
        <v>215466</v>
      </c>
      <c r="D92974">
        <v>104958</v>
      </c>
      <c r="E92974" s="16" t="e">
        <f>VLOOKUP(C92974,Подписчики!#REF!,3,0)</f>
        <v>#REF!</v>
      </c>
      <c r="F92974" s="3">
        <f t="shared" si="2904"/>
        <v>7</v>
      </c>
      <c r="G92974" s="44">
        <f t="shared" si="2905"/>
        <v>6</v>
      </c>
      <c r="H92974" s="44"/>
    </row>
    <row r="92975" spans="1:8" x14ac:dyDescent="0.25">
      <c r="A92975">
        <v>281604</v>
      </c>
      <c r="B92975" s="1">
        <v>44393.163213592234</v>
      </c>
      <c r="C92975">
        <v>80742</v>
      </c>
      <c r="D92975">
        <v>137309</v>
      </c>
      <c r="E92975" s="16" t="e">
        <f>VLOOKUP(C92975,Подписчики!#REF!,3,0)</f>
        <v>#REF!</v>
      </c>
      <c r="F92975" s="3">
        <f t="shared" si="2904"/>
        <v>7</v>
      </c>
      <c r="G92975" s="44">
        <f t="shared" si="2905"/>
        <v>6</v>
      </c>
      <c r="H92975" s="44"/>
    </row>
    <row r="92976" spans="1:8" x14ac:dyDescent="0.25">
      <c r="A92976">
        <v>281609</v>
      </c>
      <c r="B92976" s="1">
        <v>44393.16685436893</v>
      </c>
      <c r="C92976">
        <v>167748</v>
      </c>
      <c r="D92976">
        <v>227775</v>
      </c>
      <c r="E92976" s="16" t="e">
        <f>VLOOKUP(C92976,Подписчики!#REF!,3,0)</f>
        <v>#REF!</v>
      </c>
      <c r="F92976" s="3">
        <f t="shared" si="2904"/>
        <v>7</v>
      </c>
      <c r="G92976" s="44">
        <f t="shared" si="2905"/>
        <v>6</v>
      </c>
      <c r="H92976" s="44"/>
    </row>
    <row r="92977" spans="1:8" x14ac:dyDescent="0.25">
      <c r="A92977">
        <v>281614</v>
      </c>
      <c r="B92977" s="1">
        <v>44393.167333333338</v>
      </c>
      <c r="C92977">
        <v>150922</v>
      </c>
      <c r="D92977">
        <v>118549</v>
      </c>
      <c r="E92977" s="16" t="e">
        <f>VLOOKUP(C92977,Подписчики!#REF!,3,0)</f>
        <v>#REF!</v>
      </c>
      <c r="F92977" s="3">
        <f t="shared" si="2904"/>
        <v>7</v>
      </c>
      <c r="G92977" s="44">
        <f t="shared" si="2905"/>
        <v>6</v>
      </c>
      <c r="H92977" s="44"/>
    </row>
    <row r="92978" spans="1:8" x14ac:dyDescent="0.25">
      <c r="A92978">
        <v>281616</v>
      </c>
      <c r="B92978" s="1">
        <v>44393.170090614884</v>
      </c>
      <c r="C92978">
        <v>182810</v>
      </c>
      <c r="D92978">
        <v>158978</v>
      </c>
      <c r="E92978" s="16" t="e">
        <f>VLOOKUP(C92978,Подписчики!#REF!,3,0)</f>
        <v>#REF!</v>
      </c>
      <c r="F92978" s="3">
        <f t="shared" si="2904"/>
        <v>7</v>
      </c>
      <c r="G92978" s="44">
        <f t="shared" si="2905"/>
        <v>6</v>
      </c>
      <c r="H92978" s="44"/>
    </row>
    <row r="92979" spans="1:8" x14ac:dyDescent="0.25">
      <c r="A92979">
        <v>281620</v>
      </c>
      <c r="B92979" s="1">
        <v>44393.171000000002</v>
      </c>
      <c r="C92979">
        <v>312724</v>
      </c>
      <c r="D92979">
        <v>411922</v>
      </c>
      <c r="E92979" s="16" t="e">
        <f>VLOOKUP(C92979,Подписчики!#REF!,3,0)</f>
        <v>#REF!</v>
      </c>
      <c r="F92979" s="3">
        <f t="shared" si="2904"/>
        <v>7</v>
      </c>
      <c r="G92979" s="44">
        <f t="shared" si="2905"/>
        <v>6</v>
      </c>
      <c r="H92979" s="44"/>
    </row>
    <row r="92980" spans="1:8" x14ac:dyDescent="0.25">
      <c r="A92980">
        <v>281624</v>
      </c>
      <c r="B92980" s="1">
        <v>44393.177333333333</v>
      </c>
      <c r="C92980">
        <v>59468</v>
      </c>
      <c r="D92980">
        <v>182191</v>
      </c>
      <c r="E92980" s="16" t="e">
        <f>VLOOKUP(C92980,Подписчики!#REF!,3,0)</f>
        <v>#REF!</v>
      </c>
      <c r="F92980" s="3">
        <f t="shared" si="2904"/>
        <v>7</v>
      </c>
      <c r="G92980" s="44">
        <f t="shared" si="2905"/>
        <v>6</v>
      </c>
      <c r="H92980" s="44"/>
    </row>
    <row r="92981" spans="1:8" x14ac:dyDescent="0.25">
      <c r="A92981">
        <v>281627</v>
      </c>
      <c r="B92981" s="1">
        <v>44393.178333333337</v>
      </c>
      <c r="C92981">
        <v>268563</v>
      </c>
      <c r="D92981">
        <v>411922</v>
      </c>
      <c r="E92981" s="16" t="e">
        <f>VLOOKUP(C92981,Подписчики!#REF!,3,0)</f>
        <v>#REF!</v>
      </c>
      <c r="F92981" s="3">
        <f t="shared" si="2904"/>
        <v>7</v>
      </c>
      <c r="G92981" s="44">
        <f t="shared" si="2905"/>
        <v>6</v>
      </c>
      <c r="H92981" s="44"/>
    </row>
    <row r="92982" spans="1:8" x14ac:dyDescent="0.25">
      <c r="A92982">
        <v>281628</v>
      </c>
      <c r="B92982" s="1">
        <v>44393.179799352751</v>
      </c>
      <c r="C92982">
        <v>285451</v>
      </c>
      <c r="D92982">
        <v>304722</v>
      </c>
      <c r="E92982" s="16" t="e">
        <f>VLOOKUP(C92982,Подписчики!#REF!,3,0)</f>
        <v>#REF!</v>
      </c>
      <c r="F92982" s="3">
        <f t="shared" si="2904"/>
        <v>7</v>
      </c>
      <c r="G92982" s="44">
        <f t="shared" si="2905"/>
        <v>6</v>
      </c>
      <c r="H92982" s="44"/>
    </row>
    <row r="92983" spans="1:8" x14ac:dyDescent="0.25">
      <c r="A92983">
        <v>281630</v>
      </c>
      <c r="B92983" s="1">
        <v>44393.183035598704</v>
      </c>
      <c r="C92983">
        <v>101847</v>
      </c>
      <c r="D92983">
        <v>281236</v>
      </c>
      <c r="E92983" s="16" t="e">
        <f>VLOOKUP(C92983,Подписчики!#REF!,3,0)</f>
        <v>#REF!</v>
      </c>
      <c r="F92983" s="3">
        <f t="shared" si="2904"/>
        <v>7</v>
      </c>
      <c r="G92983" s="44">
        <f t="shared" si="2905"/>
        <v>6</v>
      </c>
      <c r="H92983" s="44"/>
    </row>
    <row r="92984" spans="1:8" x14ac:dyDescent="0.25">
      <c r="A92984">
        <v>281631</v>
      </c>
      <c r="B92984" s="1">
        <v>44393.188000000002</v>
      </c>
      <c r="C92984">
        <v>349465</v>
      </c>
      <c r="D92984">
        <v>173184</v>
      </c>
      <c r="E92984" s="16" t="e">
        <f>VLOOKUP(C92984,Подписчики!#REF!,3,0)</f>
        <v>#REF!</v>
      </c>
      <c r="F92984" s="3">
        <f t="shared" si="2904"/>
        <v>7</v>
      </c>
      <c r="G92984" s="44">
        <f t="shared" si="2905"/>
        <v>6</v>
      </c>
      <c r="H92984" s="44"/>
    </row>
    <row r="92985" spans="1:8" x14ac:dyDescent="0.25">
      <c r="A92985">
        <v>281635</v>
      </c>
      <c r="B92985" s="1">
        <v>44393.194362459551</v>
      </c>
      <c r="C92985">
        <v>148548</v>
      </c>
      <c r="D92985">
        <v>191893</v>
      </c>
      <c r="E92985" s="16" t="e">
        <f>VLOOKUP(C92985,Подписчики!#REF!,3,0)</f>
        <v>#REF!</v>
      </c>
      <c r="F92985" s="3">
        <f t="shared" si="2904"/>
        <v>7</v>
      </c>
      <c r="G92985" s="44">
        <f t="shared" si="2905"/>
        <v>6</v>
      </c>
      <c r="H92985" s="44"/>
    </row>
    <row r="92986" spans="1:8" x14ac:dyDescent="0.25">
      <c r="A92986">
        <v>281637</v>
      </c>
      <c r="B92986" s="1">
        <v>44393.195576051781</v>
      </c>
      <c r="C92986">
        <v>275488</v>
      </c>
      <c r="D92986">
        <v>230507</v>
      </c>
      <c r="E92986" s="16" t="e">
        <f>VLOOKUP(C92986,Подписчики!#REF!,3,0)</f>
        <v>#REF!</v>
      </c>
      <c r="F92986" s="3">
        <f t="shared" si="2904"/>
        <v>7</v>
      </c>
      <c r="G92986" s="44">
        <f t="shared" si="2905"/>
        <v>6</v>
      </c>
      <c r="H92986" s="44"/>
    </row>
    <row r="92987" spans="1:8" x14ac:dyDescent="0.25">
      <c r="A92987">
        <v>281641</v>
      </c>
      <c r="B92987" s="1">
        <v>44393.195666666667</v>
      </c>
      <c r="C92987">
        <v>179359</v>
      </c>
      <c r="D92987">
        <v>250679</v>
      </c>
      <c r="E92987" s="16" t="e">
        <f>VLOOKUP(C92987,Подписчики!#REF!,3,0)</f>
        <v>#REF!</v>
      </c>
      <c r="F92987" s="3">
        <f t="shared" si="2904"/>
        <v>7</v>
      </c>
      <c r="G92987" s="44">
        <f t="shared" si="2905"/>
        <v>6</v>
      </c>
      <c r="H92987" s="44"/>
    </row>
    <row r="92988" spans="1:8" x14ac:dyDescent="0.25">
      <c r="A92988">
        <v>281644</v>
      </c>
      <c r="B92988" s="1">
        <v>44393.195980582524</v>
      </c>
      <c r="C92988">
        <v>68791</v>
      </c>
      <c r="D92988">
        <v>462548</v>
      </c>
      <c r="E92988" s="16" t="e">
        <f>VLOOKUP(C92988,Подписчики!#REF!,3,0)</f>
        <v>#REF!</v>
      </c>
      <c r="F92988" s="3">
        <f t="shared" si="2904"/>
        <v>7</v>
      </c>
      <c r="G92988" s="44">
        <f t="shared" si="2905"/>
        <v>6</v>
      </c>
      <c r="H92988" s="44"/>
    </row>
    <row r="92989" spans="1:8" x14ac:dyDescent="0.25">
      <c r="A92989">
        <v>281649</v>
      </c>
      <c r="B92989" s="1">
        <v>44393.197194174754</v>
      </c>
      <c r="C92989">
        <v>39596</v>
      </c>
      <c r="D92989">
        <v>369308</v>
      </c>
      <c r="E92989" s="16" t="e">
        <f>VLOOKUP(C92989,Подписчики!#REF!,3,0)</f>
        <v>#REF!</v>
      </c>
      <c r="F92989" s="3">
        <f t="shared" si="2904"/>
        <v>7</v>
      </c>
      <c r="G92989" s="44">
        <f t="shared" si="2905"/>
        <v>6</v>
      </c>
      <c r="H92989" s="44"/>
    </row>
    <row r="92990" spans="1:8" x14ac:dyDescent="0.25">
      <c r="A92990">
        <v>281652</v>
      </c>
      <c r="B92990" s="1">
        <v>44393.205666666661</v>
      </c>
      <c r="C92990">
        <v>277767</v>
      </c>
      <c r="D92990">
        <v>153893</v>
      </c>
      <c r="E92990" s="16" t="e">
        <f>VLOOKUP(C92990,Подписчики!#REF!,3,0)</f>
        <v>#REF!</v>
      </c>
      <c r="F92990" s="3">
        <f t="shared" si="2904"/>
        <v>7</v>
      </c>
      <c r="G92990" s="44">
        <f t="shared" si="2905"/>
        <v>6</v>
      </c>
      <c r="H92990" s="44"/>
    </row>
    <row r="92991" spans="1:8" x14ac:dyDescent="0.25">
      <c r="A92991">
        <v>281653</v>
      </c>
      <c r="B92991" s="1">
        <v>44393.210139158575</v>
      </c>
      <c r="C92991">
        <v>211487</v>
      </c>
      <c r="D92991">
        <v>389335</v>
      </c>
      <c r="E92991" s="16" t="e">
        <f>VLOOKUP(C92991,Подписчики!#REF!,3,0)</f>
        <v>#REF!</v>
      </c>
      <c r="F92991" s="3">
        <f t="shared" si="2904"/>
        <v>7</v>
      </c>
      <c r="G92991" s="44">
        <f t="shared" si="2905"/>
        <v>6</v>
      </c>
      <c r="H92991" s="44"/>
    </row>
    <row r="92992" spans="1:8" x14ac:dyDescent="0.25">
      <c r="A92992">
        <v>281658</v>
      </c>
      <c r="B92992" s="1">
        <v>44393.215333333334</v>
      </c>
      <c r="C92992">
        <v>174787</v>
      </c>
      <c r="D92992">
        <v>60110</v>
      </c>
      <c r="E92992" s="16" t="e">
        <f>VLOOKUP(C92992,Подписчики!#REF!,3,0)</f>
        <v>#REF!</v>
      </c>
      <c r="F92992" s="3">
        <f t="shared" si="2904"/>
        <v>7</v>
      </c>
      <c r="G92992" s="44">
        <f t="shared" si="2905"/>
        <v>6</v>
      </c>
      <c r="H92992" s="44"/>
    </row>
    <row r="92993" spans="1:8" x14ac:dyDescent="0.25">
      <c r="A92993">
        <v>281659</v>
      </c>
      <c r="B92993" s="1">
        <v>44393.217333333334</v>
      </c>
      <c r="C92993">
        <v>88953</v>
      </c>
      <c r="D92993">
        <v>327968</v>
      </c>
      <c r="E92993" s="16" t="e">
        <f>VLOOKUP(C92993,Подписчики!#REF!,3,0)</f>
        <v>#REF!</v>
      </c>
      <c r="F92993" s="3">
        <f t="shared" si="2904"/>
        <v>7</v>
      </c>
      <c r="G92993" s="44">
        <f t="shared" si="2905"/>
        <v>6</v>
      </c>
      <c r="H92993" s="44"/>
    </row>
    <row r="92994" spans="1:8" x14ac:dyDescent="0.25">
      <c r="A92994">
        <v>281661</v>
      </c>
      <c r="B92994" s="1">
        <v>44393.218666666668</v>
      </c>
      <c r="C92994">
        <v>233094</v>
      </c>
      <c r="D92994">
        <v>208723</v>
      </c>
      <c r="E92994" s="16" t="e">
        <f>VLOOKUP(C92994,Подписчики!#REF!,3,0)</f>
        <v>#REF!</v>
      </c>
      <c r="F92994" s="3">
        <f t="shared" si="2904"/>
        <v>7</v>
      </c>
      <c r="G92994" s="44">
        <f t="shared" si="2905"/>
        <v>6</v>
      </c>
      <c r="H92994" s="44"/>
    </row>
    <row r="92995" spans="1:8" x14ac:dyDescent="0.25">
      <c r="A92995">
        <v>281665</v>
      </c>
      <c r="B92995" s="1">
        <v>44393.219333333334</v>
      </c>
      <c r="C92995">
        <v>280396</v>
      </c>
      <c r="D92995">
        <v>343491</v>
      </c>
      <c r="E92995" s="16" t="e">
        <f>VLOOKUP(C92995,Подписчики!#REF!,3,0)</f>
        <v>#REF!</v>
      </c>
      <c r="F92995" s="3">
        <f t="shared" ref="F92995:F93058" si="2906">MONTH(B92995)</f>
        <v>7</v>
      </c>
      <c r="G92995" s="44">
        <f t="shared" ref="G92995:G93058" si="2907">WEEKDAY(B92995,1)</f>
        <v>6</v>
      </c>
      <c r="H92995" s="44"/>
    </row>
    <row r="92996" spans="1:8" x14ac:dyDescent="0.25">
      <c r="A92996">
        <v>281667</v>
      </c>
      <c r="B92996" s="1">
        <v>44393.221466019422</v>
      </c>
      <c r="C92996">
        <v>38519</v>
      </c>
      <c r="D92996">
        <v>347008</v>
      </c>
      <c r="E92996" s="16" t="e">
        <f>VLOOKUP(C92996,Подписчики!#REF!,3,0)</f>
        <v>#REF!</v>
      </c>
      <c r="F92996" s="3">
        <f t="shared" si="2906"/>
        <v>7</v>
      </c>
      <c r="G92996" s="44">
        <f t="shared" si="2907"/>
        <v>6</v>
      </c>
      <c r="H92996" s="44"/>
    </row>
    <row r="92997" spans="1:8" x14ac:dyDescent="0.25">
      <c r="A92997">
        <v>281669</v>
      </c>
      <c r="B92997" s="1">
        <v>44393.222666666661</v>
      </c>
      <c r="C92997">
        <v>128909</v>
      </c>
      <c r="D92997">
        <v>441799</v>
      </c>
      <c r="E92997" s="16" t="e">
        <f>VLOOKUP(C92997,Подписчики!#REF!,3,0)</f>
        <v>#REF!</v>
      </c>
      <c r="F92997" s="3">
        <f t="shared" si="2906"/>
        <v>7</v>
      </c>
      <c r="G92997" s="44">
        <f t="shared" si="2907"/>
        <v>6</v>
      </c>
      <c r="H92997" s="44"/>
    </row>
    <row r="92998" spans="1:8" x14ac:dyDescent="0.25">
      <c r="A92998">
        <v>281672</v>
      </c>
      <c r="B92998" s="1">
        <v>44393.223488673138</v>
      </c>
      <c r="C92998">
        <v>176290</v>
      </c>
      <c r="D92998">
        <v>458081</v>
      </c>
      <c r="E92998" s="16" t="e">
        <f>VLOOKUP(C92998,Подписчики!#REF!,3,0)</f>
        <v>#REF!</v>
      </c>
      <c r="F92998" s="3">
        <f t="shared" si="2906"/>
        <v>7</v>
      </c>
      <c r="G92998" s="44">
        <f t="shared" si="2907"/>
        <v>6</v>
      </c>
      <c r="H92998" s="44"/>
    </row>
    <row r="92999" spans="1:8" x14ac:dyDescent="0.25">
      <c r="A92999">
        <v>281675</v>
      </c>
      <c r="B92999" s="1">
        <v>44393.227533980586</v>
      </c>
      <c r="C92999">
        <v>119399</v>
      </c>
      <c r="D92999">
        <v>215663</v>
      </c>
      <c r="E92999" s="16" t="e">
        <f>VLOOKUP(C92999,Подписчики!#REF!,3,0)</f>
        <v>#REF!</v>
      </c>
      <c r="F92999" s="3">
        <f t="shared" si="2906"/>
        <v>7</v>
      </c>
      <c r="G92999" s="44">
        <f t="shared" si="2907"/>
        <v>6</v>
      </c>
      <c r="H92999" s="44"/>
    </row>
    <row r="93000" spans="1:8" x14ac:dyDescent="0.25">
      <c r="A93000">
        <v>281677</v>
      </c>
      <c r="B93000" s="1">
        <v>44393.230770226539</v>
      </c>
      <c r="C93000">
        <v>99184</v>
      </c>
      <c r="D93000">
        <v>411922</v>
      </c>
      <c r="E93000" s="16" t="e">
        <f>VLOOKUP(C93000,Подписчики!#REF!,3,0)</f>
        <v>#REF!</v>
      </c>
      <c r="F93000" s="3">
        <f t="shared" si="2906"/>
        <v>7</v>
      </c>
      <c r="G93000" s="44">
        <f t="shared" si="2907"/>
        <v>6</v>
      </c>
      <c r="H93000" s="44"/>
    </row>
    <row r="93001" spans="1:8" x14ac:dyDescent="0.25">
      <c r="A93001">
        <v>281678</v>
      </c>
      <c r="B93001" s="1">
        <v>44393.239000000001</v>
      </c>
      <c r="C93001">
        <v>4623</v>
      </c>
      <c r="D93001">
        <v>411922</v>
      </c>
      <c r="E93001" s="16" t="e">
        <f>VLOOKUP(C93001,Подписчики!#REF!,3,0)</f>
        <v>#REF!</v>
      </c>
      <c r="F93001" s="3">
        <f t="shared" si="2906"/>
        <v>7</v>
      </c>
      <c r="G93001" s="44">
        <f t="shared" si="2907"/>
        <v>6</v>
      </c>
      <c r="H93001" s="44"/>
    </row>
    <row r="93002" spans="1:8" x14ac:dyDescent="0.25">
      <c r="A93002">
        <v>281680</v>
      </c>
      <c r="B93002" s="1">
        <v>44393.242906148866</v>
      </c>
      <c r="C93002">
        <v>20407</v>
      </c>
      <c r="D93002">
        <v>158978</v>
      </c>
      <c r="E93002" s="16" t="e">
        <f>VLOOKUP(C93002,Подписчики!#REF!,3,0)</f>
        <v>#REF!</v>
      </c>
      <c r="F93002" s="3">
        <f t="shared" si="2906"/>
        <v>7</v>
      </c>
      <c r="G93002" s="44">
        <f t="shared" si="2907"/>
        <v>6</v>
      </c>
      <c r="H93002" s="44"/>
    </row>
    <row r="93003" spans="1:8" x14ac:dyDescent="0.25">
      <c r="A93003">
        <v>281685</v>
      </c>
      <c r="B93003" s="1">
        <v>44393.244333333336</v>
      </c>
      <c r="C93003">
        <v>88094</v>
      </c>
      <c r="D93003">
        <v>111368</v>
      </c>
      <c r="E93003" s="16" t="e">
        <f>VLOOKUP(C93003,Подписчики!#REF!,3,0)</f>
        <v>#REF!</v>
      </c>
      <c r="F93003" s="3">
        <f t="shared" si="2906"/>
        <v>7</v>
      </c>
      <c r="G93003" s="44">
        <f t="shared" si="2907"/>
        <v>6</v>
      </c>
      <c r="H93003" s="44"/>
    </row>
    <row r="93004" spans="1:8" x14ac:dyDescent="0.25">
      <c r="A93004">
        <v>281686</v>
      </c>
      <c r="B93004" s="1">
        <v>44393.246666666666</v>
      </c>
      <c r="C93004">
        <v>297455</v>
      </c>
      <c r="D93004">
        <v>450032</v>
      </c>
      <c r="E93004" s="16" t="e">
        <f>VLOOKUP(C93004,Подписчики!#REF!,3,0)</f>
        <v>#REF!</v>
      </c>
      <c r="F93004" s="3">
        <f t="shared" si="2906"/>
        <v>7</v>
      </c>
      <c r="G93004" s="44">
        <f t="shared" si="2907"/>
        <v>6</v>
      </c>
      <c r="H93004" s="44"/>
    </row>
    <row r="93005" spans="1:8" x14ac:dyDescent="0.25">
      <c r="A93005">
        <v>281689</v>
      </c>
      <c r="B93005" s="1">
        <v>44393.248</v>
      </c>
      <c r="C93005">
        <v>45014</v>
      </c>
      <c r="D93005">
        <v>428285</v>
      </c>
      <c r="E93005" s="16" t="e">
        <f>VLOOKUP(C93005,Подписчики!#REF!,3,0)</f>
        <v>#REF!</v>
      </c>
      <c r="F93005" s="3">
        <f t="shared" si="2906"/>
        <v>7</v>
      </c>
      <c r="G93005" s="44">
        <f t="shared" si="2907"/>
        <v>6</v>
      </c>
      <c r="H93005" s="44"/>
    </row>
    <row r="93006" spans="1:8" x14ac:dyDescent="0.25">
      <c r="A93006">
        <v>281691</v>
      </c>
      <c r="B93006" s="1">
        <v>44393.256999999998</v>
      </c>
      <c r="C93006">
        <v>325002</v>
      </c>
      <c r="D93006">
        <v>145779</v>
      </c>
      <c r="E93006" s="16" t="e">
        <f>VLOOKUP(C93006,Подписчики!#REF!,3,0)</f>
        <v>#REF!</v>
      </c>
      <c r="F93006" s="3">
        <f t="shared" si="2906"/>
        <v>7</v>
      </c>
      <c r="G93006" s="44">
        <f t="shared" si="2907"/>
        <v>6</v>
      </c>
      <c r="H93006" s="44"/>
    </row>
    <row r="93007" spans="1:8" x14ac:dyDescent="0.25">
      <c r="A93007">
        <v>281694</v>
      </c>
      <c r="B93007" s="1">
        <v>44393.257469255659</v>
      </c>
      <c r="C93007">
        <v>22640</v>
      </c>
      <c r="D93007">
        <v>184941</v>
      </c>
      <c r="E93007" s="16" t="e">
        <f>VLOOKUP(C93007,Подписчики!#REF!,3,0)</f>
        <v>#REF!</v>
      </c>
      <c r="F93007" s="3">
        <f t="shared" si="2906"/>
        <v>7</v>
      </c>
      <c r="G93007" s="44">
        <f t="shared" si="2907"/>
        <v>6</v>
      </c>
      <c r="H93007" s="44"/>
    </row>
    <row r="93008" spans="1:8" x14ac:dyDescent="0.25">
      <c r="A93008">
        <v>281699</v>
      </c>
      <c r="B93008" s="1">
        <v>44393.26070550162</v>
      </c>
      <c r="C93008">
        <v>33626</v>
      </c>
      <c r="D93008">
        <v>118549</v>
      </c>
      <c r="E93008" s="16" t="e">
        <f>VLOOKUP(C93008,Подписчики!#REF!,3,0)</f>
        <v>#REF!</v>
      </c>
      <c r="F93008" s="3">
        <f t="shared" si="2906"/>
        <v>7</v>
      </c>
      <c r="G93008" s="44">
        <f t="shared" si="2907"/>
        <v>6</v>
      </c>
      <c r="H93008" s="44"/>
    </row>
    <row r="93009" spans="1:8" x14ac:dyDescent="0.25">
      <c r="A93009">
        <v>281703</v>
      </c>
      <c r="B93009" s="1">
        <v>44393.261333333336</v>
      </c>
      <c r="C93009">
        <v>19883</v>
      </c>
      <c r="D93009">
        <v>129210</v>
      </c>
      <c r="E93009" s="16" t="e">
        <f>VLOOKUP(C93009,Подписчики!#REF!,3,0)</f>
        <v>#REF!</v>
      </c>
      <c r="F93009" s="3">
        <f t="shared" si="2906"/>
        <v>7</v>
      </c>
      <c r="G93009" s="44">
        <f t="shared" si="2907"/>
        <v>6</v>
      </c>
      <c r="H93009" s="44"/>
    </row>
    <row r="93010" spans="1:8" x14ac:dyDescent="0.25">
      <c r="A93010">
        <v>281705</v>
      </c>
      <c r="B93010" s="1">
        <v>44393.262333333332</v>
      </c>
      <c r="C93010">
        <v>7981</v>
      </c>
      <c r="D93010">
        <v>145893</v>
      </c>
      <c r="E93010" s="16" t="e">
        <f>VLOOKUP(C93010,Подписчики!#REF!,3,0)</f>
        <v>#REF!</v>
      </c>
      <c r="F93010" s="3">
        <f t="shared" si="2906"/>
        <v>7</v>
      </c>
      <c r="G93010" s="44">
        <f t="shared" si="2907"/>
        <v>6</v>
      </c>
      <c r="H93010" s="44"/>
    </row>
    <row r="93011" spans="1:8" x14ac:dyDescent="0.25">
      <c r="A93011">
        <v>281706</v>
      </c>
      <c r="B93011" s="1">
        <v>44393.263132686086</v>
      </c>
      <c r="C93011">
        <v>32530</v>
      </c>
      <c r="D93011">
        <v>349014</v>
      </c>
      <c r="E93011" s="16" t="e">
        <f>VLOOKUP(C93011,Подписчики!#REF!,3,0)</f>
        <v>#REF!</v>
      </c>
      <c r="F93011" s="3">
        <f t="shared" si="2906"/>
        <v>7</v>
      </c>
      <c r="G93011" s="44">
        <f t="shared" si="2907"/>
        <v>6</v>
      </c>
      <c r="H93011" s="44"/>
    </row>
    <row r="93012" spans="1:8" x14ac:dyDescent="0.25">
      <c r="A93012">
        <v>281711</v>
      </c>
      <c r="B93012" s="1">
        <v>44393.267</v>
      </c>
      <c r="C93012">
        <v>266570</v>
      </c>
      <c r="D93012">
        <v>279044</v>
      </c>
      <c r="E93012" s="16" t="e">
        <f>VLOOKUP(C93012,Подписчики!#REF!,3,0)</f>
        <v>#REF!</v>
      </c>
      <c r="F93012" s="3">
        <f t="shared" si="2906"/>
        <v>7</v>
      </c>
      <c r="G93012" s="44">
        <f t="shared" si="2907"/>
        <v>6</v>
      </c>
      <c r="H93012" s="44"/>
    </row>
    <row r="93013" spans="1:8" x14ac:dyDescent="0.25">
      <c r="A93013">
        <v>281713</v>
      </c>
      <c r="B93013" s="1">
        <v>44393.267333333337</v>
      </c>
      <c r="C93013">
        <v>67536</v>
      </c>
      <c r="D93013">
        <v>394819</v>
      </c>
      <c r="E93013" s="16" t="e">
        <f>VLOOKUP(C93013,Подписчики!#REF!,3,0)</f>
        <v>#REF!</v>
      </c>
      <c r="F93013" s="3">
        <f t="shared" si="2906"/>
        <v>7</v>
      </c>
      <c r="G93013" s="44">
        <f t="shared" si="2907"/>
        <v>6</v>
      </c>
      <c r="H93013" s="44"/>
    </row>
    <row r="93014" spans="1:8" x14ac:dyDescent="0.25">
      <c r="A93014">
        <v>281715</v>
      </c>
      <c r="B93014" s="1">
        <v>44393.26758252427</v>
      </c>
      <c r="C93014">
        <v>49897</v>
      </c>
      <c r="D93014">
        <v>7215</v>
      </c>
      <c r="E93014" s="16" t="e">
        <f>VLOOKUP(C93014,Подписчики!#REF!,3,0)</f>
        <v>#REF!</v>
      </c>
      <c r="F93014" s="3">
        <f t="shared" si="2906"/>
        <v>7</v>
      </c>
      <c r="G93014" s="44">
        <f t="shared" si="2907"/>
        <v>6</v>
      </c>
      <c r="H93014" s="44"/>
    </row>
    <row r="93015" spans="1:8" x14ac:dyDescent="0.25">
      <c r="A93015">
        <v>281716</v>
      </c>
      <c r="B93015" s="1">
        <v>44393.269333333337</v>
      </c>
      <c r="C93015">
        <v>51003</v>
      </c>
      <c r="D93015">
        <v>250679</v>
      </c>
      <c r="E93015" s="16" t="e">
        <f>VLOOKUP(C93015,Подписчики!#REF!,3,0)</f>
        <v>#REF!</v>
      </c>
      <c r="F93015" s="3">
        <f t="shared" si="2906"/>
        <v>7</v>
      </c>
      <c r="G93015" s="44">
        <f t="shared" si="2907"/>
        <v>6</v>
      </c>
      <c r="H93015" s="44"/>
    </row>
    <row r="93016" spans="1:8" x14ac:dyDescent="0.25">
      <c r="A93016">
        <v>281717</v>
      </c>
      <c r="B93016" s="1">
        <v>44393.271000000001</v>
      </c>
      <c r="C93016">
        <v>50640</v>
      </c>
      <c r="D93016">
        <v>474478</v>
      </c>
      <c r="E93016" s="16" t="e">
        <f>VLOOKUP(C93016,Подписчики!#REF!,3,0)</f>
        <v>#REF!</v>
      </c>
      <c r="F93016" s="3">
        <f t="shared" si="2906"/>
        <v>7</v>
      </c>
      <c r="G93016" s="44">
        <f t="shared" si="2907"/>
        <v>6</v>
      </c>
      <c r="H93016" s="44"/>
    </row>
    <row r="93017" spans="1:8" x14ac:dyDescent="0.25">
      <c r="A93017">
        <v>281722</v>
      </c>
      <c r="B93017" s="1">
        <v>44393.273333333338</v>
      </c>
      <c r="C93017">
        <v>99523</v>
      </c>
      <c r="D93017">
        <v>154256</v>
      </c>
      <c r="E93017" s="16" t="e">
        <f>VLOOKUP(C93017,Подписчики!#REF!,3,0)</f>
        <v>#REF!</v>
      </c>
      <c r="F93017" s="3">
        <f t="shared" si="2906"/>
        <v>7</v>
      </c>
      <c r="G93017" s="44">
        <f t="shared" si="2907"/>
        <v>6</v>
      </c>
      <c r="H93017" s="44"/>
    </row>
    <row r="93018" spans="1:8" x14ac:dyDescent="0.25">
      <c r="A93018">
        <v>281725</v>
      </c>
      <c r="B93018" s="1">
        <v>44393.276666666665</v>
      </c>
      <c r="C93018">
        <v>331267</v>
      </c>
      <c r="D93018">
        <v>359047</v>
      </c>
      <c r="E93018" s="16" t="e">
        <f>VLOOKUP(C93018,Подписчики!#REF!,3,0)</f>
        <v>#REF!</v>
      </c>
      <c r="F93018" s="3">
        <f t="shared" si="2906"/>
        <v>7</v>
      </c>
      <c r="G93018" s="44">
        <f t="shared" si="2907"/>
        <v>6</v>
      </c>
      <c r="H93018" s="44"/>
    </row>
    <row r="93019" spans="1:8" x14ac:dyDescent="0.25">
      <c r="A93019">
        <v>281726</v>
      </c>
      <c r="B93019" s="1">
        <v>44393.278100323623</v>
      </c>
      <c r="C93019">
        <v>199987</v>
      </c>
      <c r="D93019">
        <v>392434</v>
      </c>
      <c r="E93019" s="16" t="e">
        <f>VLOOKUP(C93019,Подписчики!#REF!,3,0)</f>
        <v>#REF!</v>
      </c>
      <c r="F93019" s="3">
        <f t="shared" si="2906"/>
        <v>7</v>
      </c>
      <c r="G93019" s="44">
        <f t="shared" si="2907"/>
        <v>6</v>
      </c>
      <c r="H93019" s="44"/>
    </row>
    <row r="93020" spans="1:8" x14ac:dyDescent="0.25">
      <c r="A93020">
        <v>281729</v>
      </c>
      <c r="B93020" s="1">
        <v>44393.279666666662</v>
      </c>
      <c r="C93020">
        <v>274905</v>
      </c>
      <c r="D93020">
        <v>438887</v>
      </c>
      <c r="E93020" s="16" t="e">
        <f>VLOOKUP(C93020,Подписчики!#REF!,3,0)</f>
        <v>#REF!</v>
      </c>
      <c r="F93020" s="3">
        <f t="shared" si="2906"/>
        <v>7</v>
      </c>
      <c r="G93020" s="44">
        <f t="shared" si="2907"/>
        <v>6</v>
      </c>
      <c r="H93020" s="44"/>
    </row>
    <row r="93021" spans="1:8" x14ac:dyDescent="0.25">
      <c r="A93021">
        <v>281733</v>
      </c>
      <c r="B93021" s="1">
        <v>44393.288333333338</v>
      </c>
      <c r="C93021">
        <v>192331</v>
      </c>
      <c r="D93021">
        <v>347393</v>
      </c>
      <c r="E93021" s="16" t="e">
        <f>VLOOKUP(C93021,Подписчики!#REF!,3,0)</f>
        <v>#REF!</v>
      </c>
      <c r="F93021" s="3">
        <f t="shared" si="2906"/>
        <v>7</v>
      </c>
      <c r="G93021" s="44">
        <f t="shared" si="2907"/>
        <v>6</v>
      </c>
      <c r="H93021" s="44"/>
    </row>
    <row r="93022" spans="1:8" x14ac:dyDescent="0.25">
      <c r="A93022">
        <v>281737</v>
      </c>
      <c r="B93022" s="1">
        <v>44393.290333333338</v>
      </c>
      <c r="C93022">
        <v>305135</v>
      </c>
      <c r="D93022">
        <v>267896</v>
      </c>
      <c r="E93022" s="16" t="e">
        <f>VLOOKUP(C93022,Подписчики!#REF!,3,0)</f>
        <v>#REF!</v>
      </c>
      <c r="F93022" s="3">
        <f t="shared" si="2906"/>
        <v>7</v>
      </c>
      <c r="G93022" s="44">
        <f t="shared" si="2907"/>
        <v>6</v>
      </c>
      <c r="H93022" s="44"/>
    </row>
    <row r="93023" spans="1:8" x14ac:dyDescent="0.25">
      <c r="A93023">
        <v>281739</v>
      </c>
      <c r="B93023" s="1">
        <v>44393.291333333334</v>
      </c>
      <c r="C93023">
        <v>232503</v>
      </c>
      <c r="D93023">
        <v>127233</v>
      </c>
      <c r="E93023" s="16" t="e">
        <f>VLOOKUP(C93023,Подписчики!#REF!,3,0)</f>
        <v>#REF!</v>
      </c>
      <c r="F93023" s="3">
        <f t="shared" si="2906"/>
        <v>7</v>
      </c>
      <c r="G93023" s="44">
        <f t="shared" si="2907"/>
        <v>6</v>
      </c>
      <c r="H93023" s="44"/>
    </row>
    <row r="93024" spans="1:8" x14ac:dyDescent="0.25">
      <c r="A93024">
        <v>281743</v>
      </c>
      <c r="B93024" s="1">
        <v>44393.292333333338</v>
      </c>
      <c r="C93024">
        <v>20565</v>
      </c>
      <c r="D93024">
        <v>411922</v>
      </c>
      <c r="E93024" s="16" t="e">
        <f>VLOOKUP(C93024,Подписчики!#REF!,3,0)</f>
        <v>#REF!</v>
      </c>
      <c r="F93024" s="3">
        <f t="shared" si="2906"/>
        <v>7</v>
      </c>
      <c r="G93024" s="44">
        <f t="shared" si="2907"/>
        <v>6</v>
      </c>
      <c r="H93024" s="44"/>
    </row>
    <row r="93025" spans="1:8" x14ac:dyDescent="0.25">
      <c r="A93025">
        <v>281744</v>
      </c>
      <c r="B93025" s="1">
        <v>44393.294333333339</v>
      </c>
      <c r="C93025">
        <v>192710</v>
      </c>
      <c r="D93025">
        <v>405702</v>
      </c>
      <c r="E93025" s="16" t="e">
        <f>VLOOKUP(C93025,Подписчики!#REF!,3,0)</f>
        <v>#REF!</v>
      </c>
      <c r="F93025" s="3">
        <f t="shared" si="2906"/>
        <v>7</v>
      </c>
      <c r="G93025" s="44">
        <f t="shared" si="2907"/>
        <v>6</v>
      </c>
      <c r="H93025" s="44"/>
    </row>
    <row r="93026" spans="1:8" x14ac:dyDescent="0.25">
      <c r="A93026">
        <v>281748</v>
      </c>
      <c r="B93026" s="1">
        <v>44393.296000000002</v>
      </c>
      <c r="C93026">
        <v>220909</v>
      </c>
      <c r="D93026">
        <v>230507</v>
      </c>
      <c r="E93026" s="16" t="e">
        <f>VLOOKUP(C93026,Подписчики!#REF!,3,0)</f>
        <v>#REF!</v>
      </c>
      <c r="F93026" s="3">
        <f t="shared" si="2906"/>
        <v>7</v>
      </c>
      <c r="G93026" s="44">
        <f t="shared" si="2907"/>
        <v>6</v>
      </c>
      <c r="H93026" s="44"/>
    </row>
    <row r="93027" spans="1:8" x14ac:dyDescent="0.25">
      <c r="A93027">
        <v>281749</v>
      </c>
      <c r="B93027" s="1">
        <v>44393.29751779935</v>
      </c>
      <c r="C93027">
        <v>39596</v>
      </c>
      <c r="D93027">
        <v>244574</v>
      </c>
      <c r="E93027" s="16" t="e">
        <f>VLOOKUP(C93027,Подписчики!#REF!,3,0)</f>
        <v>#REF!</v>
      </c>
      <c r="F93027" s="3">
        <f t="shared" si="2906"/>
        <v>7</v>
      </c>
      <c r="G93027" s="44">
        <f t="shared" si="2907"/>
        <v>6</v>
      </c>
      <c r="H93027" s="44"/>
    </row>
    <row r="93028" spans="1:8" x14ac:dyDescent="0.25">
      <c r="A93028">
        <v>281750</v>
      </c>
      <c r="B93028" s="1">
        <v>44393.300666666662</v>
      </c>
      <c r="C93028">
        <v>14399</v>
      </c>
      <c r="D93028">
        <v>227775</v>
      </c>
      <c r="E93028" s="16" t="e">
        <f>VLOOKUP(C93028,Подписчики!#REF!,3,0)</f>
        <v>#REF!</v>
      </c>
      <c r="F93028" s="3">
        <f t="shared" si="2906"/>
        <v>7</v>
      </c>
      <c r="G93028" s="44">
        <f t="shared" si="2907"/>
        <v>6</v>
      </c>
      <c r="H93028" s="44"/>
    </row>
    <row r="93029" spans="1:8" x14ac:dyDescent="0.25">
      <c r="A93029">
        <v>281751</v>
      </c>
      <c r="B93029" s="1">
        <v>44393.300754045311</v>
      </c>
      <c r="C93029">
        <v>146406</v>
      </c>
      <c r="D93029">
        <v>305608</v>
      </c>
      <c r="E93029" s="16" t="e">
        <f>VLOOKUP(C93029,Подписчики!#REF!,3,0)</f>
        <v>#REF!</v>
      </c>
      <c r="F93029" s="3">
        <f t="shared" si="2906"/>
        <v>7</v>
      </c>
      <c r="G93029" s="44">
        <f t="shared" si="2907"/>
        <v>6</v>
      </c>
      <c r="H93029" s="44"/>
    </row>
    <row r="93030" spans="1:8" x14ac:dyDescent="0.25">
      <c r="A93030">
        <v>281752</v>
      </c>
      <c r="B93030" s="1">
        <v>44393.305608414244</v>
      </c>
      <c r="C93030">
        <v>102316</v>
      </c>
      <c r="D93030">
        <v>401297</v>
      </c>
      <c r="E93030" s="16" t="e">
        <f>VLOOKUP(C93030,Подписчики!#REF!,3,0)</f>
        <v>#REF!</v>
      </c>
      <c r="F93030" s="3">
        <f t="shared" si="2906"/>
        <v>7</v>
      </c>
      <c r="G93030" s="44">
        <f t="shared" si="2907"/>
        <v>6</v>
      </c>
      <c r="H93030" s="44"/>
    </row>
    <row r="93031" spans="1:8" x14ac:dyDescent="0.25">
      <c r="A93031">
        <v>281755</v>
      </c>
      <c r="B93031" s="1">
        <v>44393.305666666667</v>
      </c>
      <c r="C93031">
        <v>177639</v>
      </c>
      <c r="D93031">
        <v>411922</v>
      </c>
      <c r="E93031" s="16" t="e">
        <f>VLOOKUP(C93031,Подписчики!#REF!,3,0)</f>
        <v>#REF!</v>
      </c>
      <c r="F93031" s="3">
        <f t="shared" si="2906"/>
        <v>7</v>
      </c>
      <c r="G93031" s="44">
        <f t="shared" si="2907"/>
        <v>6</v>
      </c>
      <c r="H93031" s="44"/>
    </row>
    <row r="93032" spans="1:8" x14ac:dyDescent="0.25">
      <c r="A93032">
        <v>281758</v>
      </c>
      <c r="B93032" s="1">
        <v>44393.314103559875</v>
      </c>
      <c r="C93032">
        <v>327488</v>
      </c>
      <c r="D93032">
        <v>118596</v>
      </c>
      <c r="E93032" s="16" t="e">
        <f>VLOOKUP(C93032,Подписчики!#REF!,3,0)</f>
        <v>#REF!</v>
      </c>
      <c r="F93032" s="3">
        <f t="shared" si="2906"/>
        <v>7</v>
      </c>
      <c r="G93032" s="44">
        <f t="shared" si="2907"/>
        <v>6</v>
      </c>
      <c r="H93032" s="44"/>
    </row>
    <row r="93033" spans="1:8" x14ac:dyDescent="0.25">
      <c r="A93033">
        <v>281760</v>
      </c>
      <c r="B93033" s="1">
        <v>44393.317666666662</v>
      </c>
      <c r="C93033">
        <v>337540</v>
      </c>
      <c r="D93033">
        <v>411922</v>
      </c>
      <c r="E93033" s="16" t="e">
        <f>VLOOKUP(C93033,Подписчики!#REF!,3,0)</f>
        <v>#REF!</v>
      </c>
      <c r="F93033" s="3">
        <f t="shared" si="2906"/>
        <v>7</v>
      </c>
      <c r="G93033" s="44">
        <f t="shared" si="2907"/>
        <v>6</v>
      </c>
      <c r="H93033" s="44"/>
    </row>
    <row r="93034" spans="1:8" x14ac:dyDescent="0.25">
      <c r="A93034">
        <v>281764</v>
      </c>
      <c r="B93034" s="1">
        <v>44393.324999999997</v>
      </c>
      <c r="C93034">
        <v>75278</v>
      </c>
      <c r="D93034">
        <v>212452</v>
      </c>
      <c r="E93034" s="16" t="e">
        <f>VLOOKUP(C93034,Подписчики!#REF!,3,0)</f>
        <v>#REF!</v>
      </c>
      <c r="F93034" s="3">
        <f t="shared" si="2906"/>
        <v>7</v>
      </c>
      <c r="G93034" s="44">
        <f t="shared" si="2907"/>
        <v>6</v>
      </c>
      <c r="H93034" s="44"/>
    </row>
    <row r="93035" spans="1:8" x14ac:dyDescent="0.25">
      <c r="A93035">
        <v>281768</v>
      </c>
      <c r="B93035" s="1">
        <v>44393.325834951458</v>
      </c>
      <c r="C93035">
        <v>231510</v>
      </c>
      <c r="D93035">
        <v>411922</v>
      </c>
      <c r="E93035" s="16" t="e">
        <f>VLOOKUP(C93035,Подписчики!#REF!,3,0)</f>
        <v>#REF!</v>
      </c>
      <c r="F93035" s="3">
        <f t="shared" si="2906"/>
        <v>7</v>
      </c>
      <c r="G93035" s="44">
        <f t="shared" si="2907"/>
        <v>6</v>
      </c>
      <c r="H93035" s="44"/>
    </row>
    <row r="93036" spans="1:8" x14ac:dyDescent="0.25">
      <c r="A93036">
        <v>281769</v>
      </c>
      <c r="B93036" s="1">
        <v>44393.326239482201</v>
      </c>
      <c r="C93036">
        <v>43062</v>
      </c>
      <c r="D93036">
        <v>128523</v>
      </c>
      <c r="E93036" s="16" t="e">
        <f>VLOOKUP(C93036,Подписчики!#REF!,3,0)</f>
        <v>#REF!</v>
      </c>
      <c r="F93036" s="3">
        <f t="shared" si="2906"/>
        <v>7</v>
      </c>
      <c r="G93036" s="44">
        <f t="shared" si="2907"/>
        <v>6</v>
      </c>
      <c r="H93036" s="44"/>
    </row>
    <row r="93037" spans="1:8" x14ac:dyDescent="0.25">
      <c r="A93037">
        <v>281773</v>
      </c>
      <c r="B93037" s="1">
        <v>44393.327048543688</v>
      </c>
      <c r="C93037">
        <v>276765</v>
      </c>
      <c r="D93037">
        <v>463334</v>
      </c>
      <c r="E93037" s="16" t="e">
        <f>VLOOKUP(C93037,Подписчики!#REF!,3,0)</f>
        <v>#REF!</v>
      </c>
      <c r="F93037" s="3">
        <f t="shared" si="2906"/>
        <v>7</v>
      </c>
      <c r="G93037" s="44">
        <f t="shared" si="2907"/>
        <v>6</v>
      </c>
      <c r="H93037" s="44"/>
    </row>
    <row r="93038" spans="1:8" x14ac:dyDescent="0.25">
      <c r="A93038">
        <v>281775</v>
      </c>
      <c r="B93038" s="1">
        <v>44393.333521035602</v>
      </c>
      <c r="C93038">
        <v>343133</v>
      </c>
      <c r="D93038">
        <v>262119</v>
      </c>
      <c r="E93038" s="16" t="e">
        <f>VLOOKUP(C93038,Подписчики!#REF!,3,0)</f>
        <v>#REF!</v>
      </c>
      <c r="F93038" s="3">
        <f t="shared" si="2906"/>
        <v>7</v>
      </c>
      <c r="G93038" s="44">
        <f t="shared" si="2907"/>
        <v>6</v>
      </c>
      <c r="H93038" s="44"/>
    </row>
    <row r="93039" spans="1:8" x14ac:dyDescent="0.25">
      <c r="A93039">
        <v>281776</v>
      </c>
      <c r="B93039" s="1">
        <v>44393.335139158582</v>
      </c>
      <c r="C93039">
        <v>165350</v>
      </c>
      <c r="D93039">
        <v>153893</v>
      </c>
      <c r="E93039" s="16" t="e">
        <f>VLOOKUP(C93039,Подписчики!#REF!,3,0)</f>
        <v>#REF!</v>
      </c>
      <c r="F93039" s="3">
        <f t="shared" si="2906"/>
        <v>7</v>
      </c>
      <c r="G93039" s="44">
        <f t="shared" si="2907"/>
        <v>6</v>
      </c>
      <c r="H93039" s="44"/>
    </row>
    <row r="93040" spans="1:8" x14ac:dyDescent="0.25">
      <c r="A93040">
        <v>281777</v>
      </c>
      <c r="B93040" s="1">
        <v>44393.335948220061</v>
      </c>
      <c r="C93040">
        <v>8082</v>
      </c>
      <c r="D93040">
        <v>100603</v>
      </c>
      <c r="E93040" s="16" t="e">
        <f>VLOOKUP(C93040,Подписчики!#REF!,3,0)</f>
        <v>#REF!</v>
      </c>
      <c r="F93040" s="3">
        <f t="shared" si="2906"/>
        <v>7</v>
      </c>
      <c r="G93040" s="44">
        <f t="shared" si="2907"/>
        <v>6</v>
      </c>
      <c r="H93040" s="44"/>
    </row>
    <row r="93041" spans="1:8" x14ac:dyDescent="0.25">
      <c r="A93041">
        <v>281782</v>
      </c>
      <c r="B93041" s="1">
        <v>44393.337970873785</v>
      </c>
      <c r="C93041">
        <v>7696</v>
      </c>
      <c r="D93041">
        <v>13229</v>
      </c>
      <c r="E93041" s="16" t="e">
        <f>VLOOKUP(C93041,Подписчики!#REF!,3,0)</f>
        <v>#REF!</v>
      </c>
      <c r="F93041" s="3">
        <f t="shared" si="2906"/>
        <v>7</v>
      </c>
      <c r="G93041" s="44">
        <f t="shared" si="2907"/>
        <v>6</v>
      </c>
      <c r="H93041" s="44"/>
    </row>
    <row r="93042" spans="1:8" x14ac:dyDescent="0.25">
      <c r="A93042">
        <v>281784</v>
      </c>
      <c r="B93042" s="1">
        <v>44393.338375404535</v>
      </c>
      <c r="C93042">
        <v>259863</v>
      </c>
      <c r="D93042">
        <v>472712</v>
      </c>
      <c r="E93042" s="16" t="e">
        <f>VLOOKUP(C93042,Подписчики!#REF!,3,0)</f>
        <v>#REF!</v>
      </c>
      <c r="F93042" s="3">
        <f t="shared" si="2906"/>
        <v>7</v>
      </c>
      <c r="G93042" s="44">
        <f t="shared" si="2907"/>
        <v>6</v>
      </c>
      <c r="H93042" s="44"/>
    </row>
    <row r="93043" spans="1:8" x14ac:dyDescent="0.25">
      <c r="A93043">
        <v>281786</v>
      </c>
      <c r="B93043" s="1">
        <v>44393.342016181232</v>
      </c>
      <c r="C93043">
        <v>121835</v>
      </c>
      <c r="D93043">
        <v>21760</v>
      </c>
      <c r="E93043" s="16" t="e">
        <f>VLOOKUP(C93043,Подписчики!#REF!,3,0)</f>
        <v>#REF!</v>
      </c>
      <c r="F93043" s="3">
        <f t="shared" si="2906"/>
        <v>7</v>
      </c>
      <c r="G93043" s="44">
        <f t="shared" si="2907"/>
        <v>6</v>
      </c>
      <c r="H93043" s="44"/>
    </row>
    <row r="93044" spans="1:8" x14ac:dyDescent="0.25">
      <c r="A93044">
        <v>281788</v>
      </c>
      <c r="B93044" s="1">
        <v>44393.343333333338</v>
      </c>
      <c r="C93044">
        <v>182182</v>
      </c>
      <c r="D93044">
        <v>74456</v>
      </c>
      <c r="E93044" s="16" t="e">
        <f>VLOOKUP(C93044,Подписчики!#REF!,3,0)</f>
        <v>#REF!</v>
      </c>
      <c r="F93044" s="3">
        <f t="shared" si="2906"/>
        <v>7</v>
      </c>
      <c r="G93044" s="44">
        <f t="shared" si="2907"/>
        <v>6</v>
      </c>
      <c r="H93044" s="44"/>
    </row>
    <row r="93045" spans="1:8" x14ac:dyDescent="0.25">
      <c r="A93045">
        <v>281793</v>
      </c>
      <c r="B93045" s="1">
        <v>44393.344038834948</v>
      </c>
      <c r="C93045">
        <v>134277</v>
      </c>
      <c r="D93045">
        <v>149335</v>
      </c>
      <c r="E93045" s="16" t="e">
        <f>VLOOKUP(C93045,Подписчики!#REF!,3,0)</f>
        <v>#REF!</v>
      </c>
      <c r="F93045" s="3">
        <f t="shared" si="2906"/>
        <v>7</v>
      </c>
      <c r="G93045" s="44">
        <f t="shared" si="2907"/>
        <v>6</v>
      </c>
      <c r="H93045" s="44"/>
    </row>
    <row r="93046" spans="1:8" x14ac:dyDescent="0.25">
      <c r="A93046">
        <v>281797</v>
      </c>
      <c r="B93046" s="1">
        <v>44393.347679611652</v>
      </c>
      <c r="C93046">
        <v>5806</v>
      </c>
      <c r="D93046">
        <v>245484</v>
      </c>
      <c r="E93046" s="16" t="e">
        <f>VLOOKUP(C93046,Подписчики!#REF!,3,0)</f>
        <v>#REF!</v>
      </c>
      <c r="F93046" s="3">
        <f t="shared" si="2906"/>
        <v>7</v>
      </c>
      <c r="G93046" s="44">
        <f t="shared" si="2907"/>
        <v>6</v>
      </c>
      <c r="H93046" s="44"/>
    </row>
    <row r="93047" spans="1:8" x14ac:dyDescent="0.25">
      <c r="A93047">
        <v>281799</v>
      </c>
      <c r="B93047" s="1">
        <v>44393.348893203882</v>
      </c>
      <c r="C93047">
        <v>131149</v>
      </c>
      <c r="D93047">
        <v>357547</v>
      </c>
      <c r="E93047" s="16" t="e">
        <f>VLOOKUP(C93047,Подписчики!#REF!,3,0)</f>
        <v>#REF!</v>
      </c>
      <c r="F93047" s="3">
        <f t="shared" si="2906"/>
        <v>7</v>
      </c>
      <c r="G93047" s="44">
        <f t="shared" si="2907"/>
        <v>6</v>
      </c>
      <c r="H93047" s="44"/>
    </row>
    <row r="93048" spans="1:8" x14ac:dyDescent="0.25">
      <c r="A93048">
        <v>281803</v>
      </c>
      <c r="B93048" s="1">
        <v>44393.349666666662</v>
      </c>
      <c r="C93048">
        <v>230990</v>
      </c>
      <c r="D93048">
        <v>226824</v>
      </c>
      <c r="E93048" s="16" t="e">
        <f>VLOOKUP(C93048,Подписчики!#REF!,3,0)</f>
        <v>#REF!</v>
      </c>
      <c r="F93048" s="3">
        <f t="shared" si="2906"/>
        <v>7</v>
      </c>
      <c r="G93048" s="44">
        <f t="shared" si="2907"/>
        <v>6</v>
      </c>
      <c r="H93048" s="44"/>
    </row>
    <row r="93049" spans="1:8" x14ac:dyDescent="0.25">
      <c r="A93049">
        <v>281807</v>
      </c>
      <c r="B93049" s="1">
        <v>44393.350915857605</v>
      </c>
      <c r="C93049">
        <v>53307</v>
      </c>
      <c r="D93049">
        <v>251574</v>
      </c>
      <c r="E93049" s="16" t="e">
        <f>VLOOKUP(C93049,Подписчики!#REF!,3,0)</f>
        <v>#REF!</v>
      </c>
      <c r="F93049" s="3">
        <f t="shared" si="2906"/>
        <v>7</v>
      </c>
      <c r="G93049" s="44">
        <f t="shared" si="2907"/>
        <v>6</v>
      </c>
      <c r="H93049" s="44"/>
    </row>
    <row r="93050" spans="1:8" x14ac:dyDescent="0.25">
      <c r="A93050">
        <v>281811</v>
      </c>
      <c r="B93050" s="1">
        <v>44393.351999999999</v>
      </c>
      <c r="C93050">
        <v>247340</v>
      </c>
      <c r="D93050">
        <v>463045</v>
      </c>
      <c r="E93050" s="16" t="e">
        <f>VLOOKUP(C93050,Подписчики!#REF!,3,0)</f>
        <v>#REF!</v>
      </c>
      <c r="F93050" s="3">
        <f t="shared" si="2906"/>
        <v>7</v>
      </c>
      <c r="G93050" s="44">
        <f t="shared" si="2907"/>
        <v>6</v>
      </c>
      <c r="H93050" s="44"/>
    </row>
    <row r="93051" spans="1:8" x14ac:dyDescent="0.25">
      <c r="A93051">
        <v>281816</v>
      </c>
      <c r="B93051" s="1">
        <v>44393.356579288025</v>
      </c>
      <c r="C93051">
        <v>20864</v>
      </c>
      <c r="D93051">
        <v>60239</v>
      </c>
      <c r="E93051" s="16" t="e">
        <f>VLOOKUP(C93051,Подписчики!#REF!,3,0)</f>
        <v>#REF!</v>
      </c>
      <c r="F93051" s="3">
        <f t="shared" si="2906"/>
        <v>7</v>
      </c>
      <c r="G93051" s="44">
        <f t="shared" si="2907"/>
        <v>6</v>
      </c>
      <c r="H93051" s="44"/>
    </row>
    <row r="93052" spans="1:8" x14ac:dyDescent="0.25">
      <c r="A93052">
        <v>281821</v>
      </c>
      <c r="B93052" s="1">
        <v>44393.358601941749</v>
      </c>
      <c r="C93052">
        <v>63592</v>
      </c>
      <c r="D93052">
        <v>76405</v>
      </c>
      <c r="E93052" s="16" t="e">
        <f>VLOOKUP(C93052,Подписчики!#REF!,3,0)</f>
        <v>#REF!</v>
      </c>
      <c r="F93052" s="3">
        <f t="shared" si="2906"/>
        <v>7</v>
      </c>
      <c r="G93052" s="44">
        <f t="shared" si="2907"/>
        <v>6</v>
      </c>
      <c r="H93052" s="44"/>
    </row>
    <row r="93053" spans="1:8" x14ac:dyDescent="0.25">
      <c r="A93053">
        <v>281824</v>
      </c>
      <c r="B93053" s="1">
        <v>44393.359006472492</v>
      </c>
      <c r="C93053">
        <v>186315</v>
      </c>
      <c r="D93053">
        <v>394819</v>
      </c>
      <c r="E93053" s="16" t="e">
        <f>VLOOKUP(C93053,Подписчики!#REF!,3,0)</f>
        <v>#REF!</v>
      </c>
      <c r="F93053" s="3">
        <f t="shared" si="2906"/>
        <v>7</v>
      </c>
      <c r="G93053" s="44">
        <f t="shared" si="2907"/>
        <v>6</v>
      </c>
      <c r="H93053" s="44"/>
    </row>
    <row r="93054" spans="1:8" x14ac:dyDescent="0.25">
      <c r="A93054">
        <v>281826</v>
      </c>
      <c r="B93054" s="1">
        <v>44393.363456310683</v>
      </c>
      <c r="C93054">
        <v>61774</v>
      </c>
      <c r="D93054">
        <v>463778</v>
      </c>
      <c r="E93054" s="16" t="e">
        <f>VLOOKUP(C93054,Подписчики!#REF!,3,0)</f>
        <v>#REF!</v>
      </c>
      <c r="F93054" s="3">
        <f t="shared" si="2906"/>
        <v>7</v>
      </c>
      <c r="G93054" s="44">
        <f t="shared" si="2907"/>
        <v>6</v>
      </c>
      <c r="H93054" s="44"/>
    </row>
    <row r="93055" spans="1:8" x14ac:dyDescent="0.25">
      <c r="A93055">
        <v>281831</v>
      </c>
      <c r="B93055" s="1">
        <v>44393.365883495149</v>
      </c>
      <c r="C93055">
        <v>224807</v>
      </c>
      <c r="D93055">
        <v>230507</v>
      </c>
      <c r="E93055" s="16" t="e">
        <f>VLOOKUP(C93055,Подписчики!#REF!,3,0)</f>
        <v>#REF!</v>
      </c>
      <c r="F93055" s="3">
        <f t="shared" si="2906"/>
        <v>7</v>
      </c>
      <c r="G93055" s="44">
        <f t="shared" si="2907"/>
        <v>6</v>
      </c>
      <c r="H93055" s="44"/>
    </row>
    <row r="93056" spans="1:8" x14ac:dyDescent="0.25">
      <c r="A93056">
        <v>281833</v>
      </c>
      <c r="B93056" s="1">
        <v>44393.369928802589</v>
      </c>
      <c r="C93056">
        <v>131646</v>
      </c>
      <c r="D93056">
        <v>81226</v>
      </c>
      <c r="E93056" s="16" t="e">
        <f>VLOOKUP(C93056,Подписчики!#REF!,3,0)</f>
        <v>#REF!</v>
      </c>
      <c r="F93056" s="3">
        <f t="shared" si="2906"/>
        <v>7</v>
      </c>
      <c r="G93056" s="44">
        <f t="shared" si="2907"/>
        <v>6</v>
      </c>
      <c r="H93056" s="44"/>
    </row>
    <row r="93057" spans="1:8" x14ac:dyDescent="0.25">
      <c r="A93057">
        <v>281837</v>
      </c>
      <c r="B93057" s="1">
        <v>44393.370333333332</v>
      </c>
      <c r="C93057">
        <v>212072</v>
      </c>
      <c r="D93057">
        <v>264283</v>
      </c>
      <c r="E93057" s="16" t="e">
        <f>VLOOKUP(C93057,Подписчики!#REF!,3,0)</f>
        <v>#REF!</v>
      </c>
      <c r="F93057" s="3">
        <f t="shared" si="2906"/>
        <v>7</v>
      </c>
      <c r="G93057" s="44">
        <f t="shared" si="2907"/>
        <v>6</v>
      </c>
      <c r="H93057" s="44"/>
    </row>
    <row r="93058" spans="1:8" x14ac:dyDescent="0.25">
      <c r="A93058">
        <v>281841</v>
      </c>
      <c r="B93058" s="1">
        <v>44393.371546925569</v>
      </c>
      <c r="C93058">
        <v>270607</v>
      </c>
      <c r="D93058">
        <v>465525</v>
      </c>
      <c r="E93058" s="16" t="e">
        <f>VLOOKUP(C93058,Подписчики!#REF!,3,0)</f>
        <v>#REF!</v>
      </c>
      <c r="F93058" s="3">
        <f t="shared" si="2906"/>
        <v>7</v>
      </c>
      <c r="G93058" s="44">
        <f t="shared" si="2907"/>
        <v>6</v>
      </c>
      <c r="H93058" s="44"/>
    </row>
    <row r="93059" spans="1:8" x14ac:dyDescent="0.25">
      <c r="A93059">
        <v>281844</v>
      </c>
      <c r="B93059" s="1">
        <v>44393.374378640779</v>
      </c>
      <c r="C93059">
        <v>259308</v>
      </c>
      <c r="D93059">
        <v>244574</v>
      </c>
      <c r="E93059" s="16" t="e">
        <f>VLOOKUP(C93059,Подписчики!#REF!,3,0)</f>
        <v>#REF!</v>
      </c>
      <c r="F93059" s="3">
        <f t="shared" ref="F93059:F93122" si="2908">MONTH(B93059)</f>
        <v>7</v>
      </c>
      <c r="G93059" s="44">
        <f t="shared" ref="G93059:G93122" si="2909">WEEKDAY(B93059,1)</f>
        <v>6</v>
      </c>
      <c r="H93059" s="44"/>
    </row>
    <row r="93060" spans="1:8" x14ac:dyDescent="0.25">
      <c r="A93060">
        <v>281845</v>
      </c>
      <c r="B93060" s="1">
        <v>44393.377999999997</v>
      </c>
      <c r="C93060">
        <v>150232</v>
      </c>
      <c r="D93060">
        <v>31302</v>
      </c>
      <c r="E93060" s="16" t="e">
        <f>VLOOKUP(C93060,Подписчики!#REF!,3,0)</f>
        <v>#REF!</v>
      </c>
      <c r="F93060" s="3">
        <f t="shared" si="2908"/>
        <v>7</v>
      </c>
      <c r="G93060" s="44">
        <f t="shared" si="2909"/>
        <v>6</v>
      </c>
      <c r="H93060" s="44"/>
    </row>
    <row r="93061" spans="1:8" x14ac:dyDescent="0.25">
      <c r="A93061">
        <v>281849</v>
      </c>
      <c r="B93061" s="1">
        <v>44393.381000000001</v>
      </c>
      <c r="C93061">
        <v>131658</v>
      </c>
      <c r="D93061">
        <v>344690</v>
      </c>
      <c r="E93061" s="16" t="e">
        <f>VLOOKUP(C93061,Подписчики!#REF!,3,0)</f>
        <v>#REF!</v>
      </c>
      <c r="F93061" s="3">
        <f t="shared" si="2908"/>
        <v>7</v>
      </c>
      <c r="G93061" s="44">
        <f t="shared" si="2909"/>
        <v>6</v>
      </c>
      <c r="H93061" s="44"/>
    </row>
    <row r="93062" spans="1:8" x14ac:dyDescent="0.25">
      <c r="A93062">
        <v>281853</v>
      </c>
      <c r="B93062" s="1">
        <v>44393.381255663429</v>
      </c>
      <c r="C93062">
        <v>51146</v>
      </c>
      <c r="D93062">
        <v>245484</v>
      </c>
      <c r="E93062" s="16" t="e">
        <f>VLOOKUP(C93062,Подписчики!#REF!,3,0)</f>
        <v>#REF!</v>
      </c>
      <c r="F93062" s="3">
        <f t="shared" si="2908"/>
        <v>7</v>
      </c>
      <c r="G93062" s="44">
        <f t="shared" si="2909"/>
        <v>6</v>
      </c>
      <c r="H93062" s="44"/>
    </row>
    <row r="93063" spans="1:8" x14ac:dyDescent="0.25">
      <c r="A93063">
        <v>281854</v>
      </c>
      <c r="B93063" s="1">
        <v>44393.381333333338</v>
      </c>
      <c r="C93063">
        <v>324961</v>
      </c>
      <c r="D93063">
        <v>194335</v>
      </c>
      <c r="E93063" s="16" t="e">
        <f>VLOOKUP(C93063,Подписчики!#REF!,3,0)</f>
        <v>#REF!</v>
      </c>
      <c r="F93063" s="3">
        <f t="shared" si="2908"/>
        <v>7</v>
      </c>
      <c r="G93063" s="44">
        <f t="shared" si="2909"/>
        <v>6</v>
      </c>
      <c r="H93063" s="44"/>
    </row>
    <row r="93064" spans="1:8" x14ac:dyDescent="0.25">
      <c r="A93064">
        <v>281858</v>
      </c>
      <c r="B93064" s="1">
        <v>44393.384491909383</v>
      </c>
      <c r="C93064">
        <v>341212</v>
      </c>
      <c r="D93064">
        <v>345637</v>
      </c>
      <c r="E93064" s="16" t="e">
        <f>VLOOKUP(C93064,Подписчики!#REF!,3,0)</f>
        <v>#REF!</v>
      </c>
      <c r="F93064" s="3">
        <f t="shared" si="2908"/>
        <v>7</v>
      </c>
      <c r="G93064" s="44">
        <f t="shared" si="2909"/>
        <v>6</v>
      </c>
      <c r="H93064" s="44"/>
    </row>
    <row r="93065" spans="1:8" x14ac:dyDescent="0.25">
      <c r="A93065">
        <v>281859</v>
      </c>
      <c r="B93065" s="1">
        <v>44393.385300970876</v>
      </c>
      <c r="C93065">
        <v>237561</v>
      </c>
      <c r="D93065">
        <v>148630</v>
      </c>
      <c r="E93065" s="16" t="e">
        <f>VLOOKUP(C93065,Подписчики!#REF!,3,0)</f>
        <v>#REF!</v>
      </c>
      <c r="F93065" s="3">
        <f t="shared" si="2908"/>
        <v>7</v>
      </c>
      <c r="G93065" s="44">
        <f t="shared" si="2909"/>
        <v>6</v>
      </c>
      <c r="H93065" s="44"/>
    </row>
    <row r="93066" spans="1:8" x14ac:dyDescent="0.25">
      <c r="A93066">
        <v>281861</v>
      </c>
      <c r="B93066" s="1">
        <v>44393.38570550162</v>
      </c>
      <c r="C93066">
        <v>78542</v>
      </c>
      <c r="D93066">
        <v>88863</v>
      </c>
      <c r="E93066" s="16" t="e">
        <f>VLOOKUP(C93066,Подписчики!#REF!,3,0)</f>
        <v>#REF!</v>
      </c>
      <c r="F93066" s="3">
        <f t="shared" si="2908"/>
        <v>7</v>
      </c>
      <c r="G93066" s="44">
        <f t="shared" si="2909"/>
        <v>6</v>
      </c>
      <c r="H93066" s="44"/>
    </row>
    <row r="93067" spans="1:8" x14ac:dyDescent="0.25">
      <c r="A93067">
        <v>281864</v>
      </c>
      <c r="B93067" s="1">
        <v>44393.386110032363</v>
      </c>
      <c r="C93067">
        <v>170168</v>
      </c>
      <c r="D93067">
        <v>129610</v>
      </c>
      <c r="E93067" s="16" t="e">
        <f>VLOOKUP(C93067,Подписчики!#REF!,3,0)</f>
        <v>#REF!</v>
      </c>
      <c r="F93067" s="3">
        <f t="shared" si="2908"/>
        <v>7</v>
      </c>
      <c r="G93067" s="44">
        <f t="shared" si="2909"/>
        <v>6</v>
      </c>
      <c r="H93067" s="44"/>
    </row>
    <row r="93068" spans="1:8" x14ac:dyDescent="0.25">
      <c r="A93068">
        <v>281869</v>
      </c>
      <c r="B93068" s="1">
        <v>44393.386919093849</v>
      </c>
      <c r="C93068">
        <v>282205</v>
      </c>
      <c r="D93068">
        <v>413014</v>
      </c>
      <c r="E93068" s="16" t="e">
        <f>VLOOKUP(C93068,Подписчики!#REF!,3,0)</f>
        <v>#REF!</v>
      </c>
      <c r="F93068" s="3">
        <f t="shared" si="2908"/>
        <v>7</v>
      </c>
      <c r="G93068" s="44">
        <f t="shared" si="2909"/>
        <v>6</v>
      </c>
      <c r="H93068" s="44"/>
    </row>
    <row r="93069" spans="1:8" x14ac:dyDescent="0.25">
      <c r="A93069">
        <v>281873</v>
      </c>
      <c r="B93069" s="1">
        <v>44393.39015533981</v>
      </c>
      <c r="C93069">
        <v>148548</v>
      </c>
      <c r="D93069">
        <v>62068</v>
      </c>
      <c r="E93069" s="16" t="e">
        <f>VLOOKUP(C93069,Подписчики!#REF!,3,0)</f>
        <v>#REF!</v>
      </c>
      <c r="F93069" s="3">
        <f t="shared" si="2908"/>
        <v>7</v>
      </c>
      <c r="G93069" s="44">
        <f t="shared" si="2909"/>
        <v>6</v>
      </c>
      <c r="H93069" s="44"/>
    </row>
    <row r="93070" spans="1:8" x14ac:dyDescent="0.25">
      <c r="A93070">
        <v>281876</v>
      </c>
      <c r="B93070" s="1">
        <v>44393.39824595469</v>
      </c>
      <c r="C93070">
        <v>334492</v>
      </c>
      <c r="D93070">
        <v>123584</v>
      </c>
      <c r="E93070" s="16" t="e">
        <f>VLOOKUP(C93070,Подписчики!#REF!,3,0)</f>
        <v>#REF!</v>
      </c>
      <c r="F93070" s="3">
        <f t="shared" si="2908"/>
        <v>7</v>
      </c>
      <c r="G93070" s="44">
        <f t="shared" si="2909"/>
        <v>6</v>
      </c>
      <c r="H93070" s="44"/>
    </row>
    <row r="93071" spans="1:8" x14ac:dyDescent="0.25">
      <c r="A93071">
        <v>281881</v>
      </c>
      <c r="B93071" s="1">
        <v>44393.399459546927</v>
      </c>
      <c r="C93071">
        <v>228368</v>
      </c>
      <c r="D93071">
        <v>86587</v>
      </c>
      <c r="E93071" s="16" t="e">
        <f>VLOOKUP(C93071,Подписчики!#REF!,3,0)</f>
        <v>#REF!</v>
      </c>
      <c r="F93071" s="3">
        <f t="shared" si="2908"/>
        <v>7</v>
      </c>
      <c r="G93071" s="44">
        <f t="shared" si="2909"/>
        <v>6</v>
      </c>
      <c r="H93071" s="44"/>
    </row>
    <row r="93072" spans="1:8" x14ac:dyDescent="0.25">
      <c r="A93072">
        <v>281883</v>
      </c>
      <c r="B93072" s="1">
        <v>44393.403504854366</v>
      </c>
      <c r="C93072">
        <v>285423</v>
      </c>
      <c r="D93072">
        <v>446536</v>
      </c>
      <c r="E93072" s="16" t="e">
        <f>VLOOKUP(C93072,Подписчики!#REF!,3,0)</f>
        <v>#REF!</v>
      </c>
      <c r="F93072" s="3">
        <f t="shared" si="2908"/>
        <v>7</v>
      </c>
      <c r="G93072" s="44">
        <f t="shared" si="2909"/>
        <v>6</v>
      </c>
      <c r="H93072" s="44"/>
    </row>
    <row r="93073" spans="1:8" x14ac:dyDescent="0.25">
      <c r="A93073">
        <v>281886</v>
      </c>
      <c r="B93073" s="1">
        <v>44393.404999999999</v>
      </c>
      <c r="C93073">
        <v>112651</v>
      </c>
      <c r="D93073">
        <v>16029</v>
      </c>
      <c r="E93073" s="16" t="e">
        <f>VLOOKUP(C93073,Подписчики!#REF!,3,0)</f>
        <v>#REF!</v>
      </c>
      <c r="F93073" s="3">
        <f t="shared" si="2908"/>
        <v>7</v>
      </c>
      <c r="G93073" s="44">
        <f t="shared" si="2909"/>
        <v>6</v>
      </c>
      <c r="H93073" s="44"/>
    </row>
    <row r="93074" spans="1:8" x14ac:dyDescent="0.25">
      <c r="A93074">
        <v>281889</v>
      </c>
      <c r="B93074" s="1">
        <v>44393.406333333332</v>
      </c>
      <c r="C93074">
        <v>213624</v>
      </c>
      <c r="D93074">
        <v>465102</v>
      </c>
      <c r="E93074" s="16" t="e">
        <f>VLOOKUP(C93074,Подписчики!#REF!,3,0)</f>
        <v>#REF!</v>
      </c>
      <c r="F93074" s="3">
        <f t="shared" si="2908"/>
        <v>7</v>
      </c>
      <c r="G93074" s="44">
        <f t="shared" si="2909"/>
        <v>6</v>
      </c>
      <c r="H93074" s="44"/>
    </row>
    <row r="93075" spans="1:8" x14ac:dyDescent="0.25">
      <c r="A93075">
        <v>281891</v>
      </c>
      <c r="B93075" s="1">
        <v>44393.406333333332</v>
      </c>
      <c r="C93075">
        <v>268850</v>
      </c>
      <c r="D93075">
        <v>430988</v>
      </c>
      <c r="E93075" s="16" t="e">
        <f>VLOOKUP(C93075,Подписчики!#REF!,3,0)</f>
        <v>#REF!</v>
      </c>
      <c r="F93075" s="3">
        <f t="shared" si="2908"/>
        <v>7</v>
      </c>
      <c r="G93075" s="44">
        <f t="shared" si="2909"/>
        <v>6</v>
      </c>
      <c r="H93075" s="44"/>
    </row>
    <row r="93076" spans="1:8" x14ac:dyDescent="0.25">
      <c r="A93076">
        <v>281893</v>
      </c>
      <c r="B93076" s="1">
        <v>44393.406741100327</v>
      </c>
      <c r="C93076">
        <v>186840</v>
      </c>
      <c r="D93076">
        <v>222412</v>
      </c>
      <c r="E93076" s="16" t="e">
        <f>VLOOKUP(C93076,Подписчики!#REF!,3,0)</f>
        <v>#REF!</v>
      </c>
      <c r="F93076" s="3">
        <f t="shared" si="2908"/>
        <v>7</v>
      </c>
      <c r="G93076" s="44">
        <f t="shared" si="2909"/>
        <v>6</v>
      </c>
      <c r="H93076" s="44"/>
    </row>
    <row r="93077" spans="1:8" x14ac:dyDescent="0.25">
      <c r="A93077">
        <v>281894</v>
      </c>
      <c r="B93077" s="1">
        <v>44393.409168284794</v>
      </c>
      <c r="C93077">
        <v>278982</v>
      </c>
      <c r="D93077">
        <v>62570</v>
      </c>
      <c r="E93077" s="16" t="e">
        <f>VLOOKUP(C93077,Подписчики!#REF!,3,0)</f>
        <v>#REF!</v>
      </c>
      <c r="F93077" s="3">
        <f t="shared" si="2908"/>
        <v>7</v>
      </c>
      <c r="G93077" s="44">
        <f t="shared" si="2909"/>
        <v>6</v>
      </c>
      <c r="H93077" s="44"/>
    </row>
    <row r="93078" spans="1:8" x14ac:dyDescent="0.25">
      <c r="A93078">
        <v>281899</v>
      </c>
      <c r="B93078" s="1">
        <v>44393.410786407767</v>
      </c>
      <c r="C93078">
        <v>249348</v>
      </c>
      <c r="D93078">
        <v>316071</v>
      </c>
      <c r="E93078" s="16" t="e">
        <f>VLOOKUP(C93078,Подписчики!#REF!,3,0)</f>
        <v>#REF!</v>
      </c>
      <c r="F93078" s="3">
        <f t="shared" si="2908"/>
        <v>7</v>
      </c>
      <c r="G93078" s="44">
        <f t="shared" si="2909"/>
        <v>6</v>
      </c>
      <c r="H93078" s="44"/>
    </row>
    <row r="93079" spans="1:8" x14ac:dyDescent="0.25">
      <c r="A93079">
        <v>281904</v>
      </c>
      <c r="B93079" s="1">
        <v>44393.412404530747</v>
      </c>
      <c r="C93079">
        <v>309742</v>
      </c>
      <c r="D93079">
        <v>4641</v>
      </c>
      <c r="E93079" s="16" t="e">
        <f>VLOOKUP(C93079,Подписчики!#REF!,3,0)</f>
        <v>#REF!</v>
      </c>
      <c r="F93079" s="3">
        <f t="shared" si="2908"/>
        <v>7</v>
      </c>
      <c r="G93079" s="44">
        <f t="shared" si="2909"/>
        <v>6</v>
      </c>
      <c r="H93079" s="44"/>
    </row>
    <row r="93080" spans="1:8" x14ac:dyDescent="0.25">
      <c r="A93080">
        <v>281909</v>
      </c>
      <c r="B93080" s="1">
        <v>44393.416449838187</v>
      </c>
      <c r="C93080">
        <v>275460</v>
      </c>
      <c r="D93080">
        <v>51317</v>
      </c>
      <c r="E93080" s="16" t="e">
        <f>VLOOKUP(C93080,Подписчики!#REF!,3,0)</f>
        <v>#REF!</v>
      </c>
      <c r="F93080" s="3">
        <f t="shared" si="2908"/>
        <v>7</v>
      </c>
      <c r="G93080" s="44">
        <f t="shared" si="2909"/>
        <v>6</v>
      </c>
      <c r="H93080" s="44"/>
    </row>
    <row r="93081" spans="1:8" x14ac:dyDescent="0.25">
      <c r="A93081">
        <v>281910</v>
      </c>
      <c r="B93081" s="1">
        <v>44393.418877022654</v>
      </c>
      <c r="C93081">
        <v>40209</v>
      </c>
      <c r="D93081">
        <v>470762</v>
      </c>
      <c r="E93081" s="16" t="e">
        <f>VLOOKUP(C93081,Подписчики!#REF!,3,0)</f>
        <v>#REF!</v>
      </c>
      <c r="F93081" s="3">
        <f t="shared" si="2908"/>
        <v>7</v>
      </c>
      <c r="G93081" s="44">
        <f t="shared" si="2909"/>
        <v>6</v>
      </c>
      <c r="H93081" s="44"/>
    </row>
    <row r="93082" spans="1:8" x14ac:dyDescent="0.25">
      <c r="A93082">
        <v>281912</v>
      </c>
      <c r="B93082" s="1">
        <v>44393.420090614884</v>
      </c>
      <c r="C93082">
        <v>49008</v>
      </c>
      <c r="D93082">
        <v>387595</v>
      </c>
      <c r="E93082" s="16" t="e">
        <f>VLOOKUP(C93082,Подписчики!#REF!,3,0)</f>
        <v>#REF!</v>
      </c>
      <c r="F93082" s="3">
        <f t="shared" si="2908"/>
        <v>7</v>
      </c>
      <c r="G93082" s="44">
        <f t="shared" si="2909"/>
        <v>6</v>
      </c>
      <c r="H93082" s="44"/>
    </row>
    <row r="93083" spans="1:8" x14ac:dyDescent="0.25">
      <c r="A93083">
        <v>281917</v>
      </c>
      <c r="B93083" s="1">
        <v>44393.420495145627</v>
      </c>
      <c r="C93083">
        <v>303914</v>
      </c>
      <c r="D93083">
        <v>21760</v>
      </c>
      <c r="E93083" s="16" t="e">
        <f>VLOOKUP(C93083,Подписчики!#REF!,3,0)</f>
        <v>#REF!</v>
      </c>
      <c r="F93083" s="3">
        <f t="shared" si="2908"/>
        <v>7</v>
      </c>
      <c r="G93083" s="44">
        <f t="shared" si="2909"/>
        <v>6</v>
      </c>
      <c r="H93083" s="44"/>
    </row>
    <row r="93084" spans="1:8" x14ac:dyDescent="0.25">
      <c r="A93084">
        <v>281922</v>
      </c>
      <c r="B93084" s="1">
        <v>44393.424135922331</v>
      </c>
      <c r="C93084">
        <v>304270</v>
      </c>
      <c r="D93084">
        <v>37644</v>
      </c>
      <c r="E93084" s="16" t="e">
        <f>VLOOKUP(C93084,Подписчики!#REF!,3,0)</f>
        <v>#REF!</v>
      </c>
      <c r="F93084" s="3">
        <f t="shared" si="2908"/>
        <v>7</v>
      </c>
      <c r="G93084" s="44">
        <f t="shared" si="2909"/>
        <v>6</v>
      </c>
      <c r="H93084" s="44"/>
    </row>
    <row r="93085" spans="1:8" x14ac:dyDescent="0.25">
      <c r="A93085">
        <v>281926</v>
      </c>
      <c r="B93085" s="1">
        <v>44393.425349514568</v>
      </c>
      <c r="C93085">
        <v>281871</v>
      </c>
      <c r="D93085">
        <v>250679</v>
      </c>
      <c r="E93085" s="16" t="e">
        <f>VLOOKUP(C93085,Подписчики!#REF!,3,0)</f>
        <v>#REF!</v>
      </c>
      <c r="F93085" s="3">
        <f t="shared" si="2908"/>
        <v>7</v>
      </c>
      <c r="G93085" s="44">
        <f t="shared" si="2909"/>
        <v>6</v>
      </c>
      <c r="H93085" s="44"/>
    </row>
    <row r="93086" spans="1:8" x14ac:dyDescent="0.25">
      <c r="A93086">
        <v>281930</v>
      </c>
      <c r="B93086" s="1">
        <v>44393.426158576054</v>
      </c>
      <c r="C93086">
        <v>27221</v>
      </c>
      <c r="D93086">
        <v>40049</v>
      </c>
      <c r="E93086" s="16" t="e">
        <f>VLOOKUP(C93086,Подписчики!#REF!,3,0)</f>
        <v>#REF!</v>
      </c>
      <c r="F93086" s="3">
        <f t="shared" si="2908"/>
        <v>7</v>
      </c>
      <c r="G93086" s="44">
        <f t="shared" si="2909"/>
        <v>6</v>
      </c>
      <c r="H93086" s="44"/>
    </row>
    <row r="93087" spans="1:8" x14ac:dyDescent="0.25">
      <c r="A93087">
        <v>281933</v>
      </c>
      <c r="B93087" s="1">
        <v>44393.426158576054</v>
      </c>
      <c r="C93087">
        <v>190969</v>
      </c>
      <c r="D93087">
        <v>180863</v>
      </c>
      <c r="E93087" s="16" t="e">
        <f>VLOOKUP(C93087,Подписчики!#REF!,3,0)</f>
        <v>#REF!</v>
      </c>
      <c r="F93087" s="3">
        <f t="shared" si="2908"/>
        <v>7</v>
      </c>
      <c r="G93087" s="44">
        <f t="shared" si="2909"/>
        <v>6</v>
      </c>
      <c r="H93087" s="44"/>
    </row>
    <row r="93088" spans="1:8" x14ac:dyDescent="0.25">
      <c r="A93088">
        <v>281936</v>
      </c>
      <c r="B93088" s="1">
        <v>44393.428</v>
      </c>
      <c r="C93088">
        <v>206473</v>
      </c>
      <c r="D93088">
        <v>468237</v>
      </c>
      <c r="E93088" s="16" t="e">
        <f>VLOOKUP(C93088,Подписчики!#REF!,3,0)</f>
        <v>#REF!</v>
      </c>
      <c r="F93088" s="3">
        <f t="shared" si="2908"/>
        <v>7</v>
      </c>
      <c r="G93088" s="44">
        <f t="shared" si="2909"/>
        <v>6</v>
      </c>
      <c r="H93088" s="44"/>
    </row>
    <row r="93089" spans="1:8" x14ac:dyDescent="0.25">
      <c r="A93089">
        <v>281940</v>
      </c>
      <c r="B93089" s="1">
        <v>44393.430203883494</v>
      </c>
      <c r="C93089">
        <v>155242</v>
      </c>
      <c r="D93089">
        <v>213394</v>
      </c>
      <c r="E93089" s="16" t="e">
        <f>VLOOKUP(C93089,Подписчики!#REF!,3,0)</f>
        <v>#REF!</v>
      </c>
      <c r="F93089" s="3">
        <f t="shared" si="2908"/>
        <v>7</v>
      </c>
      <c r="G93089" s="44">
        <f t="shared" si="2909"/>
        <v>6</v>
      </c>
      <c r="H93089" s="44"/>
    </row>
    <row r="93090" spans="1:8" x14ac:dyDescent="0.25">
      <c r="A93090">
        <v>281945</v>
      </c>
      <c r="B93090" s="1">
        <v>44393.431333333334</v>
      </c>
      <c r="C93090">
        <v>57857</v>
      </c>
      <c r="D93090">
        <v>162482</v>
      </c>
      <c r="E93090" s="16" t="e">
        <f>VLOOKUP(C93090,Подписчики!#REF!,3,0)</f>
        <v>#REF!</v>
      </c>
      <c r="F93090" s="3">
        <f t="shared" si="2908"/>
        <v>7</v>
      </c>
      <c r="G93090" s="44">
        <f t="shared" si="2909"/>
        <v>6</v>
      </c>
      <c r="H93090" s="44"/>
    </row>
    <row r="93091" spans="1:8" x14ac:dyDescent="0.25">
      <c r="A93091">
        <v>281946</v>
      </c>
      <c r="B93091" s="1">
        <v>44393.431417475731</v>
      </c>
      <c r="C93091">
        <v>95520</v>
      </c>
      <c r="D93091">
        <v>184941</v>
      </c>
      <c r="E93091" s="16" t="e">
        <f>VLOOKUP(C93091,Подписчики!#REF!,3,0)</f>
        <v>#REF!</v>
      </c>
      <c r="F93091" s="3">
        <f t="shared" si="2908"/>
        <v>7</v>
      </c>
      <c r="G93091" s="44">
        <f t="shared" si="2909"/>
        <v>6</v>
      </c>
      <c r="H93091" s="44"/>
    </row>
    <row r="93092" spans="1:8" x14ac:dyDescent="0.25">
      <c r="A93092">
        <v>281949</v>
      </c>
      <c r="B93092" s="1">
        <v>44393.431822006474</v>
      </c>
      <c r="C93092">
        <v>287552</v>
      </c>
      <c r="D93092">
        <v>86587</v>
      </c>
      <c r="E93092" s="16" t="e">
        <f>VLOOKUP(C93092,Подписчики!#REF!,3,0)</f>
        <v>#REF!</v>
      </c>
      <c r="F93092" s="3">
        <f t="shared" si="2908"/>
        <v>7</v>
      </c>
      <c r="G93092" s="44">
        <f t="shared" si="2909"/>
        <v>6</v>
      </c>
      <c r="H93092" s="44"/>
    </row>
    <row r="93093" spans="1:8" x14ac:dyDescent="0.25">
      <c r="A93093">
        <v>281952</v>
      </c>
      <c r="B93093" s="1">
        <v>44393.432631067961</v>
      </c>
      <c r="C93093">
        <v>179628</v>
      </c>
      <c r="D93093">
        <v>38593</v>
      </c>
      <c r="E93093" s="16" t="e">
        <f>VLOOKUP(C93093,Подписчики!#REF!,3,0)</f>
        <v>#REF!</v>
      </c>
      <c r="F93093" s="3">
        <f t="shared" si="2908"/>
        <v>7</v>
      </c>
      <c r="G93093" s="44">
        <f t="shared" si="2909"/>
        <v>6</v>
      </c>
      <c r="H93093" s="44"/>
    </row>
    <row r="93094" spans="1:8" x14ac:dyDescent="0.25">
      <c r="A93094">
        <v>281957</v>
      </c>
      <c r="B93094" s="1">
        <v>44393.434000000001</v>
      </c>
      <c r="C93094">
        <v>135315</v>
      </c>
      <c r="D93094">
        <v>58674</v>
      </c>
      <c r="E93094" s="16" t="e">
        <f>VLOOKUP(C93094,Подписчики!#REF!,3,0)</f>
        <v>#REF!</v>
      </c>
      <c r="F93094" s="3">
        <f t="shared" si="2908"/>
        <v>7</v>
      </c>
      <c r="G93094" s="44">
        <f t="shared" si="2909"/>
        <v>6</v>
      </c>
      <c r="H93094" s="44"/>
    </row>
    <row r="93095" spans="1:8" x14ac:dyDescent="0.25">
      <c r="A93095">
        <v>281958</v>
      </c>
      <c r="B93095" s="1">
        <v>44393.435058252428</v>
      </c>
      <c r="C93095">
        <v>19574</v>
      </c>
      <c r="D93095">
        <v>21407</v>
      </c>
      <c r="E93095" s="16" t="e">
        <f>VLOOKUP(C93095,Подписчики!#REF!,3,0)</f>
        <v>#REF!</v>
      </c>
      <c r="F93095" s="3">
        <f t="shared" si="2908"/>
        <v>7</v>
      </c>
      <c r="G93095" s="44">
        <f t="shared" si="2909"/>
        <v>6</v>
      </c>
      <c r="H93095" s="44"/>
    </row>
    <row r="93096" spans="1:8" x14ac:dyDescent="0.25">
      <c r="A93096">
        <v>281962</v>
      </c>
      <c r="B93096" s="1">
        <v>44393.439912621361</v>
      </c>
      <c r="C93096">
        <v>145218</v>
      </c>
      <c r="D93096">
        <v>399866</v>
      </c>
      <c r="E93096" s="16" t="e">
        <f>VLOOKUP(C93096,Подписчики!#REF!,3,0)</f>
        <v>#REF!</v>
      </c>
      <c r="F93096" s="3">
        <f t="shared" si="2908"/>
        <v>7</v>
      </c>
      <c r="G93096" s="44">
        <f t="shared" si="2909"/>
        <v>6</v>
      </c>
      <c r="H93096" s="44"/>
    </row>
    <row r="93097" spans="1:8" x14ac:dyDescent="0.25">
      <c r="A93097">
        <v>281963</v>
      </c>
      <c r="B93097" s="1">
        <v>44393.439912621361</v>
      </c>
      <c r="C93097">
        <v>175488</v>
      </c>
      <c r="D93097">
        <v>19714</v>
      </c>
      <c r="E93097" s="16" t="e">
        <f>VLOOKUP(C93097,Подписчики!#REF!,3,0)</f>
        <v>#REF!</v>
      </c>
      <c r="F93097" s="3">
        <f t="shared" si="2908"/>
        <v>7</v>
      </c>
      <c r="G93097" s="44">
        <f t="shared" si="2909"/>
        <v>6</v>
      </c>
      <c r="H93097" s="44"/>
    </row>
    <row r="93098" spans="1:8" x14ac:dyDescent="0.25">
      <c r="A93098">
        <v>281966</v>
      </c>
      <c r="B93098" s="1">
        <v>44393.440317152104</v>
      </c>
      <c r="C93098">
        <v>333424</v>
      </c>
      <c r="D93098">
        <v>258251</v>
      </c>
      <c r="E93098" s="16" t="e">
        <f>VLOOKUP(C93098,Подписчики!#REF!,3,0)</f>
        <v>#REF!</v>
      </c>
      <c r="F93098" s="3">
        <f t="shared" si="2908"/>
        <v>7</v>
      </c>
      <c r="G93098" s="44">
        <f t="shared" si="2909"/>
        <v>6</v>
      </c>
      <c r="H93098" s="44"/>
    </row>
    <row r="93099" spans="1:8" x14ac:dyDescent="0.25">
      <c r="A93099">
        <v>281967</v>
      </c>
      <c r="B93099" s="1">
        <v>44393.443957928801</v>
      </c>
      <c r="C93099">
        <v>8450</v>
      </c>
      <c r="D93099">
        <v>419338</v>
      </c>
      <c r="E93099" s="16" t="e">
        <f>VLOOKUP(C93099,Подписчики!#REF!,3,0)</f>
        <v>#REF!</v>
      </c>
      <c r="F93099" s="3">
        <f t="shared" si="2908"/>
        <v>7</v>
      </c>
      <c r="G93099" s="44">
        <f t="shared" si="2909"/>
        <v>6</v>
      </c>
      <c r="H93099" s="44"/>
    </row>
    <row r="93100" spans="1:8" x14ac:dyDescent="0.25">
      <c r="A93100">
        <v>281968</v>
      </c>
      <c r="B93100" s="1">
        <v>44393.445576051781</v>
      </c>
      <c r="C93100">
        <v>120653</v>
      </c>
      <c r="D93100">
        <v>469849</v>
      </c>
      <c r="E93100" s="16" t="e">
        <f>VLOOKUP(C93100,Подписчики!#REF!,3,0)</f>
        <v>#REF!</v>
      </c>
      <c r="F93100" s="3">
        <f t="shared" si="2908"/>
        <v>7</v>
      </c>
      <c r="G93100" s="44">
        <f t="shared" si="2909"/>
        <v>6</v>
      </c>
      <c r="H93100" s="44"/>
    </row>
    <row r="93101" spans="1:8" x14ac:dyDescent="0.25">
      <c r="A93101">
        <v>281969</v>
      </c>
      <c r="B93101" s="1">
        <v>44393.446000000004</v>
      </c>
      <c r="C93101">
        <v>14537</v>
      </c>
      <c r="D93101">
        <v>233494</v>
      </c>
      <c r="E93101" s="16" t="e">
        <f>VLOOKUP(C93101,Подписчики!#REF!,3,0)</f>
        <v>#REF!</v>
      </c>
      <c r="F93101" s="3">
        <f t="shared" si="2908"/>
        <v>7</v>
      </c>
      <c r="G93101" s="44">
        <f t="shared" si="2909"/>
        <v>6</v>
      </c>
      <c r="H93101" s="44"/>
    </row>
    <row r="93102" spans="1:8" x14ac:dyDescent="0.25">
      <c r="A93102">
        <v>281971</v>
      </c>
      <c r="B93102" s="1">
        <v>44393.447598705498</v>
      </c>
      <c r="C93102">
        <v>161803</v>
      </c>
      <c r="D93102">
        <v>103334</v>
      </c>
      <c r="E93102" s="16" t="e">
        <f>VLOOKUP(C93102,Подписчики!#REF!,3,0)</f>
        <v>#REF!</v>
      </c>
      <c r="F93102" s="3">
        <f t="shared" si="2908"/>
        <v>7</v>
      </c>
      <c r="G93102" s="44">
        <f t="shared" si="2909"/>
        <v>6</v>
      </c>
      <c r="H93102" s="44"/>
    </row>
    <row r="93103" spans="1:8" x14ac:dyDescent="0.25">
      <c r="A93103">
        <v>281973</v>
      </c>
      <c r="B93103" s="1">
        <v>44393.448812297735</v>
      </c>
      <c r="C93103">
        <v>215704</v>
      </c>
      <c r="D93103">
        <v>304722</v>
      </c>
      <c r="E93103" s="16" t="e">
        <f>VLOOKUP(C93103,Подписчики!#REF!,3,0)</f>
        <v>#REF!</v>
      </c>
      <c r="F93103" s="3">
        <f t="shared" si="2908"/>
        <v>7</v>
      </c>
      <c r="G93103" s="44">
        <f t="shared" si="2909"/>
        <v>6</v>
      </c>
      <c r="H93103" s="44"/>
    </row>
    <row r="93104" spans="1:8" x14ac:dyDescent="0.25">
      <c r="A93104">
        <v>281977</v>
      </c>
      <c r="B93104" s="1">
        <v>44393.448812297735</v>
      </c>
      <c r="C93104">
        <v>332927</v>
      </c>
      <c r="D93104">
        <v>74862</v>
      </c>
      <c r="E93104" s="16" t="e">
        <f>VLOOKUP(C93104,Подписчики!#REF!,3,0)</f>
        <v>#REF!</v>
      </c>
      <c r="F93104" s="3">
        <f t="shared" si="2908"/>
        <v>7</v>
      </c>
      <c r="G93104" s="44">
        <f t="shared" si="2909"/>
        <v>6</v>
      </c>
      <c r="H93104" s="44"/>
    </row>
    <row r="93105" spans="1:8" x14ac:dyDescent="0.25">
      <c r="A93105">
        <v>281981</v>
      </c>
      <c r="B93105" s="1">
        <v>44393.449000000001</v>
      </c>
      <c r="C93105">
        <v>53995</v>
      </c>
      <c r="D93105">
        <v>258219</v>
      </c>
      <c r="E93105" s="16" t="e">
        <f>VLOOKUP(C93105,Подписчики!#REF!,3,0)</f>
        <v>#REF!</v>
      </c>
      <c r="F93105" s="3">
        <f t="shared" si="2908"/>
        <v>7</v>
      </c>
      <c r="G93105" s="44">
        <f t="shared" si="2909"/>
        <v>6</v>
      </c>
      <c r="H93105" s="44"/>
    </row>
    <row r="93106" spans="1:8" x14ac:dyDescent="0.25">
      <c r="A93106">
        <v>281984</v>
      </c>
      <c r="B93106" s="1">
        <v>44393.450025889964</v>
      </c>
      <c r="C93106">
        <v>209228</v>
      </c>
      <c r="D93106">
        <v>473327</v>
      </c>
      <c r="E93106" s="16" t="e">
        <f>VLOOKUP(C93106,Подписчики!#REF!,3,0)</f>
        <v>#REF!</v>
      </c>
      <c r="F93106" s="3">
        <f t="shared" si="2908"/>
        <v>7</v>
      </c>
      <c r="G93106" s="44">
        <f t="shared" si="2909"/>
        <v>6</v>
      </c>
      <c r="H93106" s="44"/>
    </row>
    <row r="93107" spans="1:8" x14ac:dyDescent="0.25">
      <c r="A93107">
        <v>281987</v>
      </c>
      <c r="B93107" s="1">
        <v>44393.451666666668</v>
      </c>
      <c r="C93107">
        <v>286364</v>
      </c>
      <c r="D93107">
        <v>43842</v>
      </c>
      <c r="E93107" s="16" t="e">
        <f>VLOOKUP(C93107,Подписчики!#REF!,3,0)</f>
        <v>#REF!</v>
      </c>
      <c r="F93107" s="3">
        <f t="shared" si="2908"/>
        <v>7</v>
      </c>
      <c r="G93107" s="44">
        <f t="shared" si="2909"/>
        <v>6</v>
      </c>
      <c r="H93107" s="44"/>
    </row>
    <row r="93108" spans="1:8" x14ac:dyDescent="0.25">
      <c r="A93108">
        <v>281990</v>
      </c>
      <c r="B93108" s="1">
        <v>44393.453333333338</v>
      </c>
      <c r="C93108">
        <v>233414</v>
      </c>
      <c r="D93108">
        <v>411922</v>
      </c>
      <c r="E93108" s="16" t="e">
        <f>VLOOKUP(C93108,Подписчики!#REF!,3,0)</f>
        <v>#REF!</v>
      </c>
      <c r="F93108" s="3">
        <f t="shared" si="2908"/>
        <v>7</v>
      </c>
      <c r="G93108" s="44">
        <f t="shared" si="2909"/>
        <v>6</v>
      </c>
      <c r="H93108" s="44"/>
    </row>
    <row r="93109" spans="1:8" x14ac:dyDescent="0.25">
      <c r="A93109">
        <v>281995</v>
      </c>
      <c r="B93109" s="1">
        <v>44393.454071197411</v>
      </c>
      <c r="C93109">
        <v>205702</v>
      </c>
      <c r="D93109">
        <v>327968</v>
      </c>
      <c r="E93109" s="16" t="e">
        <f>VLOOKUP(C93109,Подписчики!#REF!,3,0)</f>
        <v>#REF!</v>
      </c>
      <c r="F93109" s="3">
        <f t="shared" si="2908"/>
        <v>7</v>
      </c>
      <c r="G93109" s="44">
        <f t="shared" si="2909"/>
        <v>6</v>
      </c>
      <c r="H93109" s="44"/>
    </row>
    <row r="93110" spans="1:8" x14ac:dyDescent="0.25">
      <c r="A93110">
        <v>282000</v>
      </c>
      <c r="B93110" s="1">
        <v>44393.454333333335</v>
      </c>
      <c r="C93110">
        <v>133980</v>
      </c>
      <c r="D93110">
        <v>324893</v>
      </c>
      <c r="E93110" s="16" t="e">
        <f>VLOOKUP(C93110,Подписчики!#REF!,3,0)</f>
        <v>#REF!</v>
      </c>
      <c r="F93110" s="3">
        <f t="shared" si="2908"/>
        <v>7</v>
      </c>
      <c r="G93110" s="44">
        <f t="shared" si="2909"/>
        <v>6</v>
      </c>
      <c r="H93110" s="44"/>
    </row>
    <row r="93111" spans="1:8" x14ac:dyDescent="0.25">
      <c r="A93111">
        <v>282005</v>
      </c>
      <c r="B93111" s="1">
        <v>44393.454475728155</v>
      </c>
      <c r="C93111">
        <v>343742</v>
      </c>
      <c r="D93111">
        <v>3876</v>
      </c>
      <c r="E93111" s="16" t="e">
        <f>VLOOKUP(C93111,Подписчики!#REF!,3,0)</f>
        <v>#REF!</v>
      </c>
      <c r="F93111" s="3">
        <f t="shared" si="2908"/>
        <v>7</v>
      </c>
      <c r="G93111" s="44">
        <f t="shared" si="2909"/>
        <v>6</v>
      </c>
      <c r="H93111" s="44"/>
    </row>
    <row r="93112" spans="1:8" x14ac:dyDescent="0.25">
      <c r="A93112">
        <v>282010</v>
      </c>
      <c r="B93112" s="1">
        <v>44393.457307443365</v>
      </c>
      <c r="C93112">
        <v>168345</v>
      </c>
      <c r="D93112">
        <v>242428</v>
      </c>
      <c r="E93112" s="16" t="e">
        <f>VLOOKUP(C93112,Подписчики!#REF!,3,0)</f>
        <v>#REF!</v>
      </c>
      <c r="F93112" s="3">
        <f t="shared" si="2908"/>
        <v>7</v>
      </c>
      <c r="G93112" s="44">
        <f t="shared" si="2909"/>
        <v>6</v>
      </c>
      <c r="H93112" s="44"/>
    </row>
    <row r="93113" spans="1:8" x14ac:dyDescent="0.25">
      <c r="A93113">
        <v>282012</v>
      </c>
      <c r="B93113" s="1">
        <v>44393.458521035602</v>
      </c>
      <c r="C93113">
        <v>91111</v>
      </c>
      <c r="D93113">
        <v>54532</v>
      </c>
      <c r="E93113" s="16" t="e">
        <f>VLOOKUP(C93113,Подписчики!#REF!,3,0)</f>
        <v>#REF!</v>
      </c>
      <c r="F93113" s="3">
        <f t="shared" si="2908"/>
        <v>7</v>
      </c>
      <c r="G93113" s="44">
        <f t="shared" si="2909"/>
        <v>6</v>
      </c>
      <c r="H93113" s="44"/>
    </row>
    <row r="93114" spans="1:8" x14ac:dyDescent="0.25">
      <c r="A93114">
        <v>282016</v>
      </c>
      <c r="B93114" s="1">
        <v>44393.459666666662</v>
      </c>
      <c r="C93114">
        <v>290296</v>
      </c>
      <c r="D93114">
        <v>341333</v>
      </c>
      <c r="E93114" s="16" t="e">
        <f>VLOOKUP(C93114,Подписчики!#REF!,3,0)</f>
        <v>#REF!</v>
      </c>
      <c r="F93114" s="3">
        <f t="shared" si="2908"/>
        <v>7</v>
      </c>
      <c r="G93114" s="44">
        <f t="shared" si="2909"/>
        <v>6</v>
      </c>
      <c r="H93114" s="44"/>
    </row>
    <row r="93115" spans="1:8" x14ac:dyDescent="0.25">
      <c r="A93115">
        <v>282019</v>
      </c>
      <c r="B93115" s="1">
        <v>44393.461333333333</v>
      </c>
      <c r="C93115">
        <v>144119</v>
      </c>
      <c r="D93115">
        <v>83550</v>
      </c>
      <c r="E93115" s="16" t="e">
        <f>VLOOKUP(C93115,Подписчики!#REF!,3,0)</f>
        <v>#REF!</v>
      </c>
      <c r="F93115" s="3">
        <f t="shared" si="2908"/>
        <v>7</v>
      </c>
      <c r="G93115" s="44">
        <f t="shared" si="2909"/>
        <v>6</v>
      </c>
      <c r="H93115" s="44"/>
    </row>
    <row r="93116" spans="1:8" x14ac:dyDescent="0.25">
      <c r="A93116">
        <v>282023</v>
      </c>
      <c r="B93116" s="1">
        <v>44393.461352750805</v>
      </c>
      <c r="C93116">
        <v>263374</v>
      </c>
      <c r="D93116">
        <v>266896</v>
      </c>
      <c r="E93116" s="16" t="e">
        <f>VLOOKUP(C93116,Подписчики!#REF!,3,0)</f>
        <v>#REF!</v>
      </c>
      <c r="F93116" s="3">
        <f t="shared" si="2908"/>
        <v>7</v>
      </c>
      <c r="G93116" s="44">
        <f t="shared" si="2909"/>
        <v>6</v>
      </c>
      <c r="H93116" s="44"/>
    </row>
    <row r="93117" spans="1:8" x14ac:dyDescent="0.25">
      <c r="A93117">
        <v>282024</v>
      </c>
      <c r="B93117" s="1">
        <v>44393.461757281548</v>
      </c>
      <c r="C93117">
        <v>148003</v>
      </c>
      <c r="D93117">
        <v>351192</v>
      </c>
      <c r="E93117" s="16" t="e">
        <f>VLOOKUP(C93117,Подписчики!#REF!,3,0)</f>
        <v>#REF!</v>
      </c>
      <c r="F93117" s="3">
        <f t="shared" si="2908"/>
        <v>7</v>
      </c>
      <c r="G93117" s="44">
        <f t="shared" si="2909"/>
        <v>6</v>
      </c>
      <c r="H93117" s="44"/>
    </row>
    <row r="93118" spans="1:8" x14ac:dyDescent="0.25">
      <c r="A93118">
        <v>282029</v>
      </c>
      <c r="B93118" s="1">
        <v>44393.461757281555</v>
      </c>
      <c r="C93118">
        <v>123652</v>
      </c>
      <c r="D93118">
        <v>43842</v>
      </c>
      <c r="E93118" s="16" t="e">
        <f>VLOOKUP(C93118,Подписчики!#REF!,3,0)</f>
        <v>#REF!</v>
      </c>
      <c r="F93118" s="3">
        <f t="shared" si="2908"/>
        <v>7</v>
      </c>
      <c r="G93118" s="44">
        <f t="shared" si="2909"/>
        <v>6</v>
      </c>
      <c r="H93118" s="44"/>
    </row>
    <row r="93119" spans="1:8" x14ac:dyDescent="0.25">
      <c r="A93119">
        <v>282030</v>
      </c>
      <c r="B93119" s="1">
        <v>44393.462566343042</v>
      </c>
      <c r="C93119">
        <v>161652</v>
      </c>
      <c r="D93119">
        <v>241927</v>
      </c>
      <c r="E93119" s="16" t="e">
        <f>VLOOKUP(C93119,Подписчики!#REF!,3,0)</f>
        <v>#REF!</v>
      </c>
      <c r="F93119" s="3">
        <f t="shared" si="2908"/>
        <v>7</v>
      </c>
      <c r="G93119" s="44">
        <f t="shared" si="2909"/>
        <v>6</v>
      </c>
      <c r="H93119" s="44"/>
    </row>
    <row r="93120" spans="1:8" x14ac:dyDescent="0.25">
      <c r="A93120">
        <v>282032</v>
      </c>
      <c r="B93120" s="1">
        <v>44393.464993527508</v>
      </c>
      <c r="C93120">
        <v>275664</v>
      </c>
      <c r="D93120">
        <v>82901</v>
      </c>
      <c r="E93120" s="16" t="e">
        <f>VLOOKUP(C93120,Подписчики!#REF!,3,0)</f>
        <v>#REF!</v>
      </c>
      <c r="F93120" s="3">
        <f t="shared" si="2908"/>
        <v>7</v>
      </c>
      <c r="G93120" s="44">
        <f t="shared" si="2909"/>
        <v>6</v>
      </c>
      <c r="H93120" s="44"/>
    </row>
    <row r="93121" spans="1:8" x14ac:dyDescent="0.25">
      <c r="A93121">
        <v>282036</v>
      </c>
      <c r="B93121" s="1">
        <v>44393.466611650489</v>
      </c>
      <c r="C93121">
        <v>13088</v>
      </c>
      <c r="D93121">
        <v>470762</v>
      </c>
      <c r="E93121" s="16" t="e">
        <f>VLOOKUP(C93121,Подписчики!#REF!,3,0)</f>
        <v>#REF!</v>
      </c>
      <c r="F93121" s="3">
        <f t="shared" si="2908"/>
        <v>7</v>
      </c>
      <c r="G93121" s="44">
        <f t="shared" si="2909"/>
        <v>6</v>
      </c>
      <c r="H93121" s="44"/>
    </row>
    <row r="93122" spans="1:8" x14ac:dyDescent="0.25">
      <c r="A93122">
        <v>282040</v>
      </c>
      <c r="B93122" s="1">
        <v>44393.466611650489</v>
      </c>
      <c r="C93122">
        <v>188882</v>
      </c>
      <c r="D93122">
        <v>12149</v>
      </c>
      <c r="E93122" s="16" t="e">
        <f>VLOOKUP(C93122,Подписчики!#REF!,3,0)</f>
        <v>#REF!</v>
      </c>
      <c r="F93122" s="3">
        <f t="shared" si="2908"/>
        <v>7</v>
      </c>
      <c r="G93122" s="44">
        <f t="shared" si="2909"/>
        <v>6</v>
      </c>
      <c r="H93122" s="44"/>
    </row>
    <row r="93123" spans="1:8" x14ac:dyDescent="0.25">
      <c r="A93123">
        <v>282044</v>
      </c>
      <c r="B93123" s="1">
        <v>44393.466611650489</v>
      </c>
      <c r="C93123">
        <v>313044</v>
      </c>
      <c r="D93123">
        <v>411922</v>
      </c>
      <c r="E93123" s="16" t="e">
        <f>VLOOKUP(C93123,Подписчики!#REF!,3,0)</f>
        <v>#REF!</v>
      </c>
      <c r="F93123" s="3">
        <f t="shared" ref="F93123:F93186" si="2910">MONTH(B93123)</f>
        <v>7</v>
      </c>
      <c r="G93123" s="44">
        <f t="shared" ref="G93123:G93186" si="2911">WEEKDAY(B93123,1)</f>
        <v>6</v>
      </c>
      <c r="H93123" s="44"/>
    </row>
    <row r="93124" spans="1:8" x14ac:dyDescent="0.25">
      <c r="A93124">
        <v>282049</v>
      </c>
      <c r="B93124" s="1">
        <v>44393.468229773462</v>
      </c>
      <c r="C93124">
        <v>111073</v>
      </c>
      <c r="D93124">
        <v>433840</v>
      </c>
      <c r="E93124" s="16" t="e">
        <f>VLOOKUP(C93124,Подписчики!#REF!,3,0)</f>
        <v>#REF!</v>
      </c>
      <c r="F93124" s="3">
        <f t="shared" si="2910"/>
        <v>7</v>
      </c>
      <c r="G93124" s="44">
        <f t="shared" si="2911"/>
        <v>6</v>
      </c>
      <c r="H93124" s="44"/>
    </row>
    <row r="93125" spans="1:8" x14ac:dyDescent="0.25">
      <c r="A93125">
        <v>282051</v>
      </c>
      <c r="B93125" s="1">
        <v>44393.468229773462</v>
      </c>
      <c r="C93125">
        <v>253191</v>
      </c>
      <c r="D93125">
        <v>343491</v>
      </c>
      <c r="E93125" s="16" t="e">
        <f>VLOOKUP(C93125,Подписчики!#REF!,3,0)</f>
        <v>#REF!</v>
      </c>
      <c r="F93125" s="3">
        <f t="shared" si="2910"/>
        <v>7</v>
      </c>
      <c r="G93125" s="44">
        <f t="shared" si="2911"/>
        <v>6</v>
      </c>
      <c r="H93125" s="44"/>
    </row>
    <row r="93126" spans="1:8" x14ac:dyDescent="0.25">
      <c r="A93126">
        <v>282053</v>
      </c>
      <c r="B93126" s="1">
        <v>44393.468333333338</v>
      </c>
      <c r="C93126">
        <v>181809</v>
      </c>
      <c r="D93126">
        <v>53379</v>
      </c>
      <c r="E93126" s="16" t="e">
        <f>VLOOKUP(C93126,Подписчики!#REF!,3,0)</f>
        <v>#REF!</v>
      </c>
      <c r="F93126" s="3">
        <f t="shared" si="2910"/>
        <v>7</v>
      </c>
      <c r="G93126" s="44">
        <f t="shared" si="2911"/>
        <v>6</v>
      </c>
      <c r="H93126" s="44"/>
    </row>
    <row r="93127" spans="1:8" x14ac:dyDescent="0.25">
      <c r="A93127">
        <v>282058</v>
      </c>
      <c r="B93127" s="1">
        <v>44393.468634304205</v>
      </c>
      <c r="C93127">
        <v>136905</v>
      </c>
      <c r="D93127">
        <v>38593</v>
      </c>
      <c r="E93127" s="16" t="e">
        <f>VLOOKUP(C93127,Подписчики!#REF!,3,0)</f>
        <v>#REF!</v>
      </c>
      <c r="F93127" s="3">
        <f t="shared" si="2910"/>
        <v>7</v>
      </c>
      <c r="G93127" s="44">
        <f t="shared" si="2911"/>
        <v>6</v>
      </c>
      <c r="H93127" s="44"/>
    </row>
    <row r="93128" spans="1:8" x14ac:dyDescent="0.25">
      <c r="A93128">
        <v>282060</v>
      </c>
      <c r="B93128" s="1">
        <v>44393.468634304205</v>
      </c>
      <c r="C93128">
        <v>215705</v>
      </c>
      <c r="D93128">
        <v>158978</v>
      </c>
      <c r="E93128" s="16" t="e">
        <f>VLOOKUP(C93128,Подписчики!#REF!,3,0)</f>
        <v>#REF!</v>
      </c>
      <c r="F93128" s="3">
        <f t="shared" si="2910"/>
        <v>7</v>
      </c>
      <c r="G93128" s="44">
        <f t="shared" si="2911"/>
        <v>6</v>
      </c>
      <c r="H93128" s="44"/>
    </row>
    <row r="93129" spans="1:8" x14ac:dyDescent="0.25">
      <c r="A93129">
        <v>282063</v>
      </c>
      <c r="B93129" s="1">
        <v>44393.469847896442</v>
      </c>
      <c r="C93129">
        <v>339158</v>
      </c>
      <c r="D93129">
        <v>154256</v>
      </c>
      <c r="E93129" s="16" t="e">
        <f>VLOOKUP(C93129,Подписчики!#REF!,3,0)</f>
        <v>#REF!</v>
      </c>
      <c r="F93129" s="3">
        <f t="shared" si="2910"/>
        <v>7</v>
      </c>
      <c r="G93129" s="44">
        <f t="shared" si="2911"/>
        <v>6</v>
      </c>
      <c r="H93129" s="44"/>
    </row>
    <row r="93130" spans="1:8" x14ac:dyDescent="0.25">
      <c r="A93130">
        <v>282065</v>
      </c>
      <c r="B93130" s="1">
        <v>44393.470333333338</v>
      </c>
      <c r="C93130">
        <v>341828</v>
      </c>
      <c r="D93130">
        <v>153893</v>
      </c>
      <c r="E93130" s="16" t="e">
        <f>VLOOKUP(C93130,Подписчики!#REF!,3,0)</f>
        <v>#REF!</v>
      </c>
      <c r="F93130" s="3">
        <f t="shared" si="2910"/>
        <v>7</v>
      </c>
      <c r="G93130" s="44">
        <f t="shared" si="2911"/>
        <v>6</v>
      </c>
      <c r="H93130" s="44"/>
    </row>
    <row r="93131" spans="1:8" x14ac:dyDescent="0.25">
      <c r="A93131">
        <v>282069</v>
      </c>
      <c r="B93131" s="1">
        <v>44393.470656957928</v>
      </c>
      <c r="C93131">
        <v>105303</v>
      </c>
      <c r="D93131">
        <v>439981</v>
      </c>
      <c r="E93131" s="16" t="e">
        <f>VLOOKUP(C93131,Подписчики!#REF!,3,0)</f>
        <v>#REF!</v>
      </c>
      <c r="F93131" s="3">
        <f t="shared" si="2910"/>
        <v>7</v>
      </c>
      <c r="G93131" s="44">
        <f t="shared" si="2911"/>
        <v>6</v>
      </c>
      <c r="H93131" s="44"/>
    </row>
    <row r="93132" spans="1:8" x14ac:dyDescent="0.25">
      <c r="A93132">
        <v>282073</v>
      </c>
      <c r="B93132" s="1">
        <v>44393.470656957928</v>
      </c>
      <c r="C93132">
        <v>225783</v>
      </c>
      <c r="D93132">
        <v>411922</v>
      </c>
      <c r="E93132" s="16" t="e">
        <f>VLOOKUP(C93132,Подписчики!#REF!,3,0)</f>
        <v>#REF!</v>
      </c>
      <c r="F93132" s="3">
        <f t="shared" si="2910"/>
        <v>7</v>
      </c>
      <c r="G93132" s="44">
        <f t="shared" si="2911"/>
        <v>6</v>
      </c>
      <c r="H93132" s="44"/>
    </row>
    <row r="93133" spans="1:8" x14ac:dyDescent="0.25">
      <c r="A93133">
        <v>282076</v>
      </c>
      <c r="B93133" s="1">
        <v>44393.471466019415</v>
      </c>
      <c r="C93133">
        <v>298597</v>
      </c>
      <c r="D93133">
        <v>301748</v>
      </c>
      <c r="E93133" s="16" t="e">
        <f>VLOOKUP(C93133,Подписчики!#REF!,3,0)</f>
        <v>#REF!</v>
      </c>
      <c r="F93133" s="3">
        <f t="shared" si="2910"/>
        <v>7</v>
      </c>
      <c r="G93133" s="44">
        <f t="shared" si="2911"/>
        <v>6</v>
      </c>
      <c r="H93133" s="44"/>
    </row>
    <row r="93134" spans="1:8" x14ac:dyDescent="0.25">
      <c r="A93134">
        <v>282080</v>
      </c>
      <c r="B93134" s="1">
        <v>44393.471870550158</v>
      </c>
      <c r="C93134">
        <v>142960</v>
      </c>
      <c r="D93134">
        <v>304128</v>
      </c>
      <c r="E93134" s="16" t="e">
        <f>VLOOKUP(C93134,Подписчики!#REF!,3,0)</f>
        <v>#REF!</v>
      </c>
      <c r="F93134" s="3">
        <f t="shared" si="2910"/>
        <v>7</v>
      </c>
      <c r="G93134" s="44">
        <f t="shared" si="2911"/>
        <v>6</v>
      </c>
      <c r="H93134" s="44"/>
    </row>
    <row r="93135" spans="1:8" x14ac:dyDescent="0.25">
      <c r="A93135">
        <v>282084</v>
      </c>
      <c r="B93135" s="1">
        <v>44393.474297734632</v>
      </c>
      <c r="C93135">
        <v>151912</v>
      </c>
      <c r="D93135">
        <v>137327</v>
      </c>
      <c r="E93135" s="16" t="e">
        <f>VLOOKUP(C93135,Подписчики!#REF!,3,0)</f>
        <v>#REF!</v>
      </c>
      <c r="F93135" s="3">
        <f t="shared" si="2910"/>
        <v>7</v>
      </c>
      <c r="G93135" s="44">
        <f t="shared" si="2911"/>
        <v>6</v>
      </c>
      <c r="H93135" s="44"/>
    </row>
    <row r="93136" spans="1:8" x14ac:dyDescent="0.25">
      <c r="A93136">
        <v>282087</v>
      </c>
      <c r="B93136" s="1">
        <v>44393.474702265376</v>
      </c>
      <c r="C93136">
        <v>55912</v>
      </c>
      <c r="D93136">
        <v>327633</v>
      </c>
      <c r="E93136" s="16" t="e">
        <f>VLOOKUP(C93136,Подписчики!#REF!,3,0)</f>
        <v>#REF!</v>
      </c>
      <c r="F93136" s="3">
        <f t="shared" si="2910"/>
        <v>7</v>
      </c>
      <c r="G93136" s="44">
        <f t="shared" si="2911"/>
        <v>6</v>
      </c>
      <c r="H93136" s="44"/>
    </row>
    <row r="93137" spans="1:8" x14ac:dyDescent="0.25">
      <c r="A93137">
        <v>282089</v>
      </c>
      <c r="B93137" s="1">
        <v>44393.475106796119</v>
      </c>
      <c r="C93137">
        <v>73199</v>
      </c>
      <c r="D93137">
        <v>37644</v>
      </c>
      <c r="E93137" s="16" t="e">
        <f>VLOOKUP(C93137,Подписчики!#REF!,3,0)</f>
        <v>#REF!</v>
      </c>
      <c r="F93137" s="3">
        <f t="shared" si="2910"/>
        <v>7</v>
      </c>
      <c r="G93137" s="44">
        <f t="shared" si="2911"/>
        <v>6</v>
      </c>
      <c r="H93137" s="44"/>
    </row>
    <row r="93138" spans="1:8" x14ac:dyDescent="0.25">
      <c r="A93138">
        <v>282094</v>
      </c>
      <c r="B93138" s="1">
        <v>44393.475915857605</v>
      </c>
      <c r="C93138">
        <v>201408</v>
      </c>
      <c r="D93138">
        <v>88863</v>
      </c>
      <c r="E93138" s="16" t="e">
        <f>VLOOKUP(C93138,Подписчики!#REF!,3,0)</f>
        <v>#REF!</v>
      </c>
      <c r="F93138" s="3">
        <f t="shared" si="2910"/>
        <v>7</v>
      </c>
      <c r="G93138" s="44">
        <f t="shared" si="2911"/>
        <v>6</v>
      </c>
      <c r="H93138" s="44"/>
    </row>
    <row r="93139" spans="1:8" x14ac:dyDescent="0.25">
      <c r="A93139">
        <v>282097</v>
      </c>
      <c r="B93139" s="1">
        <v>44393.476320388349</v>
      </c>
      <c r="C93139">
        <v>92544</v>
      </c>
      <c r="D93139">
        <v>148325</v>
      </c>
      <c r="E93139" s="16" t="e">
        <f>VLOOKUP(C93139,Подписчики!#REF!,3,0)</f>
        <v>#REF!</v>
      </c>
      <c r="F93139" s="3">
        <f t="shared" si="2910"/>
        <v>7</v>
      </c>
      <c r="G93139" s="44">
        <f t="shared" si="2911"/>
        <v>6</v>
      </c>
      <c r="H93139" s="44"/>
    </row>
    <row r="93140" spans="1:8" x14ac:dyDescent="0.25">
      <c r="A93140">
        <v>282099</v>
      </c>
      <c r="B93140" s="1">
        <v>44393.476666666662</v>
      </c>
      <c r="C93140">
        <v>169880</v>
      </c>
      <c r="D93140">
        <v>45895</v>
      </c>
      <c r="E93140" s="16" t="e">
        <f>VLOOKUP(C93140,Подписчики!#REF!,3,0)</f>
        <v>#REF!</v>
      </c>
      <c r="F93140" s="3">
        <f t="shared" si="2910"/>
        <v>7</v>
      </c>
      <c r="G93140" s="44">
        <f t="shared" si="2911"/>
        <v>6</v>
      </c>
      <c r="H93140" s="44"/>
    </row>
    <row r="93141" spans="1:8" x14ac:dyDescent="0.25">
      <c r="A93141">
        <v>282101</v>
      </c>
      <c r="B93141" s="1">
        <v>44393.477129449835</v>
      </c>
      <c r="C93141">
        <v>162990</v>
      </c>
      <c r="D93141">
        <v>439981</v>
      </c>
      <c r="E93141" s="16" t="e">
        <f>VLOOKUP(C93141,Подписчики!#REF!,3,0)</f>
        <v>#REF!</v>
      </c>
      <c r="F93141" s="3">
        <f t="shared" si="2910"/>
        <v>7</v>
      </c>
      <c r="G93141" s="44">
        <f t="shared" si="2911"/>
        <v>6</v>
      </c>
      <c r="H93141" s="44"/>
    </row>
    <row r="93142" spans="1:8" x14ac:dyDescent="0.25">
      <c r="A93142">
        <v>282103</v>
      </c>
      <c r="B93142" s="1">
        <v>44393.478333333333</v>
      </c>
      <c r="C93142">
        <v>33860</v>
      </c>
      <c r="D93142">
        <v>111368</v>
      </c>
      <c r="E93142" s="16" t="e">
        <f>VLOOKUP(C93142,Подписчики!#REF!,3,0)</f>
        <v>#REF!</v>
      </c>
      <c r="F93142" s="3">
        <f t="shared" si="2910"/>
        <v>7</v>
      </c>
      <c r="G93142" s="44">
        <f t="shared" si="2911"/>
        <v>6</v>
      </c>
      <c r="H93142" s="44"/>
    </row>
    <row r="93143" spans="1:8" x14ac:dyDescent="0.25">
      <c r="A93143">
        <v>282107</v>
      </c>
      <c r="B93143" s="1">
        <v>44393.479961165045</v>
      </c>
      <c r="C93143">
        <v>245751</v>
      </c>
      <c r="D93143">
        <v>259021</v>
      </c>
      <c r="E93143" s="16" t="e">
        <f>VLOOKUP(C93143,Подписчики!#REF!,3,0)</f>
        <v>#REF!</v>
      </c>
      <c r="F93143" s="3">
        <f t="shared" si="2910"/>
        <v>7</v>
      </c>
      <c r="G93143" s="44">
        <f t="shared" si="2911"/>
        <v>6</v>
      </c>
      <c r="H93143" s="44"/>
    </row>
    <row r="93144" spans="1:8" x14ac:dyDescent="0.25">
      <c r="A93144">
        <v>282109</v>
      </c>
      <c r="B93144" s="1">
        <v>44393.483197410998</v>
      </c>
      <c r="C93144">
        <v>277668</v>
      </c>
      <c r="D93144">
        <v>349014</v>
      </c>
      <c r="E93144" s="16" t="e">
        <f>VLOOKUP(C93144,Подписчики!#REF!,3,0)</f>
        <v>#REF!</v>
      </c>
      <c r="F93144" s="3">
        <f t="shared" si="2910"/>
        <v>7</v>
      </c>
      <c r="G93144" s="44">
        <f t="shared" si="2911"/>
        <v>6</v>
      </c>
      <c r="H93144" s="44"/>
    </row>
    <row r="93145" spans="1:8" x14ac:dyDescent="0.25">
      <c r="A93145">
        <v>282114</v>
      </c>
      <c r="B93145" s="1">
        <v>44393.483601941749</v>
      </c>
      <c r="C93145">
        <v>32299</v>
      </c>
      <c r="D93145">
        <v>128523</v>
      </c>
      <c r="E93145" s="16" t="e">
        <f>VLOOKUP(C93145,Подписчики!#REF!,3,0)</f>
        <v>#REF!</v>
      </c>
      <c r="F93145" s="3">
        <f t="shared" si="2910"/>
        <v>7</v>
      </c>
      <c r="G93145" s="44">
        <f t="shared" si="2911"/>
        <v>6</v>
      </c>
      <c r="H93145" s="44"/>
    </row>
    <row r="93146" spans="1:8" x14ac:dyDescent="0.25">
      <c r="A93146">
        <v>282116</v>
      </c>
      <c r="B93146" s="1">
        <v>44393.485624595472</v>
      </c>
      <c r="C93146">
        <v>281672</v>
      </c>
      <c r="D93146">
        <v>337155</v>
      </c>
      <c r="E93146" s="16" t="e">
        <f>VLOOKUP(C93146,Подписчики!#REF!,3,0)</f>
        <v>#REF!</v>
      </c>
      <c r="F93146" s="3">
        <f t="shared" si="2910"/>
        <v>7</v>
      </c>
      <c r="G93146" s="44">
        <f t="shared" si="2911"/>
        <v>6</v>
      </c>
      <c r="H93146" s="44"/>
    </row>
    <row r="93147" spans="1:8" x14ac:dyDescent="0.25">
      <c r="A93147">
        <v>282119</v>
      </c>
      <c r="B93147" s="1">
        <v>44393.486029126216</v>
      </c>
      <c r="C93147">
        <v>57168</v>
      </c>
      <c r="D93147">
        <v>111597</v>
      </c>
      <c r="E93147" s="16" t="e">
        <f>VLOOKUP(C93147,Подписчики!#REF!,3,0)</f>
        <v>#REF!</v>
      </c>
      <c r="F93147" s="3">
        <f t="shared" si="2910"/>
        <v>7</v>
      </c>
      <c r="G93147" s="44">
        <f t="shared" si="2911"/>
        <v>6</v>
      </c>
      <c r="H93147" s="44"/>
    </row>
    <row r="93148" spans="1:8" x14ac:dyDescent="0.25">
      <c r="A93148">
        <v>282120</v>
      </c>
      <c r="B93148" s="1">
        <v>44393.486333333334</v>
      </c>
      <c r="C93148">
        <v>254035</v>
      </c>
      <c r="D93148">
        <v>221778</v>
      </c>
      <c r="E93148" s="16" t="e">
        <f>VLOOKUP(C93148,Подписчики!#REF!,3,0)</f>
        <v>#REF!</v>
      </c>
      <c r="F93148" s="3">
        <f t="shared" si="2910"/>
        <v>7</v>
      </c>
      <c r="G93148" s="44">
        <f t="shared" si="2911"/>
        <v>6</v>
      </c>
      <c r="H93148" s="44"/>
    </row>
    <row r="93149" spans="1:8" x14ac:dyDescent="0.25">
      <c r="A93149">
        <v>282121</v>
      </c>
      <c r="B93149" s="1">
        <v>44393.487647249196</v>
      </c>
      <c r="C93149">
        <v>182984</v>
      </c>
      <c r="D93149">
        <v>162482</v>
      </c>
      <c r="E93149" s="16" t="e">
        <f>VLOOKUP(C93149,Подписчики!#REF!,3,0)</f>
        <v>#REF!</v>
      </c>
      <c r="F93149" s="3">
        <f t="shared" si="2910"/>
        <v>7</v>
      </c>
      <c r="G93149" s="44">
        <f t="shared" si="2911"/>
        <v>6</v>
      </c>
      <c r="H93149" s="44"/>
    </row>
    <row r="93150" spans="1:8" x14ac:dyDescent="0.25">
      <c r="A93150">
        <v>282122</v>
      </c>
      <c r="B93150" s="1">
        <v>44393.488860841426</v>
      </c>
      <c r="C93150">
        <v>49955</v>
      </c>
      <c r="D93150">
        <v>250679</v>
      </c>
      <c r="E93150" s="16" t="e">
        <f>VLOOKUP(C93150,Подписчики!#REF!,3,0)</f>
        <v>#REF!</v>
      </c>
      <c r="F93150" s="3">
        <f t="shared" si="2910"/>
        <v>7</v>
      </c>
      <c r="G93150" s="44">
        <f t="shared" si="2911"/>
        <v>6</v>
      </c>
      <c r="H93150" s="44"/>
    </row>
    <row r="93151" spans="1:8" x14ac:dyDescent="0.25">
      <c r="A93151">
        <v>282123</v>
      </c>
      <c r="B93151" s="1">
        <v>44393.489000000001</v>
      </c>
      <c r="C93151">
        <v>204098</v>
      </c>
      <c r="D93151">
        <v>68899</v>
      </c>
      <c r="E93151" s="16" t="e">
        <f>VLOOKUP(C93151,Подписчики!#REF!,3,0)</f>
        <v>#REF!</v>
      </c>
      <c r="F93151" s="3">
        <f t="shared" si="2910"/>
        <v>7</v>
      </c>
      <c r="G93151" s="44">
        <f t="shared" si="2911"/>
        <v>6</v>
      </c>
      <c r="H93151" s="44"/>
    </row>
    <row r="93152" spans="1:8" x14ac:dyDescent="0.25">
      <c r="A93152">
        <v>282125</v>
      </c>
      <c r="B93152" s="1">
        <v>44393.489666666661</v>
      </c>
      <c r="C93152">
        <v>79897</v>
      </c>
      <c r="D93152">
        <v>191893</v>
      </c>
      <c r="E93152" s="16" t="e">
        <f>VLOOKUP(C93152,Подписчики!#REF!,3,0)</f>
        <v>#REF!</v>
      </c>
      <c r="F93152" s="3">
        <f t="shared" si="2910"/>
        <v>7</v>
      </c>
      <c r="G93152" s="44">
        <f t="shared" si="2911"/>
        <v>6</v>
      </c>
      <c r="H93152" s="44"/>
    </row>
    <row r="93153" spans="1:8" x14ac:dyDescent="0.25">
      <c r="A93153">
        <v>282126</v>
      </c>
      <c r="B93153" s="1">
        <v>44393.491288025885</v>
      </c>
      <c r="C93153">
        <v>337192</v>
      </c>
      <c r="D93153">
        <v>420674</v>
      </c>
      <c r="E93153" s="16" t="e">
        <f>VLOOKUP(C93153,Подписчики!#REF!,3,0)</f>
        <v>#REF!</v>
      </c>
      <c r="F93153" s="3">
        <f t="shared" si="2910"/>
        <v>7</v>
      </c>
      <c r="G93153" s="44">
        <f t="shared" si="2911"/>
        <v>6</v>
      </c>
      <c r="H93153" s="44"/>
    </row>
    <row r="93154" spans="1:8" x14ac:dyDescent="0.25">
      <c r="A93154">
        <v>282128</v>
      </c>
      <c r="B93154" s="1">
        <v>44393.497355987056</v>
      </c>
      <c r="C93154">
        <v>119003</v>
      </c>
      <c r="D93154">
        <v>396686</v>
      </c>
      <c r="E93154" s="16" t="e">
        <f>VLOOKUP(C93154,Подписчики!#REF!,3,0)</f>
        <v>#REF!</v>
      </c>
      <c r="F93154" s="3">
        <f t="shared" si="2910"/>
        <v>7</v>
      </c>
      <c r="G93154" s="44">
        <f t="shared" si="2911"/>
        <v>6</v>
      </c>
      <c r="H93154" s="44"/>
    </row>
    <row r="93155" spans="1:8" x14ac:dyDescent="0.25">
      <c r="A93155">
        <v>282130</v>
      </c>
      <c r="B93155" s="1">
        <v>44393.497355987056</v>
      </c>
      <c r="C93155">
        <v>119446</v>
      </c>
      <c r="D93155">
        <v>249721</v>
      </c>
      <c r="E93155" s="16" t="e">
        <f>VLOOKUP(C93155,Подписчики!#REF!,3,0)</f>
        <v>#REF!</v>
      </c>
      <c r="F93155" s="3">
        <f t="shared" si="2910"/>
        <v>7</v>
      </c>
      <c r="G93155" s="44">
        <f t="shared" si="2911"/>
        <v>6</v>
      </c>
      <c r="H93155" s="44"/>
    </row>
    <row r="93156" spans="1:8" x14ac:dyDescent="0.25">
      <c r="A93156">
        <v>282133</v>
      </c>
      <c r="B93156" s="1">
        <v>44393.497760517799</v>
      </c>
      <c r="C93156">
        <v>90708</v>
      </c>
      <c r="D93156">
        <v>438887</v>
      </c>
      <c r="E93156" s="16" t="e">
        <f>VLOOKUP(C93156,Подписчики!#REF!,3,0)</f>
        <v>#REF!</v>
      </c>
      <c r="F93156" s="3">
        <f t="shared" si="2910"/>
        <v>7</v>
      </c>
      <c r="G93156" s="44">
        <f t="shared" si="2911"/>
        <v>6</v>
      </c>
      <c r="H93156" s="44"/>
    </row>
    <row r="93157" spans="1:8" x14ac:dyDescent="0.25">
      <c r="A93157">
        <v>282135</v>
      </c>
      <c r="B93157" s="1">
        <v>44393.498165048542</v>
      </c>
      <c r="C93157">
        <v>189173</v>
      </c>
      <c r="D93157">
        <v>447567</v>
      </c>
      <c r="E93157" s="16" t="e">
        <f>VLOOKUP(C93157,Подписчики!#REF!,3,0)</f>
        <v>#REF!</v>
      </c>
      <c r="F93157" s="3">
        <f t="shared" si="2910"/>
        <v>7</v>
      </c>
      <c r="G93157" s="44">
        <f t="shared" si="2911"/>
        <v>6</v>
      </c>
      <c r="H93157" s="44"/>
    </row>
    <row r="93158" spans="1:8" x14ac:dyDescent="0.25">
      <c r="A93158">
        <v>282137</v>
      </c>
      <c r="B93158" s="1">
        <v>44393.498974110029</v>
      </c>
      <c r="C93158">
        <v>33561</v>
      </c>
      <c r="D93158">
        <v>439981</v>
      </c>
      <c r="E93158" s="16" t="e">
        <f>VLOOKUP(C93158,Подписчики!#REF!,3,0)</f>
        <v>#REF!</v>
      </c>
      <c r="F93158" s="3">
        <f t="shared" si="2910"/>
        <v>7</v>
      </c>
      <c r="G93158" s="44">
        <f t="shared" si="2911"/>
        <v>6</v>
      </c>
      <c r="H93158" s="44"/>
    </row>
    <row r="93159" spans="1:8" x14ac:dyDescent="0.25">
      <c r="A93159">
        <v>282139</v>
      </c>
      <c r="B93159" s="1">
        <v>44393.504637540456</v>
      </c>
      <c r="C93159">
        <v>306576</v>
      </c>
      <c r="D93159">
        <v>324893</v>
      </c>
      <c r="E93159" s="16" t="e">
        <f>VLOOKUP(C93159,Подписчики!#REF!,3,0)</f>
        <v>#REF!</v>
      </c>
      <c r="F93159" s="3">
        <f t="shared" si="2910"/>
        <v>7</v>
      </c>
      <c r="G93159" s="44">
        <f t="shared" si="2911"/>
        <v>6</v>
      </c>
      <c r="H93159" s="44"/>
    </row>
    <row r="93160" spans="1:8" x14ac:dyDescent="0.25">
      <c r="A93160">
        <v>282141</v>
      </c>
      <c r="B93160" s="1">
        <v>44393.504666666668</v>
      </c>
      <c r="C93160">
        <v>268917</v>
      </c>
      <c r="D93160">
        <v>5151</v>
      </c>
      <c r="E93160" s="16" t="e">
        <f>VLOOKUP(C93160,Подписчики!#REF!,3,0)</f>
        <v>#REF!</v>
      </c>
      <c r="F93160" s="3">
        <f t="shared" si="2910"/>
        <v>7</v>
      </c>
      <c r="G93160" s="44">
        <f t="shared" si="2911"/>
        <v>6</v>
      </c>
      <c r="H93160" s="44"/>
    </row>
    <row r="93161" spans="1:8" x14ac:dyDescent="0.25">
      <c r="A93161">
        <v>282144</v>
      </c>
      <c r="B93161" s="1">
        <v>44393.504999999997</v>
      </c>
      <c r="C93161">
        <v>275610</v>
      </c>
      <c r="D93161">
        <v>304128</v>
      </c>
      <c r="E93161" s="16" t="e">
        <f>VLOOKUP(C93161,Подписчики!#REF!,3,0)</f>
        <v>#REF!</v>
      </c>
      <c r="F93161" s="3">
        <f t="shared" si="2910"/>
        <v>7</v>
      </c>
      <c r="G93161" s="44">
        <f t="shared" si="2911"/>
        <v>6</v>
      </c>
      <c r="H93161" s="44"/>
    </row>
    <row r="93162" spans="1:8" x14ac:dyDescent="0.25">
      <c r="A93162">
        <v>282148</v>
      </c>
      <c r="B93162" s="1">
        <v>44393.505333333334</v>
      </c>
      <c r="C93162">
        <v>99715</v>
      </c>
      <c r="D93162">
        <v>51317</v>
      </c>
      <c r="E93162" s="16" t="e">
        <f>VLOOKUP(C93162,Подписчики!#REF!,3,0)</f>
        <v>#REF!</v>
      </c>
      <c r="F93162" s="3">
        <f t="shared" si="2910"/>
        <v>7</v>
      </c>
      <c r="G93162" s="44">
        <f t="shared" si="2911"/>
        <v>6</v>
      </c>
      <c r="H93162" s="44"/>
    </row>
    <row r="93163" spans="1:8" x14ac:dyDescent="0.25">
      <c r="A93163">
        <v>282151</v>
      </c>
      <c r="B93163" s="1">
        <v>44393.508682847896</v>
      </c>
      <c r="C93163">
        <v>79224</v>
      </c>
      <c r="D93163">
        <v>251150</v>
      </c>
      <c r="E93163" s="16" t="e">
        <f>VLOOKUP(C93163,Подписчики!#REF!,3,0)</f>
        <v>#REF!</v>
      </c>
      <c r="F93163" s="3">
        <f t="shared" si="2910"/>
        <v>7</v>
      </c>
      <c r="G93163" s="44">
        <f t="shared" si="2911"/>
        <v>6</v>
      </c>
      <c r="H93163" s="44"/>
    </row>
    <row r="93164" spans="1:8" x14ac:dyDescent="0.25">
      <c r="A93164">
        <v>282156</v>
      </c>
      <c r="B93164" s="1">
        <v>44393.508682847896</v>
      </c>
      <c r="C93164">
        <v>255339</v>
      </c>
      <c r="D93164">
        <v>158978</v>
      </c>
      <c r="E93164" s="16" t="e">
        <f>VLOOKUP(C93164,Подписчики!#REF!,3,0)</f>
        <v>#REF!</v>
      </c>
      <c r="F93164" s="3">
        <f t="shared" si="2910"/>
        <v>7</v>
      </c>
      <c r="G93164" s="44">
        <f t="shared" si="2911"/>
        <v>6</v>
      </c>
      <c r="H93164" s="44"/>
    </row>
    <row r="93165" spans="1:8" x14ac:dyDescent="0.25">
      <c r="A93165">
        <v>282159</v>
      </c>
      <c r="B93165" s="1">
        <v>44393.510300970876</v>
      </c>
      <c r="C93165">
        <v>315503</v>
      </c>
      <c r="D93165">
        <v>182191</v>
      </c>
      <c r="E93165" s="16" t="e">
        <f>VLOOKUP(C93165,Подписчики!#REF!,3,0)</f>
        <v>#REF!</v>
      </c>
      <c r="F93165" s="3">
        <f t="shared" si="2910"/>
        <v>7</v>
      </c>
      <c r="G93165" s="44">
        <f t="shared" si="2911"/>
        <v>6</v>
      </c>
      <c r="H93165" s="44"/>
    </row>
    <row r="93166" spans="1:8" x14ac:dyDescent="0.25">
      <c r="A93166">
        <v>282161</v>
      </c>
      <c r="B93166" s="1">
        <v>44393.51070550162</v>
      </c>
      <c r="C93166">
        <v>196965</v>
      </c>
      <c r="D93166">
        <v>81554</v>
      </c>
      <c r="E93166" s="16" t="e">
        <f>VLOOKUP(C93166,Подписчики!#REF!,3,0)</f>
        <v>#REF!</v>
      </c>
      <c r="F93166" s="3">
        <f t="shared" si="2910"/>
        <v>7</v>
      </c>
      <c r="G93166" s="44">
        <f t="shared" si="2911"/>
        <v>6</v>
      </c>
      <c r="H93166" s="44"/>
    </row>
    <row r="93167" spans="1:8" x14ac:dyDescent="0.25">
      <c r="A93167">
        <v>282164</v>
      </c>
      <c r="B93167" s="1">
        <v>44393.511514563106</v>
      </c>
      <c r="C93167">
        <v>215155</v>
      </c>
      <c r="D93167">
        <v>341333</v>
      </c>
      <c r="E93167" s="16" t="e">
        <f>VLOOKUP(C93167,Подписчики!#REF!,3,0)</f>
        <v>#REF!</v>
      </c>
      <c r="F93167" s="3">
        <f t="shared" si="2910"/>
        <v>7</v>
      </c>
      <c r="G93167" s="44">
        <f t="shared" si="2911"/>
        <v>6</v>
      </c>
      <c r="H93167" s="44"/>
    </row>
    <row r="93168" spans="1:8" x14ac:dyDescent="0.25">
      <c r="A93168">
        <v>282169</v>
      </c>
      <c r="B93168" s="1">
        <v>44393.512000000002</v>
      </c>
      <c r="C93168">
        <v>347549</v>
      </c>
      <c r="D93168">
        <v>311565</v>
      </c>
      <c r="E93168" s="16" t="e">
        <f>VLOOKUP(C93168,Подписчики!#REF!,3,0)</f>
        <v>#REF!</v>
      </c>
      <c r="F93168" s="3">
        <f t="shared" si="2910"/>
        <v>7</v>
      </c>
      <c r="G93168" s="44">
        <f t="shared" si="2911"/>
        <v>6</v>
      </c>
      <c r="H93168" s="44"/>
    </row>
    <row r="93169" spans="1:8" x14ac:dyDescent="0.25">
      <c r="A93169">
        <v>282174</v>
      </c>
      <c r="B93169" s="1">
        <v>44393.512728155343</v>
      </c>
      <c r="C93169">
        <v>198992</v>
      </c>
      <c r="D93169">
        <v>43842</v>
      </c>
      <c r="E93169" s="16" t="e">
        <f>VLOOKUP(C93169,Подписчики!#REF!,3,0)</f>
        <v>#REF!</v>
      </c>
      <c r="F93169" s="3">
        <f t="shared" si="2910"/>
        <v>7</v>
      </c>
      <c r="G93169" s="44">
        <f t="shared" si="2911"/>
        <v>6</v>
      </c>
      <c r="H93169" s="44"/>
    </row>
    <row r="93170" spans="1:8" x14ac:dyDescent="0.25">
      <c r="A93170">
        <v>282178</v>
      </c>
      <c r="B93170" s="1">
        <v>44393.514346278316</v>
      </c>
      <c r="C93170">
        <v>124098</v>
      </c>
      <c r="D93170">
        <v>417458</v>
      </c>
      <c r="E93170" s="16" t="e">
        <f>VLOOKUP(C93170,Подписчики!#REF!,3,0)</f>
        <v>#REF!</v>
      </c>
      <c r="F93170" s="3">
        <f t="shared" si="2910"/>
        <v>7</v>
      </c>
      <c r="G93170" s="44">
        <f t="shared" si="2911"/>
        <v>6</v>
      </c>
      <c r="H93170" s="44"/>
    </row>
    <row r="93171" spans="1:8" x14ac:dyDescent="0.25">
      <c r="A93171">
        <v>282183</v>
      </c>
      <c r="B93171" s="1">
        <v>44393.514666666662</v>
      </c>
      <c r="C93171">
        <v>82410</v>
      </c>
      <c r="D93171">
        <v>344668</v>
      </c>
      <c r="E93171" s="16" t="e">
        <f>VLOOKUP(C93171,Подписчики!#REF!,3,0)</f>
        <v>#REF!</v>
      </c>
      <c r="F93171" s="3">
        <f t="shared" si="2910"/>
        <v>7</v>
      </c>
      <c r="G93171" s="44">
        <f t="shared" si="2911"/>
        <v>6</v>
      </c>
      <c r="H93171" s="44"/>
    </row>
    <row r="93172" spans="1:8" x14ac:dyDescent="0.25">
      <c r="A93172">
        <v>282188</v>
      </c>
      <c r="B93172" s="1">
        <v>44393.515155339803</v>
      </c>
      <c r="C93172">
        <v>203480</v>
      </c>
      <c r="D93172">
        <v>21760</v>
      </c>
      <c r="E93172" s="16" t="e">
        <f>VLOOKUP(C93172,Подписчики!#REF!,3,0)</f>
        <v>#REF!</v>
      </c>
      <c r="F93172" s="3">
        <f t="shared" si="2910"/>
        <v>7</v>
      </c>
      <c r="G93172" s="44">
        <f t="shared" si="2911"/>
        <v>6</v>
      </c>
      <c r="H93172" s="44"/>
    </row>
    <row r="93173" spans="1:8" x14ac:dyDescent="0.25">
      <c r="A93173">
        <v>282192</v>
      </c>
      <c r="B93173" s="1">
        <v>44393.516333333333</v>
      </c>
      <c r="C93173">
        <v>61753</v>
      </c>
      <c r="D93173">
        <v>242428</v>
      </c>
      <c r="E93173" s="16" t="e">
        <f>VLOOKUP(C93173,Подписчики!#REF!,3,0)</f>
        <v>#REF!</v>
      </c>
      <c r="F93173" s="3">
        <f t="shared" si="2910"/>
        <v>7</v>
      </c>
      <c r="G93173" s="44">
        <f t="shared" si="2911"/>
        <v>6</v>
      </c>
      <c r="H93173" s="44"/>
    </row>
    <row r="93174" spans="1:8" x14ac:dyDescent="0.25">
      <c r="A93174">
        <v>282194</v>
      </c>
      <c r="B93174" s="1">
        <v>44393.516773462783</v>
      </c>
      <c r="C93174">
        <v>278066</v>
      </c>
      <c r="D93174">
        <v>439981</v>
      </c>
      <c r="E93174" s="16" t="e">
        <f>VLOOKUP(C93174,Подписчики!#REF!,3,0)</f>
        <v>#REF!</v>
      </c>
      <c r="F93174" s="3">
        <f t="shared" si="2910"/>
        <v>7</v>
      </c>
      <c r="G93174" s="44">
        <f t="shared" si="2911"/>
        <v>6</v>
      </c>
      <c r="H93174" s="44"/>
    </row>
    <row r="93175" spans="1:8" x14ac:dyDescent="0.25">
      <c r="A93175">
        <v>282199</v>
      </c>
      <c r="B93175" s="1">
        <v>44393.517177993526</v>
      </c>
      <c r="C93175">
        <v>173682</v>
      </c>
      <c r="D93175">
        <v>396686</v>
      </c>
      <c r="E93175" s="16" t="e">
        <f>VLOOKUP(C93175,Подписчики!#REF!,3,0)</f>
        <v>#REF!</v>
      </c>
      <c r="F93175" s="3">
        <f t="shared" si="2910"/>
        <v>7</v>
      </c>
      <c r="G93175" s="44">
        <f t="shared" si="2911"/>
        <v>6</v>
      </c>
      <c r="H93175" s="44"/>
    </row>
    <row r="93176" spans="1:8" x14ac:dyDescent="0.25">
      <c r="A93176">
        <v>282200</v>
      </c>
      <c r="B93176" s="1">
        <v>44393.520009708744</v>
      </c>
      <c r="C93176">
        <v>201520</v>
      </c>
      <c r="D93176">
        <v>188971</v>
      </c>
      <c r="E93176" s="16" t="e">
        <f>VLOOKUP(C93176,Подписчики!#REF!,3,0)</f>
        <v>#REF!</v>
      </c>
      <c r="F93176" s="3">
        <f t="shared" si="2910"/>
        <v>7</v>
      </c>
      <c r="G93176" s="44">
        <f t="shared" si="2911"/>
        <v>6</v>
      </c>
      <c r="H93176" s="44"/>
    </row>
    <row r="93177" spans="1:8" x14ac:dyDescent="0.25">
      <c r="A93177">
        <v>282202</v>
      </c>
      <c r="B93177" s="1">
        <v>44393.52041423948</v>
      </c>
      <c r="C93177">
        <v>152186</v>
      </c>
      <c r="D93177">
        <v>313721</v>
      </c>
      <c r="E93177" s="16" t="e">
        <f>VLOOKUP(C93177,Подписчики!#REF!,3,0)</f>
        <v>#REF!</v>
      </c>
      <c r="F93177" s="3">
        <f t="shared" si="2910"/>
        <v>7</v>
      </c>
      <c r="G93177" s="44">
        <f t="shared" si="2911"/>
        <v>6</v>
      </c>
      <c r="H93177" s="44"/>
    </row>
    <row r="93178" spans="1:8" x14ac:dyDescent="0.25">
      <c r="A93178">
        <v>282207</v>
      </c>
      <c r="B93178" s="1">
        <v>44393.52041423948</v>
      </c>
      <c r="C93178">
        <v>226432</v>
      </c>
      <c r="D93178">
        <v>274906</v>
      </c>
      <c r="E93178" s="16" t="e">
        <f>VLOOKUP(C93178,Подписчики!#REF!,3,0)</f>
        <v>#REF!</v>
      </c>
      <c r="F93178" s="3">
        <f t="shared" si="2910"/>
        <v>7</v>
      </c>
      <c r="G93178" s="44">
        <f t="shared" si="2911"/>
        <v>6</v>
      </c>
      <c r="H93178" s="44"/>
    </row>
    <row r="93179" spans="1:8" x14ac:dyDescent="0.25">
      <c r="A93179">
        <v>282208</v>
      </c>
      <c r="B93179" s="1">
        <v>44393.52203236246</v>
      </c>
      <c r="C93179">
        <v>271118</v>
      </c>
      <c r="D93179">
        <v>145779</v>
      </c>
      <c r="E93179" s="16" t="e">
        <f>VLOOKUP(C93179,Подписчики!#REF!,3,0)</f>
        <v>#REF!</v>
      </c>
      <c r="F93179" s="3">
        <f t="shared" si="2910"/>
        <v>7</v>
      </c>
      <c r="G93179" s="44">
        <f t="shared" si="2911"/>
        <v>6</v>
      </c>
      <c r="H93179" s="44"/>
    </row>
    <row r="93180" spans="1:8" x14ac:dyDescent="0.25">
      <c r="A93180">
        <v>282212</v>
      </c>
      <c r="B93180" s="1">
        <v>44393.522333333334</v>
      </c>
      <c r="C93180">
        <v>149178</v>
      </c>
      <c r="D93180">
        <v>51162</v>
      </c>
      <c r="E93180" s="16" t="e">
        <f>VLOOKUP(C93180,Подписчики!#REF!,3,0)</f>
        <v>#REF!</v>
      </c>
      <c r="F93180" s="3">
        <f t="shared" si="2910"/>
        <v>7</v>
      </c>
      <c r="G93180" s="44">
        <f t="shared" si="2911"/>
        <v>6</v>
      </c>
      <c r="H93180" s="44"/>
    </row>
    <row r="93181" spans="1:8" x14ac:dyDescent="0.25">
      <c r="A93181">
        <v>282216</v>
      </c>
      <c r="B93181" s="1">
        <v>44393.522436893203</v>
      </c>
      <c r="C93181">
        <v>100297</v>
      </c>
      <c r="D93181">
        <v>217497</v>
      </c>
      <c r="E93181" s="16" t="e">
        <f>VLOOKUP(C93181,Подписчики!#REF!,3,0)</f>
        <v>#REF!</v>
      </c>
      <c r="F93181" s="3">
        <f t="shared" si="2910"/>
        <v>7</v>
      </c>
      <c r="G93181" s="44">
        <f t="shared" si="2911"/>
        <v>6</v>
      </c>
      <c r="H93181" s="44"/>
    </row>
    <row r="93182" spans="1:8" x14ac:dyDescent="0.25">
      <c r="A93182">
        <v>282221</v>
      </c>
      <c r="B93182" s="1">
        <v>44393.5260776699</v>
      </c>
      <c r="C93182">
        <v>15931</v>
      </c>
      <c r="D93182">
        <v>288320</v>
      </c>
      <c r="E93182" s="16" t="e">
        <f>VLOOKUP(C93182,Подписчики!#REF!,3,0)</f>
        <v>#REF!</v>
      </c>
      <c r="F93182" s="3">
        <f t="shared" si="2910"/>
        <v>7</v>
      </c>
      <c r="G93182" s="44">
        <f t="shared" si="2911"/>
        <v>6</v>
      </c>
      <c r="H93182" s="44"/>
    </row>
    <row r="93183" spans="1:8" x14ac:dyDescent="0.25">
      <c r="A93183">
        <v>282224</v>
      </c>
      <c r="B93183" s="1">
        <v>44393.52648220065</v>
      </c>
      <c r="C93183">
        <v>16379</v>
      </c>
      <c r="D93183">
        <v>250679</v>
      </c>
      <c r="E93183" s="16" t="e">
        <f>VLOOKUP(C93183,Подписчики!#REF!,3,0)</f>
        <v>#REF!</v>
      </c>
      <c r="F93183" s="3">
        <f t="shared" si="2910"/>
        <v>7</v>
      </c>
      <c r="G93183" s="44">
        <f t="shared" si="2911"/>
        <v>6</v>
      </c>
      <c r="H93183" s="44"/>
    </row>
    <row r="93184" spans="1:8" x14ac:dyDescent="0.25">
      <c r="A93184">
        <v>282227</v>
      </c>
      <c r="B93184" s="1">
        <v>44393.528909385117</v>
      </c>
      <c r="C93184">
        <v>138899</v>
      </c>
      <c r="D93184">
        <v>60239</v>
      </c>
      <c r="E93184" s="16" t="e">
        <f>VLOOKUP(C93184,Подписчики!#REF!,3,0)</f>
        <v>#REF!</v>
      </c>
      <c r="F93184" s="3">
        <f t="shared" si="2910"/>
        <v>7</v>
      </c>
      <c r="G93184" s="44">
        <f t="shared" si="2911"/>
        <v>6</v>
      </c>
      <c r="H93184" s="44"/>
    </row>
    <row r="93185" spans="1:8" x14ac:dyDescent="0.25">
      <c r="A93185">
        <v>282232</v>
      </c>
      <c r="B93185" s="1">
        <v>44393.52931391586</v>
      </c>
      <c r="C93185">
        <v>168577</v>
      </c>
      <c r="D93185">
        <v>470762</v>
      </c>
      <c r="E93185" s="16" t="e">
        <f>VLOOKUP(C93185,Подписчики!#REF!,3,0)</f>
        <v>#REF!</v>
      </c>
      <c r="F93185" s="3">
        <f t="shared" si="2910"/>
        <v>7</v>
      </c>
      <c r="G93185" s="44">
        <f t="shared" si="2911"/>
        <v>6</v>
      </c>
      <c r="H93185" s="44"/>
    </row>
    <row r="93186" spans="1:8" x14ac:dyDescent="0.25">
      <c r="A93186">
        <v>282235</v>
      </c>
      <c r="B93186" s="1">
        <v>44393.53052750809</v>
      </c>
      <c r="C93186">
        <v>129378</v>
      </c>
      <c r="D93186">
        <v>182191</v>
      </c>
      <c r="E93186" s="16" t="e">
        <f>VLOOKUP(C93186,Подписчики!#REF!,3,0)</f>
        <v>#REF!</v>
      </c>
      <c r="F93186" s="3">
        <f t="shared" si="2910"/>
        <v>7</v>
      </c>
      <c r="G93186" s="44">
        <f t="shared" si="2911"/>
        <v>6</v>
      </c>
      <c r="H93186" s="44"/>
    </row>
    <row r="93187" spans="1:8" x14ac:dyDescent="0.25">
      <c r="A93187">
        <v>282239</v>
      </c>
      <c r="B93187" s="1">
        <v>44393.530932038833</v>
      </c>
      <c r="C93187">
        <v>238018</v>
      </c>
      <c r="D93187">
        <v>389195</v>
      </c>
      <c r="E93187" s="16" t="e">
        <f>VLOOKUP(C93187,Подписчики!#REF!,3,0)</f>
        <v>#REF!</v>
      </c>
      <c r="F93187" s="3">
        <f t="shared" ref="F93187:F93250" si="2912">MONTH(B93187)</f>
        <v>7</v>
      </c>
      <c r="G93187" s="44">
        <f t="shared" ref="G93187:G93250" si="2913">WEEKDAY(B93187,1)</f>
        <v>6</v>
      </c>
      <c r="H93187" s="44"/>
    </row>
    <row r="93188" spans="1:8" x14ac:dyDescent="0.25">
      <c r="A93188">
        <v>282244</v>
      </c>
      <c r="B93188" s="1">
        <v>44393.531336569584</v>
      </c>
      <c r="C93188">
        <v>313130</v>
      </c>
      <c r="D93188">
        <v>418105</v>
      </c>
      <c r="E93188" s="16" t="e">
        <f>VLOOKUP(C93188,Подписчики!#REF!,3,0)</f>
        <v>#REF!</v>
      </c>
      <c r="F93188" s="3">
        <f t="shared" si="2912"/>
        <v>7</v>
      </c>
      <c r="G93188" s="44">
        <f t="shared" si="2913"/>
        <v>6</v>
      </c>
      <c r="H93188" s="44"/>
    </row>
    <row r="93189" spans="1:8" x14ac:dyDescent="0.25">
      <c r="A93189">
        <v>282245</v>
      </c>
      <c r="B93189" s="1">
        <v>44393.53174110032</v>
      </c>
      <c r="C93189">
        <v>66772</v>
      </c>
      <c r="D93189">
        <v>58674</v>
      </c>
      <c r="E93189" s="16" t="e">
        <f>VLOOKUP(C93189,Подписчики!#REF!,3,0)</f>
        <v>#REF!</v>
      </c>
      <c r="F93189" s="3">
        <f t="shared" si="2912"/>
        <v>7</v>
      </c>
      <c r="G93189" s="44">
        <f t="shared" si="2913"/>
        <v>6</v>
      </c>
      <c r="H93189" s="44"/>
    </row>
    <row r="93190" spans="1:8" x14ac:dyDescent="0.25">
      <c r="A93190">
        <v>282249</v>
      </c>
      <c r="B93190" s="1">
        <v>44393.53174110032</v>
      </c>
      <c r="C93190">
        <v>280282</v>
      </c>
      <c r="D93190">
        <v>439981</v>
      </c>
      <c r="E93190" s="16" t="e">
        <f>VLOOKUP(C93190,Подписчики!#REF!,3,0)</f>
        <v>#REF!</v>
      </c>
      <c r="F93190" s="3">
        <f t="shared" si="2912"/>
        <v>7</v>
      </c>
      <c r="G93190" s="44">
        <f t="shared" si="2913"/>
        <v>6</v>
      </c>
      <c r="H93190" s="44"/>
    </row>
    <row r="93191" spans="1:8" x14ac:dyDescent="0.25">
      <c r="A93191">
        <v>282254</v>
      </c>
      <c r="B93191" s="1">
        <v>44393.53214563107</v>
      </c>
      <c r="C93191">
        <v>113696</v>
      </c>
      <c r="D93191">
        <v>411922</v>
      </c>
      <c r="E93191" s="16" t="e">
        <f>VLOOKUP(C93191,Подписчики!#REF!,3,0)</f>
        <v>#REF!</v>
      </c>
      <c r="F93191" s="3">
        <f t="shared" si="2912"/>
        <v>7</v>
      </c>
      <c r="G93191" s="44">
        <f t="shared" si="2913"/>
        <v>6</v>
      </c>
      <c r="H93191" s="44"/>
    </row>
    <row r="93192" spans="1:8" x14ac:dyDescent="0.25">
      <c r="A93192">
        <v>282259</v>
      </c>
      <c r="B93192" s="1">
        <v>44393.53214563107</v>
      </c>
      <c r="C93192">
        <v>270909</v>
      </c>
      <c r="D93192">
        <v>96200</v>
      </c>
      <c r="E93192" s="16" t="e">
        <f>VLOOKUP(C93192,Подписчики!#REF!,3,0)</f>
        <v>#REF!</v>
      </c>
      <c r="F93192" s="3">
        <f t="shared" si="2912"/>
        <v>7</v>
      </c>
      <c r="G93192" s="44">
        <f t="shared" si="2913"/>
        <v>6</v>
      </c>
      <c r="H93192" s="44"/>
    </row>
    <row r="93193" spans="1:8" x14ac:dyDescent="0.25">
      <c r="A93193">
        <v>282261</v>
      </c>
      <c r="B93193" s="1">
        <v>44393.532954692557</v>
      </c>
      <c r="C93193">
        <v>56896</v>
      </c>
      <c r="D93193">
        <v>426542</v>
      </c>
      <c r="E93193" s="16" t="e">
        <f>VLOOKUP(C93193,Подписчики!#REF!,3,0)</f>
        <v>#REF!</v>
      </c>
      <c r="F93193" s="3">
        <f t="shared" si="2912"/>
        <v>7</v>
      </c>
      <c r="G93193" s="44">
        <f t="shared" si="2913"/>
        <v>6</v>
      </c>
      <c r="H93193" s="44"/>
    </row>
    <row r="93194" spans="1:8" x14ac:dyDescent="0.25">
      <c r="A93194">
        <v>282265</v>
      </c>
      <c r="B93194" s="1">
        <v>44393.53497734628</v>
      </c>
      <c r="C93194">
        <v>240749</v>
      </c>
      <c r="D93194">
        <v>129210</v>
      </c>
      <c r="E93194" s="16" t="e">
        <f>VLOOKUP(C93194,Подписчики!#REF!,3,0)</f>
        <v>#REF!</v>
      </c>
      <c r="F93194" s="3">
        <f t="shared" si="2912"/>
        <v>7</v>
      </c>
      <c r="G93194" s="44">
        <f t="shared" si="2913"/>
        <v>6</v>
      </c>
      <c r="H93194" s="44"/>
    </row>
    <row r="93195" spans="1:8" x14ac:dyDescent="0.25">
      <c r="A93195">
        <v>282267</v>
      </c>
      <c r="B93195" s="1">
        <v>44393.535381877024</v>
      </c>
      <c r="C93195">
        <v>279041</v>
      </c>
      <c r="D93195">
        <v>230507</v>
      </c>
      <c r="E93195" s="16" t="e">
        <f>VLOOKUP(C93195,Подписчики!#REF!,3,0)</f>
        <v>#REF!</v>
      </c>
      <c r="F93195" s="3">
        <f t="shared" si="2912"/>
        <v>7</v>
      </c>
      <c r="G93195" s="44">
        <f t="shared" si="2913"/>
        <v>6</v>
      </c>
      <c r="H93195" s="44"/>
    </row>
    <row r="93196" spans="1:8" x14ac:dyDescent="0.25">
      <c r="A93196">
        <v>282269</v>
      </c>
      <c r="B93196" s="1">
        <v>44393.53619093851</v>
      </c>
      <c r="C93196">
        <v>32719</v>
      </c>
      <c r="D93196">
        <v>341333</v>
      </c>
      <c r="E93196" s="16" t="e">
        <f>VLOOKUP(C93196,Подписчики!#REF!,3,0)</f>
        <v>#REF!</v>
      </c>
      <c r="F93196" s="3">
        <f t="shared" si="2912"/>
        <v>7</v>
      </c>
      <c r="G93196" s="44">
        <f t="shared" si="2913"/>
        <v>6</v>
      </c>
      <c r="H93196" s="44"/>
    </row>
    <row r="93197" spans="1:8" x14ac:dyDescent="0.25">
      <c r="A93197">
        <v>282272</v>
      </c>
      <c r="B93197" s="1">
        <v>44393.537000000004</v>
      </c>
      <c r="C93197">
        <v>294134</v>
      </c>
      <c r="D93197">
        <v>294042</v>
      </c>
      <c r="E93197" s="16" t="e">
        <f>VLOOKUP(C93197,Подписчики!#REF!,3,0)</f>
        <v>#REF!</v>
      </c>
      <c r="F93197" s="3">
        <f t="shared" si="2912"/>
        <v>7</v>
      </c>
      <c r="G93197" s="44">
        <f t="shared" si="2913"/>
        <v>6</v>
      </c>
      <c r="H93197" s="44"/>
    </row>
    <row r="93198" spans="1:8" x14ac:dyDescent="0.25">
      <c r="A93198">
        <v>282274</v>
      </c>
      <c r="B93198" s="1">
        <v>44393.539831715214</v>
      </c>
      <c r="C93198">
        <v>107008</v>
      </c>
      <c r="D93198">
        <v>383738</v>
      </c>
      <c r="E93198" s="16" t="e">
        <f>VLOOKUP(C93198,Подписчики!#REF!,3,0)</f>
        <v>#REF!</v>
      </c>
      <c r="F93198" s="3">
        <f t="shared" si="2912"/>
        <v>7</v>
      </c>
      <c r="G93198" s="44">
        <f t="shared" si="2913"/>
        <v>6</v>
      </c>
      <c r="H93198" s="44"/>
    </row>
    <row r="93199" spans="1:8" x14ac:dyDescent="0.25">
      <c r="A93199">
        <v>282276</v>
      </c>
      <c r="B93199" s="1">
        <v>44393.540236245957</v>
      </c>
      <c r="C93199">
        <v>256778</v>
      </c>
      <c r="D93199">
        <v>238989</v>
      </c>
      <c r="E93199" s="16" t="e">
        <f>VLOOKUP(C93199,Подписчики!#REF!,3,0)</f>
        <v>#REF!</v>
      </c>
      <c r="F93199" s="3">
        <f t="shared" si="2912"/>
        <v>7</v>
      </c>
      <c r="G93199" s="44">
        <f t="shared" si="2913"/>
        <v>6</v>
      </c>
      <c r="H93199" s="44"/>
    </row>
    <row r="93200" spans="1:8" x14ac:dyDescent="0.25">
      <c r="A93200">
        <v>282279</v>
      </c>
      <c r="B93200" s="1">
        <v>44393.541045307444</v>
      </c>
      <c r="C93200">
        <v>102110</v>
      </c>
      <c r="D93200">
        <v>411922</v>
      </c>
      <c r="E93200" s="16" t="e">
        <f>VLOOKUP(C93200,Подписчики!#REF!,3,0)</f>
        <v>#REF!</v>
      </c>
      <c r="F93200" s="3">
        <f t="shared" si="2912"/>
        <v>7</v>
      </c>
      <c r="G93200" s="44">
        <f t="shared" si="2913"/>
        <v>6</v>
      </c>
      <c r="H93200" s="44"/>
    </row>
    <row r="93201" spans="1:8" x14ac:dyDescent="0.25">
      <c r="A93201">
        <v>282282</v>
      </c>
      <c r="B93201" s="1">
        <v>44393.542258899673</v>
      </c>
      <c r="C93201">
        <v>239592</v>
      </c>
      <c r="D93201">
        <v>230507</v>
      </c>
      <c r="E93201" s="16" t="e">
        <f>VLOOKUP(C93201,Подписчики!#REF!,3,0)</f>
        <v>#REF!</v>
      </c>
      <c r="F93201" s="3">
        <f t="shared" si="2912"/>
        <v>7</v>
      </c>
      <c r="G93201" s="44">
        <f t="shared" si="2913"/>
        <v>6</v>
      </c>
      <c r="H93201" s="44"/>
    </row>
    <row r="93202" spans="1:8" x14ac:dyDescent="0.25">
      <c r="A93202">
        <v>282286</v>
      </c>
      <c r="B93202" s="1">
        <v>44393.542663430417</v>
      </c>
      <c r="C93202">
        <v>310628</v>
      </c>
      <c r="D93202">
        <v>250679</v>
      </c>
      <c r="E93202" s="16" t="e">
        <f>VLOOKUP(C93202,Подписчики!#REF!,3,0)</f>
        <v>#REF!</v>
      </c>
      <c r="F93202" s="3">
        <f t="shared" si="2912"/>
        <v>7</v>
      </c>
      <c r="G93202" s="44">
        <f t="shared" si="2913"/>
        <v>6</v>
      </c>
      <c r="H93202" s="44"/>
    </row>
    <row r="93203" spans="1:8" x14ac:dyDescent="0.25">
      <c r="A93203">
        <v>282288</v>
      </c>
      <c r="B93203" s="1">
        <v>44393.543067961167</v>
      </c>
      <c r="C93203">
        <v>87879</v>
      </c>
      <c r="D93203">
        <v>447112</v>
      </c>
      <c r="E93203" s="16" t="e">
        <f>VLOOKUP(C93203,Подписчики!#REF!,3,0)</f>
        <v>#REF!</v>
      </c>
      <c r="F93203" s="3">
        <f t="shared" si="2912"/>
        <v>7</v>
      </c>
      <c r="G93203" s="44">
        <f t="shared" si="2913"/>
        <v>6</v>
      </c>
      <c r="H93203" s="44"/>
    </row>
    <row r="93204" spans="1:8" x14ac:dyDescent="0.25">
      <c r="A93204">
        <v>282292</v>
      </c>
      <c r="B93204" s="1">
        <v>44393.54468608414</v>
      </c>
      <c r="C93204">
        <v>86279</v>
      </c>
      <c r="D93204">
        <v>443594</v>
      </c>
      <c r="E93204" s="16" t="e">
        <f>VLOOKUP(C93204,Подписчики!#REF!,3,0)</f>
        <v>#REF!</v>
      </c>
      <c r="F93204" s="3">
        <f t="shared" si="2912"/>
        <v>7</v>
      </c>
      <c r="G93204" s="44">
        <f t="shared" si="2913"/>
        <v>6</v>
      </c>
      <c r="H93204" s="44"/>
    </row>
    <row r="93205" spans="1:8" x14ac:dyDescent="0.25">
      <c r="A93205">
        <v>282293</v>
      </c>
      <c r="B93205" s="1">
        <v>44393.545899676377</v>
      </c>
      <c r="C93205">
        <v>292779</v>
      </c>
      <c r="D93205">
        <v>388561</v>
      </c>
      <c r="E93205" s="16" t="e">
        <f>VLOOKUP(C93205,Подписчики!#REF!,3,0)</f>
        <v>#REF!</v>
      </c>
      <c r="F93205" s="3">
        <f t="shared" si="2912"/>
        <v>7</v>
      </c>
      <c r="G93205" s="44">
        <f t="shared" si="2913"/>
        <v>6</v>
      </c>
      <c r="H93205" s="44"/>
    </row>
    <row r="93206" spans="1:8" x14ac:dyDescent="0.25">
      <c r="A93206">
        <v>282295</v>
      </c>
      <c r="B93206" s="1">
        <v>44393.546304207121</v>
      </c>
      <c r="C93206">
        <v>182124</v>
      </c>
      <c r="D93206">
        <v>374279</v>
      </c>
      <c r="E93206" s="16" t="e">
        <f>VLOOKUP(C93206,Подписчики!#REF!,3,0)</f>
        <v>#REF!</v>
      </c>
      <c r="F93206" s="3">
        <f t="shared" si="2912"/>
        <v>7</v>
      </c>
      <c r="G93206" s="44">
        <f t="shared" si="2913"/>
        <v>6</v>
      </c>
      <c r="H93206" s="44"/>
    </row>
    <row r="93207" spans="1:8" x14ac:dyDescent="0.25">
      <c r="A93207">
        <v>282300</v>
      </c>
      <c r="B93207" s="1">
        <v>44393.547517799358</v>
      </c>
      <c r="C93207">
        <v>326589</v>
      </c>
      <c r="D93207">
        <v>404226</v>
      </c>
      <c r="E93207" s="16" t="e">
        <f>VLOOKUP(C93207,Подписчики!#REF!,3,0)</f>
        <v>#REF!</v>
      </c>
      <c r="F93207" s="3">
        <f t="shared" si="2912"/>
        <v>7</v>
      </c>
      <c r="G93207" s="44">
        <f t="shared" si="2913"/>
        <v>6</v>
      </c>
      <c r="H93207" s="44"/>
    </row>
    <row r="93208" spans="1:8" x14ac:dyDescent="0.25">
      <c r="A93208">
        <v>282304</v>
      </c>
      <c r="B93208" s="1">
        <v>44393.547922330094</v>
      </c>
      <c r="C93208">
        <v>184569</v>
      </c>
      <c r="D93208">
        <v>182191</v>
      </c>
      <c r="E93208" s="16" t="e">
        <f>VLOOKUP(C93208,Подписчики!#REF!,3,0)</f>
        <v>#REF!</v>
      </c>
      <c r="F93208" s="3">
        <f t="shared" si="2912"/>
        <v>7</v>
      </c>
      <c r="G93208" s="44">
        <f t="shared" si="2913"/>
        <v>6</v>
      </c>
      <c r="H93208" s="44"/>
    </row>
    <row r="93209" spans="1:8" x14ac:dyDescent="0.25">
      <c r="A93209">
        <v>282305</v>
      </c>
      <c r="B93209" s="1">
        <v>44393.547922330094</v>
      </c>
      <c r="C93209">
        <v>207871</v>
      </c>
      <c r="D93209">
        <v>139440</v>
      </c>
      <c r="E93209" s="16" t="e">
        <f>VLOOKUP(C93209,Подписчики!#REF!,3,0)</f>
        <v>#REF!</v>
      </c>
      <c r="F93209" s="3">
        <f t="shared" si="2912"/>
        <v>7</v>
      </c>
      <c r="G93209" s="44">
        <f t="shared" si="2913"/>
        <v>6</v>
      </c>
      <c r="H93209" s="44"/>
    </row>
    <row r="93210" spans="1:8" x14ac:dyDescent="0.25">
      <c r="A93210">
        <v>282307</v>
      </c>
      <c r="B93210" s="1">
        <v>44393.547922330094</v>
      </c>
      <c r="C93210">
        <v>251588</v>
      </c>
      <c r="D93210">
        <v>343491</v>
      </c>
      <c r="E93210" s="16" t="e">
        <f>VLOOKUP(C93210,Подписчики!#REF!,3,0)</f>
        <v>#REF!</v>
      </c>
      <c r="F93210" s="3">
        <f t="shared" si="2912"/>
        <v>7</v>
      </c>
      <c r="G93210" s="44">
        <f t="shared" si="2913"/>
        <v>6</v>
      </c>
      <c r="H93210" s="44"/>
    </row>
    <row r="93211" spans="1:8" x14ac:dyDescent="0.25">
      <c r="A93211">
        <v>282312</v>
      </c>
      <c r="B93211" s="1">
        <v>44393.548326860844</v>
      </c>
      <c r="C93211">
        <v>51362</v>
      </c>
      <c r="D93211">
        <v>357547</v>
      </c>
      <c r="E93211" s="16" t="e">
        <f>VLOOKUP(C93211,Подписчики!#REF!,3,0)</f>
        <v>#REF!</v>
      </c>
      <c r="F93211" s="3">
        <f t="shared" si="2912"/>
        <v>7</v>
      </c>
      <c r="G93211" s="44">
        <f t="shared" si="2913"/>
        <v>6</v>
      </c>
      <c r="H93211" s="44"/>
    </row>
    <row r="93212" spans="1:8" x14ac:dyDescent="0.25">
      <c r="A93212">
        <v>282315</v>
      </c>
      <c r="B93212" s="1">
        <v>44393.548731391587</v>
      </c>
      <c r="C93212">
        <v>255343</v>
      </c>
      <c r="D93212">
        <v>347008</v>
      </c>
      <c r="E93212" s="16" t="e">
        <f>VLOOKUP(C93212,Подписчики!#REF!,3,0)</f>
        <v>#REF!</v>
      </c>
      <c r="F93212" s="3">
        <f t="shared" si="2912"/>
        <v>7</v>
      </c>
      <c r="G93212" s="44">
        <f t="shared" si="2913"/>
        <v>6</v>
      </c>
      <c r="H93212" s="44"/>
    </row>
    <row r="93213" spans="1:8" x14ac:dyDescent="0.25">
      <c r="A93213">
        <v>282317</v>
      </c>
      <c r="B93213" s="1">
        <v>44393.549135922331</v>
      </c>
      <c r="C93213">
        <v>305750</v>
      </c>
      <c r="D93213">
        <v>172263</v>
      </c>
      <c r="E93213" s="16" t="e">
        <f>VLOOKUP(C93213,Подписчики!#REF!,3,0)</f>
        <v>#REF!</v>
      </c>
      <c r="F93213" s="3">
        <f t="shared" si="2912"/>
        <v>7</v>
      </c>
      <c r="G93213" s="44">
        <f t="shared" si="2913"/>
        <v>6</v>
      </c>
      <c r="H93213" s="44"/>
    </row>
    <row r="93214" spans="1:8" x14ac:dyDescent="0.25">
      <c r="A93214">
        <v>282320</v>
      </c>
      <c r="B93214" s="1">
        <v>44393.549540453074</v>
      </c>
      <c r="C93214">
        <v>67403</v>
      </c>
      <c r="D93214">
        <v>411922</v>
      </c>
      <c r="E93214" s="16" t="e">
        <f>VLOOKUP(C93214,Подписчики!#REF!,3,0)</f>
        <v>#REF!</v>
      </c>
      <c r="F93214" s="3">
        <f t="shared" si="2912"/>
        <v>7</v>
      </c>
      <c r="G93214" s="44">
        <f t="shared" si="2913"/>
        <v>6</v>
      </c>
      <c r="H93214" s="44"/>
    </row>
    <row r="93215" spans="1:8" x14ac:dyDescent="0.25">
      <c r="A93215">
        <v>282325</v>
      </c>
      <c r="B93215" s="1">
        <v>44393.550754045311</v>
      </c>
      <c r="C93215">
        <v>196445</v>
      </c>
      <c r="D93215">
        <v>158978</v>
      </c>
      <c r="E93215" s="16" t="e">
        <f>VLOOKUP(C93215,Подписчики!#REF!,3,0)</f>
        <v>#REF!</v>
      </c>
      <c r="F93215" s="3">
        <f t="shared" si="2912"/>
        <v>7</v>
      </c>
      <c r="G93215" s="44">
        <f t="shared" si="2913"/>
        <v>6</v>
      </c>
      <c r="H93215" s="44"/>
    </row>
    <row r="93216" spans="1:8" x14ac:dyDescent="0.25">
      <c r="A93216">
        <v>282329</v>
      </c>
      <c r="B93216" s="1">
        <v>44393.551158576047</v>
      </c>
      <c r="C93216">
        <v>231921</v>
      </c>
      <c r="D93216">
        <v>396686</v>
      </c>
      <c r="E93216" s="16" t="e">
        <f>VLOOKUP(C93216,Подписчики!#REF!,3,0)</f>
        <v>#REF!</v>
      </c>
      <c r="F93216" s="3">
        <f t="shared" si="2912"/>
        <v>7</v>
      </c>
      <c r="G93216" s="44">
        <f t="shared" si="2913"/>
        <v>6</v>
      </c>
      <c r="H93216" s="44"/>
    </row>
    <row r="93217" spans="1:8" x14ac:dyDescent="0.25">
      <c r="A93217">
        <v>282330</v>
      </c>
      <c r="B93217" s="1">
        <v>44393.55318122977</v>
      </c>
      <c r="C93217">
        <v>194878</v>
      </c>
      <c r="D93217">
        <v>312886</v>
      </c>
      <c r="E93217" s="16" t="e">
        <f>VLOOKUP(C93217,Подписчики!#REF!,3,0)</f>
        <v>#REF!</v>
      </c>
      <c r="F93217" s="3">
        <f t="shared" si="2912"/>
        <v>7</v>
      </c>
      <c r="G93217" s="44">
        <f t="shared" si="2913"/>
        <v>6</v>
      </c>
      <c r="H93217" s="44"/>
    </row>
    <row r="93218" spans="1:8" x14ac:dyDescent="0.25">
      <c r="A93218">
        <v>282334</v>
      </c>
      <c r="B93218" s="1">
        <v>44393.553181229778</v>
      </c>
      <c r="C93218">
        <v>178679</v>
      </c>
      <c r="D93218">
        <v>153893</v>
      </c>
      <c r="E93218" s="16" t="e">
        <f>VLOOKUP(C93218,Подписчики!#REF!,3,0)</f>
        <v>#REF!</v>
      </c>
      <c r="F93218" s="3">
        <f t="shared" si="2912"/>
        <v>7</v>
      </c>
      <c r="G93218" s="44">
        <f t="shared" si="2913"/>
        <v>6</v>
      </c>
      <c r="H93218" s="44"/>
    </row>
    <row r="93219" spans="1:8" x14ac:dyDescent="0.25">
      <c r="A93219">
        <v>282339</v>
      </c>
      <c r="B93219" s="1">
        <v>44393.553990291264</v>
      </c>
      <c r="C93219">
        <v>304181</v>
      </c>
      <c r="D93219">
        <v>351192</v>
      </c>
      <c r="E93219" s="16" t="e">
        <f>VLOOKUP(C93219,Подписчики!#REF!,3,0)</f>
        <v>#REF!</v>
      </c>
      <c r="F93219" s="3">
        <f t="shared" si="2912"/>
        <v>7</v>
      </c>
      <c r="G93219" s="44">
        <f t="shared" si="2913"/>
        <v>6</v>
      </c>
      <c r="H93219" s="44"/>
    </row>
    <row r="93220" spans="1:8" x14ac:dyDescent="0.25">
      <c r="A93220">
        <v>282342</v>
      </c>
      <c r="B93220" s="1">
        <v>44393.554333333333</v>
      </c>
      <c r="C93220">
        <v>150259</v>
      </c>
      <c r="D93220">
        <v>411922</v>
      </c>
      <c r="E93220" s="16" t="e">
        <f>VLOOKUP(C93220,Подписчики!#REF!,3,0)</f>
        <v>#REF!</v>
      </c>
      <c r="F93220" s="3">
        <f t="shared" si="2912"/>
        <v>7</v>
      </c>
      <c r="G93220" s="44">
        <f t="shared" si="2913"/>
        <v>6</v>
      </c>
      <c r="H93220" s="44"/>
    </row>
    <row r="93221" spans="1:8" x14ac:dyDescent="0.25">
      <c r="A93221">
        <v>282345</v>
      </c>
      <c r="B93221" s="1">
        <v>44393.554394822007</v>
      </c>
      <c r="C93221">
        <v>84390</v>
      </c>
      <c r="D93221">
        <v>433247</v>
      </c>
      <c r="E93221" s="16" t="e">
        <f>VLOOKUP(C93221,Подписчики!#REF!,3,0)</f>
        <v>#REF!</v>
      </c>
      <c r="F93221" s="3">
        <f t="shared" si="2912"/>
        <v>7</v>
      </c>
      <c r="G93221" s="44">
        <f t="shared" si="2913"/>
        <v>6</v>
      </c>
      <c r="H93221" s="44"/>
    </row>
    <row r="93222" spans="1:8" x14ac:dyDescent="0.25">
      <c r="A93222">
        <v>282350</v>
      </c>
      <c r="B93222" s="1">
        <v>44393.554394822007</v>
      </c>
      <c r="C93222">
        <v>297023</v>
      </c>
      <c r="D93222">
        <v>103067</v>
      </c>
      <c r="E93222" s="16" t="e">
        <f>VLOOKUP(C93222,Подписчики!#REF!,3,0)</f>
        <v>#REF!</v>
      </c>
      <c r="F93222" s="3">
        <f t="shared" si="2912"/>
        <v>7</v>
      </c>
      <c r="G93222" s="44">
        <f t="shared" si="2913"/>
        <v>6</v>
      </c>
      <c r="H93222" s="44"/>
    </row>
    <row r="93223" spans="1:8" x14ac:dyDescent="0.25">
      <c r="A93223">
        <v>282352</v>
      </c>
      <c r="B93223" s="1">
        <v>44393.555203883494</v>
      </c>
      <c r="C93223">
        <v>181145</v>
      </c>
      <c r="D93223">
        <v>48738</v>
      </c>
      <c r="E93223" s="16" t="e">
        <f>VLOOKUP(C93223,Подписчики!#REF!,3,0)</f>
        <v>#REF!</v>
      </c>
      <c r="F93223" s="3">
        <f t="shared" si="2912"/>
        <v>7</v>
      </c>
      <c r="G93223" s="44">
        <f t="shared" si="2913"/>
        <v>6</v>
      </c>
      <c r="H93223" s="44"/>
    </row>
    <row r="93224" spans="1:8" x14ac:dyDescent="0.25">
      <c r="A93224">
        <v>282355</v>
      </c>
      <c r="B93224" s="1">
        <v>44393.555999999997</v>
      </c>
      <c r="C93224">
        <v>43627</v>
      </c>
      <c r="D93224">
        <v>297015</v>
      </c>
      <c r="E93224" s="16" t="e">
        <f>VLOOKUP(C93224,Подписчики!#REF!,3,0)</f>
        <v>#REF!</v>
      </c>
      <c r="F93224" s="3">
        <f t="shared" si="2912"/>
        <v>7</v>
      </c>
      <c r="G93224" s="44">
        <f t="shared" si="2913"/>
        <v>6</v>
      </c>
      <c r="H93224" s="44"/>
    </row>
    <row r="93225" spans="1:8" x14ac:dyDescent="0.25">
      <c r="A93225">
        <v>282360</v>
      </c>
      <c r="B93225" s="1">
        <v>44393.55601294498</v>
      </c>
      <c r="C93225">
        <v>56004</v>
      </c>
      <c r="D93225">
        <v>122902</v>
      </c>
      <c r="E93225" s="16" t="e">
        <f>VLOOKUP(C93225,Подписчики!#REF!,3,0)</f>
        <v>#REF!</v>
      </c>
      <c r="F93225" s="3">
        <f t="shared" si="2912"/>
        <v>7</v>
      </c>
      <c r="G93225" s="44">
        <f t="shared" si="2913"/>
        <v>6</v>
      </c>
      <c r="H93225" s="44"/>
    </row>
    <row r="93226" spans="1:8" x14ac:dyDescent="0.25">
      <c r="A93226">
        <v>282361</v>
      </c>
      <c r="B93226" s="1">
        <v>44393.557631067961</v>
      </c>
      <c r="C93226">
        <v>202520</v>
      </c>
      <c r="D93226">
        <v>407796</v>
      </c>
      <c r="E93226" s="16" t="e">
        <f>VLOOKUP(C93226,Подписчики!#REF!,3,0)</f>
        <v>#REF!</v>
      </c>
      <c r="F93226" s="3">
        <f t="shared" si="2912"/>
        <v>7</v>
      </c>
      <c r="G93226" s="44">
        <f t="shared" si="2913"/>
        <v>6</v>
      </c>
      <c r="H93226" s="44"/>
    </row>
    <row r="93227" spans="1:8" x14ac:dyDescent="0.25">
      <c r="A93227">
        <v>282365</v>
      </c>
      <c r="B93227" s="1">
        <v>44393.558440129447</v>
      </c>
      <c r="C93227">
        <v>60016</v>
      </c>
      <c r="D93227">
        <v>311460</v>
      </c>
      <c r="E93227" s="16" t="e">
        <f>VLOOKUP(C93227,Подписчики!#REF!,3,0)</f>
        <v>#REF!</v>
      </c>
      <c r="F93227" s="3">
        <f t="shared" si="2912"/>
        <v>7</v>
      </c>
      <c r="G93227" s="44">
        <f t="shared" si="2913"/>
        <v>6</v>
      </c>
      <c r="H93227" s="44"/>
    </row>
    <row r="93228" spans="1:8" x14ac:dyDescent="0.25">
      <c r="A93228">
        <v>282368</v>
      </c>
      <c r="B93228" s="1">
        <v>44393.559249190934</v>
      </c>
      <c r="C93228">
        <v>223660</v>
      </c>
      <c r="D93228">
        <v>184941</v>
      </c>
      <c r="E93228" s="16" t="e">
        <f>VLOOKUP(C93228,Подписчики!#REF!,3,0)</f>
        <v>#REF!</v>
      </c>
      <c r="F93228" s="3">
        <f t="shared" si="2912"/>
        <v>7</v>
      </c>
      <c r="G93228" s="44">
        <f t="shared" si="2913"/>
        <v>6</v>
      </c>
      <c r="H93228" s="44"/>
    </row>
    <row r="93229" spans="1:8" x14ac:dyDescent="0.25">
      <c r="A93229">
        <v>282373</v>
      </c>
      <c r="B93229" s="1">
        <v>44393.559653721684</v>
      </c>
      <c r="C93229">
        <v>18659</v>
      </c>
      <c r="D93229">
        <v>347393</v>
      </c>
      <c r="E93229" s="16" t="e">
        <f>VLOOKUP(C93229,Подписчики!#REF!,3,0)</f>
        <v>#REF!</v>
      </c>
      <c r="F93229" s="3">
        <f t="shared" si="2912"/>
        <v>7</v>
      </c>
      <c r="G93229" s="44">
        <f t="shared" si="2913"/>
        <v>6</v>
      </c>
      <c r="H93229" s="44"/>
    </row>
    <row r="93230" spans="1:8" x14ac:dyDescent="0.25">
      <c r="A93230">
        <v>282377</v>
      </c>
      <c r="B93230" s="1">
        <v>44393.559666666661</v>
      </c>
      <c r="C93230">
        <v>318226</v>
      </c>
      <c r="D93230">
        <v>137327</v>
      </c>
      <c r="E93230" s="16" t="e">
        <f>VLOOKUP(C93230,Подписчики!#REF!,3,0)</f>
        <v>#REF!</v>
      </c>
      <c r="F93230" s="3">
        <f t="shared" si="2912"/>
        <v>7</v>
      </c>
      <c r="G93230" s="44">
        <f t="shared" si="2913"/>
        <v>6</v>
      </c>
      <c r="H93230" s="44"/>
    </row>
    <row r="93231" spans="1:8" x14ac:dyDescent="0.25">
      <c r="A93231">
        <v>282379</v>
      </c>
      <c r="B93231" s="1">
        <v>44393.560462783171</v>
      </c>
      <c r="C93231">
        <v>276943</v>
      </c>
      <c r="D93231">
        <v>341333</v>
      </c>
      <c r="E93231" s="16" t="e">
        <f>VLOOKUP(C93231,Подписчики!#REF!,3,0)</f>
        <v>#REF!</v>
      </c>
      <c r="F93231" s="3">
        <f t="shared" si="2912"/>
        <v>7</v>
      </c>
      <c r="G93231" s="44">
        <f t="shared" si="2913"/>
        <v>6</v>
      </c>
      <c r="H93231" s="44"/>
    </row>
    <row r="93232" spans="1:8" x14ac:dyDescent="0.25">
      <c r="A93232">
        <v>282383</v>
      </c>
      <c r="B93232" s="1">
        <v>44393.561676375408</v>
      </c>
      <c r="C93232">
        <v>197724</v>
      </c>
      <c r="D93232">
        <v>460633</v>
      </c>
      <c r="E93232" s="16" t="e">
        <f>VLOOKUP(C93232,Подписчики!#REF!,3,0)</f>
        <v>#REF!</v>
      </c>
      <c r="F93232" s="3">
        <f t="shared" si="2912"/>
        <v>7</v>
      </c>
      <c r="G93232" s="44">
        <f t="shared" si="2913"/>
        <v>6</v>
      </c>
      <c r="H93232" s="44"/>
    </row>
    <row r="93233" spans="1:8" x14ac:dyDescent="0.25">
      <c r="A93233">
        <v>282385</v>
      </c>
      <c r="B93233" s="1">
        <v>44393.561676375408</v>
      </c>
      <c r="C93233">
        <v>242846</v>
      </c>
      <c r="D93233">
        <v>50995</v>
      </c>
      <c r="E93233" s="16" t="e">
        <f>VLOOKUP(C93233,Подписчики!#REF!,3,0)</f>
        <v>#REF!</v>
      </c>
      <c r="F93233" s="3">
        <f t="shared" si="2912"/>
        <v>7</v>
      </c>
      <c r="G93233" s="44">
        <f t="shared" si="2913"/>
        <v>6</v>
      </c>
      <c r="H93233" s="44"/>
    </row>
    <row r="93234" spans="1:8" x14ac:dyDescent="0.25">
      <c r="A93234">
        <v>282387</v>
      </c>
      <c r="B93234" s="1">
        <v>44393.562080906151</v>
      </c>
      <c r="C93234">
        <v>56296</v>
      </c>
      <c r="D93234">
        <v>347393</v>
      </c>
      <c r="E93234" s="16" t="e">
        <f>VLOOKUP(C93234,Подписчики!#REF!,3,0)</f>
        <v>#REF!</v>
      </c>
      <c r="F93234" s="3">
        <f t="shared" si="2912"/>
        <v>7</v>
      </c>
      <c r="G93234" s="44">
        <f t="shared" si="2913"/>
        <v>6</v>
      </c>
      <c r="H93234" s="44"/>
    </row>
    <row r="93235" spans="1:8" x14ac:dyDescent="0.25">
      <c r="A93235">
        <v>282390</v>
      </c>
      <c r="B93235" s="1">
        <v>44393.562080906151</v>
      </c>
      <c r="C93235">
        <v>113349</v>
      </c>
      <c r="D93235">
        <v>209122</v>
      </c>
      <c r="E93235" s="16" t="e">
        <f>VLOOKUP(C93235,Подписчики!#REF!,3,0)</f>
        <v>#REF!</v>
      </c>
      <c r="F93235" s="3">
        <f t="shared" si="2912"/>
        <v>7</v>
      </c>
      <c r="G93235" s="44">
        <f t="shared" si="2913"/>
        <v>6</v>
      </c>
      <c r="H93235" s="44"/>
    </row>
    <row r="93236" spans="1:8" x14ac:dyDescent="0.25">
      <c r="A93236">
        <v>282392</v>
      </c>
      <c r="B93236" s="1">
        <v>44393.562485436894</v>
      </c>
      <c r="C93236">
        <v>66232</v>
      </c>
      <c r="D93236">
        <v>351192</v>
      </c>
      <c r="E93236" s="16" t="e">
        <f>VLOOKUP(C93236,Подписчики!#REF!,3,0)</f>
        <v>#REF!</v>
      </c>
      <c r="F93236" s="3">
        <f t="shared" si="2912"/>
        <v>7</v>
      </c>
      <c r="G93236" s="44">
        <f t="shared" si="2913"/>
        <v>6</v>
      </c>
      <c r="H93236" s="44"/>
    </row>
    <row r="93237" spans="1:8" x14ac:dyDescent="0.25">
      <c r="A93237">
        <v>282397</v>
      </c>
      <c r="B93237" s="1">
        <v>44393.564103559867</v>
      </c>
      <c r="C93237">
        <v>171641</v>
      </c>
      <c r="D93237">
        <v>49819</v>
      </c>
      <c r="E93237" s="16" t="e">
        <f>VLOOKUP(C93237,Подписчики!#REF!,3,0)</f>
        <v>#REF!</v>
      </c>
      <c r="F93237" s="3">
        <f t="shared" si="2912"/>
        <v>7</v>
      </c>
      <c r="G93237" s="44">
        <f t="shared" si="2913"/>
        <v>6</v>
      </c>
      <c r="H93237" s="44"/>
    </row>
    <row r="93238" spans="1:8" x14ac:dyDescent="0.25">
      <c r="A93238">
        <v>282402</v>
      </c>
      <c r="B93238" s="1">
        <v>44393.564508090618</v>
      </c>
      <c r="C93238">
        <v>238404</v>
      </c>
      <c r="D93238">
        <v>58137</v>
      </c>
      <c r="E93238" s="16" t="e">
        <f>VLOOKUP(C93238,Подписчики!#REF!,3,0)</f>
        <v>#REF!</v>
      </c>
      <c r="F93238" s="3">
        <f t="shared" si="2912"/>
        <v>7</v>
      </c>
      <c r="G93238" s="44">
        <f t="shared" si="2913"/>
        <v>6</v>
      </c>
      <c r="H93238" s="44"/>
    </row>
    <row r="93239" spans="1:8" x14ac:dyDescent="0.25">
      <c r="A93239">
        <v>282403</v>
      </c>
      <c r="B93239" s="1">
        <v>44393.565721682848</v>
      </c>
      <c r="C93239">
        <v>101625</v>
      </c>
      <c r="D93239">
        <v>157871</v>
      </c>
      <c r="E93239" s="16" t="e">
        <f>VLOOKUP(C93239,Подписчики!#REF!,3,0)</f>
        <v>#REF!</v>
      </c>
      <c r="F93239" s="3">
        <f t="shared" si="2912"/>
        <v>7</v>
      </c>
      <c r="G93239" s="44">
        <f t="shared" si="2913"/>
        <v>6</v>
      </c>
      <c r="H93239" s="44"/>
    </row>
    <row r="93240" spans="1:8" x14ac:dyDescent="0.25">
      <c r="A93240">
        <v>282407</v>
      </c>
      <c r="B93240" s="1">
        <v>44393.565721682848</v>
      </c>
      <c r="C93240">
        <v>328964</v>
      </c>
      <c r="D93240">
        <v>347393</v>
      </c>
      <c r="E93240" s="16" t="e">
        <f>VLOOKUP(C93240,Подписчики!#REF!,3,0)</f>
        <v>#REF!</v>
      </c>
      <c r="F93240" s="3">
        <f t="shared" si="2912"/>
        <v>7</v>
      </c>
      <c r="G93240" s="44">
        <f t="shared" si="2913"/>
        <v>6</v>
      </c>
      <c r="H93240" s="44"/>
    </row>
    <row r="93241" spans="1:8" x14ac:dyDescent="0.25">
      <c r="A93241">
        <v>282412</v>
      </c>
      <c r="B93241" s="1">
        <v>44393.565999999999</v>
      </c>
      <c r="C93241">
        <v>54615</v>
      </c>
      <c r="D93241">
        <v>470762</v>
      </c>
      <c r="E93241" s="16" t="e">
        <f>VLOOKUP(C93241,Подписчики!#REF!,3,0)</f>
        <v>#REF!</v>
      </c>
      <c r="F93241" s="3">
        <f t="shared" si="2912"/>
        <v>7</v>
      </c>
      <c r="G93241" s="44">
        <f t="shared" si="2913"/>
        <v>6</v>
      </c>
      <c r="H93241" s="44"/>
    </row>
    <row r="93242" spans="1:8" x14ac:dyDescent="0.25">
      <c r="A93242">
        <v>282417</v>
      </c>
      <c r="B93242" s="1">
        <v>44393.566126213591</v>
      </c>
      <c r="C93242">
        <v>247103</v>
      </c>
      <c r="D93242">
        <v>396686</v>
      </c>
      <c r="E93242" s="16" t="e">
        <f>VLOOKUP(C93242,Подписчики!#REF!,3,0)</f>
        <v>#REF!</v>
      </c>
      <c r="F93242" s="3">
        <f t="shared" si="2912"/>
        <v>7</v>
      </c>
      <c r="G93242" s="44">
        <f t="shared" si="2913"/>
        <v>6</v>
      </c>
      <c r="H93242" s="44"/>
    </row>
    <row r="93243" spans="1:8" x14ac:dyDescent="0.25">
      <c r="A93243">
        <v>282419</v>
      </c>
      <c r="B93243" s="1">
        <v>44393.566530744334</v>
      </c>
      <c r="C93243">
        <v>104099</v>
      </c>
      <c r="D93243">
        <v>52511</v>
      </c>
      <c r="E93243" s="16" t="e">
        <f>VLOOKUP(C93243,Подписчики!#REF!,3,0)</f>
        <v>#REF!</v>
      </c>
      <c r="F93243" s="3">
        <f t="shared" si="2912"/>
        <v>7</v>
      </c>
      <c r="G93243" s="44">
        <f t="shared" si="2913"/>
        <v>6</v>
      </c>
      <c r="H93243" s="44"/>
    </row>
    <row r="93244" spans="1:8" x14ac:dyDescent="0.25">
      <c r="A93244">
        <v>282420</v>
      </c>
      <c r="B93244" s="1">
        <v>44393.566935275077</v>
      </c>
      <c r="C93244">
        <v>298026</v>
      </c>
      <c r="D93244">
        <v>172251</v>
      </c>
      <c r="E93244" s="16" t="e">
        <f>VLOOKUP(C93244,Подписчики!#REF!,3,0)</f>
        <v>#REF!</v>
      </c>
      <c r="F93244" s="3">
        <f t="shared" si="2912"/>
        <v>7</v>
      </c>
      <c r="G93244" s="44">
        <f t="shared" si="2913"/>
        <v>6</v>
      </c>
      <c r="H93244" s="44"/>
    </row>
    <row r="93245" spans="1:8" x14ac:dyDescent="0.25">
      <c r="A93245">
        <v>282423</v>
      </c>
      <c r="B93245" s="1">
        <v>44393.566935275085</v>
      </c>
      <c r="C93245">
        <v>175302</v>
      </c>
      <c r="D93245">
        <v>472330</v>
      </c>
      <c r="E93245" s="16" t="e">
        <f>VLOOKUP(C93245,Подписчики!#REF!,3,0)</f>
        <v>#REF!</v>
      </c>
      <c r="F93245" s="3">
        <f t="shared" si="2912"/>
        <v>7</v>
      </c>
      <c r="G93245" s="44">
        <f t="shared" si="2913"/>
        <v>6</v>
      </c>
      <c r="H93245" s="44"/>
    </row>
    <row r="93246" spans="1:8" x14ac:dyDescent="0.25">
      <c r="A93246">
        <v>282425</v>
      </c>
      <c r="B93246" s="1">
        <v>44393.566935275085</v>
      </c>
      <c r="C93246">
        <v>185293</v>
      </c>
      <c r="D93246">
        <v>320620</v>
      </c>
      <c r="E93246" s="16" t="e">
        <f>VLOOKUP(C93246,Подписчики!#REF!,3,0)</f>
        <v>#REF!</v>
      </c>
      <c r="F93246" s="3">
        <f t="shared" si="2912"/>
        <v>7</v>
      </c>
      <c r="G93246" s="44">
        <f t="shared" si="2913"/>
        <v>6</v>
      </c>
      <c r="H93246" s="44"/>
    </row>
    <row r="93247" spans="1:8" x14ac:dyDescent="0.25">
      <c r="A93247">
        <v>282427</v>
      </c>
      <c r="B93247" s="1">
        <v>44393.566935275085</v>
      </c>
      <c r="C93247">
        <v>203210</v>
      </c>
      <c r="D93247">
        <v>112334</v>
      </c>
      <c r="E93247" s="16" t="e">
        <f>VLOOKUP(C93247,Подписчики!#REF!,3,0)</f>
        <v>#REF!</v>
      </c>
      <c r="F93247" s="3">
        <f t="shared" si="2912"/>
        <v>7</v>
      </c>
      <c r="G93247" s="44">
        <f t="shared" si="2913"/>
        <v>6</v>
      </c>
      <c r="H93247" s="44"/>
    </row>
    <row r="93248" spans="1:8" x14ac:dyDescent="0.25">
      <c r="A93248">
        <v>282428</v>
      </c>
      <c r="B93248" s="1">
        <v>44393.567744336571</v>
      </c>
      <c r="C93248">
        <v>299564</v>
      </c>
      <c r="D93248">
        <v>250679</v>
      </c>
      <c r="E93248" s="16" t="e">
        <f>VLOOKUP(C93248,Подписчики!#REF!,3,0)</f>
        <v>#REF!</v>
      </c>
      <c r="F93248" s="3">
        <f t="shared" si="2912"/>
        <v>7</v>
      </c>
      <c r="G93248" s="44">
        <f t="shared" si="2913"/>
        <v>6</v>
      </c>
      <c r="H93248" s="44"/>
    </row>
    <row r="93249" spans="1:8" x14ac:dyDescent="0.25">
      <c r="A93249">
        <v>282432</v>
      </c>
      <c r="B93249" s="1">
        <v>44393.568148867314</v>
      </c>
      <c r="C93249">
        <v>252577</v>
      </c>
      <c r="D93249">
        <v>17133</v>
      </c>
      <c r="E93249" s="16" t="e">
        <f>VLOOKUP(C93249,Подписчики!#REF!,3,0)</f>
        <v>#REF!</v>
      </c>
      <c r="F93249" s="3">
        <f t="shared" si="2912"/>
        <v>7</v>
      </c>
      <c r="G93249" s="44">
        <f t="shared" si="2913"/>
        <v>6</v>
      </c>
      <c r="H93249" s="44"/>
    </row>
    <row r="93250" spans="1:8" x14ac:dyDescent="0.25">
      <c r="A93250">
        <v>282433</v>
      </c>
      <c r="B93250" s="1">
        <v>44393.568553398058</v>
      </c>
      <c r="C93250">
        <v>41957</v>
      </c>
      <c r="D93250">
        <v>470762</v>
      </c>
      <c r="E93250" s="16" t="e">
        <f>VLOOKUP(C93250,Подписчики!#REF!,3,0)</f>
        <v>#REF!</v>
      </c>
      <c r="F93250" s="3">
        <f t="shared" si="2912"/>
        <v>7</v>
      </c>
      <c r="G93250" s="44">
        <f t="shared" si="2913"/>
        <v>6</v>
      </c>
      <c r="H93250" s="44"/>
    </row>
    <row r="93251" spans="1:8" x14ac:dyDescent="0.25">
      <c r="A93251">
        <v>282434</v>
      </c>
      <c r="B93251" s="1">
        <v>44393.568553398058</v>
      </c>
      <c r="C93251">
        <v>240930</v>
      </c>
      <c r="D93251">
        <v>341333</v>
      </c>
      <c r="E93251" s="16" t="e">
        <f>VLOOKUP(C93251,Подписчики!#REF!,3,0)</f>
        <v>#REF!</v>
      </c>
      <c r="F93251" s="3">
        <f t="shared" ref="F93251:F93314" si="2914">MONTH(B93251)</f>
        <v>7</v>
      </c>
      <c r="G93251" s="44">
        <f t="shared" ref="G93251:G93314" si="2915">WEEKDAY(B93251,1)</f>
        <v>6</v>
      </c>
      <c r="H93251" s="44"/>
    </row>
    <row r="93252" spans="1:8" x14ac:dyDescent="0.25">
      <c r="A93252">
        <v>282437</v>
      </c>
      <c r="B93252" s="1">
        <v>44393.568553398058</v>
      </c>
      <c r="C93252">
        <v>266893</v>
      </c>
      <c r="D93252">
        <v>206501</v>
      </c>
      <c r="E93252" s="16" t="e">
        <f>VLOOKUP(C93252,Подписчики!#REF!,3,0)</f>
        <v>#REF!</v>
      </c>
      <c r="F93252" s="3">
        <f t="shared" si="2914"/>
        <v>7</v>
      </c>
      <c r="G93252" s="44">
        <f t="shared" si="2915"/>
        <v>6</v>
      </c>
      <c r="H93252" s="44"/>
    </row>
    <row r="93253" spans="1:8" x14ac:dyDescent="0.25">
      <c r="A93253">
        <v>282439</v>
      </c>
      <c r="B93253" s="1">
        <v>44393.568957928801</v>
      </c>
      <c r="C93253">
        <v>277192</v>
      </c>
      <c r="D93253">
        <v>182191</v>
      </c>
      <c r="E93253" s="16" t="e">
        <f>VLOOKUP(C93253,Подписчики!#REF!,3,0)</f>
        <v>#REF!</v>
      </c>
      <c r="F93253" s="3">
        <f t="shared" si="2914"/>
        <v>7</v>
      </c>
      <c r="G93253" s="44">
        <f t="shared" si="2915"/>
        <v>6</v>
      </c>
      <c r="H93253" s="44"/>
    </row>
    <row r="93254" spans="1:8" x14ac:dyDescent="0.25">
      <c r="A93254">
        <v>282444</v>
      </c>
      <c r="B93254" s="1">
        <v>44393.569000000003</v>
      </c>
      <c r="C93254">
        <v>325262</v>
      </c>
      <c r="D93254">
        <v>250679</v>
      </c>
      <c r="E93254" s="16" t="e">
        <f>VLOOKUP(C93254,Подписчики!#REF!,3,0)</f>
        <v>#REF!</v>
      </c>
      <c r="F93254" s="3">
        <f t="shared" si="2914"/>
        <v>7</v>
      </c>
      <c r="G93254" s="44">
        <f t="shared" si="2915"/>
        <v>6</v>
      </c>
      <c r="H93254" s="44"/>
    </row>
    <row r="93255" spans="1:8" x14ac:dyDescent="0.25">
      <c r="A93255">
        <v>282448</v>
      </c>
      <c r="B93255" s="1">
        <v>44393.569362459544</v>
      </c>
      <c r="C93255">
        <v>269684</v>
      </c>
      <c r="D93255">
        <v>230507</v>
      </c>
      <c r="E93255" s="16" t="e">
        <f>VLOOKUP(C93255,Подписчики!#REF!,3,0)</f>
        <v>#REF!</v>
      </c>
      <c r="F93255" s="3">
        <f t="shared" si="2914"/>
        <v>7</v>
      </c>
      <c r="G93255" s="44">
        <f t="shared" si="2915"/>
        <v>6</v>
      </c>
      <c r="H93255" s="44"/>
    </row>
    <row r="93256" spans="1:8" x14ac:dyDescent="0.25">
      <c r="A93256">
        <v>282449</v>
      </c>
      <c r="B93256" s="1">
        <v>44393.57</v>
      </c>
      <c r="C93256">
        <v>114353</v>
      </c>
      <c r="D93256">
        <v>156678</v>
      </c>
      <c r="E93256" s="16" t="e">
        <f>VLOOKUP(C93256,Подписчики!#REF!,3,0)</f>
        <v>#REF!</v>
      </c>
      <c r="F93256" s="3">
        <f t="shared" si="2914"/>
        <v>7</v>
      </c>
      <c r="G93256" s="44">
        <f t="shared" si="2915"/>
        <v>6</v>
      </c>
      <c r="H93256" s="44"/>
    </row>
    <row r="93257" spans="1:8" x14ac:dyDescent="0.25">
      <c r="A93257">
        <v>282452</v>
      </c>
      <c r="B93257" s="1">
        <v>44393.570576051774</v>
      </c>
      <c r="C93257">
        <v>61051</v>
      </c>
      <c r="D93257">
        <v>119655</v>
      </c>
      <c r="E93257" s="16" t="e">
        <f>VLOOKUP(C93257,Подписчики!#REF!,3,0)</f>
        <v>#REF!</v>
      </c>
      <c r="F93257" s="3">
        <f t="shared" si="2914"/>
        <v>7</v>
      </c>
      <c r="G93257" s="44">
        <f t="shared" si="2915"/>
        <v>6</v>
      </c>
      <c r="H93257" s="44"/>
    </row>
    <row r="93258" spans="1:8" x14ac:dyDescent="0.25">
      <c r="A93258">
        <v>282457</v>
      </c>
      <c r="B93258" s="1">
        <v>44393.570576051774</v>
      </c>
      <c r="C93258">
        <v>337540</v>
      </c>
      <c r="D93258">
        <v>161398</v>
      </c>
      <c r="E93258" s="16" t="e">
        <f>VLOOKUP(C93258,Подписчики!#REF!,3,0)</f>
        <v>#REF!</v>
      </c>
      <c r="F93258" s="3">
        <f t="shared" si="2914"/>
        <v>7</v>
      </c>
      <c r="G93258" s="44">
        <f t="shared" si="2915"/>
        <v>6</v>
      </c>
      <c r="H93258" s="44"/>
    </row>
    <row r="93259" spans="1:8" x14ac:dyDescent="0.25">
      <c r="A93259">
        <v>282460</v>
      </c>
      <c r="B93259" s="1">
        <v>44393.570980582524</v>
      </c>
      <c r="C93259">
        <v>255080</v>
      </c>
      <c r="D93259">
        <v>158978</v>
      </c>
      <c r="E93259" s="16" t="e">
        <f>VLOOKUP(C93259,Подписчики!#REF!,3,0)</f>
        <v>#REF!</v>
      </c>
      <c r="F93259" s="3">
        <f t="shared" si="2914"/>
        <v>7</v>
      </c>
      <c r="G93259" s="44">
        <f t="shared" si="2915"/>
        <v>6</v>
      </c>
      <c r="H93259" s="44"/>
    </row>
    <row r="93260" spans="1:8" x14ac:dyDescent="0.25">
      <c r="A93260">
        <v>282464</v>
      </c>
      <c r="B93260" s="1">
        <v>44393.571789644018</v>
      </c>
      <c r="C93260">
        <v>90390</v>
      </c>
      <c r="D93260">
        <v>258219</v>
      </c>
      <c r="E93260" s="16" t="e">
        <f>VLOOKUP(C93260,Подписчики!#REF!,3,0)</f>
        <v>#REF!</v>
      </c>
      <c r="F93260" s="3">
        <f t="shared" si="2914"/>
        <v>7</v>
      </c>
      <c r="G93260" s="44">
        <f t="shared" si="2915"/>
        <v>6</v>
      </c>
      <c r="H93260" s="44"/>
    </row>
    <row r="93261" spans="1:8" x14ac:dyDescent="0.25">
      <c r="A93261">
        <v>282467</v>
      </c>
      <c r="B93261" s="1">
        <v>44393.572194174754</v>
      </c>
      <c r="C93261">
        <v>143595</v>
      </c>
      <c r="D93261">
        <v>146115</v>
      </c>
      <c r="E93261" s="16" t="e">
        <f>VLOOKUP(C93261,Подписчики!#REF!,3,0)</f>
        <v>#REF!</v>
      </c>
      <c r="F93261" s="3">
        <f t="shared" si="2914"/>
        <v>7</v>
      </c>
      <c r="G93261" s="44">
        <f t="shared" si="2915"/>
        <v>6</v>
      </c>
      <c r="H93261" s="44"/>
    </row>
    <row r="93262" spans="1:8" x14ac:dyDescent="0.25">
      <c r="A93262">
        <v>282471</v>
      </c>
      <c r="B93262" s="1">
        <v>44393.572598705505</v>
      </c>
      <c r="C93262">
        <v>150749</v>
      </c>
      <c r="D93262">
        <v>378831</v>
      </c>
      <c r="E93262" s="16" t="e">
        <f>VLOOKUP(C93262,Подписчики!#REF!,3,0)</f>
        <v>#REF!</v>
      </c>
      <c r="F93262" s="3">
        <f t="shared" si="2914"/>
        <v>7</v>
      </c>
      <c r="G93262" s="44">
        <f t="shared" si="2915"/>
        <v>6</v>
      </c>
      <c r="H93262" s="44"/>
    </row>
    <row r="93263" spans="1:8" x14ac:dyDescent="0.25">
      <c r="A93263">
        <v>282473</v>
      </c>
      <c r="B93263" s="1">
        <v>44393.572598705505</v>
      </c>
      <c r="C93263">
        <v>252239</v>
      </c>
      <c r="D93263">
        <v>349918</v>
      </c>
      <c r="E93263" s="16" t="e">
        <f>VLOOKUP(C93263,Подписчики!#REF!,3,0)</f>
        <v>#REF!</v>
      </c>
      <c r="F93263" s="3">
        <f t="shared" si="2914"/>
        <v>7</v>
      </c>
      <c r="G93263" s="44">
        <f t="shared" si="2915"/>
        <v>6</v>
      </c>
      <c r="H93263" s="44"/>
    </row>
    <row r="93264" spans="1:8" x14ac:dyDescent="0.25">
      <c r="A93264">
        <v>282476</v>
      </c>
      <c r="B93264" s="1">
        <v>44393.573003236248</v>
      </c>
      <c r="C93264">
        <v>192331</v>
      </c>
      <c r="D93264">
        <v>152780</v>
      </c>
      <c r="E93264" s="16" t="e">
        <f>VLOOKUP(C93264,Подписчики!#REF!,3,0)</f>
        <v>#REF!</v>
      </c>
      <c r="F93264" s="3">
        <f t="shared" si="2914"/>
        <v>7</v>
      </c>
      <c r="G93264" s="44">
        <f t="shared" si="2915"/>
        <v>6</v>
      </c>
      <c r="H93264" s="44"/>
    </row>
    <row r="93265" spans="1:8" x14ac:dyDescent="0.25">
      <c r="A93265">
        <v>282481</v>
      </c>
      <c r="B93265" s="1">
        <v>44393.573407766991</v>
      </c>
      <c r="C93265">
        <v>262392</v>
      </c>
      <c r="D93265">
        <v>411922</v>
      </c>
      <c r="E93265" s="16" t="e">
        <f>VLOOKUP(C93265,Подписчики!#REF!,3,0)</f>
        <v>#REF!</v>
      </c>
      <c r="F93265" s="3">
        <f t="shared" si="2914"/>
        <v>7</v>
      </c>
      <c r="G93265" s="44">
        <f t="shared" si="2915"/>
        <v>6</v>
      </c>
      <c r="H93265" s="44"/>
    </row>
    <row r="93266" spans="1:8" x14ac:dyDescent="0.25">
      <c r="A93266">
        <v>282486</v>
      </c>
      <c r="B93266" s="1">
        <v>44393.575025889972</v>
      </c>
      <c r="C93266">
        <v>82280</v>
      </c>
      <c r="D93266">
        <v>305103</v>
      </c>
      <c r="E93266" s="16" t="e">
        <f>VLOOKUP(C93266,Подписчики!#REF!,3,0)</f>
        <v>#REF!</v>
      </c>
      <c r="F93266" s="3">
        <f t="shared" si="2914"/>
        <v>7</v>
      </c>
      <c r="G93266" s="44">
        <f t="shared" si="2915"/>
        <v>6</v>
      </c>
      <c r="H93266" s="44"/>
    </row>
    <row r="93267" spans="1:8" x14ac:dyDescent="0.25">
      <c r="A93267">
        <v>282491</v>
      </c>
      <c r="B93267" s="1">
        <v>44393.575834951458</v>
      </c>
      <c r="C93267">
        <v>59194</v>
      </c>
      <c r="D93267">
        <v>88863</v>
      </c>
      <c r="E93267" s="16" t="e">
        <f>VLOOKUP(C93267,Подписчики!#REF!,3,0)</f>
        <v>#REF!</v>
      </c>
      <c r="F93267" s="3">
        <f t="shared" si="2914"/>
        <v>7</v>
      </c>
      <c r="G93267" s="44">
        <f t="shared" si="2915"/>
        <v>6</v>
      </c>
      <c r="H93267" s="44"/>
    </row>
    <row r="93268" spans="1:8" x14ac:dyDescent="0.25">
      <c r="A93268">
        <v>282494</v>
      </c>
      <c r="B93268" s="1">
        <v>44393.576239482201</v>
      </c>
      <c r="C93268">
        <v>155942</v>
      </c>
      <c r="D93268">
        <v>19525</v>
      </c>
      <c r="E93268" s="16" t="e">
        <f>VLOOKUP(C93268,Подписчики!#REF!,3,0)</f>
        <v>#REF!</v>
      </c>
      <c r="F93268" s="3">
        <f t="shared" si="2914"/>
        <v>7</v>
      </c>
      <c r="G93268" s="44">
        <f t="shared" si="2915"/>
        <v>6</v>
      </c>
      <c r="H93268" s="44"/>
    </row>
    <row r="93269" spans="1:8" x14ac:dyDescent="0.25">
      <c r="A93269">
        <v>282498</v>
      </c>
      <c r="B93269" s="1">
        <v>44393.576644012945</v>
      </c>
      <c r="C93269">
        <v>65020</v>
      </c>
      <c r="D93269">
        <v>4199</v>
      </c>
      <c r="E93269" s="16" t="e">
        <f>VLOOKUP(C93269,Подписчики!#REF!,3,0)</f>
        <v>#REF!</v>
      </c>
      <c r="F93269" s="3">
        <f t="shared" si="2914"/>
        <v>7</v>
      </c>
      <c r="G93269" s="44">
        <f t="shared" si="2915"/>
        <v>6</v>
      </c>
      <c r="H93269" s="44"/>
    </row>
    <row r="93270" spans="1:8" x14ac:dyDescent="0.25">
      <c r="A93270">
        <v>282501</v>
      </c>
      <c r="B93270" s="1">
        <v>44393.576644012945</v>
      </c>
      <c r="C93270">
        <v>112617</v>
      </c>
      <c r="D93270">
        <v>158978</v>
      </c>
      <c r="E93270" s="16" t="e">
        <f>VLOOKUP(C93270,Подписчики!#REF!,3,0)</f>
        <v>#REF!</v>
      </c>
      <c r="F93270" s="3">
        <f t="shared" si="2914"/>
        <v>7</v>
      </c>
      <c r="G93270" s="44">
        <f t="shared" si="2915"/>
        <v>6</v>
      </c>
      <c r="H93270" s="44"/>
    </row>
    <row r="93271" spans="1:8" x14ac:dyDescent="0.25">
      <c r="A93271">
        <v>282505</v>
      </c>
      <c r="B93271" s="1">
        <v>44393.578262135918</v>
      </c>
      <c r="C93271">
        <v>346438</v>
      </c>
      <c r="D93271">
        <v>380039</v>
      </c>
      <c r="E93271" s="16" t="e">
        <f>VLOOKUP(C93271,Подписчики!#REF!,3,0)</f>
        <v>#REF!</v>
      </c>
      <c r="F93271" s="3">
        <f t="shared" si="2914"/>
        <v>7</v>
      </c>
      <c r="G93271" s="44">
        <f t="shared" si="2915"/>
        <v>6</v>
      </c>
      <c r="H93271" s="44"/>
    </row>
    <row r="93272" spans="1:8" x14ac:dyDescent="0.25">
      <c r="A93272">
        <v>282507</v>
      </c>
      <c r="B93272" s="1">
        <v>44393.578666666668</v>
      </c>
      <c r="C93272">
        <v>131803</v>
      </c>
      <c r="D93272">
        <v>40049</v>
      </c>
      <c r="E93272" s="16" t="e">
        <f>VLOOKUP(C93272,Подписчики!#REF!,3,0)</f>
        <v>#REF!</v>
      </c>
      <c r="F93272" s="3">
        <f t="shared" si="2914"/>
        <v>7</v>
      </c>
      <c r="G93272" s="44">
        <f t="shared" si="2915"/>
        <v>6</v>
      </c>
      <c r="H93272" s="44"/>
    </row>
    <row r="93273" spans="1:8" x14ac:dyDescent="0.25">
      <c r="A93273">
        <v>282508</v>
      </c>
      <c r="B93273" s="1">
        <v>44393.579475728155</v>
      </c>
      <c r="C93273">
        <v>187065</v>
      </c>
      <c r="D93273">
        <v>453901</v>
      </c>
      <c r="E93273" s="16" t="e">
        <f>VLOOKUP(C93273,Подписчики!#REF!,3,0)</f>
        <v>#REF!</v>
      </c>
      <c r="F93273" s="3">
        <f t="shared" si="2914"/>
        <v>7</v>
      </c>
      <c r="G93273" s="44">
        <f t="shared" si="2915"/>
        <v>6</v>
      </c>
      <c r="H93273" s="44"/>
    </row>
    <row r="93274" spans="1:8" x14ac:dyDescent="0.25">
      <c r="A93274">
        <v>282509</v>
      </c>
      <c r="B93274" s="1">
        <v>44393.579880258905</v>
      </c>
      <c r="C93274">
        <v>15857</v>
      </c>
      <c r="D93274">
        <v>411922</v>
      </c>
      <c r="E93274" s="16" t="e">
        <f>VLOOKUP(C93274,Подписчики!#REF!,3,0)</f>
        <v>#REF!</v>
      </c>
      <c r="F93274" s="3">
        <f t="shared" si="2914"/>
        <v>7</v>
      </c>
      <c r="G93274" s="44">
        <f t="shared" si="2915"/>
        <v>6</v>
      </c>
      <c r="H93274" s="44"/>
    </row>
    <row r="93275" spans="1:8" x14ac:dyDescent="0.25">
      <c r="A93275">
        <v>282511</v>
      </c>
      <c r="B93275" s="1">
        <v>44393.579880258905</v>
      </c>
      <c r="C93275">
        <v>203288</v>
      </c>
      <c r="D93275">
        <v>418854</v>
      </c>
      <c r="E93275" s="16" t="e">
        <f>VLOOKUP(C93275,Подписчики!#REF!,3,0)</f>
        <v>#REF!</v>
      </c>
      <c r="F93275" s="3">
        <f t="shared" si="2914"/>
        <v>7</v>
      </c>
      <c r="G93275" s="44">
        <f t="shared" si="2915"/>
        <v>6</v>
      </c>
      <c r="H93275" s="44"/>
    </row>
    <row r="93276" spans="1:8" x14ac:dyDescent="0.25">
      <c r="A93276">
        <v>282513</v>
      </c>
      <c r="B93276" s="1">
        <v>44393.579880258905</v>
      </c>
      <c r="C93276">
        <v>311982</v>
      </c>
      <c r="D93276">
        <v>250679</v>
      </c>
      <c r="E93276" s="16" t="e">
        <f>VLOOKUP(C93276,Подписчики!#REF!,3,0)</f>
        <v>#REF!</v>
      </c>
      <c r="F93276" s="3">
        <f t="shared" si="2914"/>
        <v>7</v>
      </c>
      <c r="G93276" s="44">
        <f t="shared" si="2915"/>
        <v>6</v>
      </c>
      <c r="H93276" s="44"/>
    </row>
    <row r="93277" spans="1:8" x14ac:dyDescent="0.25">
      <c r="A93277">
        <v>282518</v>
      </c>
      <c r="B93277" s="1">
        <v>44393.580689320392</v>
      </c>
      <c r="C93277">
        <v>279310</v>
      </c>
      <c r="D93277">
        <v>242428</v>
      </c>
      <c r="E93277" s="16" t="e">
        <f>VLOOKUP(C93277,Подписчики!#REF!,3,0)</f>
        <v>#REF!</v>
      </c>
      <c r="F93277" s="3">
        <f t="shared" si="2914"/>
        <v>7</v>
      </c>
      <c r="G93277" s="44">
        <f t="shared" si="2915"/>
        <v>6</v>
      </c>
      <c r="H93277" s="44"/>
    </row>
    <row r="93278" spans="1:8" x14ac:dyDescent="0.25">
      <c r="A93278">
        <v>282522</v>
      </c>
      <c r="B93278" s="1">
        <v>44393.581333333335</v>
      </c>
      <c r="C93278">
        <v>22461</v>
      </c>
      <c r="D93278">
        <v>153893</v>
      </c>
      <c r="E93278" s="16" t="e">
        <f>VLOOKUP(C93278,Подписчики!#REF!,3,0)</f>
        <v>#REF!</v>
      </c>
      <c r="F93278" s="3">
        <f t="shared" si="2914"/>
        <v>7</v>
      </c>
      <c r="G93278" s="44">
        <f t="shared" si="2915"/>
        <v>6</v>
      </c>
      <c r="H93278" s="44"/>
    </row>
    <row r="93279" spans="1:8" x14ac:dyDescent="0.25">
      <c r="A93279">
        <v>282524</v>
      </c>
      <c r="B93279" s="1">
        <v>44393.581498381878</v>
      </c>
      <c r="C93279">
        <v>247212</v>
      </c>
      <c r="D93279">
        <v>122982</v>
      </c>
      <c r="E93279" s="16" t="e">
        <f>VLOOKUP(C93279,Подписчики!#REF!,3,0)</f>
        <v>#REF!</v>
      </c>
      <c r="F93279" s="3">
        <f t="shared" si="2914"/>
        <v>7</v>
      </c>
      <c r="G93279" s="44">
        <f t="shared" si="2915"/>
        <v>6</v>
      </c>
      <c r="H93279" s="44"/>
    </row>
    <row r="93280" spans="1:8" x14ac:dyDescent="0.25">
      <c r="A93280">
        <v>282529</v>
      </c>
      <c r="B93280" s="1">
        <v>44393.581902912621</v>
      </c>
      <c r="C93280">
        <v>340883</v>
      </c>
      <c r="D93280">
        <v>436600</v>
      </c>
      <c r="E93280" s="16" t="e">
        <f>VLOOKUP(C93280,Подписчики!#REF!,3,0)</f>
        <v>#REF!</v>
      </c>
      <c r="F93280" s="3">
        <f t="shared" si="2914"/>
        <v>7</v>
      </c>
      <c r="G93280" s="44">
        <f t="shared" si="2915"/>
        <v>6</v>
      </c>
      <c r="H93280" s="44"/>
    </row>
    <row r="93281" spans="1:8" x14ac:dyDescent="0.25">
      <c r="A93281">
        <v>282533</v>
      </c>
      <c r="B93281" s="1">
        <v>44393.582307443365</v>
      </c>
      <c r="C93281">
        <v>128344</v>
      </c>
      <c r="D93281">
        <v>35297</v>
      </c>
      <c r="E93281" s="16" t="e">
        <f>VLOOKUP(C93281,Подписчики!#REF!,3,0)</f>
        <v>#REF!</v>
      </c>
      <c r="F93281" s="3">
        <f t="shared" si="2914"/>
        <v>7</v>
      </c>
      <c r="G93281" s="44">
        <f t="shared" si="2915"/>
        <v>6</v>
      </c>
      <c r="H93281" s="44"/>
    </row>
    <row r="93282" spans="1:8" x14ac:dyDescent="0.25">
      <c r="A93282">
        <v>282537</v>
      </c>
      <c r="B93282" s="1">
        <v>44393.583116504858</v>
      </c>
      <c r="C93282">
        <v>138667</v>
      </c>
      <c r="D93282">
        <v>230507</v>
      </c>
      <c r="E93282" s="16" t="e">
        <f>VLOOKUP(C93282,Подписчики!#REF!,3,0)</f>
        <v>#REF!</v>
      </c>
      <c r="F93282" s="3">
        <f t="shared" si="2914"/>
        <v>7</v>
      </c>
      <c r="G93282" s="44">
        <f t="shared" si="2915"/>
        <v>6</v>
      </c>
      <c r="H93282" s="44"/>
    </row>
    <row r="93283" spans="1:8" x14ac:dyDescent="0.25">
      <c r="A93283">
        <v>282540</v>
      </c>
      <c r="B93283" s="1">
        <v>44393.583116504858</v>
      </c>
      <c r="C93283">
        <v>168486</v>
      </c>
      <c r="D93283">
        <v>222412</v>
      </c>
      <c r="E93283" s="16" t="e">
        <f>VLOOKUP(C93283,Подписчики!#REF!,3,0)</f>
        <v>#REF!</v>
      </c>
      <c r="F93283" s="3">
        <f t="shared" si="2914"/>
        <v>7</v>
      </c>
      <c r="G93283" s="44">
        <f t="shared" si="2915"/>
        <v>6</v>
      </c>
      <c r="H93283" s="44"/>
    </row>
    <row r="93284" spans="1:8" x14ac:dyDescent="0.25">
      <c r="A93284">
        <v>282545</v>
      </c>
      <c r="B93284" s="1">
        <v>44393.583521035602</v>
      </c>
      <c r="C93284">
        <v>136914</v>
      </c>
      <c r="D93284">
        <v>470762</v>
      </c>
      <c r="E93284" s="16" t="e">
        <f>VLOOKUP(C93284,Подписчики!#REF!,3,0)</f>
        <v>#REF!</v>
      </c>
      <c r="F93284" s="3">
        <f t="shared" si="2914"/>
        <v>7</v>
      </c>
      <c r="G93284" s="44">
        <f t="shared" si="2915"/>
        <v>6</v>
      </c>
      <c r="H93284" s="44"/>
    </row>
    <row r="93285" spans="1:8" x14ac:dyDescent="0.25">
      <c r="A93285">
        <v>282548</v>
      </c>
      <c r="B93285" s="1">
        <v>44393.583925566345</v>
      </c>
      <c r="C93285">
        <v>61361</v>
      </c>
      <c r="D93285">
        <v>273577</v>
      </c>
      <c r="E93285" s="16" t="e">
        <f>VLOOKUP(C93285,Подписчики!#REF!,3,0)</f>
        <v>#REF!</v>
      </c>
      <c r="F93285" s="3">
        <f t="shared" si="2914"/>
        <v>7</v>
      </c>
      <c r="G93285" s="44">
        <f t="shared" si="2915"/>
        <v>6</v>
      </c>
      <c r="H93285" s="44"/>
    </row>
    <row r="93286" spans="1:8" x14ac:dyDescent="0.25">
      <c r="A93286">
        <v>282553</v>
      </c>
      <c r="B93286" s="1">
        <v>44393.584000000003</v>
      </c>
      <c r="C93286">
        <v>175318</v>
      </c>
      <c r="D93286">
        <v>42035</v>
      </c>
      <c r="E93286" s="16" t="e">
        <f>VLOOKUP(C93286,Подписчики!#REF!,3,0)</f>
        <v>#REF!</v>
      </c>
      <c r="F93286" s="3">
        <f t="shared" si="2914"/>
        <v>7</v>
      </c>
      <c r="G93286" s="44">
        <f t="shared" si="2915"/>
        <v>6</v>
      </c>
      <c r="H93286" s="44"/>
    </row>
    <row r="93287" spans="1:8" x14ac:dyDescent="0.25">
      <c r="A93287">
        <v>282554</v>
      </c>
      <c r="B93287" s="1">
        <v>44393.584734627831</v>
      </c>
      <c r="C93287">
        <v>85095</v>
      </c>
      <c r="D93287">
        <v>137899</v>
      </c>
      <c r="E93287" s="16" t="e">
        <f>VLOOKUP(C93287,Подписчики!#REF!,3,0)</f>
        <v>#REF!</v>
      </c>
      <c r="F93287" s="3">
        <f t="shared" si="2914"/>
        <v>7</v>
      </c>
      <c r="G93287" s="44">
        <f t="shared" si="2915"/>
        <v>6</v>
      </c>
      <c r="H93287" s="44"/>
    </row>
    <row r="93288" spans="1:8" x14ac:dyDescent="0.25">
      <c r="A93288">
        <v>282555</v>
      </c>
      <c r="B93288" s="1">
        <v>44393.584734627831</v>
      </c>
      <c r="C93288">
        <v>239818</v>
      </c>
      <c r="D93288">
        <v>311832</v>
      </c>
      <c r="E93288" s="16" t="e">
        <f>VLOOKUP(C93288,Подписчики!#REF!,3,0)</f>
        <v>#REF!</v>
      </c>
      <c r="F93288" s="3">
        <f t="shared" si="2914"/>
        <v>7</v>
      </c>
      <c r="G93288" s="44">
        <f t="shared" si="2915"/>
        <v>6</v>
      </c>
      <c r="H93288" s="44"/>
    </row>
    <row r="93289" spans="1:8" x14ac:dyDescent="0.25">
      <c r="A93289">
        <v>282560</v>
      </c>
      <c r="B93289" s="1">
        <v>44393.585139158575</v>
      </c>
      <c r="C93289">
        <v>27781</v>
      </c>
      <c r="D93289">
        <v>250679</v>
      </c>
      <c r="E93289" s="16" t="e">
        <f>VLOOKUP(C93289,Подписчики!#REF!,3,0)</f>
        <v>#REF!</v>
      </c>
      <c r="F93289" s="3">
        <f t="shared" si="2914"/>
        <v>7</v>
      </c>
      <c r="G93289" s="44">
        <f t="shared" si="2915"/>
        <v>6</v>
      </c>
      <c r="H93289" s="44"/>
    </row>
    <row r="93290" spans="1:8" x14ac:dyDescent="0.25">
      <c r="A93290">
        <v>282563</v>
      </c>
      <c r="B93290" s="1">
        <v>44393.585333333336</v>
      </c>
      <c r="C93290">
        <v>339779</v>
      </c>
      <c r="D93290">
        <v>21760</v>
      </c>
      <c r="E93290" s="16" t="e">
        <f>VLOOKUP(C93290,Подписчики!#REF!,3,0)</f>
        <v>#REF!</v>
      </c>
      <c r="F93290" s="3">
        <f t="shared" si="2914"/>
        <v>7</v>
      </c>
      <c r="G93290" s="44">
        <f t="shared" si="2915"/>
        <v>6</v>
      </c>
      <c r="H93290" s="44"/>
    </row>
    <row r="93291" spans="1:8" x14ac:dyDescent="0.25">
      <c r="A93291">
        <v>282564</v>
      </c>
      <c r="B93291" s="1">
        <v>44393.585543689318</v>
      </c>
      <c r="C93291">
        <v>107825</v>
      </c>
      <c r="D93291">
        <v>43842</v>
      </c>
      <c r="E93291" s="16" t="e">
        <f>VLOOKUP(C93291,Подписчики!#REF!,3,0)</f>
        <v>#REF!</v>
      </c>
      <c r="F93291" s="3">
        <f t="shared" si="2914"/>
        <v>7</v>
      </c>
      <c r="G93291" s="44">
        <f t="shared" si="2915"/>
        <v>6</v>
      </c>
      <c r="H93291" s="44"/>
    </row>
    <row r="93292" spans="1:8" x14ac:dyDescent="0.25">
      <c r="A93292">
        <v>282569</v>
      </c>
      <c r="B93292" s="1">
        <v>44393.585543689318</v>
      </c>
      <c r="C93292">
        <v>114604</v>
      </c>
      <c r="D93292">
        <v>394819</v>
      </c>
      <c r="E93292" s="16" t="e">
        <f>VLOOKUP(C93292,Подписчики!#REF!,3,0)</f>
        <v>#REF!</v>
      </c>
      <c r="F93292" s="3">
        <f t="shared" si="2914"/>
        <v>7</v>
      </c>
      <c r="G93292" s="44">
        <f t="shared" si="2915"/>
        <v>6</v>
      </c>
      <c r="H93292" s="44"/>
    </row>
    <row r="93293" spans="1:8" x14ac:dyDescent="0.25">
      <c r="A93293">
        <v>282570</v>
      </c>
      <c r="B93293" s="1">
        <v>44393.585543689318</v>
      </c>
      <c r="C93293">
        <v>121370</v>
      </c>
      <c r="D93293">
        <v>284325</v>
      </c>
      <c r="E93293" s="16" t="e">
        <f>VLOOKUP(C93293,Подписчики!#REF!,3,0)</f>
        <v>#REF!</v>
      </c>
      <c r="F93293" s="3">
        <f t="shared" si="2914"/>
        <v>7</v>
      </c>
      <c r="G93293" s="44">
        <f t="shared" si="2915"/>
        <v>6</v>
      </c>
      <c r="H93293" s="44"/>
    </row>
    <row r="93294" spans="1:8" x14ac:dyDescent="0.25">
      <c r="A93294">
        <v>282572</v>
      </c>
      <c r="B93294" s="1">
        <v>44393.585543689318</v>
      </c>
      <c r="C93294">
        <v>253566</v>
      </c>
      <c r="D93294">
        <v>411922</v>
      </c>
      <c r="E93294" s="16" t="e">
        <f>VLOOKUP(C93294,Подписчики!#REF!,3,0)</f>
        <v>#REF!</v>
      </c>
      <c r="F93294" s="3">
        <f t="shared" si="2914"/>
        <v>7</v>
      </c>
      <c r="G93294" s="44">
        <f t="shared" si="2915"/>
        <v>6</v>
      </c>
      <c r="H93294" s="44"/>
    </row>
    <row r="93295" spans="1:8" x14ac:dyDescent="0.25">
      <c r="A93295">
        <v>282577</v>
      </c>
      <c r="B93295" s="1">
        <v>44393.585948220061</v>
      </c>
      <c r="C93295">
        <v>49971</v>
      </c>
      <c r="D93295">
        <v>153893</v>
      </c>
      <c r="E93295" s="16" t="e">
        <f>VLOOKUP(C93295,Подписчики!#REF!,3,0)</f>
        <v>#REF!</v>
      </c>
      <c r="F93295" s="3">
        <f t="shared" si="2914"/>
        <v>7</v>
      </c>
      <c r="G93295" s="44">
        <f t="shared" si="2915"/>
        <v>6</v>
      </c>
      <c r="H93295" s="44"/>
    </row>
    <row r="93296" spans="1:8" x14ac:dyDescent="0.25">
      <c r="A93296">
        <v>282579</v>
      </c>
      <c r="B93296" s="1">
        <v>44393.586352750812</v>
      </c>
      <c r="C93296">
        <v>59292</v>
      </c>
      <c r="D93296">
        <v>204394</v>
      </c>
      <c r="E93296" s="16" t="e">
        <f>VLOOKUP(C93296,Подписчики!#REF!,3,0)</f>
        <v>#REF!</v>
      </c>
      <c r="F93296" s="3">
        <f t="shared" si="2914"/>
        <v>7</v>
      </c>
      <c r="G93296" s="44">
        <f t="shared" si="2915"/>
        <v>6</v>
      </c>
      <c r="H93296" s="44"/>
    </row>
    <row r="93297" spans="1:8" x14ac:dyDescent="0.25">
      <c r="A93297">
        <v>282580</v>
      </c>
      <c r="B93297" s="1">
        <v>44393.587566343042</v>
      </c>
      <c r="C93297">
        <v>158747</v>
      </c>
      <c r="D93297">
        <v>145209</v>
      </c>
      <c r="E93297" s="16" t="e">
        <f>VLOOKUP(C93297,Подписчики!#REF!,3,0)</f>
        <v>#REF!</v>
      </c>
      <c r="F93297" s="3">
        <f t="shared" si="2914"/>
        <v>7</v>
      </c>
      <c r="G93297" s="44">
        <f t="shared" si="2915"/>
        <v>6</v>
      </c>
      <c r="H93297" s="44"/>
    </row>
    <row r="93298" spans="1:8" x14ac:dyDescent="0.25">
      <c r="A93298">
        <v>282582</v>
      </c>
      <c r="B93298" s="1">
        <v>44393.590802588995</v>
      </c>
      <c r="C93298">
        <v>221325</v>
      </c>
      <c r="D93298">
        <v>382892</v>
      </c>
      <c r="E93298" s="16" t="e">
        <f>VLOOKUP(C93298,Подписчики!#REF!,3,0)</f>
        <v>#REF!</v>
      </c>
      <c r="F93298" s="3">
        <f t="shared" si="2914"/>
        <v>7</v>
      </c>
      <c r="G93298" s="44">
        <f t="shared" si="2915"/>
        <v>6</v>
      </c>
      <c r="H93298" s="44"/>
    </row>
    <row r="93299" spans="1:8" x14ac:dyDescent="0.25">
      <c r="A93299">
        <v>282583</v>
      </c>
      <c r="B93299" s="1">
        <v>44393.591611650481</v>
      </c>
      <c r="C93299">
        <v>115888</v>
      </c>
      <c r="D93299">
        <v>347393</v>
      </c>
      <c r="E93299" s="16" t="e">
        <f>VLOOKUP(C93299,Подписчики!#REF!,3,0)</f>
        <v>#REF!</v>
      </c>
      <c r="F93299" s="3">
        <f t="shared" si="2914"/>
        <v>7</v>
      </c>
      <c r="G93299" s="44">
        <f t="shared" si="2915"/>
        <v>6</v>
      </c>
      <c r="H93299" s="44"/>
    </row>
    <row r="93300" spans="1:8" x14ac:dyDescent="0.25">
      <c r="A93300">
        <v>282588</v>
      </c>
      <c r="B93300" s="1">
        <v>44393.592825242718</v>
      </c>
      <c r="C93300">
        <v>88309</v>
      </c>
      <c r="D93300">
        <v>86587</v>
      </c>
      <c r="E93300" s="16" t="e">
        <f>VLOOKUP(C93300,Подписчики!#REF!,3,0)</f>
        <v>#REF!</v>
      </c>
      <c r="F93300" s="3">
        <f t="shared" si="2914"/>
        <v>7</v>
      </c>
      <c r="G93300" s="44">
        <f t="shared" si="2915"/>
        <v>6</v>
      </c>
      <c r="H93300" s="44"/>
    </row>
    <row r="93301" spans="1:8" x14ac:dyDescent="0.25">
      <c r="A93301">
        <v>282590</v>
      </c>
      <c r="B93301" s="1">
        <v>44393.594443365699</v>
      </c>
      <c r="C93301">
        <v>242944</v>
      </c>
      <c r="D93301">
        <v>88863</v>
      </c>
      <c r="E93301" s="16" t="e">
        <f>VLOOKUP(C93301,Подписчики!#REF!,3,0)</f>
        <v>#REF!</v>
      </c>
      <c r="F93301" s="3">
        <f t="shared" si="2914"/>
        <v>7</v>
      </c>
      <c r="G93301" s="44">
        <f t="shared" si="2915"/>
        <v>6</v>
      </c>
      <c r="H93301" s="44"/>
    </row>
    <row r="93302" spans="1:8" x14ac:dyDescent="0.25">
      <c r="A93302">
        <v>282594</v>
      </c>
      <c r="B93302" s="1">
        <v>44393.595252427185</v>
      </c>
      <c r="C93302">
        <v>157077</v>
      </c>
      <c r="D93302">
        <v>51317</v>
      </c>
      <c r="E93302" s="16" t="e">
        <f>VLOOKUP(C93302,Подписчики!#REF!,3,0)</f>
        <v>#REF!</v>
      </c>
      <c r="F93302" s="3">
        <f t="shared" si="2914"/>
        <v>7</v>
      </c>
      <c r="G93302" s="44">
        <f t="shared" si="2915"/>
        <v>6</v>
      </c>
      <c r="H93302" s="44"/>
    </row>
    <row r="93303" spans="1:8" x14ac:dyDescent="0.25">
      <c r="A93303">
        <v>282597</v>
      </c>
      <c r="B93303" s="1">
        <v>44393.595252427185</v>
      </c>
      <c r="C93303">
        <v>298869</v>
      </c>
      <c r="D93303">
        <v>411922</v>
      </c>
      <c r="E93303" s="16" t="e">
        <f>VLOOKUP(C93303,Подписчики!#REF!,3,0)</f>
        <v>#REF!</v>
      </c>
      <c r="F93303" s="3">
        <f t="shared" si="2914"/>
        <v>7</v>
      </c>
      <c r="G93303" s="44">
        <f t="shared" si="2915"/>
        <v>6</v>
      </c>
      <c r="H93303" s="44"/>
    </row>
    <row r="93304" spans="1:8" x14ac:dyDescent="0.25">
      <c r="A93304">
        <v>282602</v>
      </c>
      <c r="B93304" s="1">
        <v>44393.595252427185</v>
      </c>
      <c r="C93304">
        <v>323416</v>
      </c>
      <c r="D93304">
        <v>411922</v>
      </c>
      <c r="E93304" s="16" t="e">
        <f>VLOOKUP(C93304,Подписчики!#REF!,3,0)</f>
        <v>#REF!</v>
      </c>
      <c r="F93304" s="3">
        <f t="shared" si="2914"/>
        <v>7</v>
      </c>
      <c r="G93304" s="44">
        <f t="shared" si="2915"/>
        <v>6</v>
      </c>
      <c r="H93304" s="44"/>
    </row>
    <row r="93305" spans="1:8" x14ac:dyDescent="0.25">
      <c r="A93305">
        <v>282604</v>
      </c>
      <c r="B93305" s="1">
        <v>44393.595333333338</v>
      </c>
      <c r="C93305">
        <v>313017</v>
      </c>
      <c r="D93305">
        <v>21760</v>
      </c>
      <c r="E93305" s="16" t="e">
        <f>VLOOKUP(C93305,Подписчики!#REF!,3,0)</f>
        <v>#REF!</v>
      </c>
      <c r="F93305" s="3">
        <f t="shared" si="2914"/>
        <v>7</v>
      </c>
      <c r="G93305" s="44">
        <f t="shared" si="2915"/>
        <v>6</v>
      </c>
      <c r="H93305" s="44"/>
    </row>
    <row r="93306" spans="1:8" x14ac:dyDescent="0.25">
      <c r="A93306">
        <v>282608</v>
      </c>
      <c r="B93306" s="1">
        <v>44393.596061488679</v>
      </c>
      <c r="C93306">
        <v>232707</v>
      </c>
      <c r="D93306">
        <v>153893</v>
      </c>
      <c r="E93306" s="16" t="e">
        <f>VLOOKUP(C93306,Подписчики!#REF!,3,0)</f>
        <v>#REF!</v>
      </c>
      <c r="F93306" s="3">
        <f t="shared" si="2914"/>
        <v>7</v>
      </c>
      <c r="G93306" s="44">
        <f t="shared" si="2915"/>
        <v>6</v>
      </c>
      <c r="H93306" s="44"/>
    </row>
    <row r="93307" spans="1:8" x14ac:dyDescent="0.25">
      <c r="A93307">
        <v>282612</v>
      </c>
      <c r="B93307" s="1">
        <v>44393.596666666665</v>
      </c>
      <c r="C93307">
        <v>143373</v>
      </c>
      <c r="D93307">
        <v>328843</v>
      </c>
      <c r="E93307" s="16" t="e">
        <f>VLOOKUP(C93307,Подписчики!#REF!,3,0)</f>
        <v>#REF!</v>
      </c>
      <c r="F93307" s="3">
        <f t="shared" si="2914"/>
        <v>7</v>
      </c>
      <c r="G93307" s="44">
        <f t="shared" si="2915"/>
        <v>6</v>
      </c>
      <c r="H93307" s="44"/>
    </row>
    <row r="93308" spans="1:8" x14ac:dyDescent="0.25">
      <c r="A93308">
        <v>282616</v>
      </c>
      <c r="B93308" s="1">
        <v>44393.596870550158</v>
      </c>
      <c r="C93308">
        <v>140138</v>
      </c>
      <c r="D93308">
        <v>88863</v>
      </c>
      <c r="E93308" s="16" t="e">
        <f>VLOOKUP(C93308,Подписчики!#REF!,3,0)</f>
        <v>#REF!</v>
      </c>
      <c r="F93308" s="3">
        <f t="shared" si="2914"/>
        <v>7</v>
      </c>
      <c r="G93308" s="44">
        <f t="shared" si="2915"/>
        <v>6</v>
      </c>
      <c r="H93308" s="44"/>
    </row>
    <row r="93309" spans="1:8" x14ac:dyDescent="0.25">
      <c r="A93309">
        <v>282620</v>
      </c>
      <c r="B93309" s="1">
        <v>44393.598488673138</v>
      </c>
      <c r="C93309">
        <v>30410</v>
      </c>
      <c r="D93309">
        <v>393632</v>
      </c>
      <c r="E93309" s="16" t="e">
        <f>VLOOKUP(C93309,Подписчики!#REF!,3,0)</f>
        <v>#REF!</v>
      </c>
      <c r="F93309" s="3">
        <f t="shared" si="2914"/>
        <v>7</v>
      </c>
      <c r="G93309" s="44">
        <f t="shared" si="2915"/>
        <v>6</v>
      </c>
      <c r="H93309" s="44"/>
    </row>
    <row r="93310" spans="1:8" x14ac:dyDescent="0.25">
      <c r="A93310">
        <v>282624</v>
      </c>
      <c r="B93310" s="1">
        <v>44393.598488673138</v>
      </c>
      <c r="C93310">
        <v>108322</v>
      </c>
      <c r="D93310">
        <v>140573</v>
      </c>
      <c r="E93310" s="16" t="e">
        <f>VLOOKUP(C93310,Подписчики!#REF!,3,0)</f>
        <v>#REF!</v>
      </c>
      <c r="F93310" s="3">
        <f t="shared" si="2914"/>
        <v>7</v>
      </c>
      <c r="G93310" s="44">
        <f t="shared" si="2915"/>
        <v>6</v>
      </c>
      <c r="H93310" s="44"/>
    </row>
    <row r="93311" spans="1:8" x14ac:dyDescent="0.25">
      <c r="A93311">
        <v>282629</v>
      </c>
      <c r="B93311" s="1">
        <v>44393.599297734632</v>
      </c>
      <c r="C93311">
        <v>90226</v>
      </c>
      <c r="D93311">
        <v>362672</v>
      </c>
      <c r="E93311" s="16" t="e">
        <f>VLOOKUP(C93311,Подписчики!#REF!,3,0)</f>
        <v>#REF!</v>
      </c>
      <c r="F93311" s="3">
        <f t="shared" si="2914"/>
        <v>7</v>
      </c>
      <c r="G93311" s="44">
        <f t="shared" si="2915"/>
        <v>6</v>
      </c>
      <c r="H93311" s="44"/>
    </row>
    <row r="93312" spans="1:8" x14ac:dyDescent="0.25">
      <c r="A93312">
        <v>282630</v>
      </c>
      <c r="B93312" s="1">
        <v>44393.599297734632</v>
      </c>
      <c r="C93312">
        <v>151386</v>
      </c>
      <c r="D93312">
        <v>122902</v>
      </c>
      <c r="E93312" s="16" t="e">
        <f>VLOOKUP(C93312,Подписчики!#REF!,3,0)</f>
        <v>#REF!</v>
      </c>
      <c r="F93312" s="3">
        <f t="shared" si="2914"/>
        <v>7</v>
      </c>
      <c r="G93312" s="44">
        <f t="shared" si="2915"/>
        <v>6</v>
      </c>
      <c r="H93312" s="44"/>
    </row>
    <row r="93313" spans="1:8" x14ac:dyDescent="0.25">
      <c r="A93313">
        <v>282634</v>
      </c>
      <c r="B93313" s="1">
        <v>44393.599702265368</v>
      </c>
      <c r="C93313">
        <v>303301</v>
      </c>
      <c r="D93313">
        <v>367087</v>
      </c>
      <c r="E93313" s="16" t="e">
        <f>VLOOKUP(C93313,Подписчики!#REF!,3,0)</f>
        <v>#REF!</v>
      </c>
      <c r="F93313" s="3">
        <f t="shared" si="2914"/>
        <v>7</v>
      </c>
      <c r="G93313" s="44">
        <f t="shared" si="2915"/>
        <v>6</v>
      </c>
      <c r="H93313" s="44"/>
    </row>
    <row r="93314" spans="1:8" x14ac:dyDescent="0.25">
      <c r="A93314">
        <v>282637</v>
      </c>
      <c r="B93314" s="1">
        <v>44393.600106796119</v>
      </c>
      <c r="C93314">
        <v>10830</v>
      </c>
      <c r="D93314">
        <v>347393</v>
      </c>
      <c r="E93314" s="16" t="e">
        <f>VLOOKUP(C93314,Подписчики!#REF!,3,0)</f>
        <v>#REF!</v>
      </c>
      <c r="F93314" s="3">
        <f t="shared" si="2914"/>
        <v>7</v>
      </c>
      <c r="G93314" s="44">
        <f t="shared" si="2915"/>
        <v>6</v>
      </c>
      <c r="H93314" s="44"/>
    </row>
    <row r="93315" spans="1:8" x14ac:dyDescent="0.25">
      <c r="A93315">
        <v>282638</v>
      </c>
      <c r="B93315" s="1">
        <v>44393.600511326862</v>
      </c>
      <c r="C93315">
        <v>184058</v>
      </c>
      <c r="D93315">
        <v>436070</v>
      </c>
      <c r="E93315" s="16" t="e">
        <f>VLOOKUP(C93315,Подписчики!#REF!,3,0)</f>
        <v>#REF!</v>
      </c>
      <c r="F93315" s="3">
        <f t="shared" ref="F93315:F93378" si="2916">MONTH(B93315)</f>
        <v>7</v>
      </c>
      <c r="G93315" s="44">
        <f t="shared" ref="G93315:G93378" si="2917">WEEKDAY(B93315,1)</f>
        <v>6</v>
      </c>
      <c r="H93315" s="44"/>
    </row>
    <row r="93316" spans="1:8" x14ac:dyDescent="0.25">
      <c r="A93316">
        <v>282643</v>
      </c>
      <c r="B93316" s="1">
        <v>44393.601724919092</v>
      </c>
      <c r="C93316">
        <v>113794</v>
      </c>
      <c r="D93316">
        <v>158978</v>
      </c>
      <c r="E93316" s="16" t="e">
        <f>VLOOKUP(C93316,Подписчики!#REF!,3,0)</f>
        <v>#REF!</v>
      </c>
      <c r="F93316" s="3">
        <f t="shared" si="2916"/>
        <v>7</v>
      </c>
      <c r="G93316" s="44">
        <f t="shared" si="2917"/>
        <v>6</v>
      </c>
      <c r="H93316" s="44"/>
    </row>
    <row r="93317" spans="1:8" x14ac:dyDescent="0.25">
      <c r="A93317">
        <v>282646</v>
      </c>
      <c r="B93317" s="1">
        <v>44393.602938511322</v>
      </c>
      <c r="C93317">
        <v>183736</v>
      </c>
      <c r="D93317">
        <v>412429</v>
      </c>
      <c r="E93317" s="16" t="e">
        <f>VLOOKUP(C93317,Подписчики!#REF!,3,0)</f>
        <v>#REF!</v>
      </c>
      <c r="F93317" s="3">
        <f t="shared" si="2916"/>
        <v>7</v>
      </c>
      <c r="G93317" s="44">
        <f t="shared" si="2917"/>
        <v>6</v>
      </c>
      <c r="H93317" s="44"/>
    </row>
    <row r="93318" spans="1:8" x14ac:dyDescent="0.25">
      <c r="A93318">
        <v>282651</v>
      </c>
      <c r="B93318" s="1">
        <v>44393.603747572815</v>
      </c>
      <c r="C93318">
        <v>51147</v>
      </c>
      <c r="D93318">
        <v>381626</v>
      </c>
      <c r="E93318" s="16" t="e">
        <f>VLOOKUP(C93318,Подписчики!#REF!,3,0)</f>
        <v>#REF!</v>
      </c>
      <c r="F93318" s="3">
        <f t="shared" si="2916"/>
        <v>7</v>
      </c>
      <c r="G93318" s="44">
        <f t="shared" si="2917"/>
        <v>6</v>
      </c>
      <c r="H93318" s="44"/>
    </row>
    <row r="93319" spans="1:8" x14ac:dyDescent="0.25">
      <c r="A93319">
        <v>282652</v>
      </c>
      <c r="B93319" s="1">
        <v>44393.603747572815</v>
      </c>
      <c r="C93319">
        <v>342014</v>
      </c>
      <c r="D93319">
        <v>111368</v>
      </c>
      <c r="E93319" s="16" t="e">
        <f>VLOOKUP(C93319,Подписчики!#REF!,3,0)</f>
        <v>#REF!</v>
      </c>
      <c r="F93319" s="3">
        <f t="shared" si="2916"/>
        <v>7</v>
      </c>
      <c r="G93319" s="44">
        <f t="shared" si="2917"/>
        <v>6</v>
      </c>
      <c r="H93319" s="44"/>
    </row>
    <row r="93320" spans="1:8" x14ac:dyDescent="0.25">
      <c r="A93320">
        <v>282656</v>
      </c>
      <c r="B93320" s="1">
        <v>44393.604152103559</v>
      </c>
      <c r="C93320">
        <v>39190</v>
      </c>
      <c r="D93320">
        <v>424994</v>
      </c>
      <c r="E93320" s="16" t="e">
        <f>VLOOKUP(C93320,Подписчики!#REF!,3,0)</f>
        <v>#REF!</v>
      </c>
      <c r="F93320" s="3">
        <f t="shared" si="2916"/>
        <v>7</v>
      </c>
      <c r="G93320" s="44">
        <f t="shared" si="2917"/>
        <v>6</v>
      </c>
      <c r="H93320" s="44"/>
    </row>
    <row r="93321" spans="1:8" x14ac:dyDescent="0.25">
      <c r="A93321">
        <v>282658</v>
      </c>
      <c r="B93321" s="1">
        <v>44393.605770226539</v>
      </c>
      <c r="C93321">
        <v>43721</v>
      </c>
      <c r="D93321">
        <v>21760</v>
      </c>
      <c r="E93321" s="16" t="e">
        <f>VLOOKUP(C93321,Подписчики!#REF!,3,0)</f>
        <v>#REF!</v>
      </c>
      <c r="F93321" s="3">
        <f t="shared" si="2916"/>
        <v>7</v>
      </c>
      <c r="G93321" s="44">
        <f t="shared" si="2917"/>
        <v>6</v>
      </c>
      <c r="H93321" s="44"/>
    </row>
    <row r="93322" spans="1:8" x14ac:dyDescent="0.25">
      <c r="A93322">
        <v>282659</v>
      </c>
      <c r="B93322" s="1">
        <v>44393.605770226539</v>
      </c>
      <c r="C93322">
        <v>316806</v>
      </c>
      <c r="D93322">
        <v>117699</v>
      </c>
      <c r="E93322" s="16" t="e">
        <f>VLOOKUP(C93322,Подписчики!#REF!,3,0)</f>
        <v>#REF!</v>
      </c>
      <c r="F93322" s="3">
        <f t="shared" si="2916"/>
        <v>7</v>
      </c>
      <c r="G93322" s="44">
        <f t="shared" si="2917"/>
        <v>6</v>
      </c>
      <c r="H93322" s="44"/>
    </row>
    <row r="93323" spans="1:8" x14ac:dyDescent="0.25">
      <c r="A93323">
        <v>282664</v>
      </c>
      <c r="B93323" s="1">
        <v>44393.606983818769</v>
      </c>
      <c r="C93323">
        <v>308644</v>
      </c>
      <c r="D93323">
        <v>250679</v>
      </c>
      <c r="E93323" s="16" t="e">
        <f>VLOOKUP(C93323,Подписчики!#REF!,3,0)</f>
        <v>#REF!</v>
      </c>
      <c r="F93323" s="3">
        <f t="shared" si="2916"/>
        <v>7</v>
      </c>
      <c r="G93323" s="44">
        <f t="shared" si="2917"/>
        <v>6</v>
      </c>
      <c r="H93323" s="44"/>
    </row>
    <row r="93324" spans="1:8" x14ac:dyDescent="0.25">
      <c r="A93324">
        <v>282668</v>
      </c>
      <c r="B93324" s="1">
        <v>44393.606983818776</v>
      </c>
      <c r="C93324">
        <v>160334</v>
      </c>
      <c r="D93324">
        <v>244574</v>
      </c>
      <c r="E93324" s="16" t="e">
        <f>VLOOKUP(C93324,Подписчики!#REF!,3,0)</f>
        <v>#REF!</v>
      </c>
      <c r="F93324" s="3">
        <f t="shared" si="2916"/>
        <v>7</v>
      </c>
      <c r="G93324" s="44">
        <f t="shared" si="2917"/>
        <v>6</v>
      </c>
      <c r="H93324" s="44"/>
    </row>
    <row r="93325" spans="1:8" x14ac:dyDescent="0.25">
      <c r="A93325">
        <v>282672</v>
      </c>
      <c r="B93325" s="1">
        <v>44393.607333333333</v>
      </c>
      <c r="C93325">
        <v>304885</v>
      </c>
      <c r="D93325">
        <v>432277</v>
      </c>
      <c r="E93325" s="16" t="e">
        <f>VLOOKUP(C93325,Подписчики!#REF!,3,0)</f>
        <v>#REF!</v>
      </c>
      <c r="F93325" s="3">
        <f t="shared" si="2916"/>
        <v>7</v>
      </c>
      <c r="G93325" s="44">
        <f t="shared" si="2917"/>
        <v>6</v>
      </c>
      <c r="H93325" s="44"/>
    </row>
    <row r="93326" spans="1:8" x14ac:dyDescent="0.25">
      <c r="A93326">
        <v>282674</v>
      </c>
      <c r="B93326" s="1">
        <v>44393.607388349519</v>
      </c>
      <c r="C93326">
        <v>53775</v>
      </c>
      <c r="D93326">
        <v>247072</v>
      </c>
      <c r="E93326" s="16" t="e">
        <f>VLOOKUP(C93326,Подписчики!#REF!,3,0)</f>
        <v>#REF!</v>
      </c>
      <c r="F93326" s="3">
        <f t="shared" si="2916"/>
        <v>7</v>
      </c>
      <c r="G93326" s="44">
        <f t="shared" si="2917"/>
        <v>6</v>
      </c>
      <c r="H93326" s="44"/>
    </row>
    <row r="93327" spans="1:8" x14ac:dyDescent="0.25">
      <c r="A93327">
        <v>282679</v>
      </c>
      <c r="B93327" s="1">
        <v>44393.607792880255</v>
      </c>
      <c r="C93327">
        <v>70903</v>
      </c>
      <c r="D93327">
        <v>411922</v>
      </c>
      <c r="E93327" s="16" t="e">
        <f>VLOOKUP(C93327,Подписчики!#REF!,3,0)</f>
        <v>#REF!</v>
      </c>
      <c r="F93327" s="3">
        <f t="shared" si="2916"/>
        <v>7</v>
      </c>
      <c r="G93327" s="44">
        <f t="shared" si="2917"/>
        <v>6</v>
      </c>
      <c r="H93327" s="44"/>
    </row>
    <row r="93328" spans="1:8" x14ac:dyDescent="0.25">
      <c r="A93328">
        <v>282683</v>
      </c>
      <c r="B93328" s="1">
        <v>44393.608197411006</v>
      </c>
      <c r="C93328">
        <v>60831</v>
      </c>
      <c r="D93328">
        <v>104958</v>
      </c>
      <c r="E93328" s="16" t="e">
        <f>VLOOKUP(C93328,Подписчики!#REF!,3,0)</f>
        <v>#REF!</v>
      </c>
      <c r="F93328" s="3">
        <f t="shared" si="2916"/>
        <v>7</v>
      </c>
      <c r="G93328" s="44">
        <f t="shared" si="2917"/>
        <v>6</v>
      </c>
      <c r="H93328" s="44"/>
    </row>
    <row r="93329" spans="1:8" x14ac:dyDescent="0.25">
      <c r="A93329">
        <v>282686</v>
      </c>
      <c r="B93329" s="1">
        <v>44393.608197411006</v>
      </c>
      <c r="C93329">
        <v>239430</v>
      </c>
      <c r="D93329">
        <v>168838</v>
      </c>
      <c r="E93329" s="16" t="e">
        <f>VLOOKUP(C93329,Подписчики!#REF!,3,0)</f>
        <v>#REF!</v>
      </c>
      <c r="F93329" s="3">
        <f t="shared" si="2916"/>
        <v>7</v>
      </c>
      <c r="G93329" s="44">
        <f t="shared" si="2917"/>
        <v>6</v>
      </c>
      <c r="H93329" s="44"/>
    </row>
    <row r="93330" spans="1:8" x14ac:dyDescent="0.25">
      <c r="A93330">
        <v>282687</v>
      </c>
      <c r="B93330" s="1">
        <v>44393.608197411006</v>
      </c>
      <c r="C93330">
        <v>346785</v>
      </c>
      <c r="D93330">
        <v>258251</v>
      </c>
      <c r="E93330" s="16" t="e">
        <f>VLOOKUP(C93330,Подписчики!#REF!,3,0)</f>
        <v>#REF!</v>
      </c>
      <c r="F93330" s="3">
        <f t="shared" si="2916"/>
        <v>7</v>
      </c>
      <c r="G93330" s="44">
        <f t="shared" si="2917"/>
        <v>6</v>
      </c>
      <c r="H93330" s="44"/>
    </row>
    <row r="93331" spans="1:8" x14ac:dyDescent="0.25">
      <c r="A93331">
        <v>282688</v>
      </c>
      <c r="B93331" s="1">
        <v>44393.609411003235</v>
      </c>
      <c r="C93331">
        <v>222036</v>
      </c>
      <c r="D93331">
        <v>117086</v>
      </c>
      <c r="E93331" s="16" t="e">
        <f>VLOOKUP(C93331,Подписчики!#REF!,3,0)</f>
        <v>#REF!</v>
      </c>
      <c r="F93331" s="3">
        <f t="shared" si="2916"/>
        <v>7</v>
      </c>
      <c r="G93331" s="44">
        <f t="shared" si="2917"/>
        <v>6</v>
      </c>
      <c r="H93331" s="44"/>
    </row>
    <row r="93332" spans="1:8" x14ac:dyDescent="0.25">
      <c r="A93332">
        <v>282693</v>
      </c>
      <c r="B93332" s="1">
        <v>44393.610624595472</v>
      </c>
      <c r="C93332">
        <v>228319</v>
      </c>
      <c r="D93332">
        <v>118549</v>
      </c>
      <c r="E93332" s="16" t="e">
        <f>VLOOKUP(C93332,Подписчики!#REF!,3,0)</f>
        <v>#REF!</v>
      </c>
      <c r="F93332" s="3">
        <f t="shared" si="2916"/>
        <v>7</v>
      </c>
      <c r="G93332" s="44">
        <f t="shared" si="2917"/>
        <v>6</v>
      </c>
      <c r="H93332" s="44"/>
    </row>
    <row r="93333" spans="1:8" x14ac:dyDescent="0.25">
      <c r="A93333">
        <v>282698</v>
      </c>
      <c r="B93333" s="1">
        <v>44393.611029126208</v>
      </c>
      <c r="C93333">
        <v>217111</v>
      </c>
      <c r="D93333">
        <v>439981</v>
      </c>
      <c r="E93333" s="16" t="e">
        <f>VLOOKUP(C93333,Подписчики!#REF!,3,0)</f>
        <v>#REF!</v>
      </c>
      <c r="F93333" s="3">
        <f t="shared" si="2916"/>
        <v>7</v>
      </c>
      <c r="G93333" s="44">
        <f t="shared" si="2917"/>
        <v>6</v>
      </c>
      <c r="H93333" s="44"/>
    </row>
    <row r="93334" spans="1:8" x14ac:dyDescent="0.25">
      <c r="A93334">
        <v>282703</v>
      </c>
      <c r="B93334" s="1">
        <v>44393.611433656959</v>
      </c>
      <c r="C93334">
        <v>76017</v>
      </c>
      <c r="D93334">
        <v>182191</v>
      </c>
      <c r="E93334" s="16" t="e">
        <f>VLOOKUP(C93334,Подписчики!#REF!,3,0)</f>
        <v>#REF!</v>
      </c>
      <c r="F93334" s="3">
        <f t="shared" si="2916"/>
        <v>7</v>
      </c>
      <c r="G93334" s="44">
        <f t="shared" si="2917"/>
        <v>6</v>
      </c>
      <c r="H93334" s="44"/>
    </row>
    <row r="93335" spans="1:8" x14ac:dyDescent="0.25">
      <c r="A93335">
        <v>282704</v>
      </c>
      <c r="B93335" s="1">
        <v>44393.611838187702</v>
      </c>
      <c r="C93335">
        <v>259660</v>
      </c>
      <c r="D93335">
        <v>59172</v>
      </c>
      <c r="E93335" s="16" t="e">
        <f>VLOOKUP(C93335,Подписчики!#REF!,3,0)</f>
        <v>#REF!</v>
      </c>
      <c r="F93335" s="3">
        <f t="shared" si="2916"/>
        <v>7</v>
      </c>
      <c r="G93335" s="44">
        <f t="shared" si="2917"/>
        <v>6</v>
      </c>
      <c r="H93335" s="44"/>
    </row>
    <row r="93336" spans="1:8" x14ac:dyDescent="0.25">
      <c r="A93336">
        <v>282709</v>
      </c>
      <c r="B93336" s="1">
        <v>44393.611838187702</v>
      </c>
      <c r="C93336">
        <v>290507</v>
      </c>
      <c r="D93336">
        <v>351192</v>
      </c>
      <c r="E93336" s="16" t="e">
        <f>VLOOKUP(C93336,Подписчики!#REF!,3,0)</f>
        <v>#REF!</v>
      </c>
      <c r="F93336" s="3">
        <f t="shared" si="2916"/>
        <v>7</v>
      </c>
      <c r="G93336" s="44">
        <f t="shared" si="2917"/>
        <v>6</v>
      </c>
      <c r="H93336" s="44"/>
    </row>
    <row r="93337" spans="1:8" x14ac:dyDescent="0.25">
      <c r="A93337">
        <v>282714</v>
      </c>
      <c r="B93337" s="1">
        <v>44393.612242718445</v>
      </c>
      <c r="C93337">
        <v>1079</v>
      </c>
      <c r="D93337">
        <v>36482</v>
      </c>
      <c r="E93337" s="16" t="e">
        <f>VLOOKUP(C93337,Подписчики!#REF!,3,0)</f>
        <v>#REF!</v>
      </c>
      <c r="F93337" s="3">
        <f t="shared" si="2916"/>
        <v>7</v>
      </c>
      <c r="G93337" s="44">
        <f t="shared" si="2917"/>
        <v>6</v>
      </c>
      <c r="H93337" s="44"/>
    </row>
    <row r="93338" spans="1:8" x14ac:dyDescent="0.25">
      <c r="A93338">
        <v>282719</v>
      </c>
      <c r="B93338" s="1">
        <v>44393.612242718445</v>
      </c>
      <c r="C93338">
        <v>58127</v>
      </c>
      <c r="D93338">
        <v>62570</v>
      </c>
      <c r="E93338" s="16" t="e">
        <f>VLOOKUP(C93338,Подписчики!#REF!,3,0)</f>
        <v>#REF!</v>
      </c>
      <c r="F93338" s="3">
        <f t="shared" si="2916"/>
        <v>7</v>
      </c>
      <c r="G93338" s="44">
        <f t="shared" si="2917"/>
        <v>6</v>
      </c>
      <c r="H93338" s="44"/>
    </row>
    <row r="93339" spans="1:8" x14ac:dyDescent="0.25">
      <c r="A93339">
        <v>282723</v>
      </c>
      <c r="B93339" s="1">
        <v>44393.612242718445</v>
      </c>
      <c r="C93339">
        <v>84539</v>
      </c>
      <c r="D93339">
        <v>241927</v>
      </c>
      <c r="E93339" s="16" t="e">
        <f>VLOOKUP(C93339,Подписчики!#REF!,3,0)</f>
        <v>#REF!</v>
      </c>
      <c r="F93339" s="3">
        <f t="shared" si="2916"/>
        <v>7</v>
      </c>
      <c r="G93339" s="44">
        <f t="shared" si="2917"/>
        <v>6</v>
      </c>
      <c r="H93339" s="44"/>
    </row>
    <row r="93340" spans="1:8" x14ac:dyDescent="0.25">
      <c r="A93340">
        <v>282724</v>
      </c>
      <c r="B93340" s="1">
        <v>44393.612647249189</v>
      </c>
      <c r="C93340">
        <v>258966</v>
      </c>
      <c r="D93340">
        <v>351192</v>
      </c>
      <c r="E93340" s="16" t="e">
        <f>VLOOKUP(C93340,Подписчики!#REF!,3,0)</f>
        <v>#REF!</v>
      </c>
      <c r="F93340" s="3">
        <f t="shared" si="2916"/>
        <v>7</v>
      </c>
      <c r="G93340" s="44">
        <f t="shared" si="2917"/>
        <v>6</v>
      </c>
      <c r="H93340" s="44"/>
    </row>
    <row r="93341" spans="1:8" x14ac:dyDescent="0.25">
      <c r="A93341">
        <v>282727</v>
      </c>
      <c r="B93341" s="1">
        <v>44393.613666666664</v>
      </c>
      <c r="C93341">
        <v>35191</v>
      </c>
      <c r="D93341">
        <v>58674</v>
      </c>
      <c r="E93341" s="16" t="e">
        <f>VLOOKUP(C93341,Подписчики!#REF!,3,0)</f>
        <v>#REF!</v>
      </c>
      <c r="F93341" s="3">
        <f t="shared" si="2916"/>
        <v>7</v>
      </c>
      <c r="G93341" s="44">
        <f t="shared" si="2917"/>
        <v>6</v>
      </c>
      <c r="H93341" s="44"/>
    </row>
    <row r="93342" spans="1:8" x14ac:dyDescent="0.25">
      <c r="A93342">
        <v>282731</v>
      </c>
      <c r="B93342" s="1">
        <v>44393.613860841426</v>
      </c>
      <c r="C93342">
        <v>15347</v>
      </c>
      <c r="D93342">
        <v>438887</v>
      </c>
      <c r="E93342" s="16" t="e">
        <f>VLOOKUP(C93342,Подписчики!#REF!,3,0)</f>
        <v>#REF!</v>
      </c>
      <c r="F93342" s="3">
        <f t="shared" si="2916"/>
        <v>7</v>
      </c>
      <c r="G93342" s="44">
        <f t="shared" si="2917"/>
        <v>6</v>
      </c>
      <c r="H93342" s="44"/>
    </row>
    <row r="93343" spans="1:8" x14ac:dyDescent="0.25">
      <c r="A93343">
        <v>282732</v>
      </c>
      <c r="B93343" s="1">
        <v>44393.613860841426</v>
      </c>
      <c r="C93343">
        <v>212065</v>
      </c>
      <c r="D93343">
        <v>158978</v>
      </c>
      <c r="E93343" s="16" t="e">
        <f>VLOOKUP(C93343,Подписчики!#REF!,3,0)</f>
        <v>#REF!</v>
      </c>
      <c r="F93343" s="3">
        <f t="shared" si="2916"/>
        <v>7</v>
      </c>
      <c r="G93343" s="44">
        <f t="shared" si="2917"/>
        <v>6</v>
      </c>
      <c r="H93343" s="44"/>
    </row>
    <row r="93344" spans="1:8" x14ac:dyDescent="0.25">
      <c r="A93344">
        <v>282737</v>
      </c>
      <c r="B93344" s="1">
        <v>44393.614265372169</v>
      </c>
      <c r="C93344">
        <v>42340</v>
      </c>
      <c r="D93344">
        <v>301748</v>
      </c>
      <c r="E93344" s="16" t="e">
        <f>VLOOKUP(C93344,Подписчики!#REF!,3,0)</f>
        <v>#REF!</v>
      </c>
      <c r="F93344" s="3">
        <f t="shared" si="2916"/>
        <v>7</v>
      </c>
      <c r="G93344" s="44">
        <f t="shared" si="2917"/>
        <v>6</v>
      </c>
      <c r="H93344" s="44"/>
    </row>
    <row r="93345" spans="1:8" x14ac:dyDescent="0.25">
      <c r="A93345">
        <v>282741</v>
      </c>
      <c r="B93345" s="1">
        <v>44393.614265372169</v>
      </c>
      <c r="C93345">
        <v>95679</v>
      </c>
      <c r="D93345">
        <v>301748</v>
      </c>
      <c r="E93345" s="16" t="e">
        <f>VLOOKUP(C93345,Подписчики!#REF!,3,0)</f>
        <v>#REF!</v>
      </c>
      <c r="F93345" s="3">
        <f t="shared" si="2916"/>
        <v>7</v>
      </c>
      <c r="G93345" s="44">
        <f t="shared" si="2917"/>
        <v>6</v>
      </c>
      <c r="H93345" s="44"/>
    </row>
    <row r="93346" spans="1:8" x14ac:dyDescent="0.25">
      <c r="A93346">
        <v>282742</v>
      </c>
      <c r="B93346" s="1">
        <v>44393.614669902912</v>
      </c>
      <c r="C93346">
        <v>23182</v>
      </c>
      <c r="D93346">
        <v>373732</v>
      </c>
      <c r="E93346" s="16" t="e">
        <f>VLOOKUP(C93346,Подписчики!#REF!,3,0)</f>
        <v>#REF!</v>
      </c>
      <c r="F93346" s="3">
        <f t="shared" si="2916"/>
        <v>7</v>
      </c>
      <c r="G93346" s="44">
        <f t="shared" si="2917"/>
        <v>6</v>
      </c>
      <c r="H93346" s="44"/>
    </row>
    <row r="93347" spans="1:8" x14ac:dyDescent="0.25">
      <c r="A93347">
        <v>282744</v>
      </c>
      <c r="B93347" s="1">
        <v>44393.614669902912</v>
      </c>
      <c r="C93347">
        <v>302358</v>
      </c>
      <c r="D93347">
        <v>405774</v>
      </c>
      <c r="E93347" s="16" t="e">
        <f>VLOOKUP(C93347,Подписчики!#REF!,3,0)</f>
        <v>#REF!</v>
      </c>
      <c r="F93347" s="3">
        <f t="shared" si="2916"/>
        <v>7</v>
      </c>
      <c r="G93347" s="44">
        <f t="shared" si="2917"/>
        <v>6</v>
      </c>
      <c r="H93347" s="44"/>
    </row>
    <row r="93348" spans="1:8" x14ac:dyDescent="0.25">
      <c r="A93348">
        <v>282747</v>
      </c>
      <c r="B93348" s="1">
        <v>44393.614669902912</v>
      </c>
      <c r="C93348">
        <v>348437</v>
      </c>
      <c r="D93348">
        <v>43623</v>
      </c>
      <c r="E93348" s="16" t="e">
        <f>VLOOKUP(C93348,Подписчики!#REF!,3,0)</f>
        <v>#REF!</v>
      </c>
      <c r="F93348" s="3">
        <f t="shared" si="2916"/>
        <v>7</v>
      </c>
      <c r="G93348" s="44">
        <f t="shared" si="2917"/>
        <v>6</v>
      </c>
      <c r="H93348" s="44"/>
    </row>
    <row r="93349" spans="1:8" x14ac:dyDescent="0.25">
      <c r="A93349">
        <v>282752</v>
      </c>
      <c r="B93349" s="1">
        <v>44393.614999999998</v>
      </c>
      <c r="C93349">
        <v>86984</v>
      </c>
      <c r="D93349">
        <v>80726</v>
      </c>
      <c r="E93349" s="16" t="e">
        <f>VLOOKUP(C93349,Подписчики!#REF!,3,0)</f>
        <v>#REF!</v>
      </c>
      <c r="F93349" s="3">
        <f t="shared" si="2916"/>
        <v>7</v>
      </c>
      <c r="G93349" s="44">
        <f t="shared" si="2917"/>
        <v>6</v>
      </c>
      <c r="H93349" s="44"/>
    </row>
    <row r="93350" spans="1:8" x14ac:dyDescent="0.25">
      <c r="A93350">
        <v>282756</v>
      </c>
      <c r="B93350" s="1">
        <v>44393.615478964406</v>
      </c>
      <c r="C93350">
        <v>35166</v>
      </c>
      <c r="D93350">
        <v>230507</v>
      </c>
      <c r="E93350" s="16" t="e">
        <f>VLOOKUP(C93350,Подписчики!#REF!,3,0)</f>
        <v>#REF!</v>
      </c>
      <c r="F93350" s="3">
        <f t="shared" si="2916"/>
        <v>7</v>
      </c>
      <c r="G93350" s="44">
        <f t="shared" si="2917"/>
        <v>6</v>
      </c>
      <c r="H93350" s="44"/>
    </row>
    <row r="93351" spans="1:8" x14ac:dyDescent="0.25">
      <c r="A93351">
        <v>282757</v>
      </c>
      <c r="B93351" s="1">
        <v>44393.615478964406</v>
      </c>
      <c r="C93351">
        <v>96146</v>
      </c>
      <c r="D93351">
        <v>347393</v>
      </c>
      <c r="E93351" s="16" t="e">
        <f>VLOOKUP(C93351,Подписчики!#REF!,3,0)</f>
        <v>#REF!</v>
      </c>
      <c r="F93351" s="3">
        <f t="shared" si="2916"/>
        <v>7</v>
      </c>
      <c r="G93351" s="44">
        <f t="shared" si="2917"/>
        <v>6</v>
      </c>
      <c r="H93351" s="44"/>
    </row>
    <row r="93352" spans="1:8" x14ac:dyDescent="0.25">
      <c r="A93352">
        <v>282762</v>
      </c>
      <c r="B93352" s="1">
        <v>44393.615478964406</v>
      </c>
      <c r="C93352">
        <v>99809</v>
      </c>
      <c r="D93352">
        <v>192331</v>
      </c>
      <c r="E93352" s="16" t="e">
        <f>VLOOKUP(C93352,Подписчики!#REF!,3,0)</f>
        <v>#REF!</v>
      </c>
      <c r="F93352" s="3">
        <f t="shared" si="2916"/>
        <v>7</v>
      </c>
      <c r="G93352" s="44">
        <f t="shared" si="2917"/>
        <v>6</v>
      </c>
      <c r="H93352" s="44"/>
    </row>
    <row r="93353" spans="1:8" x14ac:dyDescent="0.25">
      <c r="A93353">
        <v>282764</v>
      </c>
      <c r="B93353" s="1">
        <v>44393.616333333339</v>
      </c>
      <c r="C93353">
        <v>83901</v>
      </c>
      <c r="D93353">
        <v>32415</v>
      </c>
      <c r="E93353" s="16" t="e">
        <f>VLOOKUP(C93353,Подписчики!#REF!,3,0)</f>
        <v>#REF!</v>
      </c>
      <c r="F93353" s="3">
        <f t="shared" si="2916"/>
        <v>7</v>
      </c>
      <c r="G93353" s="44">
        <f t="shared" si="2917"/>
        <v>6</v>
      </c>
      <c r="H93353" s="44"/>
    </row>
    <row r="93354" spans="1:8" x14ac:dyDescent="0.25">
      <c r="A93354">
        <v>282766</v>
      </c>
      <c r="B93354" s="1">
        <v>44393.616692556636</v>
      </c>
      <c r="C93354">
        <v>345442</v>
      </c>
      <c r="D93354">
        <v>106814</v>
      </c>
      <c r="E93354" s="16" t="e">
        <f>VLOOKUP(C93354,Подписчики!#REF!,3,0)</f>
        <v>#REF!</v>
      </c>
      <c r="F93354" s="3">
        <f t="shared" si="2916"/>
        <v>7</v>
      </c>
      <c r="G93354" s="44">
        <f t="shared" si="2917"/>
        <v>6</v>
      </c>
      <c r="H93354" s="44"/>
    </row>
    <row r="93355" spans="1:8" x14ac:dyDescent="0.25">
      <c r="A93355">
        <v>282769</v>
      </c>
      <c r="B93355" s="1">
        <v>44393.617097087379</v>
      </c>
      <c r="C93355">
        <v>8252</v>
      </c>
      <c r="D93355">
        <v>40892</v>
      </c>
      <c r="E93355" s="16" t="e">
        <f>VLOOKUP(C93355,Подписчики!#REF!,3,0)</f>
        <v>#REF!</v>
      </c>
      <c r="F93355" s="3">
        <f t="shared" si="2916"/>
        <v>7</v>
      </c>
      <c r="G93355" s="44">
        <f t="shared" si="2917"/>
        <v>6</v>
      </c>
      <c r="H93355" s="44"/>
    </row>
    <row r="93356" spans="1:8" x14ac:dyDescent="0.25">
      <c r="A93356">
        <v>282773</v>
      </c>
      <c r="B93356" s="1">
        <v>44393.617097087379</v>
      </c>
      <c r="C93356">
        <v>85516</v>
      </c>
      <c r="D93356">
        <v>154815</v>
      </c>
      <c r="E93356" s="16" t="e">
        <f>VLOOKUP(C93356,Подписчики!#REF!,3,0)</f>
        <v>#REF!</v>
      </c>
      <c r="F93356" s="3">
        <f t="shared" si="2916"/>
        <v>7</v>
      </c>
      <c r="G93356" s="44">
        <f t="shared" si="2917"/>
        <v>6</v>
      </c>
      <c r="H93356" s="44"/>
    </row>
    <row r="93357" spans="1:8" x14ac:dyDescent="0.25">
      <c r="A93357">
        <v>282777</v>
      </c>
      <c r="B93357" s="1">
        <v>44393.617501618122</v>
      </c>
      <c r="C93357">
        <v>113298</v>
      </c>
      <c r="D93357">
        <v>394819</v>
      </c>
      <c r="E93357" s="16" t="e">
        <f>VLOOKUP(C93357,Подписчики!#REF!,3,0)</f>
        <v>#REF!</v>
      </c>
      <c r="F93357" s="3">
        <f t="shared" si="2916"/>
        <v>7</v>
      </c>
      <c r="G93357" s="44">
        <f t="shared" si="2917"/>
        <v>6</v>
      </c>
      <c r="H93357" s="44"/>
    </row>
    <row r="93358" spans="1:8" x14ac:dyDescent="0.25">
      <c r="A93358">
        <v>282779</v>
      </c>
      <c r="B93358" s="1">
        <v>44393.618715210359</v>
      </c>
      <c r="C93358">
        <v>177284</v>
      </c>
      <c r="D93358">
        <v>50669</v>
      </c>
      <c r="E93358" s="16" t="e">
        <f>VLOOKUP(C93358,Подписчики!#REF!,3,0)</f>
        <v>#REF!</v>
      </c>
      <c r="F93358" s="3">
        <f t="shared" si="2916"/>
        <v>7</v>
      </c>
      <c r="G93358" s="44">
        <f t="shared" si="2917"/>
        <v>6</v>
      </c>
      <c r="H93358" s="44"/>
    </row>
    <row r="93359" spans="1:8" x14ac:dyDescent="0.25">
      <c r="A93359">
        <v>282782</v>
      </c>
      <c r="B93359" s="1">
        <v>44393.618715210359</v>
      </c>
      <c r="C93359">
        <v>272921</v>
      </c>
      <c r="D93359">
        <v>240724</v>
      </c>
      <c r="E93359" s="16" t="e">
        <f>VLOOKUP(C93359,Подписчики!#REF!,3,0)</f>
        <v>#REF!</v>
      </c>
      <c r="F93359" s="3">
        <f t="shared" si="2916"/>
        <v>7</v>
      </c>
      <c r="G93359" s="44">
        <f t="shared" si="2917"/>
        <v>6</v>
      </c>
      <c r="H93359" s="44"/>
    </row>
    <row r="93360" spans="1:8" x14ac:dyDescent="0.25">
      <c r="A93360">
        <v>282785</v>
      </c>
      <c r="B93360" s="1">
        <v>44393.619119741095</v>
      </c>
      <c r="C93360">
        <v>67679</v>
      </c>
      <c r="D93360">
        <v>5151</v>
      </c>
      <c r="E93360" s="16" t="e">
        <f>VLOOKUP(C93360,Подписчики!#REF!,3,0)</f>
        <v>#REF!</v>
      </c>
      <c r="F93360" s="3">
        <f t="shared" si="2916"/>
        <v>7</v>
      </c>
      <c r="G93360" s="44">
        <f t="shared" si="2917"/>
        <v>6</v>
      </c>
      <c r="H93360" s="44"/>
    </row>
    <row r="93361" spans="1:8" x14ac:dyDescent="0.25">
      <c r="A93361">
        <v>282788</v>
      </c>
      <c r="B93361" s="1">
        <v>44393.619524271846</v>
      </c>
      <c r="C93361">
        <v>21019</v>
      </c>
      <c r="D93361">
        <v>301748</v>
      </c>
      <c r="E93361" s="16" t="e">
        <f>VLOOKUP(C93361,Подписчики!#REF!,3,0)</f>
        <v>#REF!</v>
      </c>
      <c r="F93361" s="3">
        <f t="shared" si="2916"/>
        <v>7</v>
      </c>
      <c r="G93361" s="44">
        <f t="shared" si="2917"/>
        <v>6</v>
      </c>
      <c r="H93361" s="44"/>
    </row>
    <row r="93362" spans="1:8" x14ac:dyDescent="0.25">
      <c r="A93362">
        <v>282791</v>
      </c>
      <c r="B93362" s="1">
        <v>44393.619524271846</v>
      </c>
      <c r="C93362">
        <v>171689</v>
      </c>
      <c r="D93362">
        <v>347393</v>
      </c>
      <c r="E93362" s="16" t="e">
        <f>VLOOKUP(C93362,Подписчики!#REF!,3,0)</f>
        <v>#REF!</v>
      </c>
      <c r="F93362" s="3">
        <f t="shared" si="2916"/>
        <v>7</v>
      </c>
      <c r="G93362" s="44">
        <f t="shared" si="2917"/>
        <v>6</v>
      </c>
      <c r="H93362" s="44"/>
    </row>
    <row r="93363" spans="1:8" x14ac:dyDescent="0.25">
      <c r="A93363">
        <v>282796</v>
      </c>
      <c r="B93363" s="1">
        <v>44393.620333333332</v>
      </c>
      <c r="C93363">
        <v>277592</v>
      </c>
      <c r="D93363">
        <v>320264</v>
      </c>
      <c r="E93363" s="16" t="e">
        <f>VLOOKUP(C93363,Подписчики!#REF!,3,0)</f>
        <v>#REF!</v>
      </c>
      <c r="F93363" s="3">
        <f t="shared" si="2916"/>
        <v>7</v>
      </c>
      <c r="G93363" s="44">
        <f t="shared" si="2917"/>
        <v>6</v>
      </c>
      <c r="H93363" s="44"/>
    </row>
    <row r="93364" spans="1:8" x14ac:dyDescent="0.25">
      <c r="A93364">
        <v>282800</v>
      </c>
      <c r="B93364" s="1">
        <v>44393.620737864076</v>
      </c>
      <c r="C93364">
        <v>51279</v>
      </c>
      <c r="D93364">
        <v>301748</v>
      </c>
      <c r="E93364" s="16" t="e">
        <f>VLOOKUP(C93364,Подписчики!#REF!,3,0)</f>
        <v>#REF!</v>
      </c>
      <c r="F93364" s="3">
        <f t="shared" si="2916"/>
        <v>7</v>
      </c>
      <c r="G93364" s="44">
        <f t="shared" si="2917"/>
        <v>6</v>
      </c>
      <c r="H93364" s="44"/>
    </row>
    <row r="93365" spans="1:8" x14ac:dyDescent="0.25">
      <c r="A93365">
        <v>282801</v>
      </c>
      <c r="B93365" s="1">
        <v>44393.621142394819</v>
      </c>
      <c r="C93365">
        <v>235724</v>
      </c>
      <c r="D93365">
        <v>209122</v>
      </c>
      <c r="E93365" s="16" t="e">
        <f>VLOOKUP(C93365,Подписчики!#REF!,3,0)</f>
        <v>#REF!</v>
      </c>
      <c r="F93365" s="3">
        <f t="shared" si="2916"/>
        <v>7</v>
      </c>
      <c r="G93365" s="44">
        <f t="shared" si="2917"/>
        <v>6</v>
      </c>
      <c r="H93365" s="44"/>
    </row>
    <row r="93366" spans="1:8" x14ac:dyDescent="0.25">
      <c r="A93366">
        <v>282804</v>
      </c>
      <c r="B93366" s="1">
        <v>44393.621546925569</v>
      </c>
      <c r="C93366">
        <v>215155</v>
      </c>
      <c r="D93366">
        <v>447736</v>
      </c>
      <c r="E93366" s="16" t="e">
        <f>VLOOKUP(C93366,Подписчики!#REF!,3,0)</f>
        <v>#REF!</v>
      </c>
      <c r="F93366" s="3">
        <f t="shared" si="2916"/>
        <v>7</v>
      </c>
      <c r="G93366" s="44">
        <f t="shared" si="2917"/>
        <v>6</v>
      </c>
      <c r="H93366" s="44"/>
    </row>
    <row r="93367" spans="1:8" x14ac:dyDescent="0.25">
      <c r="A93367">
        <v>282806</v>
      </c>
      <c r="B93367" s="1">
        <v>44393.621951456313</v>
      </c>
      <c r="C93367">
        <v>193053</v>
      </c>
      <c r="D93367">
        <v>118549</v>
      </c>
      <c r="E93367" s="16" t="e">
        <f>VLOOKUP(C93367,Подписчики!#REF!,3,0)</f>
        <v>#REF!</v>
      </c>
      <c r="F93367" s="3">
        <f t="shared" si="2916"/>
        <v>7</v>
      </c>
      <c r="G93367" s="44">
        <f t="shared" si="2917"/>
        <v>6</v>
      </c>
      <c r="H93367" s="44"/>
    </row>
    <row r="93368" spans="1:8" x14ac:dyDescent="0.25">
      <c r="A93368">
        <v>282811</v>
      </c>
      <c r="B93368" s="1">
        <v>44393.622760517799</v>
      </c>
      <c r="C93368">
        <v>179868</v>
      </c>
      <c r="D93368">
        <v>245484</v>
      </c>
      <c r="E93368" s="16" t="e">
        <f>VLOOKUP(C93368,Подписчики!#REF!,3,0)</f>
        <v>#REF!</v>
      </c>
      <c r="F93368" s="3">
        <f t="shared" si="2916"/>
        <v>7</v>
      </c>
      <c r="G93368" s="44">
        <f t="shared" si="2917"/>
        <v>6</v>
      </c>
      <c r="H93368" s="44"/>
    </row>
    <row r="93369" spans="1:8" x14ac:dyDescent="0.25">
      <c r="A93369">
        <v>282813</v>
      </c>
      <c r="B93369" s="1">
        <v>44393.62316504855</v>
      </c>
      <c r="C93369">
        <v>20202</v>
      </c>
      <c r="D93369">
        <v>280213</v>
      </c>
      <c r="E93369" s="16" t="e">
        <f>VLOOKUP(C93369,Подписчики!#REF!,3,0)</f>
        <v>#REF!</v>
      </c>
      <c r="F93369" s="3">
        <f t="shared" si="2916"/>
        <v>7</v>
      </c>
      <c r="G93369" s="44">
        <f t="shared" si="2917"/>
        <v>6</v>
      </c>
      <c r="H93369" s="44"/>
    </row>
    <row r="93370" spans="1:8" x14ac:dyDescent="0.25">
      <c r="A93370">
        <v>282818</v>
      </c>
      <c r="B93370" s="1">
        <v>44393.62316504855</v>
      </c>
      <c r="C93370">
        <v>121001</v>
      </c>
      <c r="D93370">
        <v>143150</v>
      </c>
      <c r="E93370" s="16" t="e">
        <f>VLOOKUP(C93370,Подписчики!#REF!,3,0)</f>
        <v>#REF!</v>
      </c>
      <c r="F93370" s="3">
        <f t="shared" si="2916"/>
        <v>7</v>
      </c>
      <c r="G93370" s="44">
        <f t="shared" si="2917"/>
        <v>6</v>
      </c>
      <c r="H93370" s="44"/>
    </row>
    <row r="93371" spans="1:8" x14ac:dyDescent="0.25">
      <c r="A93371">
        <v>282823</v>
      </c>
      <c r="B93371" s="1">
        <v>44393.623569579293</v>
      </c>
      <c r="C93371">
        <v>196054</v>
      </c>
      <c r="D93371">
        <v>343491</v>
      </c>
      <c r="E93371" s="16" t="e">
        <f>VLOOKUP(C93371,Подписчики!#REF!,3,0)</f>
        <v>#REF!</v>
      </c>
      <c r="F93371" s="3">
        <f t="shared" si="2916"/>
        <v>7</v>
      </c>
      <c r="G93371" s="44">
        <f t="shared" si="2917"/>
        <v>6</v>
      </c>
      <c r="H93371" s="44"/>
    </row>
    <row r="93372" spans="1:8" x14ac:dyDescent="0.25">
      <c r="A93372">
        <v>282825</v>
      </c>
      <c r="B93372" s="1">
        <v>44393.624378640779</v>
      </c>
      <c r="C93372">
        <v>218761</v>
      </c>
      <c r="D93372">
        <v>248599</v>
      </c>
      <c r="E93372" s="16" t="e">
        <f>VLOOKUP(C93372,Подписчики!#REF!,3,0)</f>
        <v>#REF!</v>
      </c>
      <c r="F93372" s="3">
        <f t="shared" si="2916"/>
        <v>7</v>
      </c>
      <c r="G93372" s="44">
        <f t="shared" si="2917"/>
        <v>6</v>
      </c>
      <c r="H93372" s="44"/>
    </row>
    <row r="93373" spans="1:8" x14ac:dyDescent="0.25">
      <c r="A93373">
        <v>282828</v>
      </c>
      <c r="B93373" s="1">
        <v>44393.624783171523</v>
      </c>
      <c r="C93373">
        <v>234772</v>
      </c>
      <c r="D93373">
        <v>250767</v>
      </c>
      <c r="E93373" s="16" t="e">
        <f>VLOOKUP(C93373,Подписчики!#REF!,3,0)</f>
        <v>#REF!</v>
      </c>
      <c r="F93373" s="3">
        <f t="shared" si="2916"/>
        <v>7</v>
      </c>
      <c r="G93373" s="44">
        <f t="shared" si="2917"/>
        <v>6</v>
      </c>
      <c r="H93373" s="44"/>
    </row>
    <row r="93374" spans="1:8" x14ac:dyDescent="0.25">
      <c r="A93374">
        <v>282829</v>
      </c>
      <c r="B93374" s="1">
        <v>44393.625592233009</v>
      </c>
      <c r="C93374">
        <v>285835</v>
      </c>
      <c r="D93374">
        <v>285430</v>
      </c>
      <c r="E93374" s="16" t="e">
        <f>VLOOKUP(C93374,Подписчики!#REF!,3,0)</f>
        <v>#REF!</v>
      </c>
      <c r="F93374" s="3">
        <f t="shared" si="2916"/>
        <v>7</v>
      </c>
      <c r="G93374" s="44">
        <f t="shared" si="2917"/>
        <v>6</v>
      </c>
      <c r="H93374" s="44"/>
    </row>
    <row r="93375" spans="1:8" x14ac:dyDescent="0.25">
      <c r="A93375">
        <v>282830</v>
      </c>
      <c r="B93375" s="1">
        <v>44393.626401294503</v>
      </c>
      <c r="C93375">
        <v>333532</v>
      </c>
      <c r="D93375">
        <v>389195</v>
      </c>
      <c r="E93375" s="16" t="e">
        <f>VLOOKUP(C93375,Подписчики!#REF!,3,0)</f>
        <v>#REF!</v>
      </c>
      <c r="F93375" s="3">
        <f t="shared" si="2916"/>
        <v>7</v>
      </c>
      <c r="G93375" s="44">
        <f t="shared" si="2917"/>
        <v>6</v>
      </c>
      <c r="H93375" s="44"/>
    </row>
    <row r="93376" spans="1:8" x14ac:dyDescent="0.25">
      <c r="A93376">
        <v>282832</v>
      </c>
      <c r="B93376" s="1">
        <v>44393.627210355982</v>
      </c>
      <c r="C93376">
        <v>123279</v>
      </c>
      <c r="D93376">
        <v>328888</v>
      </c>
      <c r="E93376" s="16" t="e">
        <f>VLOOKUP(C93376,Подписчики!#REF!,3,0)</f>
        <v>#REF!</v>
      </c>
      <c r="F93376" s="3">
        <f t="shared" si="2916"/>
        <v>7</v>
      </c>
      <c r="G93376" s="44">
        <f t="shared" si="2917"/>
        <v>6</v>
      </c>
      <c r="H93376" s="44"/>
    </row>
    <row r="93377" spans="1:8" x14ac:dyDescent="0.25">
      <c r="A93377">
        <v>282834</v>
      </c>
      <c r="B93377" s="1">
        <v>44393.627210355982</v>
      </c>
      <c r="C93377">
        <v>332170</v>
      </c>
      <c r="D93377">
        <v>250679</v>
      </c>
      <c r="E93377" s="16" t="e">
        <f>VLOOKUP(C93377,Подписчики!#REF!,3,0)</f>
        <v>#REF!</v>
      </c>
      <c r="F93377" s="3">
        <f t="shared" si="2916"/>
        <v>7</v>
      </c>
      <c r="G93377" s="44">
        <f t="shared" si="2917"/>
        <v>6</v>
      </c>
      <c r="H93377" s="44"/>
    </row>
    <row r="93378" spans="1:8" x14ac:dyDescent="0.25">
      <c r="A93378">
        <v>282836</v>
      </c>
      <c r="B93378" s="1">
        <v>44393.627614886733</v>
      </c>
      <c r="C93378">
        <v>170589</v>
      </c>
      <c r="D93378">
        <v>346056</v>
      </c>
      <c r="E93378" s="16" t="e">
        <f>VLOOKUP(C93378,Подписчики!#REF!,3,0)</f>
        <v>#REF!</v>
      </c>
      <c r="F93378" s="3">
        <f t="shared" si="2916"/>
        <v>7</v>
      </c>
      <c r="G93378" s="44">
        <f t="shared" si="2917"/>
        <v>6</v>
      </c>
      <c r="H93378" s="44"/>
    </row>
    <row r="93379" spans="1:8" x14ac:dyDescent="0.25">
      <c r="A93379">
        <v>282840</v>
      </c>
      <c r="B93379" s="1">
        <v>44393.628019417476</v>
      </c>
      <c r="C93379">
        <v>184874</v>
      </c>
      <c r="D93379">
        <v>129210</v>
      </c>
      <c r="E93379" s="16" t="e">
        <f>VLOOKUP(C93379,Подписчики!#REF!,3,0)</f>
        <v>#REF!</v>
      </c>
      <c r="F93379" s="3">
        <f t="shared" ref="F93379:F93442" si="2918">MONTH(B93379)</f>
        <v>7</v>
      </c>
      <c r="G93379" s="44">
        <f t="shared" ref="G93379:G93442" si="2919">WEEKDAY(B93379,1)</f>
        <v>6</v>
      </c>
      <c r="H93379" s="44"/>
    </row>
    <row r="93380" spans="1:8" x14ac:dyDescent="0.25">
      <c r="A93380">
        <v>282845</v>
      </c>
      <c r="B93380" s="1">
        <v>44393.628423948219</v>
      </c>
      <c r="C93380">
        <v>85261</v>
      </c>
      <c r="D93380">
        <v>369557</v>
      </c>
      <c r="E93380" s="16" t="e">
        <f>VLOOKUP(C93380,Подписчики!#REF!,3,0)</f>
        <v>#REF!</v>
      </c>
      <c r="F93380" s="3">
        <f t="shared" si="2918"/>
        <v>7</v>
      </c>
      <c r="G93380" s="44">
        <f t="shared" si="2919"/>
        <v>6</v>
      </c>
      <c r="H93380" s="44"/>
    </row>
    <row r="93381" spans="1:8" x14ac:dyDescent="0.25">
      <c r="A93381">
        <v>282849</v>
      </c>
      <c r="B93381" s="1">
        <v>44393.628423948219</v>
      </c>
      <c r="C93381">
        <v>228612</v>
      </c>
      <c r="D93381">
        <v>411922</v>
      </c>
      <c r="E93381" s="16" t="e">
        <f>VLOOKUP(C93381,Подписчики!#REF!,3,0)</f>
        <v>#REF!</v>
      </c>
      <c r="F93381" s="3">
        <f t="shared" si="2918"/>
        <v>7</v>
      </c>
      <c r="G93381" s="44">
        <f t="shared" si="2919"/>
        <v>6</v>
      </c>
      <c r="H93381" s="44"/>
    </row>
    <row r="93382" spans="1:8" x14ac:dyDescent="0.25">
      <c r="A93382">
        <v>282852</v>
      </c>
      <c r="B93382" s="1">
        <v>44393.628423948219</v>
      </c>
      <c r="C93382">
        <v>269182</v>
      </c>
      <c r="D93382">
        <v>265164</v>
      </c>
      <c r="E93382" s="16" t="e">
        <f>VLOOKUP(C93382,Подписчики!#REF!,3,0)</f>
        <v>#REF!</v>
      </c>
      <c r="F93382" s="3">
        <f t="shared" si="2918"/>
        <v>7</v>
      </c>
      <c r="G93382" s="44">
        <f t="shared" si="2919"/>
        <v>6</v>
      </c>
      <c r="H93382" s="44"/>
    </row>
    <row r="93383" spans="1:8" x14ac:dyDescent="0.25">
      <c r="A93383">
        <v>282856</v>
      </c>
      <c r="B93383" s="1">
        <v>44393.628423948219</v>
      </c>
      <c r="C93383">
        <v>285571</v>
      </c>
      <c r="D93383">
        <v>411922</v>
      </c>
      <c r="E93383" s="16" t="e">
        <f>VLOOKUP(C93383,Подписчики!#REF!,3,0)</f>
        <v>#REF!</v>
      </c>
      <c r="F93383" s="3">
        <f t="shared" si="2918"/>
        <v>7</v>
      </c>
      <c r="G93383" s="44">
        <f t="shared" si="2919"/>
        <v>6</v>
      </c>
      <c r="H93383" s="44"/>
    </row>
    <row r="93384" spans="1:8" x14ac:dyDescent="0.25">
      <c r="A93384">
        <v>282857</v>
      </c>
      <c r="B93384" s="1">
        <v>44393.628423948219</v>
      </c>
      <c r="C93384">
        <v>333921</v>
      </c>
      <c r="D93384">
        <v>82901</v>
      </c>
      <c r="E93384" s="16" t="e">
        <f>VLOOKUP(C93384,Подписчики!#REF!,3,0)</f>
        <v>#REF!</v>
      </c>
      <c r="F93384" s="3">
        <f t="shared" si="2918"/>
        <v>7</v>
      </c>
      <c r="G93384" s="44">
        <f t="shared" si="2919"/>
        <v>6</v>
      </c>
      <c r="H93384" s="44"/>
    </row>
    <row r="93385" spans="1:8" x14ac:dyDescent="0.25">
      <c r="A93385">
        <v>282862</v>
      </c>
      <c r="B93385" s="1">
        <v>44393.628828478963</v>
      </c>
      <c r="C93385">
        <v>61594</v>
      </c>
      <c r="D93385">
        <v>205718</v>
      </c>
      <c r="E93385" s="16" t="e">
        <f>VLOOKUP(C93385,Подписчики!#REF!,3,0)</f>
        <v>#REF!</v>
      </c>
      <c r="F93385" s="3">
        <f t="shared" si="2918"/>
        <v>7</v>
      </c>
      <c r="G93385" s="44">
        <f t="shared" si="2919"/>
        <v>6</v>
      </c>
      <c r="H93385" s="44"/>
    </row>
    <row r="93386" spans="1:8" x14ac:dyDescent="0.25">
      <c r="A93386">
        <v>282867</v>
      </c>
      <c r="B93386" s="1">
        <v>44393.628828478963</v>
      </c>
      <c r="C93386">
        <v>348528</v>
      </c>
      <c r="D93386">
        <v>347393</v>
      </c>
      <c r="E93386" s="16" t="e">
        <f>VLOOKUP(C93386,Подписчики!#REF!,3,0)</f>
        <v>#REF!</v>
      </c>
      <c r="F93386" s="3">
        <f t="shared" si="2918"/>
        <v>7</v>
      </c>
      <c r="G93386" s="44">
        <f t="shared" si="2919"/>
        <v>6</v>
      </c>
      <c r="H93386" s="44"/>
    </row>
    <row r="93387" spans="1:8" x14ac:dyDescent="0.25">
      <c r="A93387">
        <v>282872</v>
      </c>
      <c r="B93387" s="1">
        <v>44393.629233009706</v>
      </c>
      <c r="C93387">
        <v>167244</v>
      </c>
      <c r="D93387">
        <v>349014</v>
      </c>
      <c r="E93387" s="16" t="e">
        <f>VLOOKUP(C93387,Подписчики!#REF!,3,0)</f>
        <v>#REF!</v>
      </c>
      <c r="F93387" s="3">
        <f t="shared" si="2918"/>
        <v>7</v>
      </c>
      <c r="G93387" s="44">
        <f t="shared" si="2919"/>
        <v>6</v>
      </c>
      <c r="H93387" s="44"/>
    </row>
    <row r="93388" spans="1:8" x14ac:dyDescent="0.25">
      <c r="A93388">
        <v>282877</v>
      </c>
      <c r="B93388" s="1">
        <v>44393.629637540456</v>
      </c>
      <c r="C93388">
        <v>264450</v>
      </c>
      <c r="D93388">
        <v>86587</v>
      </c>
      <c r="E93388" s="16" t="e">
        <f>VLOOKUP(C93388,Подписчики!#REF!,3,0)</f>
        <v>#REF!</v>
      </c>
      <c r="F93388" s="3">
        <f t="shared" si="2918"/>
        <v>7</v>
      </c>
      <c r="G93388" s="44">
        <f t="shared" si="2919"/>
        <v>6</v>
      </c>
      <c r="H93388" s="44"/>
    </row>
    <row r="93389" spans="1:8" x14ac:dyDescent="0.25">
      <c r="A93389">
        <v>282879</v>
      </c>
      <c r="B93389" s="1">
        <v>44393.630446601943</v>
      </c>
      <c r="C93389">
        <v>188027</v>
      </c>
      <c r="D93389">
        <v>351192</v>
      </c>
      <c r="E93389" s="16" t="e">
        <f>VLOOKUP(C93389,Подписчики!#REF!,3,0)</f>
        <v>#REF!</v>
      </c>
      <c r="F93389" s="3">
        <f t="shared" si="2918"/>
        <v>7</v>
      </c>
      <c r="G93389" s="44">
        <f t="shared" si="2919"/>
        <v>6</v>
      </c>
      <c r="H93389" s="44"/>
    </row>
    <row r="93390" spans="1:8" x14ac:dyDescent="0.25">
      <c r="A93390">
        <v>282884</v>
      </c>
      <c r="B93390" s="1">
        <v>44393.630446601943</v>
      </c>
      <c r="C93390">
        <v>196922</v>
      </c>
      <c r="D93390">
        <v>112334</v>
      </c>
      <c r="E93390" s="16" t="e">
        <f>VLOOKUP(C93390,Подписчики!#REF!,3,0)</f>
        <v>#REF!</v>
      </c>
      <c r="F93390" s="3">
        <f t="shared" si="2918"/>
        <v>7</v>
      </c>
      <c r="G93390" s="44">
        <f t="shared" si="2919"/>
        <v>6</v>
      </c>
      <c r="H93390" s="44"/>
    </row>
    <row r="93391" spans="1:8" x14ac:dyDescent="0.25">
      <c r="A93391">
        <v>282887</v>
      </c>
      <c r="B93391" s="1">
        <v>44393.630446601943</v>
      </c>
      <c r="C93391">
        <v>238309</v>
      </c>
      <c r="D93391">
        <v>400483</v>
      </c>
      <c r="E93391" s="16" t="e">
        <f>VLOOKUP(C93391,Подписчики!#REF!,3,0)</f>
        <v>#REF!</v>
      </c>
      <c r="F93391" s="3">
        <f t="shared" si="2918"/>
        <v>7</v>
      </c>
      <c r="G93391" s="44">
        <f t="shared" si="2919"/>
        <v>6</v>
      </c>
      <c r="H93391" s="44"/>
    </row>
    <row r="93392" spans="1:8" x14ac:dyDescent="0.25">
      <c r="A93392">
        <v>282890</v>
      </c>
      <c r="B93392" s="1">
        <v>44393.630851132686</v>
      </c>
      <c r="C93392">
        <v>270633</v>
      </c>
      <c r="D93392">
        <v>318314</v>
      </c>
      <c r="E93392" s="16" t="e">
        <f>VLOOKUP(C93392,Подписчики!#REF!,3,0)</f>
        <v>#REF!</v>
      </c>
      <c r="F93392" s="3">
        <f t="shared" si="2918"/>
        <v>7</v>
      </c>
      <c r="G93392" s="44">
        <f t="shared" si="2919"/>
        <v>6</v>
      </c>
      <c r="H93392" s="44"/>
    </row>
    <row r="93393" spans="1:8" x14ac:dyDescent="0.25">
      <c r="A93393">
        <v>282892</v>
      </c>
      <c r="B93393" s="1">
        <v>44393.63166019418</v>
      </c>
      <c r="C93393">
        <v>93264</v>
      </c>
      <c r="D93393">
        <v>300715</v>
      </c>
      <c r="E93393" s="16" t="e">
        <f>VLOOKUP(C93393,Подписчики!#REF!,3,0)</f>
        <v>#REF!</v>
      </c>
      <c r="F93393" s="3">
        <f t="shared" si="2918"/>
        <v>7</v>
      </c>
      <c r="G93393" s="44">
        <f t="shared" si="2919"/>
        <v>6</v>
      </c>
      <c r="H93393" s="44"/>
    </row>
    <row r="93394" spans="1:8" x14ac:dyDescent="0.25">
      <c r="A93394">
        <v>282893</v>
      </c>
      <c r="B93394" s="1">
        <v>44393.63166019418</v>
      </c>
      <c r="C93394">
        <v>181642</v>
      </c>
      <c r="D93394">
        <v>347393</v>
      </c>
      <c r="E93394" s="16" t="e">
        <f>VLOOKUP(C93394,Подписчики!#REF!,3,0)</f>
        <v>#REF!</v>
      </c>
      <c r="F93394" s="3">
        <f t="shared" si="2918"/>
        <v>7</v>
      </c>
      <c r="G93394" s="44">
        <f t="shared" si="2919"/>
        <v>6</v>
      </c>
      <c r="H93394" s="44"/>
    </row>
    <row r="93395" spans="1:8" x14ac:dyDescent="0.25">
      <c r="A93395">
        <v>282898</v>
      </c>
      <c r="B93395" s="1">
        <v>44393.63166019418</v>
      </c>
      <c r="C93395">
        <v>226205</v>
      </c>
      <c r="D93395">
        <v>472908</v>
      </c>
      <c r="E93395" s="16" t="e">
        <f>VLOOKUP(C93395,Подписчики!#REF!,3,0)</f>
        <v>#REF!</v>
      </c>
      <c r="F93395" s="3">
        <f t="shared" si="2918"/>
        <v>7</v>
      </c>
      <c r="G93395" s="44">
        <f t="shared" si="2919"/>
        <v>6</v>
      </c>
      <c r="H93395" s="44"/>
    </row>
    <row r="93396" spans="1:8" x14ac:dyDescent="0.25">
      <c r="A93396">
        <v>282899</v>
      </c>
      <c r="B93396" s="1">
        <v>44393.632064724916</v>
      </c>
      <c r="C93396">
        <v>80209</v>
      </c>
      <c r="D93396">
        <v>411922</v>
      </c>
      <c r="E93396" s="16" t="e">
        <f>VLOOKUP(C93396,Подписчики!#REF!,3,0)</f>
        <v>#REF!</v>
      </c>
      <c r="F93396" s="3">
        <f t="shared" si="2918"/>
        <v>7</v>
      </c>
      <c r="G93396" s="44">
        <f t="shared" si="2919"/>
        <v>6</v>
      </c>
      <c r="H93396" s="44"/>
    </row>
    <row r="93397" spans="1:8" x14ac:dyDescent="0.25">
      <c r="A93397">
        <v>282901</v>
      </c>
      <c r="B93397" s="1">
        <v>44393.632064724916</v>
      </c>
      <c r="C93397">
        <v>88051</v>
      </c>
      <c r="D93397">
        <v>127055</v>
      </c>
      <c r="E93397" s="16" t="e">
        <f>VLOOKUP(C93397,Подписчики!#REF!,3,0)</f>
        <v>#REF!</v>
      </c>
      <c r="F93397" s="3">
        <f t="shared" si="2918"/>
        <v>7</v>
      </c>
      <c r="G93397" s="44">
        <f t="shared" si="2919"/>
        <v>6</v>
      </c>
      <c r="H93397" s="44"/>
    </row>
    <row r="93398" spans="1:8" x14ac:dyDescent="0.25">
      <c r="A93398">
        <v>282903</v>
      </c>
      <c r="B93398" s="1">
        <v>44393.632064724916</v>
      </c>
      <c r="C93398">
        <v>107901</v>
      </c>
      <c r="D93398">
        <v>141259</v>
      </c>
      <c r="E93398" s="16" t="e">
        <f>VLOOKUP(C93398,Подписчики!#REF!,3,0)</f>
        <v>#REF!</v>
      </c>
      <c r="F93398" s="3">
        <f t="shared" si="2918"/>
        <v>7</v>
      </c>
      <c r="G93398" s="44">
        <f t="shared" si="2919"/>
        <v>6</v>
      </c>
      <c r="H93398" s="44"/>
    </row>
    <row r="93399" spans="1:8" x14ac:dyDescent="0.25">
      <c r="A93399">
        <v>282905</v>
      </c>
      <c r="B93399" s="1">
        <v>44393.632064724916</v>
      </c>
      <c r="C93399">
        <v>295859</v>
      </c>
      <c r="D93399">
        <v>377285</v>
      </c>
      <c r="E93399" s="16" t="e">
        <f>VLOOKUP(C93399,Подписчики!#REF!,3,0)</f>
        <v>#REF!</v>
      </c>
      <c r="F93399" s="3">
        <f t="shared" si="2918"/>
        <v>7</v>
      </c>
      <c r="G93399" s="44">
        <f t="shared" si="2919"/>
        <v>6</v>
      </c>
      <c r="H93399" s="44"/>
    </row>
    <row r="93400" spans="1:8" x14ac:dyDescent="0.25">
      <c r="A93400">
        <v>282910</v>
      </c>
      <c r="B93400" s="1">
        <v>44393.632469255666</v>
      </c>
      <c r="C93400">
        <v>81986</v>
      </c>
      <c r="D93400">
        <v>405774</v>
      </c>
      <c r="E93400" s="16" t="e">
        <f>VLOOKUP(C93400,Подписчики!#REF!,3,0)</f>
        <v>#REF!</v>
      </c>
      <c r="F93400" s="3">
        <f t="shared" si="2918"/>
        <v>7</v>
      </c>
      <c r="G93400" s="44">
        <f t="shared" si="2919"/>
        <v>6</v>
      </c>
      <c r="H93400" s="44"/>
    </row>
    <row r="93401" spans="1:8" x14ac:dyDescent="0.25">
      <c r="A93401">
        <v>282914</v>
      </c>
      <c r="B93401" s="1">
        <v>44393.632469255666</v>
      </c>
      <c r="C93401">
        <v>85978</v>
      </c>
      <c r="D93401">
        <v>258219</v>
      </c>
      <c r="E93401" s="16" t="e">
        <f>VLOOKUP(C93401,Подписчики!#REF!,3,0)</f>
        <v>#REF!</v>
      </c>
      <c r="F93401" s="3">
        <f t="shared" si="2918"/>
        <v>7</v>
      </c>
      <c r="G93401" s="44">
        <f t="shared" si="2919"/>
        <v>6</v>
      </c>
      <c r="H93401" s="44"/>
    </row>
    <row r="93402" spans="1:8" x14ac:dyDescent="0.25">
      <c r="A93402">
        <v>282919</v>
      </c>
      <c r="B93402" s="1">
        <v>44393.632469255666</v>
      </c>
      <c r="C93402">
        <v>327915</v>
      </c>
      <c r="D93402">
        <v>60475</v>
      </c>
      <c r="E93402" s="16" t="e">
        <f>VLOOKUP(C93402,Подписчики!#REF!,3,0)</f>
        <v>#REF!</v>
      </c>
      <c r="F93402" s="3">
        <f t="shared" si="2918"/>
        <v>7</v>
      </c>
      <c r="G93402" s="44">
        <f t="shared" si="2919"/>
        <v>6</v>
      </c>
      <c r="H93402" s="44"/>
    </row>
    <row r="93403" spans="1:8" x14ac:dyDescent="0.25">
      <c r="A93403">
        <v>282922</v>
      </c>
      <c r="B93403" s="1">
        <v>44393.633278317153</v>
      </c>
      <c r="C93403">
        <v>15311</v>
      </c>
      <c r="D93403">
        <v>37644</v>
      </c>
      <c r="E93403" s="16" t="e">
        <f>VLOOKUP(C93403,Подписчики!#REF!,3,0)</f>
        <v>#REF!</v>
      </c>
      <c r="F93403" s="3">
        <f t="shared" si="2918"/>
        <v>7</v>
      </c>
      <c r="G93403" s="44">
        <f t="shared" si="2919"/>
        <v>6</v>
      </c>
      <c r="H93403" s="44"/>
    </row>
    <row r="93404" spans="1:8" x14ac:dyDescent="0.25">
      <c r="A93404">
        <v>282924</v>
      </c>
      <c r="B93404" s="1">
        <v>44393.633333333339</v>
      </c>
      <c r="C93404">
        <v>18437</v>
      </c>
      <c r="D93404">
        <v>245930</v>
      </c>
      <c r="E93404" s="16" t="e">
        <f>VLOOKUP(C93404,Подписчики!#REF!,3,0)</f>
        <v>#REF!</v>
      </c>
      <c r="F93404" s="3">
        <f t="shared" si="2918"/>
        <v>7</v>
      </c>
      <c r="G93404" s="44">
        <f t="shared" si="2919"/>
        <v>6</v>
      </c>
      <c r="H93404" s="44"/>
    </row>
    <row r="93405" spans="1:8" x14ac:dyDescent="0.25">
      <c r="A93405">
        <v>282928</v>
      </c>
      <c r="B93405" s="1">
        <v>44393.633999999998</v>
      </c>
      <c r="C93405">
        <v>217509</v>
      </c>
      <c r="D93405">
        <v>273577</v>
      </c>
      <c r="E93405" s="16" t="e">
        <f>VLOOKUP(C93405,Подписчики!#REF!,3,0)</f>
        <v>#REF!</v>
      </c>
      <c r="F93405" s="3">
        <f t="shared" si="2918"/>
        <v>7</v>
      </c>
      <c r="G93405" s="44">
        <f t="shared" si="2919"/>
        <v>6</v>
      </c>
      <c r="H93405" s="44"/>
    </row>
    <row r="93406" spans="1:8" x14ac:dyDescent="0.25">
      <c r="A93406">
        <v>282933</v>
      </c>
      <c r="B93406" s="1">
        <v>44393.634491909383</v>
      </c>
      <c r="C93406">
        <v>186180</v>
      </c>
      <c r="D93406">
        <v>301748</v>
      </c>
      <c r="E93406" s="16" t="e">
        <f>VLOOKUP(C93406,Подписчики!#REF!,3,0)</f>
        <v>#REF!</v>
      </c>
      <c r="F93406" s="3">
        <f t="shared" si="2918"/>
        <v>7</v>
      </c>
      <c r="G93406" s="44">
        <f t="shared" si="2919"/>
        <v>6</v>
      </c>
      <c r="H93406" s="44"/>
    </row>
    <row r="93407" spans="1:8" x14ac:dyDescent="0.25">
      <c r="A93407">
        <v>282935</v>
      </c>
      <c r="B93407" s="1">
        <v>44393.634491909383</v>
      </c>
      <c r="C93407">
        <v>192019</v>
      </c>
      <c r="D93407">
        <v>263550</v>
      </c>
      <c r="E93407" s="16" t="e">
        <f>VLOOKUP(C93407,Подписчики!#REF!,3,0)</f>
        <v>#REF!</v>
      </c>
      <c r="F93407" s="3">
        <f t="shared" si="2918"/>
        <v>7</v>
      </c>
      <c r="G93407" s="44">
        <f t="shared" si="2919"/>
        <v>6</v>
      </c>
      <c r="H93407" s="44"/>
    </row>
    <row r="93408" spans="1:8" x14ac:dyDescent="0.25">
      <c r="A93408">
        <v>282940</v>
      </c>
      <c r="B93408" s="1">
        <v>44393.634491909383</v>
      </c>
      <c r="C93408">
        <v>238267</v>
      </c>
      <c r="D93408">
        <v>461611</v>
      </c>
      <c r="E93408" s="16" t="e">
        <f>VLOOKUP(C93408,Подписчики!#REF!,3,0)</f>
        <v>#REF!</v>
      </c>
      <c r="F93408" s="3">
        <f t="shared" si="2918"/>
        <v>7</v>
      </c>
      <c r="G93408" s="44">
        <f t="shared" si="2919"/>
        <v>6</v>
      </c>
      <c r="H93408" s="44"/>
    </row>
    <row r="93409" spans="1:8" x14ac:dyDescent="0.25">
      <c r="A93409">
        <v>282944</v>
      </c>
      <c r="B93409" s="1">
        <v>44393.634896440126</v>
      </c>
      <c r="C93409">
        <v>285423</v>
      </c>
      <c r="D93409">
        <v>162482</v>
      </c>
      <c r="E93409" s="16" t="e">
        <f>VLOOKUP(C93409,Подписчики!#REF!,3,0)</f>
        <v>#REF!</v>
      </c>
      <c r="F93409" s="3">
        <f t="shared" si="2918"/>
        <v>7</v>
      </c>
      <c r="G93409" s="44">
        <f t="shared" si="2919"/>
        <v>6</v>
      </c>
      <c r="H93409" s="44"/>
    </row>
    <row r="93410" spans="1:8" x14ac:dyDescent="0.25">
      <c r="A93410">
        <v>282949</v>
      </c>
      <c r="B93410" s="1">
        <v>44393.634896440126</v>
      </c>
      <c r="C93410">
        <v>331365</v>
      </c>
      <c r="D93410">
        <v>405571</v>
      </c>
      <c r="E93410" s="16" t="e">
        <f>VLOOKUP(C93410,Подписчики!#REF!,3,0)</f>
        <v>#REF!</v>
      </c>
      <c r="F93410" s="3">
        <f t="shared" si="2918"/>
        <v>7</v>
      </c>
      <c r="G93410" s="44">
        <f t="shared" si="2919"/>
        <v>6</v>
      </c>
      <c r="H93410" s="44"/>
    </row>
    <row r="93411" spans="1:8" x14ac:dyDescent="0.25">
      <c r="A93411">
        <v>282953</v>
      </c>
      <c r="B93411" s="1">
        <v>44393.634896440133</v>
      </c>
      <c r="C93411">
        <v>239816</v>
      </c>
      <c r="D93411">
        <v>411922</v>
      </c>
      <c r="E93411" s="16" t="e">
        <f>VLOOKUP(C93411,Подписчики!#REF!,3,0)</f>
        <v>#REF!</v>
      </c>
      <c r="F93411" s="3">
        <f t="shared" si="2918"/>
        <v>7</v>
      </c>
      <c r="G93411" s="44">
        <f t="shared" si="2919"/>
        <v>6</v>
      </c>
      <c r="H93411" s="44"/>
    </row>
    <row r="93412" spans="1:8" x14ac:dyDescent="0.25">
      <c r="A93412">
        <v>282958</v>
      </c>
      <c r="B93412" s="1">
        <v>44393.635300970869</v>
      </c>
      <c r="C93412">
        <v>19473</v>
      </c>
      <c r="D93412">
        <v>387595</v>
      </c>
      <c r="E93412" s="16" t="e">
        <f>VLOOKUP(C93412,Подписчики!#REF!,3,0)</f>
        <v>#REF!</v>
      </c>
      <c r="F93412" s="3">
        <f t="shared" si="2918"/>
        <v>7</v>
      </c>
      <c r="G93412" s="44">
        <f t="shared" si="2919"/>
        <v>6</v>
      </c>
      <c r="H93412" s="44"/>
    </row>
    <row r="93413" spans="1:8" x14ac:dyDescent="0.25">
      <c r="A93413">
        <v>282963</v>
      </c>
      <c r="B93413" s="1">
        <v>44393.635300970876</v>
      </c>
      <c r="C93413">
        <v>25970</v>
      </c>
      <c r="D93413">
        <v>112504</v>
      </c>
      <c r="E93413" s="16" t="e">
        <f>VLOOKUP(C93413,Подписчики!#REF!,3,0)</f>
        <v>#REF!</v>
      </c>
      <c r="F93413" s="3">
        <f t="shared" si="2918"/>
        <v>7</v>
      </c>
      <c r="G93413" s="44">
        <f t="shared" si="2919"/>
        <v>6</v>
      </c>
      <c r="H93413" s="44"/>
    </row>
    <row r="93414" spans="1:8" x14ac:dyDescent="0.25">
      <c r="A93414">
        <v>282968</v>
      </c>
      <c r="B93414" s="1">
        <v>44393.635666666662</v>
      </c>
      <c r="C93414">
        <v>42511</v>
      </c>
      <c r="D93414">
        <v>193898</v>
      </c>
      <c r="E93414" s="16" t="e">
        <f>VLOOKUP(C93414,Подписчики!#REF!,3,0)</f>
        <v>#REF!</v>
      </c>
      <c r="F93414" s="3">
        <f t="shared" si="2918"/>
        <v>7</v>
      </c>
      <c r="G93414" s="44">
        <f t="shared" si="2919"/>
        <v>6</v>
      </c>
      <c r="H93414" s="44"/>
    </row>
    <row r="93415" spans="1:8" x14ac:dyDescent="0.25">
      <c r="A93415">
        <v>282973</v>
      </c>
      <c r="B93415" s="1">
        <v>44393.63570550162</v>
      </c>
      <c r="C93415">
        <v>190444</v>
      </c>
      <c r="D93415">
        <v>353381</v>
      </c>
      <c r="E93415" s="16" t="e">
        <f>VLOOKUP(C93415,Подписчики!#REF!,3,0)</f>
        <v>#REF!</v>
      </c>
      <c r="F93415" s="3">
        <f t="shared" si="2918"/>
        <v>7</v>
      </c>
      <c r="G93415" s="44">
        <f t="shared" si="2919"/>
        <v>6</v>
      </c>
      <c r="H93415" s="44"/>
    </row>
    <row r="93416" spans="1:8" x14ac:dyDescent="0.25">
      <c r="A93416">
        <v>282976</v>
      </c>
      <c r="B93416" s="1">
        <v>44393.636514563106</v>
      </c>
      <c r="C93416">
        <v>33282</v>
      </c>
      <c r="D93416">
        <v>65828</v>
      </c>
      <c r="E93416" s="16" t="e">
        <f>VLOOKUP(C93416,Подписчики!#REF!,3,0)</f>
        <v>#REF!</v>
      </c>
      <c r="F93416" s="3">
        <f t="shared" si="2918"/>
        <v>7</v>
      </c>
      <c r="G93416" s="44">
        <f t="shared" si="2919"/>
        <v>6</v>
      </c>
      <c r="H93416" s="44"/>
    </row>
    <row r="93417" spans="1:8" x14ac:dyDescent="0.25">
      <c r="A93417">
        <v>282978</v>
      </c>
      <c r="B93417" s="1">
        <v>44393.636919093849</v>
      </c>
      <c r="C93417">
        <v>173102</v>
      </c>
      <c r="D93417">
        <v>7830</v>
      </c>
      <c r="E93417" s="16" t="e">
        <f>VLOOKUP(C93417,Подписчики!#REF!,3,0)</f>
        <v>#REF!</v>
      </c>
      <c r="F93417" s="3">
        <f t="shared" si="2918"/>
        <v>7</v>
      </c>
      <c r="G93417" s="44">
        <f t="shared" si="2919"/>
        <v>6</v>
      </c>
      <c r="H93417" s="44"/>
    </row>
    <row r="93418" spans="1:8" x14ac:dyDescent="0.25">
      <c r="A93418">
        <v>282983</v>
      </c>
      <c r="B93418" s="1">
        <v>44393.637323624593</v>
      </c>
      <c r="C93418">
        <v>35771</v>
      </c>
      <c r="D93418">
        <v>134888</v>
      </c>
      <c r="E93418" s="16" t="e">
        <f>VLOOKUP(C93418,Подписчики!#REF!,3,0)</f>
        <v>#REF!</v>
      </c>
      <c r="F93418" s="3">
        <f t="shared" si="2918"/>
        <v>7</v>
      </c>
      <c r="G93418" s="44">
        <f t="shared" si="2919"/>
        <v>6</v>
      </c>
      <c r="H93418" s="44"/>
    </row>
    <row r="93419" spans="1:8" x14ac:dyDescent="0.25">
      <c r="A93419">
        <v>282984</v>
      </c>
      <c r="B93419" s="1">
        <v>44393.637323624593</v>
      </c>
      <c r="C93419">
        <v>214424</v>
      </c>
      <c r="D93419">
        <v>345147</v>
      </c>
      <c r="E93419" s="16" t="e">
        <f>VLOOKUP(C93419,Подписчики!#REF!,3,0)</f>
        <v>#REF!</v>
      </c>
      <c r="F93419" s="3">
        <f t="shared" si="2918"/>
        <v>7</v>
      </c>
      <c r="G93419" s="44">
        <f t="shared" si="2919"/>
        <v>6</v>
      </c>
      <c r="H93419" s="44"/>
    </row>
    <row r="93420" spans="1:8" x14ac:dyDescent="0.25">
      <c r="A93420">
        <v>282989</v>
      </c>
      <c r="B93420" s="1">
        <v>44393.637323624593</v>
      </c>
      <c r="C93420">
        <v>316589</v>
      </c>
      <c r="D93420">
        <v>21760</v>
      </c>
      <c r="E93420" s="16" t="e">
        <f>VLOOKUP(C93420,Подписчики!#REF!,3,0)</f>
        <v>#REF!</v>
      </c>
      <c r="F93420" s="3">
        <f t="shared" si="2918"/>
        <v>7</v>
      </c>
      <c r="G93420" s="44">
        <f t="shared" si="2919"/>
        <v>6</v>
      </c>
      <c r="H93420" s="44"/>
    </row>
    <row r="93421" spans="1:8" x14ac:dyDescent="0.25">
      <c r="A93421">
        <v>282994</v>
      </c>
      <c r="B93421" s="1">
        <v>44393.638537216822</v>
      </c>
      <c r="C93421">
        <v>193433</v>
      </c>
      <c r="D93421">
        <v>383738</v>
      </c>
      <c r="E93421" s="16" t="e">
        <f>VLOOKUP(C93421,Подписчики!#REF!,3,0)</f>
        <v>#REF!</v>
      </c>
      <c r="F93421" s="3">
        <f t="shared" si="2918"/>
        <v>7</v>
      </c>
      <c r="G93421" s="44">
        <f t="shared" si="2919"/>
        <v>6</v>
      </c>
      <c r="H93421" s="44"/>
    </row>
    <row r="93422" spans="1:8" x14ac:dyDescent="0.25">
      <c r="A93422">
        <v>282997</v>
      </c>
      <c r="B93422" s="1">
        <v>44393.638941747573</v>
      </c>
      <c r="C93422">
        <v>202306</v>
      </c>
      <c r="D93422">
        <v>88863</v>
      </c>
      <c r="E93422" s="16" t="e">
        <f>VLOOKUP(C93422,Подписчики!#REF!,3,0)</f>
        <v>#REF!</v>
      </c>
      <c r="F93422" s="3">
        <f t="shared" si="2918"/>
        <v>7</v>
      </c>
      <c r="G93422" s="44">
        <f t="shared" si="2919"/>
        <v>6</v>
      </c>
      <c r="H93422" s="44"/>
    </row>
    <row r="93423" spans="1:8" x14ac:dyDescent="0.25">
      <c r="A93423">
        <v>282998</v>
      </c>
      <c r="B93423" s="1">
        <v>44393.638941747573</v>
      </c>
      <c r="C93423">
        <v>312985</v>
      </c>
      <c r="D93423">
        <v>172536</v>
      </c>
      <c r="E93423" s="16" t="e">
        <f>VLOOKUP(C93423,Подписчики!#REF!,3,0)</f>
        <v>#REF!</v>
      </c>
      <c r="F93423" s="3">
        <f t="shared" si="2918"/>
        <v>7</v>
      </c>
      <c r="G93423" s="44">
        <f t="shared" si="2919"/>
        <v>6</v>
      </c>
      <c r="H93423" s="44"/>
    </row>
    <row r="93424" spans="1:8" x14ac:dyDescent="0.25">
      <c r="A93424">
        <v>283003</v>
      </c>
      <c r="B93424" s="1">
        <v>44393.639346278316</v>
      </c>
      <c r="C93424">
        <v>55918</v>
      </c>
      <c r="D93424">
        <v>411922</v>
      </c>
      <c r="E93424" s="16" t="e">
        <f>VLOOKUP(C93424,Подписчики!#REF!,3,0)</f>
        <v>#REF!</v>
      </c>
      <c r="F93424" s="3">
        <f t="shared" si="2918"/>
        <v>7</v>
      </c>
      <c r="G93424" s="44">
        <f t="shared" si="2919"/>
        <v>6</v>
      </c>
      <c r="H93424" s="44"/>
    </row>
    <row r="93425" spans="1:8" x14ac:dyDescent="0.25">
      <c r="A93425">
        <v>283006</v>
      </c>
      <c r="B93425" s="1">
        <v>44393.639346278316</v>
      </c>
      <c r="C93425">
        <v>75117</v>
      </c>
      <c r="D93425">
        <v>274147</v>
      </c>
      <c r="E93425" s="16" t="e">
        <f>VLOOKUP(C93425,Подписчики!#REF!,3,0)</f>
        <v>#REF!</v>
      </c>
      <c r="F93425" s="3">
        <f t="shared" si="2918"/>
        <v>7</v>
      </c>
      <c r="G93425" s="44">
        <f t="shared" si="2919"/>
        <v>6</v>
      </c>
      <c r="H93425" s="44"/>
    </row>
    <row r="93426" spans="1:8" x14ac:dyDescent="0.25">
      <c r="A93426">
        <v>283007</v>
      </c>
      <c r="B93426" s="1">
        <v>44393.639750809059</v>
      </c>
      <c r="C93426">
        <v>176798</v>
      </c>
      <c r="D93426">
        <v>182191</v>
      </c>
      <c r="E93426" s="16" t="e">
        <f>VLOOKUP(C93426,Подписчики!#REF!,3,0)</f>
        <v>#REF!</v>
      </c>
      <c r="F93426" s="3">
        <f t="shared" si="2918"/>
        <v>7</v>
      </c>
      <c r="G93426" s="44">
        <f t="shared" si="2919"/>
        <v>6</v>
      </c>
      <c r="H93426" s="44"/>
    </row>
    <row r="93427" spans="1:8" x14ac:dyDescent="0.25">
      <c r="A93427">
        <v>283011</v>
      </c>
      <c r="B93427" s="1">
        <v>44393.640155339803</v>
      </c>
      <c r="C93427">
        <v>254057</v>
      </c>
      <c r="D93427">
        <v>21760</v>
      </c>
      <c r="E93427" s="16" t="e">
        <f>VLOOKUP(C93427,Подписчики!#REF!,3,0)</f>
        <v>#REF!</v>
      </c>
      <c r="F93427" s="3">
        <f t="shared" si="2918"/>
        <v>7</v>
      </c>
      <c r="G93427" s="44">
        <f t="shared" si="2919"/>
        <v>6</v>
      </c>
      <c r="H93427" s="44"/>
    </row>
    <row r="93428" spans="1:8" x14ac:dyDescent="0.25">
      <c r="A93428">
        <v>283013</v>
      </c>
      <c r="B93428" s="1">
        <v>44393.640559870553</v>
      </c>
      <c r="C93428">
        <v>25336</v>
      </c>
      <c r="D93428">
        <v>244574</v>
      </c>
      <c r="E93428" s="16" t="e">
        <f>VLOOKUP(C93428,Подписчики!#REF!,3,0)</f>
        <v>#REF!</v>
      </c>
      <c r="F93428" s="3">
        <f t="shared" si="2918"/>
        <v>7</v>
      </c>
      <c r="G93428" s="44">
        <f t="shared" si="2919"/>
        <v>6</v>
      </c>
      <c r="H93428" s="44"/>
    </row>
    <row r="93429" spans="1:8" x14ac:dyDescent="0.25">
      <c r="A93429">
        <v>283015</v>
      </c>
      <c r="B93429" s="1">
        <v>44393.640559870553</v>
      </c>
      <c r="C93429">
        <v>334181</v>
      </c>
      <c r="D93429">
        <v>452215</v>
      </c>
      <c r="E93429" s="16" t="e">
        <f>VLOOKUP(C93429,Подписчики!#REF!,3,0)</f>
        <v>#REF!</v>
      </c>
      <c r="F93429" s="3">
        <f t="shared" si="2918"/>
        <v>7</v>
      </c>
      <c r="G93429" s="44">
        <f t="shared" si="2919"/>
        <v>6</v>
      </c>
      <c r="H93429" s="44"/>
    </row>
    <row r="93430" spans="1:8" x14ac:dyDescent="0.25">
      <c r="A93430">
        <v>283016</v>
      </c>
      <c r="B93430" s="1">
        <v>44393.641333333333</v>
      </c>
      <c r="C93430">
        <v>114528</v>
      </c>
      <c r="D93430">
        <v>286726</v>
      </c>
      <c r="E93430" s="16" t="e">
        <f>VLOOKUP(C93430,Подписчики!#REF!,3,0)</f>
        <v>#REF!</v>
      </c>
      <c r="F93430" s="3">
        <f t="shared" si="2918"/>
        <v>7</v>
      </c>
      <c r="G93430" s="44">
        <f t="shared" si="2919"/>
        <v>6</v>
      </c>
      <c r="H93430" s="44"/>
    </row>
    <row r="93431" spans="1:8" x14ac:dyDescent="0.25">
      <c r="A93431">
        <v>283020</v>
      </c>
      <c r="B93431" s="1">
        <v>44393.641773462783</v>
      </c>
      <c r="C93431">
        <v>56823</v>
      </c>
      <c r="D93431">
        <v>67064</v>
      </c>
      <c r="E93431" s="16" t="e">
        <f>VLOOKUP(C93431,Подписчики!#REF!,3,0)</f>
        <v>#REF!</v>
      </c>
      <c r="F93431" s="3">
        <f t="shared" si="2918"/>
        <v>7</v>
      </c>
      <c r="G93431" s="44">
        <f t="shared" si="2919"/>
        <v>6</v>
      </c>
      <c r="H93431" s="44"/>
    </row>
    <row r="93432" spans="1:8" x14ac:dyDescent="0.25">
      <c r="A93432">
        <v>283022</v>
      </c>
      <c r="B93432" s="1">
        <v>44393.641773462783</v>
      </c>
      <c r="C93432">
        <v>270984</v>
      </c>
      <c r="D93432">
        <v>43842</v>
      </c>
      <c r="E93432" s="16" t="e">
        <f>VLOOKUP(C93432,Подписчики!#REF!,3,0)</f>
        <v>#REF!</v>
      </c>
      <c r="F93432" s="3">
        <f t="shared" si="2918"/>
        <v>7</v>
      </c>
      <c r="G93432" s="44">
        <f t="shared" si="2919"/>
        <v>6</v>
      </c>
      <c r="H93432" s="44"/>
    </row>
    <row r="93433" spans="1:8" x14ac:dyDescent="0.25">
      <c r="A93433">
        <v>283027</v>
      </c>
      <c r="B93433" s="1">
        <v>44393.642177993526</v>
      </c>
      <c r="C93433">
        <v>210804</v>
      </c>
      <c r="D93433">
        <v>154256</v>
      </c>
      <c r="E93433" s="16" t="e">
        <f>VLOOKUP(C93433,Подписчики!#REF!,3,0)</f>
        <v>#REF!</v>
      </c>
      <c r="F93433" s="3">
        <f t="shared" si="2918"/>
        <v>7</v>
      </c>
      <c r="G93433" s="44">
        <f t="shared" si="2919"/>
        <v>6</v>
      </c>
      <c r="H93433" s="44"/>
    </row>
    <row r="93434" spans="1:8" x14ac:dyDescent="0.25">
      <c r="A93434">
        <v>283028</v>
      </c>
      <c r="B93434" s="1">
        <v>44393.642177993526</v>
      </c>
      <c r="C93434">
        <v>220071</v>
      </c>
      <c r="D93434">
        <v>50669</v>
      </c>
      <c r="E93434" s="16" t="e">
        <f>VLOOKUP(C93434,Подписчики!#REF!,3,0)</f>
        <v>#REF!</v>
      </c>
      <c r="F93434" s="3">
        <f t="shared" si="2918"/>
        <v>7</v>
      </c>
      <c r="G93434" s="44">
        <f t="shared" si="2919"/>
        <v>6</v>
      </c>
      <c r="H93434" s="44"/>
    </row>
    <row r="93435" spans="1:8" x14ac:dyDescent="0.25">
      <c r="A93435">
        <v>283029</v>
      </c>
      <c r="B93435" s="1">
        <v>44393.642177993526</v>
      </c>
      <c r="C93435">
        <v>223340</v>
      </c>
      <c r="D93435">
        <v>154256</v>
      </c>
      <c r="E93435" s="16" t="e">
        <f>VLOOKUP(C93435,Подписчики!#REF!,3,0)</f>
        <v>#REF!</v>
      </c>
      <c r="F93435" s="3">
        <f t="shared" si="2918"/>
        <v>7</v>
      </c>
      <c r="G93435" s="44">
        <f t="shared" si="2919"/>
        <v>6</v>
      </c>
      <c r="H93435" s="44"/>
    </row>
    <row r="93436" spans="1:8" x14ac:dyDescent="0.25">
      <c r="A93436">
        <v>283030</v>
      </c>
      <c r="B93436" s="1">
        <v>44393.644605177993</v>
      </c>
      <c r="C93436">
        <v>329210</v>
      </c>
      <c r="D93436">
        <v>122982</v>
      </c>
      <c r="E93436" s="16" t="e">
        <f>VLOOKUP(C93436,Подписчики!#REF!,3,0)</f>
        <v>#REF!</v>
      </c>
      <c r="F93436" s="3">
        <f t="shared" si="2918"/>
        <v>7</v>
      </c>
      <c r="G93436" s="44">
        <f t="shared" si="2919"/>
        <v>6</v>
      </c>
      <c r="H93436" s="44"/>
    </row>
    <row r="93437" spans="1:8" x14ac:dyDescent="0.25">
      <c r="A93437">
        <v>283032</v>
      </c>
      <c r="B93437" s="1">
        <v>44393.64541423948</v>
      </c>
      <c r="C93437">
        <v>259196</v>
      </c>
      <c r="D93437">
        <v>386939</v>
      </c>
      <c r="E93437" s="16" t="e">
        <f>VLOOKUP(C93437,Подписчики!#REF!,3,0)</f>
        <v>#REF!</v>
      </c>
      <c r="F93437" s="3">
        <f t="shared" si="2918"/>
        <v>7</v>
      </c>
      <c r="G93437" s="44">
        <f t="shared" si="2919"/>
        <v>6</v>
      </c>
      <c r="H93437" s="44"/>
    </row>
    <row r="93438" spans="1:8" x14ac:dyDescent="0.25">
      <c r="A93438">
        <v>283035</v>
      </c>
      <c r="B93438" s="1">
        <v>44393.646223300966</v>
      </c>
      <c r="C93438">
        <v>110285</v>
      </c>
      <c r="D93438">
        <v>118549</v>
      </c>
      <c r="E93438" s="16" t="e">
        <f>VLOOKUP(C93438,Подписчики!#REF!,3,0)</f>
        <v>#REF!</v>
      </c>
      <c r="F93438" s="3">
        <f t="shared" si="2918"/>
        <v>7</v>
      </c>
      <c r="G93438" s="44">
        <f t="shared" si="2919"/>
        <v>6</v>
      </c>
      <c r="H93438" s="44"/>
    </row>
    <row r="93439" spans="1:8" x14ac:dyDescent="0.25">
      <c r="A93439">
        <v>283040</v>
      </c>
      <c r="B93439" s="1">
        <v>44393.646223300973</v>
      </c>
      <c r="C93439">
        <v>114563</v>
      </c>
      <c r="D93439">
        <v>455611</v>
      </c>
      <c r="E93439" s="16" t="e">
        <f>VLOOKUP(C93439,Подписчики!#REF!,3,0)</f>
        <v>#REF!</v>
      </c>
      <c r="F93439" s="3">
        <f t="shared" si="2918"/>
        <v>7</v>
      </c>
      <c r="G93439" s="44">
        <f t="shared" si="2919"/>
        <v>6</v>
      </c>
      <c r="H93439" s="44"/>
    </row>
    <row r="93440" spans="1:8" x14ac:dyDescent="0.25">
      <c r="A93440">
        <v>283041</v>
      </c>
      <c r="B93440" s="1">
        <v>44393.646223300973</v>
      </c>
      <c r="C93440">
        <v>153497</v>
      </c>
      <c r="D93440">
        <v>103966</v>
      </c>
      <c r="E93440" s="16" t="e">
        <f>VLOOKUP(C93440,Подписчики!#REF!,3,0)</f>
        <v>#REF!</v>
      </c>
      <c r="F93440" s="3">
        <f t="shared" si="2918"/>
        <v>7</v>
      </c>
      <c r="G93440" s="44">
        <f t="shared" si="2919"/>
        <v>6</v>
      </c>
      <c r="H93440" s="44"/>
    </row>
    <row r="93441" spans="1:8" x14ac:dyDescent="0.25">
      <c r="A93441">
        <v>283042</v>
      </c>
      <c r="B93441" s="1">
        <v>44393.64703236246</v>
      </c>
      <c r="C93441">
        <v>64042</v>
      </c>
      <c r="D93441">
        <v>158978</v>
      </c>
      <c r="E93441" s="16" t="e">
        <f>VLOOKUP(C93441,Подписчики!#REF!,3,0)</f>
        <v>#REF!</v>
      </c>
      <c r="F93441" s="3">
        <f t="shared" si="2918"/>
        <v>7</v>
      </c>
      <c r="G93441" s="44">
        <f t="shared" si="2919"/>
        <v>6</v>
      </c>
      <c r="H93441" s="44"/>
    </row>
    <row r="93442" spans="1:8" x14ac:dyDescent="0.25">
      <c r="A93442">
        <v>283045</v>
      </c>
      <c r="B93442" s="1">
        <v>44393.647436893203</v>
      </c>
      <c r="C93442">
        <v>7368</v>
      </c>
      <c r="D93442">
        <v>304722</v>
      </c>
      <c r="E93442" s="16" t="e">
        <f>VLOOKUP(C93442,Подписчики!#REF!,3,0)</f>
        <v>#REF!</v>
      </c>
      <c r="F93442" s="3">
        <f t="shared" si="2918"/>
        <v>7</v>
      </c>
      <c r="G93442" s="44">
        <f t="shared" si="2919"/>
        <v>6</v>
      </c>
      <c r="H93442" s="44"/>
    </row>
    <row r="93443" spans="1:8" x14ac:dyDescent="0.25">
      <c r="A93443">
        <v>283049</v>
      </c>
      <c r="B93443" s="1">
        <v>44393.647841423954</v>
      </c>
      <c r="C93443">
        <v>82482</v>
      </c>
      <c r="D93443">
        <v>230507</v>
      </c>
      <c r="E93443" s="16" t="e">
        <f>VLOOKUP(C93443,Подписчики!#REF!,3,0)</f>
        <v>#REF!</v>
      </c>
      <c r="F93443" s="3">
        <f t="shared" ref="F93443:F93506" si="2920">MONTH(B93443)</f>
        <v>7</v>
      </c>
      <c r="G93443" s="44">
        <f t="shared" ref="G93443:G93506" si="2921">WEEKDAY(B93443,1)</f>
        <v>6</v>
      </c>
      <c r="H93443" s="44"/>
    </row>
    <row r="93444" spans="1:8" x14ac:dyDescent="0.25">
      <c r="A93444">
        <v>283053</v>
      </c>
      <c r="B93444" s="1">
        <v>44393.647841423954</v>
      </c>
      <c r="C93444">
        <v>249902</v>
      </c>
      <c r="D93444">
        <v>82319</v>
      </c>
      <c r="E93444" s="16" t="e">
        <f>VLOOKUP(C93444,Подписчики!#REF!,3,0)</f>
        <v>#REF!</v>
      </c>
      <c r="F93444" s="3">
        <f t="shared" si="2920"/>
        <v>7</v>
      </c>
      <c r="G93444" s="44">
        <f t="shared" si="2921"/>
        <v>6</v>
      </c>
      <c r="H93444" s="44"/>
    </row>
    <row r="93445" spans="1:8" x14ac:dyDescent="0.25">
      <c r="A93445">
        <v>283054</v>
      </c>
      <c r="B93445" s="1">
        <v>44393.64865048544</v>
      </c>
      <c r="C93445">
        <v>111695</v>
      </c>
      <c r="D93445">
        <v>182984</v>
      </c>
      <c r="E93445" s="16" t="e">
        <f>VLOOKUP(C93445,Подписчики!#REF!,3,0)</f>
        <v>#REF!</v>
      </c>
      <c r="F93445" s="3">
        <f t="shared" si="2920"/>
        <v>7</v>
      </c>
      <c r="G93445" s="44">
        <f t="shared" si="2921"/>
        <v>6</v>
      </c>
      <c r="H93445" s="44"/>
    </row>
    <row r="93446" spans="1:8" x14ac:dyDescent="0.25">
      <c r="A93446">
        <v>283056</v>
      </c>
      <c r="B93446" s="1">
        <v>44393.64865048544</v>
      </c>
      <c r="C93446">
        <v>118843</v>
      </c>
      <c r="D93446">
        <v>347008</v>
      </c>
      <c r="E93446" s="16" t="e">
        <f>VLOOKUP(C93446,Подписчики!#REF!,3,0)</f>
        <v>#REF!</v>
      </c>
      <c r="F93446" s="3">
        <f t="shared" si="2920"/>
        <v>7</v>
      </c>
      <c r="G93446" s="44">
        <f t="shared" si="2921"/>
        <v>6</v>
      </c>
      <c r="H93446" s="44"/>
    </row>
    <row r="93447" spans="1:8" x14ac:dyDescent="0.25">
      <c r="A93447">
        <v>283061</v>
      </c>
      <c r="B93447" s="1">
        <v>44393.64865048544</v>
      </c>
      <c r="C93447">
        <v>348404</v>
      </c>
      <c r="D93447">
        <v>330333</v>
      </c>
      <c r="E93447" s="16" t="e">
        <f>VLOOKUP(C93447,Подписчики!#REF!,3,0)</f>
        <v>#REF!</v>
      </c>
      <c r="F93447" s="3">
        <f t="shared" si="2920"/>
        <v>7</v>
      </c>
      <c r="G93447" s="44">
        <f t="shared" si="2921"/>
        <v>6</v>
      </c>
      <c r="H93447" s="44"/>
    </row>
    <row r="93448" spans="1:8" x14ac:dyDescent="0.25">
      <c r="A93448">
        <v>283066</v>
      </c>
      <c r="B93448" s="1">
        <v>44393.649055016183</v>
      </c>
      <c r="C93448">
        <v>112383</v>
      </c>
      <c r="D93448">
        <v>344744</v>
      </c>
      <c r="E93448" s="16" t="e">
        <f>VLOOKUP(C93448,Подписчики!#REF!,3,0)</f>
        <v>#REF!</v>
      </c>
      <c r="F93448" s="3">
        <f t="shared" si="2920"/>
        <v>7</v>
      </c>
      <c r="G93448" s="44">
        <f t="shared" si="2921"/>
        <v>6</v>
      </c>
      <c r="H93448" s="44"/>
    </row>
    <row r="93449" spans="1:8" x14ac:dyDescent="0.25">
      <c r="A93449">
        <v>283069</v>
      </c>
      <c r="B93449" s="1">
        <v>44393.649459546927</v>
      </c>
      <c r="C93449">
        <v>300354</v>
      </c>
      <c r="D93449">
        <v>180017</v>
      </c>
      <c r="E93449" s="16" t="e">
        <f>VLOOKUP(C93449,Подписчики!#REF!,3,0)</f>
        <v>#REF!</v>
      </c>
      <c r="F93449" s="3">
        <f t="shared" si="2920"/>
        <v>7</v>
      </c>
      <c r="G93449" s="44">
        <f t="shared" si="2921"/>
        <v>6</v>
      </c>
      <c r="H93449" s="44"/>
    </row>
    <row r="93450" spans="1:8" x14ac:dyDescent="0.25">
      <c r="A93450">
        <v>283072</v>
      </c>
      <c r="B93450" s="1">
        <v>44393.651077669907</v>
      </c>
      <c r="C93450">
        <v>255303</v>
      </c>
      <c r="D93450">
        <v>254768</v>
      </c>
      <c r="E93450" s="16" t="e">
        <f>VLOOKUP(C93450,Подписчики!#REF!,3,0)</f>
        <v>#REF!</v>
      </c>
      <c r="F93450" s="3">
        <f t="shared" si="2920"/>
        <v>7</v>
      </c>
      <c r="G93450" s="44">
        <f t="shared" si="2921"/>
        <v>6</v>
      </c>
      <c r="H93450" s="44"/>
    </row>
    <row r="93451" spans="1:8" x14ac:dyDescent="0.25">
      <c r="A93451">
        <v>283073</v>
      </c>
      <c r="B93451" s="1">
        <v>44393.651886731393</v>
      </c>
      <c r="C93451">
        <v>342990</v>
      </c>
      <c r="D93451">
        <v>411922</v>
      </c>
      <c r="E93451" s="16" t="e">
        <f>VLOOKUP(C93451,Подписчики!#REF!,3,0)</f>
        <v>#REF!</v>
      </c>
      <c r="F93451" s="3">
        <f t="shared" si="2920"/>
        <v>7</v>
      </c>
      <c r="G93451" s="44">
        <f t="shared" si="2921"/>
        <v>6</v>
      </c>
      <c r="H93451" s="44"/>
    </row>
    <row r="93452" spans="1:8" x14ac:dyDescent="0.25">
      <c r="A93452">
        <v>283077</v>
      </c>
      <c r="B93452" s="1">
        <v>44393.652291262137</v>
      </c>
      <c r="C93452">
        <v>219489</v>
      </c>
      <c r="D93452">
        <v>153893</v>
      </c>
      <c r="E93452" s="16" t="e">
        <f>VLOOKUP(C93452,Подписчики!#REF!,3,0)</f>
        <v>#REF!</v>
      </c>
      <c r="F93452" s="3">
        <f t="shared" si="2920"/>
        <v>7</v>
      </c>
      <c r="G93452" s="44">
        <f t="shared" si="2921"/>
        <v>6</v>
      </c>
      <c r="H93452" s="44"/>
    </row>
    <row r="93453" spans="1:8" x14ac:dyDescent="0.25">
      <c r="A93453">
        <v>283079</v>
      </c>
      <c r="B93453" s="1">
        <v>44393.65269579288</v>
      </c>
      <c r="C93453">
        <v>99258</v>
      </c>
      <c r="D93453">
        <v>227775</v>
      </c>
      <c r="E93453" s="16" t="e">
        <f>VLOOKUP(C93453,Подписчики!#REF!,3,0)</f>
        <v>#REF!</v>
      </c>
      <c r="F93453" s="3">
        <f t="shared" si="2920"/>
        <v>7</v>
      </c>
      <c r="G93453" s="44">
        <f t="shared" si="2921"/>
        <v>6</v>
      </c>
      <c r="H93453" s="44"/>
    </row>
    <row r="93454" spans="1:8" x14ac:dyDescent="0.25">
      <c r="A93454">
        <v>283083</v>
      </c>
      <c r="B93454" s="1">
        <v>44393.653100323623</v>
      </c>
      <c r="C93454">
        <v>305427</v>
      </c>
      <c r="D93454">
        <v>418585</v>
      </c>
      <c r="E93454" s="16" t="e">
        <f>VLOOKUP(C93454,Подписчики!#REF!,3,0)</f>
        <v>#REF!</v>
      </c>
      <c r="F93454" s="3">
        <f t="shared" si="2920"/>
        <v>7</v>
      </c>
      <c r="G93454" s="44">
        <f t="shared" si="2921"/>
        <v>6</v>
      </c>
      <c r="H93454" s="44"/>
    </row>
    <row r="93455" spans="1:8" x14ac:dyDescent="0.25">
      <c r="A93455">
        <v>283088</v>
      </c>
      <c r="B93455" s="1">
        <v>44393.653504854366</v>
      </c>
      <c r="C93455">
        <v>181867</v>
      </c>
      <c r="D93455">
        <v>122902</v>
      </c>
      <c r="E93455" s="16" t="e">
        <f>VLOOKUP(C93455,Подписчики!#REF!,3,0)</f>
        <v>#REF!</v>
      </c>
      <c r="F93455" s="3">
        <f t="shared" si="2920"/>
        <v>7</v>
      </c>
      <c r="G93455" s="44">
        <f t="shared" si="2921"/>
        <v>6</v>
      </c>
      <c r="H93455" s="44"/>
    </row>
    <row r="93456" spans="1:8" x14ac:dyDescent="0.25">
      <c r="A93456">
        <v>283090</v>
      </c>
      <c r="B93456" s="1">
        <v>44393.65390938511</v>
      </c>
      <c r="C93456">
        <v>166754</v>
      </c>
      <c r="D93456">
        <v>351192</v>
      </c>
      <c r="E93456" s="16" t="e">
        <f>VLOOKUP(C93456,Подписчики!#REF!,3,0)</f>
        <v>#REF!</v>
      </c>
      <c r="F93456" s="3">
        <f t="shared" si="2920"/>
        <v>7</v>
      </c>
      <c r="G93456" s="44">
        <f t="shared" si="2921"/>
        <v>6</v>
      </c>
      <c r="H93456" s="44"/>
    </row>
    <row r="93457" spans="1:8" x14ac:dyDescent="0.25">
      <c r="A93457">
        <v>283095</v>
      </c>
      <c r="B93457" s="1">
        <v>44393.65390938511</v>
      </c>
      <c r="C93457">
        <v>261967</v>
      </c>
      <c r="D93457">
        <v>17150</v>
      </c>
      <c r="E93457" s="16" t="e">
        <f>VLOOKUP(C93457,Подписчики!#REF!,3,0)</f>
        <v>#REF!</v>
      </c>
      <c r="F93457" s="3">
        <f t="shared" si="2920"/>
        <v>7</v>
      </c>
      <c r="G93457" s="44">
        <f t="shared" si="2921"/>
        <v>6</v>
      </c>
      <c r="H93457" s="44"/>
    </row>
    <row r="93458" spans="1:8" x14ac:dyDescent="0.25">
      <c r="A93458">
        <v>283098</v>
      </c>
      <c r="B93458" s="1">
        <v>44393.65431391586</v>
      </c>
      <c r="C93458">
        <v>23233</v>
      </c>
      <c r="D93458">
        <v>180863</v>
      </c>
      <c r="E93458" s="16" t="e">
        <f>VLOOKUP(C93458,Подписчики!#REF!,3,0)</f>
        <v>#REF!</v>
      </c>
      <c r="F93458" s="3">
        <f t="shared" si="2920"/>
        <v>7</v>
      </c>
      <c r="G93458" s="44">
        <f t="shared" si="2921"/>
        <v>6</v>
      </c>
      <c r="H93458" s="44"/>
    </row>
    <row r="93459" spans="1:8" x14ac:dyDescent="0.25">
      <c r="A93459">
        <v>283103</v>
      </c>
      <c r="B93459" s="1">
        <v>44393.655122977347</v>
      </c>
      <c r="C93459">
        <v>8992</v>
      </c>
      <c r="D93459">
        <v>276543</v>
      </c>
      <c r="E93459" s="16" t="e">
        <f>VLOOKUP(C93459,Подписчики!#REF!,3,0)</f>
        <v>#REF!</v>
      </c>
      <c r="F93459" s="3">
        <f t="shared" si="2920"/>
        <v>7</v>
      </c>
      <c r="G93459" s="44">
        <f t="shared" si="2921"/>
        <v>6</v>
      </c>
      <c r="H93459" s="44"/>
    </row>
    <row r="93460" spans="1:8" x14ac:dyDescent="0.25">
      <c r="A93460">
        <v>283107</v>
      </c>
      <c r="B93460" s="1">
        <v>44393.655122977347</v>
      </c>
      <c r="C93460">
        <v>181241</v>
      </c>
      <c r="D93460">
        <v>230507</v>
      </c>
      <c r="E93460" s="16" t="e">
        <f>VLOOKUP(C93460,Подписчики!#REF!,3,0)</f>
        <v>#REF!</v>
      </c>
      <c r="F93460" s="3">
        <f t="shared" si="2920"/>
        <v>7</v>
      </c>
      <c r="G93460" s="44">
        <f t="shared" si="2921"/>
        <v>6</v>
      </c>
      <c r="H93460" s="44"/>
    </row>
    <row r="93461" spans="1:8" x14ac:dyDescent="0.25">
      <c r="A93461">
        <v>283109</v>
      </c>
      <c r="B93461" s="1">
        <v>44393.655122977347</v>
      </c>
      <c r="C93461">
        <v>329183</v>
      </c>
      <c r="D93461">
        <v>250679</v>
      </c>
      <c r="E93461" s="16" t="e">
        <f>VLOOKUP(C93461,Подписчики!#REF!,3,0)</f>
        <v>#REF!</v>
      </c>
      <c r="F93461" s="3">
        <f t="shared" si="2920"/>
        <v>7</v>
      </c>
      <c r="G93461" s="44">
        <f t="shared" si="2921"/>
        <v>6</v>
      </c>
      <c r="H93461" s="44"/>
    </row>
    <row r="93462" spans="1:8" x14ac:dyDescent="0.25">
      <c r="A93462">
        <v>283114</v>
      </c>
      <c r="B93462" s="1">
        <v>44393.65552750809</v>
      </c>
      <c r="C93462">
        <v>130563</v>
      </c>
      <c r="D93462">
        <v>411922</v>
      </c>
      <c r="E93462" s="16" t="e">
        <f>VLOOKUP(C93462,Подписчики!#REF!,3,0)</f>
        <v>#REF!</v>
      </c>
      <c r="F93462" s="3">
        <f t="shared" si="2920"/>
        <v>7</v>
      </c>
      <c r="G93462" s="44">
        <f t="shared" si="2921"/>
        <v>6</v>
      </c>
      <c r="H93462" s="44"/>
    </row>
    <row r="93463" spans="1:8" x14ac:dyDescent="0.25">
      <c r="A93463">
        <v>283118</v>
      </c>
      <c r="B93463" s="1">
        <v>44393.655932038841</v>
      </c>
      <c r="C93463">
        <v>6752</v>
      </c>
      <c r="D93463">
        <v>305248</v>
      </c>
      <c r="E93463" s="16" t="e">
        <f>VLOOKUP(C93463,Подписчики!#REF!,3,0)</f>
        <v>#REF!</v>
      </c>
      <c r="F93463" s="3">
        <f t="shared" si="2920"/>
        <v>7</v>
      </c>
      <c r="G93463" s="44">
        <f t="shared" si="2921"/>
        <v>6</v>
      </c>
      <c r="H93463" s="44"/>
    </row>
    <row r="93464" spans="1:8" x14ac:dyDescent="0.25">
      <c r="A93464">
        <v>283119</v>
      </c>
      <c r="B93464" s="1">
        <v>44393.656333333332</v>
      </c>
      <c r="C93464">
        <v>244942</v>
      </c>
      <c r="D93464">
        <v>21407</v>
      </c>
      <c r="E93464" s="16" t="e">
        <f>VLOOKUP(C93464,Подписчики!#REF!,3,0)</f>
        <v>#REF!</v>
      </c>
      <c r="F93464" s="3">
        <f t="shared" si="2920"/>
        <v>7</v>
      </c>
      <c r="G93464" s="44">
        <f t="shared" si="2921"/>
        <v>6</v>
      </c>
      <c r="H93464" s="44"/>
    </row>
    <row r="93465" spans="1:8" x14ac:dyDescent="0.25">
      <c r="A93465">
        <v>283124</v>
      </c>
      <c r="B93465" s="1">
        <v>44393.656336569577</v>
      </c>
      <c r="C93465">
        <v>340325</v>
      </c>
      <c r="D93465">
        <v>411922</v>
      </c>
      <c r="E93465" s="16" t="e">
        <f>VLOOKUP(C93465,Подписчики!#REF!,3,0)</f>
        <v>#REF!</v>
      </c>
      <c r="F93465" s="3">
        <f t="shared" si="2920"/>
        <v>7</v>
      </c>
      <c r="G93465" s="44">
        <f t="shared" si="2921"/>
        <v>6</v>
      </c>
      <c r="H93465" s="44"/>
    </row>
    <row r="93466" spans="1:8" x14ac:dyDescent="0.25">
      <c r="A93466">
        <v>283128</v>
      </c>
      <c r="B93466" s="1">
        <v>44393.656741100327</v>
      </c>
      <c r="C93466">
        <v>282877</v>
      </c>
      <c r="D93466">
        <v>419002</v>
      </c>
      <c r="E93466" s="16" t="e">
        <f>VLOOKUP(C93466,Подписчики!#REF!,3,0)</f>
        <v>#REF!</v>
      </c>
      <c r="F93466" s="3">
        <f t="shared" si="2920"/>
        <v>7</v>
      </c>
      <c r="G93466" s="44">
        <f t="shared" si="2921"/>
        <v>6</v>
      </c>
      <c r="H93466" s="44"/>
    </row>
    <row r="93467" spans="1:8" x14ac:dyDescent="0.25">
      <c r="A93467">
        <v>283130</v>
      </c>
      <c r="B93467" s="1">
        <v>44393.657550161806</v>
      </c>
      <c r="C93467">
        <v>286008</v>
      </c>
      <c r="D93467">
        <v>1352</v>
      </c>
      <c r="E93467" s="16" t="e">
        <f>VLOOKUP(C93467,Подписчики!#REF!,3,0)</f>
        <v>#REF!</v>
      </c>
      <c r="F93467" s="3">
        <f t="shared" si="2920"/>
        <v>7</v>
      </c>
      <c r="G93467" s="44">
        <f t="shared" si="2921"/>
        <v>6</v>
      </c>
      <c r="H93467" s="44"/>
    </row>
    <row r="93468" spans="1:8" x14ac:dyDescent="0.25">
      <c r="A93468">
        <v>283135</v>
      </c>
      <c r="B93468" s="1">
        <v>44393.657550161814</v>
      </c>
      <c r="C93468">
        <v>150267</v>
      </c>
      <c r="D93468">
        <v>43217</v>
      </c>
      <c r="E93468" s="16" t="e">
        <f>VLOOKUP(C93468,Подписчики!#REF!,3,0)</f>
        <v>#REF!</v>
      </c>
      <c r="F93468" s="3">
        <f t="shared" si="2920"/>
        <v>7</v>
      </c>
      <c r="G93468" s="44">
        <f t="shared" si="2921"/>
        <v>6</v>
      </c>
      <c r="H93468" s="44"/>
    </row>
    <row r="93469" spans="1:8" x14ac:dyDescent="0.25">
      <c r="A93469">
        <v>283137</v>
      </c>
      <c r="B93469" s="1">
        <v>44393.657954692557</v>
      </c>
      <c r="C93469">
        <v>217522</v>
      </c>
      <c r="D93469">
        <v>471865</v>
      </c>
      <c r="E93469" s="16" t="e">
        <f>VLOOKUP(C93469,Подписчики!#REF!,3,0)</f>
        <v>#REF!</v>
      </c>
      <c r="F93469" s="3">
        <f t="shared" si="2920"/>
        <v>7</v>
      </c>
      <c r="G93469" s="44">
        <f t="shared" si="2921"/>
        <v>6</v>
      </c>
      <c r="H93469" s="44"/>
    </row>
    <row r="93470" spans="1:8" x14ac:dyDescent="0.25">
      <c r="A93470">
        <v>283139</v>
      </c>
      <c r="B93470" s="1">
        <v>44393.657954692557</v>
      </c>
      <c r="C93470">
        <v>286741</v>
      </c>
      <c r="D93470">
        <v>227775</v>
      </c>
      <c r="E93470" s="16" t="e">
        <f>VLOOKUP(C93470,Подписчики!#REF!,3,0)</f>
        <v>#REF!</v>
      </c>
      <c r="F93470" s="3">
        <f t="shared" si="2920"/>
        <v>7</v>
      </c>
      <c r="G93470" s="44">
        <f t="shared" si="2921"/>
        <v>6</v>
      </c>
      <c r="H93470" s="44"/>
    </row>
    <row r="93471" spans="1:8" x14ac:dyDescent="0.25">
      <c r="A93471">
        <v>283141</v>
      </c>
      <c r="B93471" s="1">
        <v>44393.6583592233</v>
      </c>
      <c r="C93471">
        <v>307901</v>
      </c>
      <c r="D93471">
        <v>182191</v>
      </c>
      <c r="E93471" s="16" t="e">
        <f>VLOOKUP(C93471,Подписчики!#REF!,3,0)</f>
        <v>#REF!</v>
      </c>
      <c r="F93471" s="3">
        <f t="shared" si="2920"/>
        <v>7</v>
      </c>
      <c r="G93471" s="44">
        <f t="shared" si="2921"/>
        <v>6</v>
      </c>
      <c r="H93471" s="44"/>
    </row>
    <row r="93472" spans="1:8" x14ac:dyDescent="0.25">
      <c r="A93472">
        <v>283142</v>
      </c>
      <c r="B93472" s="1">
        <v>44393.659</v>
      </c>
      <c r="C93472">
        <v>119535</v>
      </c>
      <c r="D93472">
        <v>351192</v>
      </c>
      <c r="E93472" s="16" t="e">
        <f>VLOOKUP(C93472,Подписчики!#REF!,3,0)</f>
        <v>#REF!</v>
      </c>
      <c r="F93472" s="3">
        <f t="shared" si="2920"/>
        <v>7</v>
      </c>
      <c r="G93472" s="44">
        <f t="shared" si="2921"/>
        <v>6</v>
      </c>
      <c r="H93472" s="44"/>
    </row>
    <row r="93473" spans="1:8" x14ac:dyDescent="0.25">
      <c r="A93473">
        <v>283144</v>
      </c>
      <c r="B93473" s="1">
        <v>44393.659168284787</v>
      </c>
      <c r="C93473">
        <v>293192</v>
      </c>
      <c r="D93473">
        <v>250679</v>
      </c>
      <c r="E93473" s="16" t="e">
        <f>VLOOKUP(C93473,Подписчики!#REF!,3,0)</f>
        <v>#REF!</v>
      </c>
      <c r="F93473" s="3">
        <f t="shared" si="2920"/>
        <v>7</v>
      </c>
      <c r="G93473" s="44">
        <f t="shared" si="2921"/>
        <v>6</v>
      </c>
      <c r="H93473" s="44"/>
    </row>
    <row r="93474" spans="1:8" x14ac:dyDescent="0.25">
      <c r="A93474">
        <v>283145</v>
      </c>
      <c r="B93474" s="1">
        <v>44393.659168284794</v>
      </c>
      <c r="C93474">
        <v>171589</v>
      </c>
      <c r="D93474">
        <v>357547</v>
      </c>
      <c r="E93474" s="16" t="e">
        <f>VLOOKUP(C93474,Подписчики!#REF!,3,0)</f>
        <v>#REF!</v>
      </c>
      <c r="F93474" s="3">
        <f t="shared" si="2920"/>
        <v>7</v>
      </c>
      <c r="G93474" s="44">
        <f t="shared" si="2921"/>
        <v>6</v>
      </c>
      <c r="H93474" s="44"/>
    </row>
    <row r="93475" spans="1:8" x14ac:dyDescent="0.25">
      <c r="A93475">
        <v>283150</v>
      </c>
      <c r="B93475" s="1">
        <v>44393.659168284794</v>
      </c>
      <c r="C93475">
        <v>245974</v>
      </c>
      <c r="D93475">
        <v>389368</v>
      </c>
      <c r="E93475" s="16" t="e">
        <f>VLOOKUP(C93475,Подписчики!#REF!,3,0)</f>
        <v>#REF!</v>
      </c>
      <c r="F93475" s="3">
        <f t="shared" si="2920"/>
        <v>7</v>
      </c>
      <c r="G93475" s="44">
        <f t="shared" si="2921"/>
        <v>6</v>
      </c>
      <c r="H93475" s="44"/>
    </row>
    <row r="93476" spans="1:8" x14ac:dyDescent="0.25">
      <c r="A93476">
        <v>283155</v>
      </c>
      <c r="B93476" s="1">
        <v>44393.659168284794</v>
      </c>
      <c r="C93476">
        <v>248190</v>
      </c>
      <c r="D93476">
        <v>250679</v>
      </c>
      <c r="E93476" s="16" t="e">
        <f>VLOOKUP(C93476,Подписчики!#REF!,3,0)</f>
        <v>#REF!</v>
      </c>
      <c r="F93476" s="3">
        <f t="shared" si="2920"/>
        <v>7</v>
      </c>
      <c r="G93476" s="44">
        <f t="shared" si="2921"/>
        <v>6</v>
      </c>
      <c r="H93476" s="44"/>
    </row>
    <row r="93477" spans="1:8" x14ac:dyDescent="0.25">
      <c r="A93477">
        <v>283158</v>
      </c>
      <c r="B93477" s="1">
        <v>44393.65957281553</v>
      </c>
      <c r="C93477">
        <v>123235</v>
      </c>
      <c r="D93477">
        <v>158750</v>
      </c>
      <c r="E93477" s="16" t="e">
        <f>VLOOKUP(C93477,Подписчики!#REF!,3,0)</f>
        <v>#REF!</v>
      </c>
      <c r="F93477" s="3">
        <f t="shared" si="2920"/>
        <v>7</v>
      </c>
      <c r="G93477" s="44">
        <f t="shared" si="2921"/>
        <v>6</v>
      </c>
      <c r="H93477" s="44"/>
    </row>
    <row r="93478" spans="1:8" x14ac:dyDescent="0.25">
      <c r="A93478">
        <v>283163</v>
      </c>
      <c r="B93478" s="1">
        <v>44393.65957281553</v>
      </c>
      <c r="C93478">
        <v>224094</v>
      </c>
      <c r="D93478">
        <v>320876</v>
      </c>
      <c r="E93478" s="16" t="e">
        <f>VLOOKUP(C93478,Подписчики!#REF!,3,0)</f>
        <v>#REF!</v>
      </c>
      <c r="F93478" s="3">
        <f t="shared" si="2920"/>
        <v>7</v>
      </c>
      <c r="G93478" s="44">
        <f t="shared" si="2921"/>
        <v>6</v>
      </c>
      <c r="H93478" s="44"/>
    </row>
    <row r="93479" spans="1:8" x14ac:dyDescent="0.25">
      <c r="A93479">
        <v>283164</v>
      </c>
      <c r="B93479" s="1">
        <v>44393.65957281553</v>
      </c>
      <c r="C93479">
        <v>269862</v>
      </c>
      <c r="D93479">
        <v>351192</v>
      </c>
      <c r="E93479" s="16" t="e">
        <f>VLOOKUP(C93479,Подписчики!#REF!,3,0)</f>
        <v>#REF!</v>
      </c>
      <c r="F93479" s="3">
        <f t="shared" si="2920"/>
        <v>7</v>
      </c>
      <c r="G93479" s="44">
        <f t="shared" si="2921"/>
        <v>6</v>
      </c>
      <c r="H93479" s="44"/>
    </row>
    <row r="93480" spans="1:8" x14ac:dyDescent="0.25">
      <c r="A93480">
        <v>283168</v>
      </c>
      <c r="B93480" s="1">
        <v>44393.660381877024</v>
      </c>
      <c r="C93480">
        <v>127251</v>
      </c>
      <c r="D93480">
        <v>115825</v>
      </c>
      <c r="E93480" s="16" t="e">
        <f>VLOOKUP(C93480,Подписчики!#REF!,3,0)</f>
        <v>#REF!</v>
      </c>
      <c r="F93480" s="3">
        <f t="shared" si="2920"/>
        <v>7</v>
      </c>
      <c r="G93480" s="44">
        <f t="shared" si="2921"/>
        <v>6</v>
      </c>
      <c r="H93480" s="44"/>
    </row>
    <row r="93481" spans="1:8" x14ac:dyDescent="0.25">
      <c r="A93481">
        <v>283169</v>
      </c>
      <c r="B93481" s="1">
        <v>44393.660381877024</v>
      </c>
      <c r="C93481">
        <v>255634</v>
      </c>
      <c r="D93481">
        <v>153893</v>
      </c>
      <c r="E93481" s="16" t="e">
        <f>VLOOKUP(C93481,Подписчики!#REF!,3,0)</f>
        <v>#REF!</v>
      </c>
      <c r="F93481" s="3">
        <f t="shared" si="2920"/>
        <v>7</v>
      </c>
      <c r="G93481" s="44">
        <f t="shared" si="2921"/>
        <v>6</v>
      </c>
      <c r="H93481" s="44"/>
    </row>
    <row r="93482" spans="1:8" x14ac:dyDescent="0.25">
      <c r="A93482">
        <v>283173</v>
      </c>
      <c r="B93482" s="1">
        <v>44393.661595469253</v>
      </c>
      <c r="C93482">
        <v>218164</v>
      </c>
      <c r="D93482">
        <v>182984</v>
      </c>
      <c r="E93482" s="16" t="e">
        <f>VLOOKUP(C93482,Подписчики!#REF!,3,0)</f>
        <v>#REF!</v>
      </c>
      <c r="F93482" s="3">
        <f t="shared" si="2920"/>
        <v>7</v>
      </c>
      <c r="G93482" s="44">
        <f t="shared" si="2921"/>
        <v>6</v>
      </c>
      <c r="H93482" s="44"/>
    </row>
    <row r="93483" spans="1:8" x14ac:dyDescent="0.25">
      <c r="A93483">
        <v>283175</v>
      </c>
      <c r="B93483" s="1">
        <v>44393.661666666667</v>
      </c>
      <c r="C93483">
        <v>245997</v>
      </c>
      <c r="D93483">
        <v>258219</v>
      </c>
      <c r="E93483" s="16" t="e">
        <f>VLOOKUP(C93483,Подписчики!#REF!,3,0)</f>
        <v>#REF!</v>
      </c>
      <c r="F93483" s="3">
        <f t="shared" si="2920"/>
        <v>7</v>
      </c>
      <c r="G93483" s="44">
        <f t="shared" si="2921"/>
        <v>6</v>
      </c>
      <c r="H93483" s="44"/>
    </row>
    <row r="93484" spans="1:8" x14ac:dyDescent="0.25">
      <c r="A93484">
        <v>283178</v>
      </c>
      <c r="B93484" s="1">
        <v>44393.661999999997</v>
      </c>
      <c r="C93484">
        <v>182113</v>
      </c>
      <c r="D93484">
        <v>478377</v>
      </c>
      <c r="E93484" s="16" t="e">
        <f>VLOOKUP(C93484,Подписчики!#REF!,3,0)</f>
        <v>#REF!</v>
      </c>
      <c r="F93484" s="3">
        <f t="shared" si="2920"/>
        <v>7</v>
      </c>
      <c r="G93484" s="44">
        <f t="shared" si="2921"/>
        <v>6</v>
      </c>
      <c r="H93484" s="44"/>
    </row>
    <row r="93485" spans="1:8" x14ac:dyDescent="0.25">
      <c r="A93485">
        <v>283181</v>
      </c>
      <c r="B93485" s="1">
        <v>44393.662404530747</v>
      </c>
      <c r="C93485">
        <v>317826</v>
      </c>
      <c r="D93485">
        <v>405774</v>
      </c>
      <c r="E93485" s="16" t="e">
        <f>VLOOKUP(C93485,Подписчики!#REF!,3,0)</f>
        <v>#REF!</v>
      </c>
      <c r="F93485" s="3">
        <f t="shared" si="2920"/>
        <v>7</v>
      </c>
      <c r="G93485" s="44">
        <f t="shared" si="2921"/>
        <v>6</v>
      </c>
      <c r="H93485" s="44"/>
    </row>
    <row r="93486" spans="1:8" x14ac:dyDescent="0.25">
      <c r="A93486">
        <v>283182</v>
      </c>
      <c r="B93486" s="1">
        <v>44393.662809061483</v>
      </c>
      <c r="C93486">
        <v>210777</v>
      </c>
      <c r="D93486">
        <v>118549</v>
      </c>
      <c r="E93486" s="16" t="e">
        <f>VLOOKUP(C93486,Подписчики!#REF!,3,0)</f>
        <v>#REF!</v>
      </c>
      <c r="F93486" s="3">
        <f t="shared" si="2920"/>
        <v>7</v>
      </c>
      <c r="G93486" s="44">
        <f t="shared" si="2921"/>
        <v>6</v>
      </c>
      <c r="H93486" s="44"/>
    </row>
    <row r="93487" spans="1:8" x14ac:dyDescent="0.25">
      <c r="A93487">
        <v>283187</v>
      </c>
      <c r="B93487" s="1">
        <v>44393.664427184463</v>
      </c>
      <c r="C93487">
        <v>18313</v>
      </c>
      <c r="D93487">
        <v>347008</v>
      </c>
      <c r="E93487" s="16" t="e">
        <f>VLOOKUP(C93487,Подписчики!#REF!,3,0)</f>
        <v>#REF!</v>
      </c>
      <c r="F93487" s="3">
        <f t="shared" si="2920"/>
        <v>7</v>
      </c>
      <c r="G93487" s="44">
        <f t="shared" si="2921"/>
        <v>6</v>
      </c>
      <c r="H93487" s="44"/>
    </row>
    <row r="93488" spans="1:8" x14ac:dyDescent="0.25">
      <c r="A93488">
        <v>283188</v>
      </c>
      <c r="B93488" s="1">
        <v>44393.664427184463</v>
      </c>
      <c r="C93488">
        <v>202325</v>
      </c>
      <c r="D93488">
        <v>230507</v>
      </c>
      <c r="E93488" s="16" t="e">
        <f>VLOOKUP(C93488,Подписчики!#REF!,3,0)</f>
        <v>#REF!</v>
      </c>
      <c r="F93488" s="3">
        <f t="shared" si="2920"/>
        <v>7</v>
      </c>
      <c r="G93488" s="44">
        <f t="shared" si="2921"/>
        <v>6</v>
      </c>
      <c r="H93488" s="44"/>
    </row>
    <row r="93489" spans="1:8" x14ac:dyDescent="0.25">
      <c r="A93489">
        <v>283189</v>
      </c>
      <c r="B93489" s="1">
        <v>44393.664427184463</v>
      </c>
      <c r="C93489">
        <v>232095</v>
      </c>
      <c r="D93489">
        <v>78365</v>
      </c>
      <c r="E93489" s="16" t="e">
        <f>VLOOKUP(C93489,Подписчики!#REF!,3,0)</f>
        <v>#REF!</v>
      </c>
      <c r="F93489" s="3">
        <f t="shared" si="2920"/>
        <v>7</v>
      </c>
      <c r="G93489" s="44">
        <f t="shared" si="2921"/>
        <v>6</v>
      </c>
      <c r="H93489" s="44"/>
    </row>
    <row r="93490" spans="1:8" x14ac:dyDescent="0.25">
      <c r="A93490">
        <v>283191</v>
      </c>
      <c r="B93490" s="1">
        <v>44393.665236245957</v>
      </c>
      <c r="C93490">
        <v>155936</v>
      </c>
      <c r="D93490">
        <v>179296</v>
      </c>
      <c r="E93490" s="16" t="e">
        <f>VLOOKUP(C93490,Подписчики!#REF!,3,0)</f>
        <v>#REF!</v>
      </c>
      <c r="F93490" s="3">
        <f t="shared" si="2920"/>
        <v>7</v>
      </c>
      <c r="G93490" s="44">
        <f t="shared" si="2921"/>
        <v>6</v>
      </c>
      <c r="H93490" s="44"/>
    </row>
    <row r="93491" spans="1:8" x14ac:dyDescent="0.25">
      <c r="A93491">
        <v>283195</v>
      </c>
      <c r="B93491" s="1">
        <v>44393.665236245957</v>
      </c>
      <c r="C93491">
        <v>288364</v>
      </c>
      <c r="D93491">
        <v>182984</v>
      </c>
      <c r="E93491" s="16" t="e">
        <f>VLOOKUP(C93491,Подписчики!#REF!,3,0)</f>
        <v>#REF!</v>
      </c>
      <c r="F93491" s="3">
        <f t="shared" si="2920"/>
        <v>7</v>
      </c>
      <c r="G93491" s="44">
        <f t="shared" si="2921"/>
        <v>6</v>
      </c>
      <c r="H93491" s="44"/>
    </row>
    <row r="93492" spans="1:8" x14ac:dyDescent="0.25">
      <c r="A93492">
        <v>283198</v>
      </c>
      <c r="B93492" s="1">
        <v>44393.667258899681</v>
      </c>
      <c r="C93492">
        <v>123206</v>
      </c>
      <c r="D93492">
        <v>82901</v>
      </c>
      <c r="E93492" s="16" t="e">
        <f>VLOOKUP(C93492,Подписчики!#REF!,3,0)</f>
        <v>#REF!</v>
      </c>
      <c r="F93492" s="3">
        <f t="shared" si="2920"/>
        <v>7</v>
      </c>
      <c r="G93492" s="44">
        <f t="shared" si="2921"/>
        <v>6</v>
      </c>
      <c r="H93492" s="44"/>
    </row>
    <row r="93493" spans="1:8" x14ac:dyDescent="0.25">
      <c r="A93493">
        <v>283203</v>
      </c>
      <c r="B93493" s="1">
        <v>44393.667258899681</v>
      </c>
      <c r="C93493">
        <v>233146</v>
      </c>
      <c r="D93493">
        <v>118549</v>
      </c>
      <c r="E93493" s="16" t="e">
        <f>VLOOKUP(C93493,Подписчики!#REF!,3,0)</f>
        <v>#REF!</v>
      </c>
      <c r="F93493" s="3">
        <f t="shared" si="2920"/>
        <v>7</v>
      </c>
      <c r="G93493" s="44">
        <f t="shared" si="2921"/>
        <v>6</v>
      </c>
      <c r="H93493" s="44"/>
    </row>
    <row r="93494" spans="1:8" x14ac:dyDescent="0.25">
      <c r="A93494">
        <v>283207</v>
      </c>
      <c r="B93494" s="1">
        <v>44393.667258899681</v>
      </c>
      <c r="C93494">
        <v>237024</v>
      </c>
      <c r="D93494">
        <v>347008</v>
      </c>
      <c r="E93494" s="16" t="e">
        <f>VLOOKUP(C93494,Подписчики!#REF!,3,0)</f>
        <v>#REF!</v>
      </c>
      <c r="F93494" s="3">
        <f t="shared" si="2920"/>
        <v>7</v>
      </c>
      <c r="G93494" s="44">
        <f t="shared" si="2921"/>
        <v>6</v>
      </c>
      <c r="H93494" s="44"/>
    </row>
    <row r="93495" spans="1:8" x14ac:dyDescent="0.25">
      <c r="A93495">
        <v>283208</v>
      </c>
      <c r="B93495" s="1">
        <v>44393.667663430417</v>
      </c>
      <c r="C93495">
        <v>23213</v>
      </c>
      <c r="D93495">
        <v>21760</v>
      </c>
      <c r="E93495" s="16" t="e">
        <f>VLOOKUP(C93495,Подписчики!#REF!,3,0)</f>
        <v>#REF!</v>
      </c>
      <c r="F93495" s="3">
        <f t="shared" si="2920"/>
        <v>7</v>
      </c>
      <c r="G93495" s="44">
        <f t="shared" si="2921"/>
        <v>6</v>
      </c>
      <c r="H93495" s="44"/>
    </row>
    <row r="93496" spans="1:8" x14ac:dyDescent="0.25">
      <c r="A93496">
        <v>283210</v>
      </c>
      <c r="B93496" s="1">
        <v>44393.668472491911</v>
      </c>
      <c r="C93496">
        <v>336022</v>
      </c>
      <c r="D93496">
        <v>357941</v>
      </c>
      <c r="E93496" s="16" t="e">
        <f>VLOOKUP(C93496,Подписчики!#REF!,3,0)</f>
        <v>#REF!</v>
      </c>
      <c r="F93496" s="3">
        <f t="shared" si="2920"/>
        <v>7</v>
      </c>
      <c r="G93496" s="44">
        <f t="shared" si="2921"/>
        <v>6</v>
      </c>
      <c r="H93496" s="44"/>
    </row>
    <row r="93497" spans="1:8" x14ac:dyDescent="0.25">
      <c r="A93497">
        <v>283211</v>
      </c>
      <c r="B93497" s="1">
        <v>44393.668877022654</v>
      </c>
      <c r="C93497">
        <v>76827</v>
      </c>
      <c r="D93497">
        <v>466283</v>
      </c>
      <c r="E93497" s="16" t="e">
        <f>VLOOKUP(C93497,Подписчики!#REF!,3,0)</f>
        <v>#REF!</v>
      </c>
      <c r="F93497" s="3">
        <f t="shared" si="2920"/>
        <v>7</v>
      </c>
      <c r="G93497" s="44">
        <f t="shared" si="2921"/>
        <v>6</v>
      </c>
      <c r="H93497" s="44"/>
    </row>
    <row r="93498" spans="1:8" x14ac:dyDescent="0.25">
      <c r="A93498">
        <v>283212</v>
      </c>
      <c r="B93498" s="1">
        <v>44393.668877022654</v>
      </c>
      <c r="C93498">
        <v>157188</v>
      </c>
      <c r="D93498">
        <v>388561</v>
      </c>
      <c r="E93498" s="16" t="e">
        <f>VLOOKUP(C93498,Подписчики!#REF!,3,0)</f>
        <v>#REF!</v>
      </c>
      <c r="F93498" s="3">
        <f t="shared" si="2920"/>
        <v>7</v>
      </c>
      <c r="G93498" s="44">
        <f t="shared" si="2921"/>
        <v>6</v>
      </c>
      <c r="H93498" s="44"/>
    </row>
    <row r="93499" spans="1:8" x14ac:dyDescent="0.25">
      <c r="A93499">
        <v>283216</v>
      </c>
      <c r="B93499" s="1">
        <v>44393.66968608414</v>
      </c>
      <c r="C93499">
        <v>93605</v>
      </c>
      <c r="D93499">
        <v>241713</v>
      </c>
      <c r="E93499" s="16" t="e">
        <f>VLOOKUP(C93499,Подписчики!#REF!,3,0)</f>
        <v>#REF!</v>
      </c>
      <c r="F93499" s="3">
        <f t="shared" si="2920"/>
        <v>7</v>
      </c>
      <c r="G93499" s="44">
        <f t="shared" si="2921"/>
        <v>6</v>
      </c>
      <c r="H93499" s="44"/>
    </row>
    <row r="93500" spans="1:8" x14ac:dyDescent="0.25">
      <c r="A93500">
        <v>283220</v>
      </c>
      <c r="B93500" s="1">
        <v>44393.66968608414</v>
      </c>
      <c r="C93500">
        <v>175138</v>
      </c>
      <c r="D93500">
        <v>21760</v>
      </c>
      <c r="E93500" s="16" t="e">
        <f>VLOOKUP(C93500,Подписчики!#REF!,3,0)</f>
        <v>#REF!</v>
      </c>
      <c r="F93500" s="3">
        <f t="shared" si="2920"/>
        <v>7</v>
      </c>
      <c r="G93500" s="44">
        <f t="shared" si="2921"/>
        <v>6</v>
      </c>
      <c r="H93500" s="44"/>
    </row>
    <row r="93501" spans="1:8" x14ac:dyDescent="0.25">
      <c r="A93501">
        <v>283223</v>
      </c>
      <c r="B93501" s="1">
        <v>44393.670090614891</v>
      </c>
      <c r="C93501">
        <v>211537</v>
      </c>
      <c r="D93501">
        <v>470762</v>
      </c>
      <c r="E93501" s="16" t="e">
        <f>VLOOKUP(C93501,Подписчики!#REF!,3,0)</f>
        <v>#REF!</v>
      </c>
      <c r="F93501" s="3">
        <f t="shared" si="2920"/>
        <v>7</v>
      </c>
      <c r="G93501" s="44">
        <f t="shared" si="2921"/>
        <v>6</v>
      </c>
      <c r="H93501" s="44"/>
    </row>
    <row r="93502" spans="1:8" x14ac:dyDescent="0.25">
      <c r="A93502">
        <v>283227</v>
      </c>
      <c r="B93502" s="1">
        <v>44393.670495145634</v>
      </c>
      <c r="C93502">
        <v>257885</v>
      </c>
      <c r="D93502">
        <v>154256</v>
      </c>
      <c r="E93502" s="16" t="e">
        <f>VLOOKUP(C93502,Подписчики!#REF!,3,0)</f>
        <v>#REF!</v>
      </c>
      <c r="F93502" s="3">
        <f t="shared" si="2920"/>
        <v>7</v>
      </c>
      <c r="G93502" s="44">
        <f t="shared" si="2921"/>
        <v>6</v>
      </c>
      <c r="H93502" s="44"/>
    </row>
    <row r="93503" spans="1:8" x14ac:dyDescent="0.25">
      <c r="A93503">
        <v>283228</v>
      </c>
      <c r="B93503" s="1">
        <v>44393.67089967637</v>
      </c>
      <c r="C93503">
        <v>154327</v>
      </c>
      <c r="D93503">
        <v>304128</v>
      </c>
      <c r="E93503" s="16" t="e">
        <f>VLOOKUP(C93503,Подписчики!#REF!,3,0)</f>
        <v>#REF!</v>
      </c>
      <c r="F93503" s="3">
        <f t="shared" si="2920"/>
        <v>7</v>
      </c>
      <c r="G93503" s="44">
        <f t="shared" si="2921"/>
        <v>6</v>
      </c>
      <c r="H93503" s="44"/>
    </row>
    <row r="93504" spans="1:8" x14ac:dyDescent="0.25">
      <c r="A93504">
        <v>283232</v>
      </c>
      <c r="B93504" s="1">
        <v>44393.671304207121</v>
      </c>
      <c r="C93504">
        <v>307645</v>
      </c>
      <c r="D93504">
        <v>338092</v>
      </c>
      <c r="E93504" s="16" t="e">
        <f>VLOOKUP(C93504,Подписчики!#REF!,3,0)</f>
        <v>#REF!</v>
      </c>
      <c r="F93504" s="3">
        <f t="shared" si="2920"/>
        <v>7</v>
      </c>
      <c r="G93504" s="44">
        <f t="shared" si="2921"/>
        <v>6</v>
      </c>
      <c r="H93504" s="44"/>
    </row>
    <row r="93505" spans="1:8" x14ac:dyDescent="0.25">
      <c r="A93505">
        <v>283234</v>
      </c>
      <c r="B93505" s="1">
        <v>44393.671708737864</v>
      </c>
      <c r="C93505">
        <v>181731</v>
      </c>
      <c r="D93505">
        <v>116321</v>
      </c>
      <c r="E93505" s="16" t="e">
        <f>VLOOKUP(C93505,Подписчики!#REF!,3,0)</f>
        <v>#REF!</v>
      </c>
      <c r="F93505" s="3">
        <f t="shared" si="2920"/>
        <v>7</v>
      </c>
      <c r="G93505" s="44">
        <f t="shared" si="2921"/>
        <v>6</v>
      </c>
      <c r="H93505" s="44"/>
    </row>
    <row r="93506" spans="1:8" x14ac:dyDescent="0.25">
      <c r="A93506">
        <v>283235</v>
      </c>
      <c r="B93506" s="1">
        <v>44393.671708737864</v>
      </c>
      <c r="C93506">
        <v>295662</v>
      </c>
      <c r="D93506">
        <v>204394</v>
      </c>
      <c r="E93506" s="16" t="e">
        <f>VLOOKUP(C93506,Подписчики!#REF!,3,0)</f>
        <v>#REF!</v>
      </c>
      <c r="F93506" s="3">
        <f t="shared" si="2920"/>
        <v>7</v>
      </c>
      <c r="G93506" s="44">
        <f t="shared" si="2921"/>
        <v>6</v>
      </c>
      <c r="H93506" s="44"/>
    </row>
    <row r="93507" spans="1:8" x14ac:dyDescent="0.25">
      <c r="A93507">
        <v>283239</v>
      </c>
      <c r="B93507" s="1">
        <v>44393.672113268614</v>
      </c>
      <c r="C93507">
        <v>98840</v>
      </c>
      <c r="D93507">
        <v>411018</v>
      </c>
      <c r="E93507" s="16" t="e">
        <f>VLOOKUP(C93507,Подписчики!#REF!,3,0)</f>
        <v>#REF!</v>
      </c>
      <c r="F93507" s="3">
        <f t="shared" ref="F93507:F93570" si="2922">MONTH(B93507)</f>
        <v>7</v>
      </c>
      <c r="G93507" s="44">
        <f t="shared" ref="G93507:G93570" si="2923">WEEKDAY(B93507,1)</f>
        <v>6</v>
      </c>
      <c r="H93507" s="44"/>
    </row>
    <row r="93508" spans="1:8" x14ac:dyDescent="0.25">
      <c r="A93508">
        <v>283242</v>
      </c>
      <c r="B93508" s="1">
        <v>44393.672113268614</v>
      </c>
      <c r="C93508">
        <v>126404</v>
      </c>
      <c r="D93508">
        <v>227775</v>
      </c>
      <c r="E93508" s="16" t="e">
        <f>VLOOKUP(C93508,Подписчики!#REF!,3,0)</f>
        <v>#REF!</v>
      </c>
      <c r="F93508" s="3">
        <f t="shared" si="2922"/>
        <v>7</v>
      </c>
      <c r="G93508" s="44">
        <f t="shared" si="2923"/>
        <v>6</v>
      </c>
      <c r="H93508" s="44"/>
    </row>
    <row r="93509" spans="1:8" x14ac:dyDescent="0.25">
      <c r="A93509">
        <v>283245</v>
      </c>
      <c r="B93509" s="1">
        <v>44393.67251779935</v>
      </c>
      <c r="C93509">
        <v>197804</v>
      </c>
      <c r="D93509">
        <v>387595</v>
      </c>
      <c r="E93509" s="16" t="e">
        <f>VLOOKUP(C93509,Подписчики!#REF!,3,0)</f>
        <v>#REF!</v>
      </c>
      <c r="F93509" s="3">
        <f t="shared" si="2922"/>
        <v>7</v>
      </c>
      <c r="G93509" s="44">
        <f t="shared" si="2923"/>
        <v>6</v>
      </c>
      <c r="H93509" s="44"/>
    </row>
    <row r="93510" spans="1:8" x14ac:dyDescent="0.25">
      <c r="A93510">
        <v>283248</v>
      </c>
      <c r="B93510" s="1">
        <v>44393.673731391587</v>
      </c>
      <c r="C93510">
        <v>92922</v>
      </c>
      <c r="D93510">
        <v>366015</v>
      </c>
      <c r="E93510" s="16" t="e">
        <f>VLOOKUP(C93510,Подписчики!#REF!,3,0)</f>
        <v>#REF!</v>
      </c>
      <c r="F93510" s="3">
        <f t="shared" si="2922"/>
        <v>7</v>
      </c>
      <c r="G93510" s="44">
        <f t="shared" si="2923"/>
        <v>6</v>
      </c>
      <c r="H93510" s="44"/>
    </row>
    <row r="93511" spans="1:8" x14ac:dyDescent="0.25">
      <c r="A93511">
        <v>283250</v>
      </c>
      <c r="B93511" s="1">
        <v>44393.673731391587</v>
      </c>
      <c r="C93511">
        <v>177788</v>
      </c>
      <c r="D93511">
        <v>42834</v>
      </c>
      <c r="E93511" s="16" t="e">
        <f>VLOOKUP(C93511,Подписчики!#REF!,3,0)</f>
        <v>#REF!</v>
      </c>
      <c r="F93511" s="3">
        <f t="shared" si="2922"/>
        <v>7</v>
      </c>
      <c r="G93511" s="44">
        <f t="shared" si="2923"/>
        <v>6</v>
      </c>
      <c r="H93511" s="44"/>
    </row>
    <row r="93512" spans="1:8" x14ac:dyDescent="0.25">
      <c r="A93512">
        <v>283251</v>
      </c>
      <c r="B93512" s="1">
        <v>44393.673731391587</v>
      </c>
      <c r="C93512">
        <v>178176</v>
      </c>
      <c r="D93512">
        <v>147928</v>
      </c>
      <c r="E93512" s="16" t="e">
        <f>VLOOKUP(C93512,Подписчики!#REF!,3,0)</f>
        <v>#REF!</v>
      </c>
      <c r="F93512" s="3">
        <f t="shared" si="2922"/>
        <v>7</v>
      </c>
      <c r="G93512" s="44">
        <f t="shared" si="2923"/>
        <v>6</v>
      </c>
      <c r="H93512" s="44"/>
    </row>
    <row r="93513" spans="1:8" x14ac:dyDescent="0.25">
      <c r="A93513">
        <v>283256</v>
      </c>
      <c r="B93513" s="1">
        <v>44393.673731391587</v>
      </c>
      <c r="C93513">
        <v>330846</v>
      </c>
      <c r="D93513">
        <v>154815</v>
      </c>
      <c r="E93513" s="16" t="e">
        <f>VLOOKUP(C93513,Подписчики!#REF!,3,0)</f>
        <v>#REF!</v>
      </c>
      <c r="F93513" s="3">
        <f t="shared" si="2922"/>
        <v>7</v>
      </c>
      <c r="G93513" s="44">
        <f t="shared" si="2923"/>
        <v>6</v>
      </c>
      <c r="H93513" s="44"/>
    </row>
    <row r="93514" spans="1:8" x14ac:dyDescent="0.25">
      <c r="A93514">
        <v>283260</v>
      </c>
      <c r="B93514" s="1">
        <v>44393.675333333333</v>
      </c>
      <c r="C93514">
        <v>300747</v>
      </c>
      <c r="D93514">
        <v>230507</v>
      </c>
      <c r="E93514" s="16" t="e">
        <f>VLOOKUP(C93514,Подписчики!#REF!,3,0)</f>
        <v>#REF!</v>
      </c>
      <c r="F93514" s="3">
        <f t="shared" si="2922"/>
        <v>7</v>
      </c>
      <c r="G93514" s="44">
        <f t="shared" si="2923"/>
        <v>6</v>
      </c>
      <c r="H93514" s="44"/>
    </row>
    <row r="93515" spans="1:8" x14ac:dyDescent="0.25">
      <c r="A93515">
        <v>283264</v>
      </c>
      <c r="B93515" s="1">
        <v>44393.675349514568</v>
      </c>
      <c r="C93515">
        <v>119306</v>
      </c>
      <c r="D93515">
        <v>140573</v>
      </c>
      <c r="E93515" s="16" t="e">
        <f>VLOOKUP(C93515,Подписчики!#REF!,3,0)</f>
        <v>#REF!</v>
      </c>
      <c r="F93515" s="3">
        <f t="shared" si="2922"/>
        <v>7</v>
      </c>
      <c r="G93515" s="44">
        <f t="shared" si="2923"/>
        <v>6</v>
      </c>
      <c r="H93515" s="44"/>
    </row>
    <row r="93516" spans="1:8" x14ac:dyDescent="0.25">
      <c r="A93516">
        <v>283267</v>
      </c>
      <c r="B93516" s="1">
        <v>44393.675349514568</v>
      </c>
      <c r="C93516">
        <v>220444</v>
      </c>
      <c r="D93516">
        <v>106813</v>
      </c>
      <c r="E93516" s="16" t="e">
        <f>VLOOKUP(C93516,Подписчики!#REF!,3,0)</f>
        <v>#REF!</v>
      </c>
      <c r="F93516" s="3">
        <f t="shared" si="2922"/>
        <v>7</v>
      </c>
      <c r="G93516" s="44">
        <f t="shared" si="2923"/>
        <v>6</v>
      </c>
      <c r="H93516" s="44"/>
    </row>
    <row r="93517" spans="1:8" x14ac:dyDescent="0.25">
      <c r="A93517">
        <v>283268</v>
      </c>
      <c r="B93517" s="1">
        <v>44393.675349514568</v>
      </c>
      <c r="C93517">
        <v>283342</v>
      </c>
      <c r="D93517">
        <v>470762</v>
      </c>
      <c r="E93517" s="16" t="e">
        <f>VLOOKUP(C93517,Подписчики!#REF!,3,0)</f>
        <v>#REF!</v>
      </c>
      <c r="F93517" s="3">
        <f t="shared" si="2922"/>
        <v>7</v>
      </c>
      <c r="G93517" s="44">
        <f t="shared" si="2923"/>
        <v>6</v>
      </c>
      <c r="H93517" s="44"/>
    </row>
    <row r="93518" spans="1:8" x14ac:dyDescent="0.25">
      <c r="A93518">
        <v>283271</v>
      </c>
      <c r="B93518" s="1">
        <v>44393.675754045304</v>
      </c>
      <c r="C93518">
        <v>17117</v>
      </c>
      <c r="D93518">
        <v>305248</v>
      </c>
      <c r="E93518" s="16" t="e">
        <f>VLOOKUP(C93518,Подписчики!#REF!,3,0)</f>
        <v>#REF!</v>
      </c>
      <c r="F93518" s="3">
        <f t="shared" si="2922"/>
        <v>7</v>
      </c>
      <c r="G93518" s="44">
        <f t="shared" si="2923"/>
        <v>6</v>
      </c>
      <c r="H93518" s="44"/>
    </row>
    <row r="93519" spans="1:8" x14ac:dyDescent="0.25">
      <c r="A93519">
        <v>283272</v>
      </c>
      <c r="B93519" s="1">
        <v>44393.676158576054</v>
      </c>
      <c r="C93519">
        <v>240850</v>
      </c>
      <c r="D93519">
        <v>158978</v>
      </c>
      <c r="E93519" s="16" t="e">
        <f>VLOOKUP(C93519,Подписчики!#REF!,3,0)</f>
        <v>#REF!</v>
      </c>
      <c r="F93519" s="3">
        <f t="shared" si="2922"/>
        <v>7</v>
      </c>
      <c r="G93519" s="44">
        <f t="shared" si="2923"/>
        <v>6</v>
      </c>
      <c r="H93519" s="44"/>
    </row>
    <row r="93520" spans="1:8" x14ac:dyDescent="0.25">
      <c r="A93520">
        <v>283274</v>
      </c>
      <c r="B93520" s="1">
        <v>44393.676967637541</v>
      </c>
      <c r="C93520">
        <v>319017</v>
      </c>
      <c r="D93520">
        <v>398027</v>
      </c>
      <c r="E93520" s="16" t="e">
        <f>VLOOKUP(C93520,Подписчики!#REF!,3,0)</f>
        <v>#REF!</v>
      </c>
      <c r="F93520" s="3">
        <f t="shared" si="2922"/>
        <v>7</v>
      </c>
      <c r="G93520" s="44">
        <f t="shared" si="2923"/>
        <v>6</v>
      </c>
      <c r="H93520" s="44"/>
    </row>
    <row r="93521" spans="1:8" x14ac:dyDescent="0.25">
      <c r="A93521">
        <v>283279</v>
      </c>
      <c r="B93521" s="1">
        <v>44393.677372168284</v>
      </c>
      <c r="C93521">
        <v>1887</v>
      </c>
      <c r="D93521">
        <v>182984</v>
      </c>
      <c r="E93521" s="16" t="e">
        <f>VLOOKUP(C93521,Подписчики!#REF!,3,0)</f>
        <v>#REF!</v>
      </c>
      <c r="F93521" s="3">
        <f t="shared" si="2922"/>
        <v>7</v>
      </c>
      <c r="G93521" s="44">
        <f t="shared" si="2923"/>
        <v>6</v>
      </c>
      <c r="H93521" s="44"/>
    </row>
    <row r="93522" spans="1:8" x14ac:dyDescent="0.25">
      <c r="A93522">
        <v>283284</v>
      </c>
      <c r="B93522" s="1">
        <v>44393.677372168284</v>
      </c>
      <c r="C93522">
        <v>133083</v>
      </c>
      <c r="D93522">
        <v>447567</v>
      </c>
      <c r="E93522" s="16" t="e">
        <f>VLOOKUP(C93522,Подписчики!#REF!,3,0)</f>
        <v>#REF!</v>
      </c>
      <c r="F93522" s="3">
        <f t="shared" si="2922"/>
        <v>7</v>
      </c>
      <c r="G93522" s="44">
        <f t="shared" si="2923"/>
        <v>6</v>
      </c>
      <c r="H93522" s="44"/>
    </row>
    <row r="93523" spans="1:8" x14ac:dyDescent="0.25">
      <c r="A93523">
        <v>283287</v>
      </c>
      <c r="B93523" s="1">
        <v>44393.677776699027</v>
      </c>
      <c r="C93523">
        <v>66668</v>
      </c>
      <c r="D93523">
        <v>351192</v>
      </c>
      <c r="E93523" s="16" t="e">
        <f>VLOOKUP(C93523,Подписчики!#REF!,3,0)</f>
        <v>#REF!</v>
      </c>
      <c r="F93523" s="3">
        <f t="shared" si="2922"/>
        <v>7</v>
      </c>
      <c r="G93523" s="44">
        <f t="shared" si="2923"/>
        <v>6</v>
      </c>
      <c r="H93523" s="44"/>
    </row>
    <row r="93524" spans="1:8" x14ac:dyDescent="0.25">
      <c r="A93524">
        <v>283289</v>
      </c>
      <c r="B93524" s="1">
        <v>44393.677776699027</v>
      </c>
      <c r="C93524">
        <v>257609</v>
      </c>
      <c r="D93524">
        <v>254768</v>
      </c>
      <c r="E93524" s="16" t="e">
        <f>VLOOKUP(C93524,Подписчики!#REF!,3,0)</f>
        <v>#REF!</v>
      </c>
      <c r="F93524" s="3">
        <f t="shared" si="2922"/>
        <v>7</v>
      </c>
      <c r="G93524" s="44">
        <f t="shared" si="2923"/>
        <v>6</v>
      </c>
      <c r="H93524" s="44"/>
    </row>
    <row r="93525" spans="1:8" x14ac:dyDescent="0.25">
      <c r="A93525">
        <v>283292</v>
      </c>
      <c r="B93525" s="1">
        <v>44393.678990291257</v>
      </c>
      <c r="C93525">
        <v>296523</v>
      </c>
      <c r="D93525">
        <v>118549</v>
      </c>
      <c r="E93525" s="16" t="e">
        <f>VLOOKUP(C93525,Подписчики!#REF!,3,0)</f>
        <v>#REF!</v>
      </c>
      <c r="F93525" s="3">
        <f t="shared" si="2922"/>
        <v>7</v>
      </c>
      <c r="G93525" s="44">
        <f t="shared" si="2923"/>
        <v>6</v>
      </c>
      <c r="H93525" s="44"/>
    </row>
    <row r="93526" spans="1:8" x14ac:dyDescent="0.25">
      <c r="A93526">
        <v>283293</v>
      </c>
      <c r="B93526" s="1">
        <v>44393.678990291257</v>
      </c>
      <c r="C93526">
        <v>318504</v>
      </c>
      <c r="D93526">
        <v>197788</v>
      </c>
      <c r="E93526" s="16" t="e">
        <f>VLOOKUP(C93526,Подписчики!#REF!,3,0)</f>
        <v>#REF!</v>
      </c>
      <c r="F93526" s="3">
        <f t="shared" si="2922"/>
        <v>7</v>
      </c>
      <c r="G93526" s="44">
        <f t="shared" si="2923"/>
        <v>6</v>
      </c>
      <c r="H93526" s="44"/>
    </row>
    <row r="93527" spans="1:8" x14ac:dyDescent="0.25">
      <c r="A93527">
        <v>283297</v>
      </c>
      <c r="B93527" s="1">
        <v>44393.679799352751</v>
      </c>
      <c r="C93527">
        <v>122024</v>
      </c>
      <c r="D93527">
        <v>341333</v>
      </c>
      <c r="E93527" s="16" t="e">
        <f>VLOOKUP(C93527,Подписчики!#REF!,3,0)</f>
        <v>#REF!</v>
      </c>
      <c r="F93527" s="3">
        <f t="shared" si="2922"/>
        <v>7</v>
      </c>
      <c r="G93527" s="44">
        <f t="shared" si="2923"/>
        <v>6</v>
      </c>
      <c r="H93527" s="44"/>
    </row>
    <row r="93528" spans="1:8" x14ac:dyDescent="0.25">
      <c r="A93528">
        <v>283302</v>
      </c>
      <c r="B93528" s="1">
        <v>44393.680203883494</v>
      </c>
      <c r="C93528">
        <v>254367</v>
      </c>
      <c r="D93528">
        <v>123413</v>
      </c>
      <c r="E93528" s="16" t="e">
        <f>VLOOKUP(C93528,Подписчики!#REF!,3,0)</f>
        <v>#REF!</v>
      </c>
      <c r="F93528" s="3">
        <f t="shared" si="2922"/>
        <v>7</v>
      </c>
      <c r="G93528" s="44">
        <f t="shared" si="2923"/>
        <v>6</v>
      </c>
      <c r="H93528" s="44"/>
    </row>
    <row r="93529" spans="1:8" x14ac:dyDescent="0.25">
      <c r="A93529">
        <v>283307</v>
      </c>
      <c r="B93529" s="1">
        <v>44393.680203883494</v>
      </c>
      <c r="C93529">
        <v>270162</v>
      </c>
      <c r="D93529">
        <v>347393</v>
      </c>
      <c r="E93529" s="16" t="e">
        <f>VLOOKUP(C93529,Подписчики!#REF!,3,0)</f>
        <v>#REF!</v>
      </c>
      <c r="F93529" s="3">
        <f t="shared" si="2922"/>
        <v>7</v>
      </c>
      <c r="G93529" s="44">
        <f t="shared" si="2923"/>
        <v>6</v>
      </c>
      <c r="H93529" s="44"/>
    </row>
    <row r="93530" spans="1:8" x14ac:dyDescent="0.25">
      <c r="A93530">
        <v>283312</v>
      </c>
      <c r="B93530" s="1">
        <v>44393.680608414237</v>
      </c>
      <c r="C93530">
        <v>50582</v>
      </c>
      <c r="D93530">
        <v>318314</v>
      </c>
      <c r="E93530" s="16" t="e">
        <f>VLOOKUP(C93530,Подписчики!#REF!,3,0)</f>
        <v>#REF!</v>
      </c>
      <c r="F93530" s="3">
        <f t="shared" si="2922"/>
        <v>7</v>
      </c>
      <c r="G93530" s="44">
        <f t="shared" si="2923"/>
        <v>6</v>
      </c>
      <c r="H93530" s="44"/>
    </row>
    <row r="93531" spans="1:8" x14ac:dyDescent="0.25">
      <c r="A93531">
        <v>283317</v>
      </c>
      <c r="B93531" s="1">
        <v>44393.680608414237</v>
      </c>
      <c r="C93531">
        <v>119613</v>
      </c>
      <c r="D93531">
        <v>470762</v>
      </c>
      <c r="E93531" s="16" t="e">
        <f>VLOOKUP(C93531,Подписчики!#REF!,3,0)</f>
        <v>#REF!</v>
      </c>
      <c r="F93531" s="3">
        <f t="shared" si="2922"/>
        <v>7</v>
      </c>
      <c r="G93531" s="44">
        <f t="shared" si="2923"/>
        <v>6</v>
      </c>
      <c r="H93531" s="44"/>
    </row>
    <row r="93532" spans="1:8" x14ac:dyDescent="0.25">
      <c r="A93532">
        <v>283321</v>
      </c>
      <c r="B93532" s="1">
        <v>44393.680608414237</v>
      </c>
      <c r="C93532">
        <v>336771</v>
      </c>
      <c r="D93532">
        <v>341333</v>
      </c>
      <c r="E93532" s="16" t="e">
        <f>VLOOKUP(C93532,Подписчики!#REF!,3,0)</f>
        <v>#REF!</v>
      </c>
      <c r="F93532" s="3">
        <f t="shared" si="2922"/>
        <v>7</v>
      </c>
      <c r="G93532" s="44">
        <f t="shared" si="2923"/>
        <v>6</v>
      </c>
      <c r="H93532" s="44"/>
    </row>
    <row r="93533" spans="1:8" x14ac:dyDescent="0.25">
      <c r="A93533">
        <v>283326</v>
      </c>
      <c r="B93533" s="1">
        <v>44393.68101294498</v>
      </c>
      <c r="C93533">
        <v>20570</v>
      </c>
      <c r="D93533">
        <v>206501</v>
      </c>
      <c r="E93533" s="16" t="e">
        <f>VLOOKUP(C93533,Подписчики!#REF!,3,0)</f>
        <v>#REF!</v>
      </c>
      <c r="F93533" s="3">
        <f t="shared" si="2922"/>
        <v>7</v>
      </c>
      <c r="G93533" s="44">
        <f t="shared" si="2923"/>
        <v>6</v>
      </c>
      <c r="H93533" s="44"/>
    </row>
    <row r="93534" spans="1:8" x14ac:dyDescent="0.25">
      <c r="A93534">
        <v>283330</v>
      </c>
      <c r="B93534" s="1">
        <v>44393.68101294498</v>
      </c>
      <c r="C93534">
        <v>258772</v>
      </c>
      <c r="D93534">
        <v>19520</v>
      </c>
      <c r="E93534" s="16" t="e">
        <f>VLOOKUP(C93534,Подписчики!#REF!,3,0)</f>
        <v>#REF!</v>
      </c>
      <c r="F93534" s="3">
        <f t="shared" si="2922"/>
        <v>7</v>
      </c>
      <c r="G93534" s="44">
        <f t="shared" si="2923"/>
        <v>6</v>
      </c>
      <c r="H93534" s="44"/>
    </row>
    <row r="93535" spans="1:8" x14ac:dyDescent="0.25">
      <c r="A93535">
        <v>283335</v>
      </c>
      <c r="B93535" s="1">
        <v>44393.681822006474</v>
      </c>
      <c r="C93535">
        <v>117139</v>
      </c>
      <c r="D93535">
        <v>31749</v>
      </c>
      <c r="E93535" s="16" t="e">
        <f>VLOOKUP(C93535,Подписчики!#REF!,3,0)</f>
        <v>#REF!</v>
      </c>
      <c r="F93535" s="3">
        <f t="shared" si="2922"/>
        <v>7</v>
      </c>
      <c r="G93535" s="44">
        <f t="shared" si="2923"/>
        <v>6</v>
      </c>
      <c r="H93535" s="44"/>
    </row>
    <row r="93536" spans="1:8" x14ac:dyDescent="0.25">
      <c r="A93536">
        <v>283340</v>
      </c>
      <c r="B93536" s="1">
        <v>44393.681822006474</v>
      </c>
      <c r="C93536">
        <v>134246</v>
      </c>
      <c r="D93536">
        <v>181651</v>
      </c>
      <c r="E93536" s="16" t="e">
        <f>VLOOKUP(C93536,Подписчики!#REF!,3,0)</f>
        <v>#REF!</v>
      </c>
      <c r="F93536" s="3">
        <f t="shared" si="2922"/>
        <v>7</v>
      </c>
      <c r="G93536" s="44">
        <f t="shared" si="2923"/>
        <v>6</v>
      </c>
      <c r="H93536" s="44"/>
    </row>
    <row r="93537" spans="1:8" x14ac:dyDescent="0.25">
      <c r="A93537">
        <v>283341</v>
      </c>
      <c r="B93537" s="1">
        <v>44393.682226537218</v>
      </c>
      <c r="C93537">
        <v>73927</v>
      </c>
      <c r="D93537">
        <v>179296</v>
      </c>
      <c r="E93537" s="16" t="e">
        <f>VLOOKUP(C93537,Подписчики!#REF!,3,0)</f>
        <v>#REF!</v>
      </c>
      <c r="F93537" s="3">
        <f t="shared" si="2922"/>
        <v>7</v>
      </c>
      <c r="G93537" s="44">
        <f t="shared" si="2923"/>
        <v>6</v>
      </c>
      <c r="H93537" s="44"/>
    </row>
    <row r="93538" spans="1:8" x14ac:dyDescent="0.25">
      <c r="A93538">
        <v>283343</v>
      </c>
      <c r="B93538" s="1">
        <v>44393.682226537218</v>
      </c>
      <c r="C93538">
        <v>214619</v>
      </c>
      <c r="D93538">
        <v>250679</v>
      </c>
      <c r="E93538" s="16" t="e">
        <f>VLOOKUP(C93538,Подписчики!#REF!,3,0)</f>
        <v>#REF!</v>
      </c>
      <c r="F93538" s="3">
        <f t="shared" si="2922"/>
        <v>7</v>
      </c>
      <c r="G93538" s="44">
        <f t="shared" si="2923"/>
        <v>6</v>
      </c>
      <c r="H93538" s="44"/>
    </row>
    <row r="93539" spans="1:8" x14ac:dyDescent="0.25">
      <c r="A93539">
        <v>283348</v>
      </c>
      <c r="B93539" s="1">
        <v>44393.682226537218</v>
      </c>
      <c r="C93539">
        <v>243013</v>
      </c>
      <c r="D93539">
        <v>357547</v>
      </c>
      <c r="E93539" s="16" t="e">
        <f>VLOOKUP(C93539,Подписчики!#REF!,3,0)</f>
        <v>#REF!</v>
      </c>
      <c r="F93539" s="3">
        <f t="shared" si="2922"/>
        <v>7</v>
      </c>
      <c r="G93539" s="44">
        <f t="shared" si="2923"/>
        <v>6</v>
      </c>
      <c r="H93539" s="44"/>
    </row>
    <row r="93540" spans="1:8" x14ac:dyDescent="0.25">
      <c r="A93540">
        <v>283353</v>
      </c>
      <c r="B93540" s="1">
        <v>44393.682631067961</v>
      </c>
      <c r="C93540">
        <v>28076</v>
      </c>
      <c r="D93540">
        <v>4722</v>
      </c>
      <c r="E93540" s="16" t="e">
        <f>VLOOKUP(C93540,Подписчики!#REF!,3,0)</f>
        <v>#REF!</v>
      </c>
      <c r="F93540" s="3">
        <f t="shared" si="2922"/>
        <v>7</v>
      </c>
      <c r="G93540" s="44">
        <f t="shared" si="2923"/>
        <v>6</v>
      </c>
      <c r="H93540" s="44"/>
    </row>
    <row r="93541" spans="1:8" x14ac:dyDescent="0.25">
      <c r="A93541">
        <v>283358</v>
      </c>
      <c r="B93541" s="1">
        <v>44393.683035598711</v>
      </c>
      <c r="C93541">
        <v>24852</v>
      </c>
      <c r="D93541">
        <v>172251</v>
      </c>
      <c r="E93541" s="16" t="e">
        <f>VLOOKUP(C93541,Подписчики!#REF!,3,0)</f>
        <v>#REF!</v>
      </c>
      <c r="F93541" s="3">
        <f t="shared" si="2922"/>
        <v>7</v>
      </c>
      <c r="G93541" s="44">
        <f t="shared" si="2923"/>
        <v>6</v>
      </c>
      <c r="H93541" s="44"/>
    </row>
    <row r="93542" spans="1:8" x14ac:dyDescent="0.25">
      <c r="A93542">
        <v>283361</v>
      </c>
      <c r="B93542" s="1">
        <v>44393.683440129447</v>
      </c>
      <c r="C93542">
        <v>104245</v>
      </c>
      <c r="D93542">
        <v>360778</v>
      </c>
      <c r="E93542" s="16" t="e">
        <f>VLOOKUP(C93542,Подписчики!#REF!,3,0)</f>
        <v>#REF!</v>
      </c>
      <c r="F93542" s="3">
        <f t="shared" si="2922"/>
        <v>7</v>
      </c>
      <c r="G93542" s="44">
        <f t="shared" si="2923"/>
        <v>6</v>
      </c>
      <c r="H93542" s="44"/>
    </row>
    <row r="93543" spans="1:8" x14ac:dyDescent="0.25">
      <c r="A93543">
        <v>283365</v>
      </c>
      <c r="B93543" s="1">
        <v>44393.683440129455</v>
      </c>
      <c r="C93543">
        <v>30782</v>
      </c>
      <c r="D93543">
        <v>345147</v>
      </c>
      <c r="E93543" s="16" t="e">
        <f>VLOOKUP(C93543,Подписчики!#REF!,3,0)</f>
        <v>#REF!</v>
      </c>
      <c r="F93543" s="3">
        <f t="shared" si="2922"/>
        <v>7</v>
      </c>
      <c r="G93543" s="44">
        <f t="shared" si="2923"/>
        <v>6</v>
      </c>
      <c r="H93543" s="44"/>
    </row>
    <row r="93544" spans="1:8" x14ac:dyDescent="0.25">
      <c r="A93544">
        <v>283370</v>
      </c>
      <c r="B93544" s="1">
        <v>44393.683440129455</v>
      </c>
      <c r="C93544">
        <v>156310</v>
      </c>
      <c r="D93544">
        <v>461611</v>
      </c>
      <c r="E93544" s="16" t="e">
        <f>VLOOKUP(C93544,Подписчики!#REF!,3,0)</f>
        <v>#REF!</v>
      </c>
      <c r="F93544" s="3">
        <f t="shared" si="2922"/>
        <v>7</v>
      </c>
      <c r="G93544" s="44">
        <f t="shared" si="2923"/>
        <v>6</v>
      </c>
      <c r="H93544" s="44"/>
    </row>
    <row r="93545" spans="1:8" x14ac:dyDescent="0.25">
      <c r="A93545">
        <v>283371</v>
      </c>
      <c r="B93545" s="1">
        <v>44393.683440129455</v>
      </c>
      <c r="C93545">
        <v>325568</v>
      </c>
      <c r="D93545">
        <v>158978</v>
      </c>
      <c r="E93545" s="16" t="e">
        <f>VLOOKUP(C93545,Подписчики!#REF!,3,0)</f>
        <v>#REF!</v>
      </c>
      <c r="F93545" s="3">
        <f t="shared" si="2922"/>
        <v>7</v>
      </c>
      <c r="G93545" s="44">
        <f t="shared" si="2923"/>
        <v>6</v>
      </c>
      <c r="H93545" s="44"/>
    </row>
    <row r="93546" spans="1:8" x14ac:dyDescent="0.25">
      <c r="A93546">
        <v>283374</v>
      </c>
      <c r="B93546" s="1">
        <v>44393.683844660198</v>
      </c>
      <c r="C93546">
        <v>214744</v>
      </c>
      <c r="D93546">
        <v>412795</v>
      </c>
      <c r="E93546" s="16" t="e">
        <f>VLOOKUP(C93546,Подписчики!#REF!,3,0)</f>
        <v>#REF!</v>
      </c>
      <c r="F93546" s="3">
        <f t="shared" si="2922"/>
        <v>7</v>
      </c>
      <c r="G93546" s="44">
        <f t="shared" si="2923"/>
        <v>6</v>
      </c>
      <c r="H93546" s="44"/>
    </row>
    <row r="93547" spans="1:8" x14ac:dyDescent="0.25">
      <c r="A93547">
        <v>283375</v>
      </c>
      <c r="B93547" s="1">
        <v>44393.684249190941</v>
      </c>
      <c r="C93547">
        <v>32299</v>
      </c>
      <c r="D93547">
        <v>351192</v>
      </c>
      <c r="E93547" s="16" t="e">
        <f>VLOOKUP(C93547,Подписчики!#REF!,3,0)</f>
        <v>#REF!</v>
      </c>
      <c r="F93547" s="3">
        <f t="shared" si="2922"/>
        <v>7</v>
      </c>
      <c r="G93547" s="44">
        <f t="shared" si="2923"/>
        <v>6</v>
      </c>
      <c r="H93547" s="44"/>
    </row>
    <row r="93548" spans="1:8" x14ac:dyDescent="0.25">
      <c r="A93548">
        <v>283379</v>
      </c>
      <c r="B93548" s="1">
        <v>44393.684249190941</v>
      </c>
      <c r="C93548">
        <v>299564</v>
      </c>
      <c r="D93548">
        <v>227775</v>
      </c>
      <c r="E93548" s="16" t="e">
        <f>VLOOKUP(C93548,Подписчики!#REF!,3,0)</f>
        <v>#REF!</v>
      </c>
      <c r="F93548" s="3">
        <f t="shared" si="2922"/>
        <v>7</v>
      </c>
      <c r="G93548" s="44">
        <f t="shared" si="2923"/>
        <v>6</v>
      </c>
      <c r="H93548" s="44"/>
    </row>
    <row r="93549" spans="1:8" x14ac:dyDescent="0.25">
      <c r="A93549">
        <v>283383</v>
      </c>
      <c r="B93549" s="1">
        <v>44393.684249190941</v>
      </c>
      <c r="C93549">
        <v>301130</v>
      </c>
      <c r="D93549">
        <v>172251</v>
      </c>
      <c r="E93549" s="16" t="e">
        <f>VLOOKUP(C93549,Подписчики!#REF!,3,0)</f>
        <v>#REF!</v>
      </c>
      <c r="F93549" s="3">
        <f t="shared" si="2922"/>
        <v>7</v>
      </c>
      <c r="G93549" s="44">
        <f t="shared" si="2923"/>
        <v>6</v>
      </c>
      <c r="H93549" s="44"/>
    </row>
    <row r="93550" spans="1:8" x14ac:dyDescent="0.25">
      <c r="A93550">
        <v>283387</v>
      </c>
      <c r="B93550" s="1">
        <v>44393.685058252428</v>
      </c>
      <c r="C93550">
        <v>34576</v>
      </c>
      <c r="D93550">
        <v>304722</v>
      </c>
      <c r="E93550" s="16" t="e">
        <f>VLOOKUP(C93550,Подписчики!#REF!,3,0)</f>
        <v>#REF!</v>
      </c>
      <c r="F93550" s="3">
        <f t="shared" si="2922"/>
        <v>7</v>
      </c>
      <c r="G93550" s="44">
        <f t="shared" si="2923"/>
        <v>6</v>
      </c>
      <c r="H93550" s="44"/>
    </row>
    <row r="93551" spans="1:8" x14ac:dyDescent="0.25">
      <c r="A93551">
        <v>283389</v>
      </c>
      <c r="B93551" s="1">
        <v>44393.685058252428</v>
      </c>
      <c r="C93551">
        <v>345460</v>
      </c>
      <c r="D93551">
        <v>327968</v>
      </c>
      <c r="E93551" s="16" t="e">
        <f>VLOOKUP(C93551,Подписчики!#REF!,3,0)</f>
        <v>#REF!</v>
      </c>
      <c r="F93551" s="3">
        <f t="shared" si="2922"/>
        <v>7</v>
      </c>
      <c r="G93551" s="44">
        <f t="shared" si="2923"/>
        <v>6</v>
      </c>
      <c r="H93551" s="44"/>
    </row>
    <row r="93552" spans="1:8" x14ac:dyDescent="0.25">
      <c r="A93552">
        <v>283390</v>
      </c>
      <c r="B93552" s="1">
        <v>44393.685462783171</v>
      </c>
      <c r="C93552">
        <v>185454</v>
      </c>
      <c r="D93552">
        <v>401945</v>
      </c>
      <c r="E93552" s="16" t="e">
        <f>VLOOKUP(C93552,Подписчики!#REF!,3,0)</f>
        <v>#REF!</v>
      </c>
      <c r="F93552" s="3">
        <f t="shared" si="2922"/>
        <v>7</v>
      </c>
      <c r="G93552" s="44">
        <f t="shared" si="2923"/>
        <v>6</v>
      </c>
      <c r="H93552" s="44"/>
    </row>
    <row r="93553" spans="1:8" x14ac:dyDescent="0.25">
      <c r="A93553">
        <v>283393</v>
      </c>
      <c r="B93553" s="1">
        <v>44393.685462783171</v>
      </c>
      <c r="C93553">
        <v>191681</v>
      </c>
      <c r="D93553">
        <v>351192</v>
      </c>
      <c r="E93553" s="16" t="e">
        <f>VLOOKUP(C93553,Подписчики!#REF!,3,0)</f>
        <v>#REF!</v>
      </c>
      <c r="F93553" s="3">
        <f t="shared" si="2922"/>
        <v>7</v>
      </c>
      <c r="G93553" s="44">
        <f t="shared" si="2923"/>
        <v>6</v>
      </c>
      <c r="H93553" s="44"/>
    </row>
    <row r="93554" spans="1:8" x14ac:dyDescent="0.25">
      <c r="A93554">
        <v>283394</v>
      </c>
      <c r="B93554" s="1">
        <v>44393.685462783171</v>
      </c>
      <c r="C93554">
        <v>197229</v>
      </c>
      <c r="D93554">
        <v>121758</v>
      </c>
      <c r="E93554" s="16" t="e">
        <f>VLOOKUP(C93554,Подписчики!#REF!,3,0)</f>
        <v>#REF!</v>
      </c>
      <c r="F93554" s="3">
        <f t="shared" si="2922"/>
        <v>7</v>
      </c>
      <c r="G93554" s="44">
        <f t="shared" si="2923"/>
        <v>6</v>
      </c>
      <c r="H93554" s="44"/>
    </row>
    <row r="93555" spans="1:8" x14ac:dyDescent="0.25">
      <c r="A93555">
        <v>283396</v>
      </c>
      <c r="B93555" s="1">
        <v>44393.685462783171</v>
      </c>
      <c r="C93555">
        <v>284555</v>
      </c>
      <c r="D93555">
        <v>336965</v>
      </c>
      <c r="E93555" s="16" t="e">
        <f>VLOOKUP(C93555,Подписчики!#REF!,3,0)</f>
        <v>#REF!</v>
      </c>
      <c r="F93555" s="3">
        <f t="shared" si="2922"/>
        <v>7</v>
      </c>
      <c r="G93555" s="44">
        <f t="shared" si="2923"/>
        <v>6</v>
      </c>
      <c r="H93555" s="44"/>
    </row>
    <row r="93556" spans="1:8" x14ac:dyDescent="0.25">
      <c r="A93556">
        <v>283398</v>
      </c>
      <c r="B93556" s="1">
        <v>44393.685666666664</v>
      </c>
      <c r="C93556">
        <v>102423</v>
      </c>
      <c r="D93556">
        <v>282825</v>
      </c>
      <c r="E93556" s="16" t="e">
        <f>VLOOKUP(C93556,Подписчики!#REF!,3,0)</f>
        <v>#REF!</v>
      </c>
      <c r="F93556" s="3">
        <f t="shared" si="2922"/>
        <v>7</v>
      </c>
      <c r="G93556" s="44">
        <f t="shared" si="2923"/>
        <v>6</v>
      </c>
      <c r="H93556" s="44"/>
    </row>
    <row r="93557" spans="1:8" x14ac:dyDescent="0.25">
      <c r="A93557">
        <v>283403</v>
      </c>
      <c r="B93557" s="1">
        <v>44393.685867313914</v>
      </c>
      <c r="C93557">
        <v>191626</v>
      </c>
      <c r="D93557">
        <v>406560</v>
      </c>
      <c r="E93557" s="16" t="e">
        <f>VLOOKUP(C93557,Подписчики!#REF!,3,0)</f>
        <v>#REF!</v>
      </c>
      <c r="F93557" s="3">
        <f t="shared" si="2922"/>
        <v>7</v>
      </c>
      <c r="G93557" s="44">
        <f t="shared" si="2923"/>
        <v>6</v>
      </c>
      <c r="H93557" s="44"/>
    </row>
    <row r="93558" spans="1:8" x14ac:dyDescent="0.25">
      <c r="A93558">
        <v>283408</v>
      </c>
      <c r="B93558" s="1">
        <v>44393.685867313914</v>
      </c>
      <c r="C93558">
        <v>198923</v>
      </c>
      <c r="D93558">
        <v>337058</v>
      </c>
      <c r="E93558" s="16" t="e">
        <f>VLOOKUP(C93558,Подписчики!#REF!,3,0)</f>
        <v>#REF!</v>
      </c>
      <c r="F93558" s="3">
        <f t="shared" si="2922"/>
        <v>7</v>
      </c>
      <c r="G93558" s="44">
        <f t="shared" si="2923"/>
        <v>6</v>
      </c>
      <c r="H93558" s="44"/>
    </row>
    <row r="93559" spans="1:8" x14ac:dyDescent="0.25">
      <c r="A93559">
        <v>283409</v>
      </c>
      <c r="B93559" s="1">
        <v>44393.685867313914</v>
      </c>
      <c r="C93559">
        <v>311512</v>
      </c>
      <c r="D93559">
        <v>43842</v>
      </c>
      <c r="E93559" s="16" t="e">
        <f>VLOOKUP(C93559,Подписчики!#REF!,3,0)</f>
        <v>#REF!</v>
      </c>
      <c r="F93559" s="3">
        <f t="shared" si="2922"/>
        <v>7</v>
      </c>
      <c r="G93559" s="44">
        <f t="shared" si="2923"/>
        <v>6</v>
      </c>
      <c r="H93559" s="44"/>
    </row>
    <row r="93560" spans="1:8" x14ac:dyDescent="0.25">
      <c r="A93560">
        <v>283414</v>
      </c>
      <c r="B93560" s="1">
        <v>44393.685867313921</v>
      </c>
      <c r="C93560">
        <v>346246</v>
      </c>
      <c r="D93560">
        <v>262099</v>
      </c>
      <c r="E93560" s="16" t="e">
        <f>VLOOKUP(C93560,Подписчики!#REF!,3,0)</f>
        <v>#REF!</v>
      </c>
      <c r="F93560" s="3">
        <f t="shared" si="2922"/>
        <v>7</v>
      </c>
      <c r="G93560" s="44">
        <f t="shared" si="2923"/>
        <v>6</v>
      </c>
      <c r="H93560" s="44"/>
    </row>
    <row r="93561" spans="1:8" x14ac:dyDescent="0.25">
      <c r="A93561">
        <v>283419</v>
      </c>
      <c r="B93561" s="1">
        <v>44393.686271844665</v>
      </c>
      <c r="C93561">
        <v>227683</v>
      </c>
      <c r="D93561">
        <v>394819</v>
      </c>
      <c r="E93561" s="16" t="e">
        <f>VLOOKUP(C93561,Подписчики!#REF!,3,0)</f>
        <v>#REF!</v>
      </c>
      <c r="F93561" s="3">
        <f t="shared" si="2922"/>
        <v>7</v>
      </c>
      <c r="G93561" s="44">
        <f t="shared" si="2923"/>
        <v>6</v>
      </c>
      <c r="H93561" s="44"/>
    </row>
    <row r="93562" spans="1:8" x14ac:dyDescent="0.25">
      <c r="A93562">
        <v>283421</v>
      </c>
      <c r="B93562" s="1">
        <v>44393.686676375408</v>
      </c>
      <c r="C93562">
        <v>60543</v>
      </c>
      <c r="D93562">
        <v>318798</v>
      </c>
      <c r="E93562" s="16" t="e">
        <f>VLOOKUP(C93562,Подписчики!#REF!,3,0)</f>
        <v>#REF!</v>
      </c>
      <c r="F93562" s="3">
        <f t="shared" si="2922"/>
        <v>7</v>
      </c>
      <c r="G93562" s="44">
        <f t="shared" si="2923"/>
        <v>6</v>
      </c>
      <c r="H93562" s="44"/>
    </row>
    <row r="93563" spans="1:8" x14ac:dyDescent="0.25">
      <c r="A93563">
        <v>283425</v>
      </c>
      <c r="B93563" s="1">
        <v>44393.686676375408</v>
      </c>
      <c r="C93563">
        <v>188649</v>
      </c>
      <c r="D93563">
        <v>88863</v>
      </c>
      <c r="E93563" s="16" t="e">
        <f>VLOOKUP(C93563,Подписчики!#REF!,3,0)</f>
        <v>#REF!</v>
      </c>
      <c r="F93563" s="3">
        <f t="shared" si="2922"/>
        <v>7</v>
      </c>
      <c r="G93563" s="44">
        <f t="shared" si="2923"/>
        <v>6</v>
      </c>
      <c r="H93563" s="44"/>
    </row>
    <row r="93564" spans="1:8" x14ac:dyDescent="0.25">
      <c r="A93564">
        <v>283428</v>
      </c>
      <c r="B93564" s="1">
        <v>44393.686676375408</v>
      </c>
      <c r="C93564">
        <v>326784</v>
      </c>
      <c r="D93564">
        <v>82850</v>
      </c>
      <c r="E93564" s="16" t="e">
        <f>VLOOKUP(C93564,Подписчики!#REF!,3,0)</f>
        <v>#REF!</v>
      </c>
      <c r="F93564" s="3">
        <f t="shared" si="2922"/>
        <v>7</v>
      </c>
      <c r="G93564" s="44">
        <f t="shared" si="2923"/>
        <v>6</v>
      </c>
      <c r="H93564" s="44"/>
    </row>
    <row r="93565" spans="1:8" x14ac:dyDescent="0.25">
      <c r="A93565">
        <v>283432</v>
      </c>
      <c r="B93565" s="1">
        <v>44393.687080906144</v>
      </c>
      <c r="C93565">
        <v>11414</v>
      </c>
      <c r="D93565">
        <v>21760</v>
      </c>
      <c r="E93565" s="16" t="e">
        <f>VLOOKUP(C93565,Подписчики!#REF!,3,0)</f>
        <v>#REF!</v>
      </c>
      <c r="F93565" s="3">
        <f t="shared" si="2922"/>
        <v>7</v>
      </c>
      <c r="G93565" s="44">
        <f t="shared" si="2923"/>
        <v>6</v>
      </c>
      <c r="H93565" s="44"/>
    </row>
    <row r="93566" spans="1:8" x14ac:dyDescent="0.25">
      <c r="A93566">
        <v>283436</v>
      </c>
      <c r="B93566" s="1">
        <v>44393.687485436894</v>
      </c>
      <c r="C93566">
        <v>2527</v>
      </c>
      <c r="D93566">
        <v>411922</v>
      </c>
      <c r="E93566" s="16" t="e">
        <f>VLOOKUP(C93566,Подписчики!#REF!,3,0)</f>
        <v>#REF!</v>
      </c>
      <c r="F93566" s="3">
        <f t="shared" si="2922"/>
        <v>7</v>
      </c>
      <c r="G93566" s="44">
        <f t="shared" si="2923"/>
        <v>6</v>
      </c>
      <c r="H93566" s="44"/>
    </row>
    <row r="93567" spans="1:8" x14ac:dyDescent="0.25">
      <c r="A93567">
        <v>283440</v>
      </c>
      <c r="B93567" s="1">
        <v>44393.688294498381</v>
      </c>
      <c r="C93567">
        <v>151874</v>
      </c>
      <c r="D93567">
        <v>214179</v>
      </c>
      <c r="E93567" s="16" t="e">
        <f>VLOOKUP(C93567,Подписчики!#REF!,3,0)</f>
        <v>#REF!</v>
      </c>
      <c r="F93567" s="3">
        <f t="shared" si="2922"/>
        <v>7</v>
      </c>
      <c r="G93567" s="44">
        <f t="shared" si="2923"/>
        <v>6</v>
      </c>
      <c r="H93567" s="44"/>
    </row>
    <row r="93568" spans="1:8" x14ac:dyDescent="0.25">
      <c r="A93568">
        <v>283441</v>
      </c>
      <c r="B93568" s="1">
        <v>44393.688294498381</v>
      </c>
      <c r="C93568">
        <v>165711</v>
      </c>
      <c r="D93568">
        <v>215292</v>
      </c>
      <c r="E93568" s="16" t="e">
        <f>VLOOKUP(C93568,Подписчики!#REF!,3,0)</f>
        <v>#REF!</v>
      </c>
      <c r="F93568" s="3">
        <f t="shared" si="2922"/>
        <v>7</v>
      </c>
      <c r="G93568" s="44">
        <f t="shared" si="2923"/>
        <v>6</v>
      </c>
      <c r="H93568" s="44"/>
    </row>
    <row r="93569" spans="1:8" x14ac:dyDescent="0.25">
      <c r="A93569">
        <v>283444</v>
      </c>
      <c r="B93569" s="1">
        <v>44393.688333333339</v>
      </c>
      <c r="C93569">
        <v>217906</v>
      </c>
      <c r="D93569">
        <v>180017</v>
      </c>
      <c r="E93569" s="16" t="e">
        <f>VLOOKUP(C93569,Подписчики!#REF!,3,0)</f>
        <v>#REF!</v>
      </c>
      <c r="F93569" s="3">
        <f t="shared" si="2922"/>
        <v>7</v>
      </c>
      <c r="G93569" s="44">
        <f t="shared" si="2923"/>
        <v>6</v>
      </c>
      <c r="H93569" s="44"/>
    </row>
    <row r="93570" spans="1:8" x14ac:dyDescent="0.25">
      <c r="A93570">
        <v>283445</v>
      </c>
      <c r="B93570" s="1">
        <v>44393.688699029124</v>
      </c>
      <c r="C93570">
        <v>262158</v>
      </c>
      <c r="D93570">
        <v>62068</v>
      </c>
      <c r="E93570" s="16" t="e">
        <f>VLOOKUP(C93570,Подписчики!#REF!,3,0)</f>
        <v>#REF!</v>
      </c>
      <c r="F93570" s="3">
        <f t="shared" si="2922"/>
        <v>7</v>
      </c>
      <c r="G93570" s="44">
        <f t="shared" si="2923"/>
        <v>6</v>
      </c>
      <c r="H93570" s="44"/>
    </row>
    <row r="93571" spans="1:8" x14ac:dyDescent="0.25">
      <c r="A93571">
        <v>283448</v>
      </c>
      <c r="B93571" s="1">
        <v>44393.688699029124</v>
      </c>
      <c r="C93571">
        <v>274523</v>
      </c>
      <c r="D93571">
        <v>77148</v>
      </c>
      <c r="E93571" s="16" t="e">
        <f>VLOOKUP(C93571,Подписчики!#REF!,3,0)</f>
        <v>#REF!</v>
      </c>
      <c r="F93571" s="3">
        <f t="shared" ref="F93571:F93634" si="2924">MONTH(B93571)</f>
        <v>7</v>
      </c>
      <c r="G93571" s="44">
        <f t="shared" ref="G93571:G93634" si="2925">WEEKDAY(B93571,1)</f>
        <v>6</v>
      </c>
      <c r="H93571" s="44"/>
    </row>
    <row r="93572" spans="1:8" x14ac:dyDescent="0.25">
      <c r="A93572">
        <v>283453</v>
      </c>
      <c r="B93572" s="1">
        <v>44393.689103559867</v>
      </c>
      <c r="C93572">
        <v>206004</v>
      </c>
      <c r="D93572">
        <v>100218</v>
      </c>
      <c r="E93572" s="16" t="e">
        <f>VLOOKUP(C93572,Подписчики!#REF!,3,0)</f>
        <v>#REF!</v>
      </c>
      <c r="F93572" s="3">
        <f t="shared" si="2924"/>
        <v>7</v>
      </c>
      <c r="G93572" s="44">
        <f t="shared" si="2925"/>
        <v>6</v>
      </c>
      <c r="H93572" s="44"/>
    </row>
    <row r="93573" spans="1:8" x14ac:dyDescent="0.25">
      <c r="A93573">
        <v>283458</v>
      </c>
      <c r="B93573" s="1">
        <v>44393.689103559875</v>
      </c>
      <c r="C93573">
        <v>345120</v>
      </c>
      <c r="D93573">
        <v>227775</v>
      </c>
      <c r="E93573" s="16" t="e">
        <f>VLOOKUP(C93573,Подписчики!#REF!,3,0)</f>
        <v>#REF!</v>
      </c>
      <c r="F93573" s="3">
        <f t="shared" si="2924"/>
        <v>7</v>
      </c>
      <c r="G93573" s="44">
        <f t="shared" si="2925"/>
        <v>6</v>
      </c>
      <c r="H93573" s="44"/>
    </row>
    <row r="93574" spans="1:8" x14ac:dyDescent="0.25">
      <c r="A93574">
        <v>283460</v>
      </c>
      <c r="B93574" s="1">
        <v>44393.689508090618</v>
      </c>
      <c r="C93574">
        <v>231166</v>
      </c>
      <c r="D93574">
        <v>158978</v>
      </c>
      <c r="E93574" s="16" t="e">
        <f>VLOOKUP(C93574,Подписчики!#REF!,3,0)</f>
        <v>#REF!</v>
      </c>
      <c r="F93574" s="3">
        <f t="shared" si="2924"/>
        <v>7</v>
      </c>
      <c r="G93574" s="44">
        <f t="shared" si="2925"/>
        <v>6</v>
      </c>
      <c r="H93574" s="44"/>
    </row>
    <row r="93575" spans="1:8" x14ac:dyDescent="0.25">
      <c r="A93575">
        <v>283465</v>
      </c>
      <c r="B93575" s="1">
        <v>44393.689912621361</v>
      </c>
      <c r="C93575">
        <v>6583</v>
      </c>
      <c r="D93575">
        <v>31302</v>
      </c>
      <c r="E93575" s="16" t="e">
        <f>VLOOKUP(C93575,Подписчики!#REF!,3,0)</f>
        <v>#REF!</v>
      </c>
      <c r="F93575" s="3">
        <f t="shared" si="2924"/>
        <v>7</v>
      </c>
      <c r="G93575" s="44">
        <f t="shared" si="2925"/>
        <v>6</v>
      </c>
      <c r="H93575" s="44"/>
    </row>
    <row r="93576" spans="1:8" x14ac:dyDescent="0.25">
      <c r="A93576">
        <v>283469</v>
      </c>
      <c r="B93576" s="1">
        <v>44393.689912621361</v>
      </c>
      <c r="C93576">
        <v>86449</v>
      </c>
      <c r="D93576">
        <v>230507</v>
      </c>
      <c r="E93576" s="16" t="e">
        <f>VLOOKUP(C93576,Подписчики!#REF!,3,0)</f>
        <v>#REF!</v>
      </c>
      <c r="F93576" s="3">
        <f t="shared" si="2924"/>
        <v>7</v>
      </c>
      <c r="G93576" s="44">
        <f t="shared" si="2925"/>
        <v>6</v>
      </c>
      <c r="H93576" s="44"/>
    </row>
    <row r="93577" spans="1:8" x14ac:dyDescent="0.25">
      <c r="A93577">
        <v>283471</v>
      </c>
      <c r="B93577" s="1">
        <v>44393.689912621361</v>
      </c>
      <c r="C93577">
        <v>319215</v>
      </c>
      <c r="D93577">
        <v>298988</v>
      </c>
      <c r="E93577" s="16" t="e">
        <f>VLOOKUP(C93577,Подписчики!#REF!,3,0)</f>
        <v>#REF!</v>
      </c>
      <c r="F93577" s="3">
        <f t="shared" si="2924"/>
        <v>7</v>
      </c>
      <c r="G93577" s="44">
        <f t="shared" si="2925"/>
        <v>6</v>
      </c>
      <c r="H93577" s="44"/>
    </row>
    <row r="93578" spans="1:8" x14ac:dyDescent="0.25">
      <c r="A93578">
        <v>283472</v>
      </c>
      <c r="B93578" s="1">
        <v>44393.690317152104</v>
      </c>
      <c r="C93578">
        <v>207409</v>
      </c>
      <c r="D93578">
        <v>204735</v>
      </c>
      <c r="E93578" s="16" t="e">
        <f>VLOOKUP(C93578,Подписчики!#REF!,3,0)</f>
        <v>#REF!</v>
      </c>
      <c r="F93578" s="3">
        <f t="shared" si="2924"/>
        <v>7</v>
      </c>
      <c r="G93578" s="44">
        <f t="shared" si="2925"/>
        <v>6</v>
      </c>
      <c r="H93578" s="44"/>
    </row>
    <row r="93579" spans="1:8" x14ac:dyDescent="0.25">
      <c r="A93579">
        <v>283474</v>
      </c>
      <c r="B93579" s="1">
        <v>44393.690317152104</v>
      </c>
      <c r="C93579">
        <v>254244</v>
      </c>
      <c r="D93579">
        <v>312954</v>
      </c>
      <c r="E93579" s="16" t="e">
        <f>VLOOKUP(C93579,Подписчики!#REF!,3,0)</f>
        <v>#REF!</v>
      </c>
      <c r="F93579" s="3">
        <f t="shared" si="2924"/>
        <v>7</v>
      </c>
      <c r="G93579" s="44">
        <f t="shared" si="2925"/>
        <v>6</v>
      </c>
      <c r="H93579" s="44"/>
    </row>
    <row r="93580" spans="1:8" x14ac:dyDescent="0.25">
      <c r="A93580">
        <v>283475</v>
      </c>
      <c r="B93580" s="1">
        <v>44393.691530744341</v>
      </c>
      <c r="C93580">
        <v>207997</v>
      </c>
      <c r="D93580">
        <v>153893</v>
      </c>
      <c r="E93580" s="16" t="e">
        <f>VLOOKUP(C93580,Подписчики!#REF!,3,0)</f>
        <v>#REF!</v>
      </c>
      <c r="F93580" s="3">
        <f t="shared" si="2924"/>
        <v>7</v>
      </c>
      <c r="G93580" s="44">
        <f t="shared" si="2925"/>
        <v>6</v>
      </c>
      <c r="H93580" s="44"/>
    </row>
    <row r="93581" spans="1:8" x14ac:dyDescent="0.25">
      <c r="A93581">
        <v>283477</v>
      </c>
      <c r="B93581" s="1">
        <v>44393.691935275077</v>
      </c>
      <c r="C93581">
        <v>40176</v>
      </c>
      <c r="D93581">
        <v>327159</v>
      </c>
      <c r="E93581" s="16" t="e">
        <f>VLOOKUP(C93581,Подписчики!#REF!,3,0)</f>
        <v>#REF!</v>
      </c>
      <c r="F93581" s="3">
        <f t="shared" si="2924"/>
        <v>7</v>
      </c>
      <c r="G93581" s="44">
        <f t="shared" si="2925"/>
        <v>6</v>
      </c>
      <c r="H93581" s="44"/>
    </row>
    <row r="93582" spans="1:8" x14ac:dyDescent="0.25">
      <c r="A93582">
        <v>283480</v>
      </c>
      <c r="B93582" s="1">
        <v>44393.691935275077</v>
      </c>
      <c r="C93582">
        <v>245509</v>
      </c>
      <c r="D93582">
        <v>251718</v>
      </c>
      <c r="E93582" s="16" t="e">
        <f>VLOOKUP(C93582,Подписчики!#REF!,3,0)</f>
        <v>#REF!</v>
      </c>
      <c r="F93582" s="3">
        <f t="shared" si="2924"/>
        <v>7</v>
      </c>
      <c r="G93582" s="44">
        <f t="shared" si="2925"/>
        <v>6</v>
      </c>
      <c r="H93582" s="44"/>
    </row>
    <row r="93583" spans="1:8" x14ac:dyDescent="0.25">
      <c r="A93583">
        <v>283482</v>
      </c>
      <c r="B93583" s="1">
        <v>44393.692339805828</v>
      </c>
      <c r="C93583">
        <v>303711</v>
      </c>
      <c r="D93583">
        <v>413014</v>
      </c>
      <c r="E93583" s="16" t="e">
        <f>VLOOKUP(C93583,Подписчики!#REF!,3,0)</f>
        <v>#REF!</v>
      </c>
      <c r="F93583" s="3">
        <f t="shared" si="2924"/>
        <v>7</v>
      </c>
      <c r="G93583" s="44">
        <f t="shared" si="2925"/>
        <v>6</v>
      </c>
      <c r="H93583" s="44"/>
    </row>
    <row r="93584" spans="1:8" x14ac:dyDescent="0.25">
      <c r="A93584">
        <v>283486</v>
      </c>
      <c r="B93584" s="1">
        <v>44393.692744336571</v>
      </c>
      <c r="C93584">
        <v>37757</v>
      </c>
      <c r="D93584">
        <v>91930</v>
      </c>
      <c r="E93584" s="16" t="e">
        <f>VLOOKUP(C93584,Подписчики!#REF!,3,0)</f>
        <v>#REF!</v>
      </c>
      <c r="F93584" s="3">
        <f t="shared" si="2924"/>
        <v>7</v>
      </c>
      <c r="G93584" s="44">
        <f t="shared" si="2925"/>
        <v>6</v>
      </c>
      <c r="H93584" s="44"/>
    </row>
    <row r="93585" spans="1:8" x14ac:dyDescent="0.25">
      <c r="A93585">
        <v>283491</v>
      </c>
      <c r="B93585" s="1">
        <v>44393.692744336571</v>
      </c>
      <c r="C93585">
        <v>263789</v>
      </c>
      <c r="D93585">
        <v>341333</v>
      </c>
      <c r="E93585" s="16" t="e">
        <f>VLOOKUP(C93585,Подписчики!#REF!,3,0)</f>
        <v>#REF!</v>
      </c>
      <c r="F93585" s="3">
        <f t="shared" si="2924"/>
        <v>7</v>
      </c>
      <c r="G93585" s="44">
        <f t="shared" si="2925"/>
        <v>6</v>
      </c>
      <c r="H93585" s="44"/>
    </row>
    <row r="93586" spans="1:8" x14ac:dyDescent="0.25">
      <c r="A93586">
        <v>283494</v>
      </c>
      <c r="B93586" s="1">
        <v>44393.692744336571</v>
      </c>
      <c r="C93586">
        <v>310715</v>
      </c>
      <c r="D93586">
        <v>470762</v>
      </c>
      <c r="E93586" s="16" t="e">
        <f>VLOOKUP(C93586,Подписчики!#REF!,3,0)</f>
        <v>#REF!</v>
      </c>
      <c r="F93586" s="3">
        <f t="shared" si="2924"/>
        <v>7</v>
      </c>
      <c r="G93586" s="44">
        <f t="shared" si="2925"/>
        <v>6</v>
      </c>
      <c r="H93586" s="44"/>
    </row>
    <row r="93587" spans="1:8" x14ac:dyDescent="0.25">
      <c r="A93587">
        <v>283499</v>
      </c>
      <c r="B93587" s="1">
        <v>44393.693148867314</v>
      </c>
      <c r="C93587">
        <v>329978</v>
      </c>
      <c r="D93587">
        <v>230507</v>
      </c>
      <c r="E93587" s="16" t="e">
        <f>VLOOKUP(C93587,Подписчики!#REF!,3,0)</f>
        <v>#REF!</v>
      </c>
      <c r="F93587" s="3">
        <f t="shared" si="2924"/>
        <v>7</v>
      </c>
      <c r="G93587" s="44">
        <f t="shared" si="2925"/>
        <v>6</v>
      </c>
      <c r="H93587" s="44"/>
    </row>
    <row r="93588" spans="1:8" x14ac:dyDescent="0.25">
      <c r="A93588">
        <v>283502</v>
      </c>
      <c r="B93588" s="1">
        <v>44393.693553398058</v>
      </c>
      <c r="C93588">
        <v>116555</v>
      </c>
      <c r="D93588">
        <v>80850</v>
      </c>
      <c r="E93588" s="16" t="e">
        <f>VLOOKUP(C93588,Подписчики!#REF!,3,0)</f>
        <v>#REF!</v>
      </c>
      <c r="F93588" s="3">
        <f t="shared" si="2924"/>
        <v>7</v>
      </c>
      <c r="G93588" s="44">
        <f t="shared" si="2925"/>
        <v>6</v>
      </c>
      <c r="H93588" s="44"/>
    </row>
    <row r="93589" spans="1:8" x14ac:dyDescent="0.25">
      <c r="A93589">
        <v>283504</v>
      </c>
      <c r="B93589" s="1">
        <v>44393.694766990295</v>
      </c>
      <c r="C93589">
        <v>278066</v>
      </c>
      <c r="D93589">
        <v>449149</v>
      </c>
      <c r="E93589" s="16" t="e">
        <f>VLOOKUP(C93589,Подписчики!#REF!,3,0)</f>
        <v>#REF!</v>
      </c>
      <c r="F93589" s="3">
        <f t="shared" si="2924"/>
        <v>7</v>
      </c>
      <c r="G93589" s="44">
        <f t="shared" si="2925"/>
        <v>6</v>
      </c>
      <c r="H93589" s="44"/>
    </row>
    <row r="93590" spans="1:8" x14ac:dyDescent="0.25">
      <c r="A93590">
        <v>283506</v>
      </c>
      <c r="B93590" s="1">
        <v>44393.695171521031</v>
      </c>
      <c r="C93590">
        <v>231937</v>
      </c>
      <c r="D93590">
        <v>281186</v>
      </c>
      <c r="E93590" s="16" t="e">
        <f>VLOOKUP(C93590,Подписчики!#REF!,3,0)</f>
        <v>#REF!</v>
      </c>
      <c r="F93590" s="3">
        <f t="shared" si="2924"/>
        <v>7</v>
      </c>
      <c r="G93590" s="44">
        <f t="shared" si="2925"/>
        <v>6</v>
      </c>
      <c r="H93590" s="44"/>
    </row>
    <row r="93591" spans="1:8" x14ac:dyDescent="0.25">
      <c r="A93591">
        <v>283510</v>
      </c>
      <c r="B93591" s="1">
        <v>44393.695171521031</v>
      </c>
      <c r="C93591">
        <v>241101</v>
      </c>
      <c r="D93591">
        <v>241927</v>
      </c>
      <c r="E93591" s="16" t="e">
        <f>VLOOKUP(C93591,Подписчики!#REF!,3,0)</f>
        <v>#REF!</v>
      </c>
      <c r="F93591" s="3">
        <f t="shared" si="2924"/>
        <v>7</v>
      </c>
      <c r="G93591" s="44">
        <f t="shared" si="2925"/>
        <v>6</v>
      </c>
      <c r="H93591" s="44"/>
    </row>
    <row r="93592" spans="1:8" x14ac:dyDescent="0.25">
      <c r="A93592">
        <v>283514</v>
      </c>
      <c r="B93592" s="1">
        <v>44393.695576051781</v>
      </c>
      <c r="C93592">
        <v>239121</v>
      </c>
      <c r="D93592">
        <v>13229</v>
      </c>
      <c r="E93592" s="16" t="e">
        <f>VLOOKUP(C93592,Подписчики!#REF!,3,0)</f>
        <v>#REF!</v>
      </c>
      <c r="F93592" s="3">
        <f t="shared" si="2924"/>
        <v>7</v>
      </c>
      <c r="G93592" s="44">
        <f t="shared" si="2925"/>
        <v>6</v>
      </c>
      <c r="H93592" s="44"/>
    </row>
    <row r="93593" spans="1:8" x14ac:dyDescent="0.25">
      <c r="A93593">
        <v>283517</v>
      </c>
      <c r="B93593" s="1">
        <v>44393.695980582524</v>
      </c>
      <c r="C93593">
        <v>15706</v>
      </c>
      <c r="D93593">
        <v>396686</v>
      </c>
      <c r="E93593" s="16" t="e">
        <f>VLOOKUP(C93593,Подписчики!#REF!,3,0)</f>
        <v>#REF!</v>
      </c>
      <c r="F93593" s="3">
        <f t="shared" si="2924"/>
        <v>7</v>
      </c>
      <c r="G93593" s="44">
        <f t="shared" si="2925"/>
        <v>6</v>
      </c>
      <c r="H93593" s="44"/>
    </row>
    <row r="93594" spans="1:8" x14ac:dyDescent="0.25">
      <c r="A93594">
        <v>283518</v>
      </c>
      <c r="B93594" s="1">
        <v>44393.696385113268</v>
      </c>
      <c r="C93594">
        <v>289514</v>
      </c>
      <c r="D93594">
        <v>411922</v>
      </c>
      <c r="E93594" s="16" t="e">
        <f>VLOOKUP(C93594,Подписчики!#REF!,3,0)</f>
        <v>#REF!</v>
      </c>
      <c r="F93594" s="3">
        <f t="shared" si="2924"/>
        <v>7</v>
      </c>
      <c r="G93594" s="44">
        <f t="shared" si="2925"/>
        <v>6</v>
      </c>
      <c r="H93594" s="44"/>
    </row>
    <row r="93595" spans="1:8" x14ac:dyDescent="0.25">
      <c r="A93595">
        <v>283520</v>
      </c>
      <c r="B93595" s="1">
        <v>44393.696789644011</v>
      </c>
      <c r="C93595">
        <v>216297</v>
      </c>
      <c r="D93595">
        <v>411922</v>
      </c>
      <c r="E93595" s="16" t="e">
        <f>VLOOKUP(C93595,Подписчики!#REF!,3,0)</f>
        <v>#REF!</v>
      </c>
      <c r="F93595" s="3">
        <f t="shared" si="2924"/>
        <v>7</v>
      </c>
      <c r="G93595" s="44">
        <f t="shared" si="2925"/>
        <v>6</v>
      </c>
      <c r="H93595" s="44"/>
    </row>
    <row r="93596" spans="1:8" x14ac:dyDescent="0.25">
      <c r="A93596">
        <v>283521</v>
      </c>
      <c r="B93596" s="1">
        <v>44393.697598705505</v>
      </c>
      <c r="C93596">
        <v>144407</v>
      </c>
      <c r="D93596">
        <v>476070</v>
      </c>
      <c r="E93596" s="16" t="e">
        <f>VLOOKUP(C93596,Подписчики!#REF!,3,0)</f>
        <v>#REF!</v>
      </c>
      <c r="F93596" s="3">
        <f t="shared" si="2924"/>
        <v>7</v>
      </c>
      <c r="G93596" s="44">
        <f t="shared" si="2925"/>
        <v>6</v>
      </c>
      <c r="H93596" s="44"/>
    </row>
    <row r="93597" spans="1:8" x14ac:dyDescent="0.25">
      <c r="A93597">
        <v>283526</v>
      </c>
      <c r="B93597" s="1">
        <v>44393.698003236248</v>
      </c>
      <c r="C93597">
        <v>154713</v>
      </c>
      <c r="D93597">
        <v>347393</v>
      </c>
      <c r="E93597" s="16" t="e">
        <f>VLOOKUP(C93597,Подписчики!#REF!,3,0)</f>
        <v>#REF!</v>
      </c>
      <c r="F93597" s="3">
        <f t="shared" si="2924"/>
        <v>7</v>
      </c>
      <c r="G93597" s="44">
        <f t="shared" si="2925"/>
        <v>6</v>
      </c>
      <c r="H93597" s="44"/>
    </row>
    <row r="93598" spans="1:8" x14ac:dyDescent="0.25">
      <c r="A93598">
        <v>283531</v>
      </c>
      <c r="B93598" s="1">
        <v>44393.700025889964</v>
      </c>
      <c r="C93598">
        <v>239493</v>
      </c>
      <c r="D93598">
        <v>421914</v>
      </c>
      <c r="E93598" s="16" t="e">
        <f>VLOOKUP(C93598,Подписчики!#REF!,3,0)</f>
        <v>#REF!</v>
      </c>
      <c r="F93598" s="3">
        <f t="shared" si="2924"/>
        <v>7</v>
      </c>
      <c r="G93598" s="44">
        <f t="shared" si="2925"/>
        <v>6</v>
      </c>
      <c r="H93598" s="44"/>
    </row>
    <row r="93599" spans="1:8" x14ac:dyDescent="0.25">
      <c r="A93599">
        <v>283532</v>
      </c>
      <c r="B93599" s="1">
        <v>44393.700430420715</v>
      </c>
      <c r="C93599">
        <v>234887</v>
      </c>
      <c r="D93599">
        <v>175663</v>
      </c>
      <c r="E93599" s="16" t="e">
        <f>VLOOKUP(C93599,Подписчики!#REF!,3,0)</f>
        <v>#REF!</v>
      </c>
      <c r="F93599" s="3">
        <f t="shared" si="2924"/>
        <v>7</v>
      </c>
      <c r="G93599" s="44">
        <f t="shared" si="2925"/>
        <v>6</v>
      </c>
      <c r="H93599" s="44"/>
    </row>
    <row r="93600" spans="1:8" x14ac:dyDescent="0.25">
      <c r="A93600">
        <v>283534</v>
      </c>
      <c r="B93600" s="1">
        <v>44393.701239482201</v>
      </c>
      <c r="C93600">
        <v>9580</v>
      </c>
      <c r="D93600">
        <v>215663</v>
      </c>
      <c r="E93600" s="16" t="e">
        <f>VLOOKUP(C93600,Подписчики!#REF!,3,0)</f>
        <v>#REF!</v>
      </c>
      <c r="F93600" s="3">
        <f t="shared" si="2924"/>
        <v>7</v>
      </c>
      <c r="G93600" s="44">
        <f t="shared" si="2925"/>
        <v>6</v>
      </c>
      <c r="H93600" s="44"/>
    </row>
    <row r="93601" spans="1:8" x14ac:dyDescent="0.25">
      <c r="A93601">
        <v>283536</v>
      </c>
      <c r="B93601" s="1">
        <v>44393.701239482201</v>
      </c>
      <c r="C93601">
        <v>38049</v>
      </c>
      <c r="D93601">
        <v>347379</v>
      </c>
      <c r="E93601" s="16" t="e">
        <f>VLOOKUP(C93601,Подписчики!#REF!,3,0)</f>
        <v>#REF!</v>
      </c>
      <c r="F93601" s="3">
        <f t="shared" si="2924"/>
        <v>7</v>
      </c>
      <c r="G93601" s="44">
        <f t="shared" si="2925"/>
        <v>6</v>
      </c>
      <c r="H93601" s="44"/>
    </row>
    <row r="93602" spans="1:8" x14ac:dyDescent="0.25">
      <c r="A93602">
        <v>283538</v>
      </c>
      <c r="B93602" s="1">
        <v>44393.701239482201</v>
      </c>
      <c r="C93602">
        <v>49353</v>
      </c>
      <c r="D93602">
        <v>21760</v>
      </c>
      <c r="E93602" s="16" t="e">
        <f>VLOOKUP(C93602,Подписчики!#REF!,3,0)</f>
        <v>#REF!</v>
      </c>
      <c r="F93602" s="3">
        <f t="shared" si="2924"/>
        <v>7</v>
      </c>
      <c r="G93602" s="44">
        <f t="shared" si="2925"/>
        <v>6</v>
      </c>
      <c r="H93602" s="44"/>
    </row>
    <row r="93603" spans="1:8" x14ac:dyDescent="0.25">
      <c r="A93603">
        <v>283542</v>
      </c>
      <c r="B93603" s="1">
        <v>44393.701239482201</v>
      </c>
      <c r="C93603">
        <v>57446</v>
      </c>
      <c r="D93603">
        <v>241927</v>
      </c>
      <c r="E93603" s="16" t="e">
        <f>VLOOKUP(C93603,Подписчики!#REF!,3,0)</f>
        <v>#REF!</v>
      </c>
      <c r="F93603" s="3">
        <f t="shared" si="2924"/>
        <v>7</v>
      </c>
      <c r="G93603" s="44">
        <f t="shared" si="2925"/>
        <v>6</v>
      </c>
      <c r="H93603" s="44"/>
    </row>
    <row r="93604" spans="1:8" x14ac:dyDescent="0.25">
      <c r="A93604">
        <v>283543</v>
      </c>
      <c r="B93604" s="1">
        <v>44393.701333333338</v>
      </c>
      <c r="C93604">
        <v>232850</v>
      </c>
      <c r="D93604">
        <v>304128</v>
      </c>
      <c r="E93604" s="16" t="e">
        <f>VLOOKUP(C93604,Подписчики!#REF!,3,0)</f>
        <v>#REF!</v>
      </c>
      <c r="F93604" s="3">
        <f t="shared" si="2924"/>
        <v>7</v>
      </c>
      <c r="G93604" s="44">
        <f t="shared" si="2925"/>
        <v>6</v>
      </c>
      <c r="H93604" s="44"/>
    </row>
    <row r="93605" spans="1:8" x14ac:dyDescent="0.25">
      <c r="A93605">
        <v>283548</v>
      </c>
      <c r="B93605" s="1">
        <v>44393.701644012945</v>
      </c>
      <c r="C93605">
        <v>237179</v>
      </c>
      <c r="D93605">
        <v>230507</v>
      </c>
      <c r="E93605" s="16" t="e">
        <f>VLOOKUP(C93605,Подписчики!#REF!,3,0)</f>
        <v>#REF!</v>
      </c>
      <c r="F93605" s="3">
        <f t="shared" si="2924"/>
        <v>7</v>
      </c>
      <c r="G93605" s="44">
        <f t="shared" si="2925"/>
        <v>6</v>
      </c>
      <c r="H93605" s="44"/>
    </row>
    <row r="93606" spans="1:8" x14ac:dyDescent="0.25">
      <c r="A93606">
        <v>283552</v>
      </c>
      <c r="B93606" s="1">
        <v>44393.701644012945</v>
      </c>
      <c r="C93606">
        <v>253376</v>
      </c>
      <c r="D93606">
        <v>152578</v>
      </c>
      <c r="E93606" s="16" t="e">
        <f>VLOOKUP(C93606,Подписчики!#REF!,3,0)</f>
        <v>#REF!</v>
      </c>
      <c r="F93606" s="3">
        <f t="shared" si="2924"/>
        <v>7</v>
      </c>
      <c r="G93606" s="44">
        <f t="shared" si="2925"/>
        <v>6</v>
      </c>
      <c r="H93606" s="44"/>
    </row>
    <row r="93607" spans="1:8" x14ac:dyDescent="0.25">
      <c r="A93607">
        <v>283555</v>
      </c>
      <c r="B93607" s="1">
        <v>44393.702048543688</v>
      </c>
      <c r="C93607">
        <v>246794</v>
      </c>
      <c r="D93607">
        <v>154256</v>
      </c>
      <c r="E93607" s="16" t="e">
        <f>VLOOKUP(C93607,Подписчики!#REF!,3,0)</f>
        <v>#REF!</v>
      </c>
      <c r="F93607" s="3">
        <f t="shared" si="2924"/>
        <v>7</v>
      </c>
      <c r="G93607" s="44">
        <f t="shared" si="2925"/>
        <v>6</v>
      </c>
      <c r="H93607" s="44"/>
    </row>
    <row r="93608" spans="1:8" x14ac:dyDescent="0.25">
      <c r="A93608">
        <v>283560</v>
      </c>
      <c r="B93608" s="1">
        <v>44393.702453074431</v>
      </c>
      <c r="C93608">
        <v>16125</v>
      </c>
      <c r="D93608">
        <v>254768</v>
      </c>
      <c r="E93608" s="16" t="e">
        <f>VLOOKUP(C93608,Подписчики!#REF!,3,0)</f>
        <v>#REF!</v>
      </c>
      <c r="F93608" s="3">
        <f t="shared" si="2924"/>
        <v>7</v>
      </c>
      <c r="G93608" s="44">
        <f t="shared" si="2925"/>
        <v>6</v>
      </c>
      <c r="H93608" s="44"/>
    </row>
    <row r="93609" spans="1:8" x14ac:dyDescent="0.25">
      <c r="A93609">
        <v>283563</v>
      </c>
      <c r="B93609" s="1">
        <v>44393.702453074431</v>
      </c>
      <c r="C93609">
        <v>126832</v>
      </c>
      <c r="D93609">
        <v>267917</v>
      </c>
      <c r="E93609" s="16" t="e">
        <f>VLOOKUP(C93609,Подписчики!#REF!,3,0)</f>
        <v>#REF!</v>
      </c>
      <c r="F93609" s="3">
        <f t="shared" si="2924"/>
        <v>7</v>
      </c>
      <c r="G93609" s="44">
        <f t="shared" si="2925"/>
        <v>6</v>
      </c>
      <c r="H93609" s="44"/>
    </row>
    <row r="93610" spans="1:8" x14ac:dyDescent="0.25">
      <c r="A93610">
        <v>283566</v>
      </c>
      <c r="B93610" s="1">
        <v>44393.702857605182</v>
      </c>
      <c r="C93610">
        <v>163214</v>
      </c>
      <c r="D93610">
        <v>467908</v>
      </c>
      <c r="E93610" s="16" t="e">
        <f>VLOOKUP(C93610,Подписчики!#REF!,3,0)</f>
        <v>#REF!</v>
      </c>
      <c r="F93610" s="3">
        <f t="shared" si="2924"/>
        <v>7</v>
      </c>
      <c r="G93610" s="44">
        <f t="shared" si="2925"/>
        <v>6</v>
      </c>
      <c r="H93610" s="44"/>
    </row>
    <row r="93611" spans="1:8" x14ac:dyDescent="0.25">
      <c r="A93611">
        <v>283571</v>
      </c>
      <c r="B93611" s="1">
        <v>44393.702857605182</v>
      </c>
      <c r="C93611">
        <v>262643</v>
      </c>
      <c r="D93611">
        <v>153893</v>
      </c>
      <c r="E93611" s="16" t="e">
        <f>VLOOKUP(C93611,Подписчики!#REF!,3,0)</f>
        <v>#REF!</v>
      </c>
      <c r="F93611" s="3">
        <f t="shared" si="2924"/>
        <v>7</v>
      </c>
      <c r="G93611" s="44">
        <f t="shared" si="2925"/>
        <v>6</v>
      </c>
      <c r="H93611" s="44"/>
    </row>
    <row r="93612" spans="1:8" x14ac:dyDescent="0.25">
      <c r="A93612">
        <v>283575</v>
      </c>
      <c r="B93612" s="1">
        <v>44393.703262135918</v>
      </c>
      <c r="C93612">
        <v>211042</v>
      </c>
      <c r="D93612">
        <v>476515</v>
      </c>
      <c r="E93612" s="16" t="e">
        <f>VLOOKUP(C93612,Подписчики!#REF!,3,0)</f>
        <v>#REF!</v>
      </c>
      <c r="F93612" s="3">
        <f t="shared" si="2924"/>
        <v>7</v>
      </c>
      <c r="G93612" s="44">
        <f t="shared" si="2925"/>
        <v>6</v>
      </c>
      <c r="H93612" s="44"/>
    </row>
    <row r="93613" spans="1:8" x14ac:dyDescent="0.25">
      <c r="A93613">
        <v>283579</v>
      </c>
      <c r="B93613" s="1">
        <v>44393.703666666661</v>
      </c>
      <c r="C93613">
        <v>136114</v>
      </c>
      <c r="D93613">
        <v>347008</v>
      </c>
      <c r="E93613" s="16" t="e">
        <f>VLOOKUP(C93613,Подписчики!#REF!,3,0)</f>
        <v>#REF!</v>
      </c>
      <c r="F93613" s="3">
        <f t="shared" si="2924"/>
        <v>7</v>
      </c>
      <c r="G93613" s="44">
        <f t="shared" si="2925"/>
        <v>6</v>
      </c>
      <c r="H93613" s="44"/>
    </row>
    <row r="93614" spans="1:8" x14ac:dyDescent="0.25">
      <c r="A93614">
        <v>283582</v>
      </c>
      <c r="B93614" s="1">
        <v>44393.703666666668</v>
      </c>
      <c r="C93614">
        <v>32086</v>
      </c>
      <c r="D93614">
        <v>454525</v>
      </c>
      <c r="E93614" s="16" t="e">
        <f>VLOOKUP(C93614,Подписчики!#REF!,3,0)</f>
        <v>#REF!</v>
      </c>
      <c r="F93614" s="3">
        <f t="shared" si="2924"/>
        <v>7</v>
      </c>
      <c r="G93614" s="44">
        <f t="shared" si="2925"/>
        <v>6</v>
      </c>
      <c r="H93614" s="44"/>
    </row>
    <row r="93615" spans="1:8" x14ac:dyDescent="0.25">
      <c r="A93615">
        <v>283587</v>
      </c>
      <c r="B93615" s="1">
        <v>44393.704475728155</v>
      </c>
      <c r="C93615">
        <v>90477</v>
      </c>
      <c r="D93615">
        <v>250679</v>
      </c>
      <c r="E93615" s="16" t="e">
        <f>VLOOKUP(C93615,Подписчики!#REF!,3,0)</f>
        <v>#REF!</v>
      </c>
      <c r="F93615" s="3">
        <f t="shared" si="2924"/>
        <v>7</v>
      </c>
      <c r="G93615" s="44">
        <f t="shared" si="2925"/>
        <v>6</v>
      </c>
      <c r="H93615" s="44"/>
    </row>
    <row r="93616" spans="1:8" x14ac:dyDescent="0.25">
      <c r="A93616">
        <v>283590</v>
      </c>
      <c r="B93616" s="1">
        <v>44393.704475728155</v>
      </c>
      <c r="C93616">
        <v>153587</v>
      </c>
      <c r="D93616">
        <v>459455</v>
      </c>
      <c r="E93616" s="16" t="e">
        <f>VLOOKUP(C93616,Подписчики!#REF!,3,0)</f>
        <v>#REF!</v>
      </c>
      <c r="F93616" s="3">
        <f t="shared" si="2924"/>
        <v>7</v>
      </c>
      <c r="G93616" s="44">
        <f t="shared" si="2925"/>
        <v>6</v>
      </c>
      <c r="H93616" s="44"/>
    </row>
    <row r="93617" spans="1:8" x14ac:dyDescent="0.25">
      <c r="A93617">
        <v>283591</v>
      </c>
      <c r="B93617" s="1">
        <v>44393.704475728155</v>
      </c>
      <c r="C93617">
        <v>304665</v>
      </c>
      <c r="D93617">
        <v>347008</v>
      </c>
      <c r="E93617" s="16" t="e">
        <f>VLOOKUP(C93617,Подписчики!#REF!,3,0)</f>
        <v>#REF!</v>
      </c>
      <c r="F93617" s="3">
        <f t="shared" si="2924"/>
        <v>7</v>
      </c>
      <c r="G93617" s="44">
        <f t="shared" si="2925"/>
        <v>6</v>
      </c>
      <c r="H93617" s="44"/>
    </row>
    <row r="93618" spans="1:8" x14ac:dyDescent="0.25">
      <c r="A93618">
        <v>283593</v>
      </c>
      <c r="B93618" s="1">
        <v>44393.704475728155</v>
      </c>
      <c r="C93618">
        <v>341857</v>
      </c>
      <c r="D93618">
        <v>405774</v>
      </c>
      <c r="E93618" s="16" t="e">
        <f>VLOOKUP(C93618,Подписчики!#REF!,3,0)</f>
        <v>#REF!</v>
      </c>
      <c r="F93618" s="3">
        <f t="shared" si="2924"/>
        <v>7</v>
      </c>
      <c r="G93618" s="44">
        <f t="shared" si="2925"/>
        <v>6</v>
      </c>
      <c r="H93618" s="44"/>
    </row>
    <row r="93619" spans="1:8" x14ac:dyDescent="0.25">
      <c r="A93619">
        <v>283595</v>
      </c>
      <c r="B93619" s="1">
        <v>44393.704475728155</v>
      </c>
      <c r="C93619">
        <v>342154</v>
      </c>
      <c r="D93619">
        <v>294042</v>
      </c>
      <c r="E93619" s="16" t="e">
        <f>VLOOKUP(C93619,Подписчики!#REF!,3,0)</f>
        <v>#REF!</v>
      </c>
      <c r="F93619" s="3">
        <f t="shared" si="2924"/>
        <v>7</v>
      </c>
      <c r="G93619" s="44">
        <f t="shared" si="2925"/>
        <v>6</v>
      </c>
      <c r="H93619" s="44"/>
    </row>
    <row r="93620" spans="1:8" x14ac:dyDescent="0.25">
      <c r="A93620">
        <v>283600</v>
      </c>
      <c r="B93620" s="1">
        <v>44393.705284789641</v>
      </c>
      <c r="C93620">
        <v>95998</v>
      </c>
      <c r="D93620">
        <v>404226</v>
      </c>
      <c r="E93620" s="16" t="e">
        <f>VLOOKUP(C93620,Подписчики!#REF!,3,0)</f>
        <v>#REF!</v>
      </c>
      <c r="F93620" s="3">
        <f t="shared" si="2924"/>
        <v>7</v>
      </c>
      <c r="G93620" s="44">
        <f t="shared" si="2925"/>
        <v>6</v>
      </c>
      <c r="H93620" s="44"/>
    </row>
    <row r="93621" spans="1:8" x14ac:dyDescent="0.25">
      <c r="A93621">
        <v>283602</v>
      </c>
      <c r="B93621" s="1">
        <v>44393.705689320384</v>
      </c>
      <c r="C93621">
        <v>112070</v>
      </c>
      <c r="D93621">
        <v>118577</v>
      </c>
      <c r="E93621" s="16" t="e">
        <f>VLOOKUP(C93621,Подписчики!#REF!,3,0)</f>
        <v>#REF!</v>
      </c>
      <c r="F93621" s="3">
        <f t="shared" si="2924"/>
        <v>7</v>
      </c>
      <c r="G93621" s="44">
        <f t="shared" si="2925"/>
        <v>6</v>
      </c>
      <c r="H93621" s="44"/>
    </row>
    <row r="93622" spans="1:8" x14ac:dyDescent="0.25">
      <c r="A93622">
        <v>283605</v>
      </c>
      <c r="B93622" s="1">
        <v>44393.705689320392</v>
      </c>
      <c r="C93622">
        <v>243866</v>
      </c>
      <c r="D93622">
        <v>307391</v>
      </c>
      <c r="E93622" s="16" t="e">
        <f>VLOOKUP(C93622,Подписчики!#REF!,3,0)</f>
        <v>#REF!</v>
      </c>
      <c r="F93622" s="3">
        <f t="shared" si="2924"/>
        <v>7</v>
      </c>
      <c r="G93622" s="44">
        <f t="shared" si="2925"/>
        <v>6</v>
      </c>
      <c r="H93622" s="44"/>
    </row>
    <row r="93623" spans="1:8" x14ac:dyDescent="0.25">
      <c r="A93623">
        <v>283610</v>
      </c>
      <c r="B93623" s="1">
        <v>44393.706093851135</v>
      </c>
      <c r="C93623">
        <v>90247</v>
      </c>
      <c r="D93623">
        <v>12149</v>
      </c>
      <c r="E93623" s="16" t="e">
        <f>VLOOKUP(C93623,Подписчики!#REF!,3,0)</f>
        <v>#REF!</v>
      </c>
      <c r="F93623" s="3">
        <f t="shared" si="2924"/>
        <v>7</v>
      </c>
      <c r="G93623" s="44">
        <f t="shared" si="2925"/>
        <v>6</v>
      </c>
      <c r="H93623" s="44"/>
    </row>
    <row r="93624" spans="1:8" x14ac:dyDescent="0.25">
      <c r="A93624">
        <v>283615</v>
      </c>
      <c r="B93624" s="1">
        <v>44393.706093851135</v>
      </c>
      <c r="C93624">
        <v>170175</v>
      </c>
      <c r="D93624">
        <v>4316</v>
      </c>
      <c r="E93624" s="16" t="e">
        <f>VLOOKUP(C93624,Подписчики!#REF!,3,0)</f>
        <v>#REF!</v>
      </c>
      <c r="F93624" s="3">
        <f t="shared" si="2924"/>
        <v>7</v>
      </c>
      <c r="G93624" s="44">
        <f t="shared" si="2925"/>
        <v>6</v>
      </c>
      <c r="H93624" s="44"/>
    </row>
    <row r="93625" spans="1:8" x14ac:dyDescent="0.25">
      <c r="A93625">
        <v>283618</v>
      </c>
      <c r="B93625" s="1">
        <v>44393.706093851135</v>
      </c>
      <c r="C93625">
        <v>196958</v>
      </c>
      <c r="D93625">
        <v>178937</v>
      </c>
      <c r="E93625" s="16" t="e">
        <f>VLOOKUP(C93625,Подписчики!#REF!,3,0)</f>
        <v>#REF!</v>
      </c>
      <c r="F93625" s="3">
        <f t="shared" si="2924"/>
        <v>7</v>
      </c>
      <c r="G93625" s="44">
        <f t="shared" si="2925"/>
        <v>6</v>
      </c>
      <c r="H93625" s="44"/>
    </row>
    <row r="93626" spans="1:8" x14ac:dyDescent="0.25">
      <c r="A93626">
        <v>283619</v>
      </c>
      <c r="B93626" s="1">
        <v>44393.706333333335</v>
      </c>
      <c r="C93626">
        <v>223107</v>
      </c>
      <c r="D93626">
        <v>230507</v>
      </c>
      <c r="E93626" s="16" t="e">
        <f>VLOOKUP(C93626,Подписчики!#REF!,3,0)</f>
        <v>#REF!</v>
      </c>
      <c r="F93626" s="3">
        <f t="shared" si="2924"/>
        <v>7</v>
      </c>
      <c r="G93626" s="44">
        <f t="shared" si="2925"/>
        <v>6</v>
      </c>
      <c r="H93626" s="44"/>
    </row>
    <row r="93627" spans="1:8" x14ac:dyDescent="0.25">
      <c r="A93627">
        <v>283621</v>
      </c>
      <c r="B93627" s="1">
        <v>44393.706902912621</v>
      </c>
      <c r="C93627">
        <v>300163</v>
      </c>
      <c r="D93627">
        <v>101979</v>
      </c>
      <c r="E93627" s="16" t="e">
        <f>VLOOKUP(C93627,Подписчики!#REF!,3,0)</f>
        <v>#REF!</v>
      </c>
      <c r="F93627" s="3">
        <f t="shared" si="2924"/>
        <v>7</v>
      </c>
      <c r="G93627" s="44">
        <f t="shared" si="2925"/>
        <v>6</v>
      </c>
      <c r="H93627" s="44"/>
    </row>
    <row r="93628" spans="1:8" x14ac:dyDescent="0.25">
      <c r="A93628">
        <v>283626</v>
      </c>
      <c r="B93628" s="1">
        <v>44393.707307443365</v>
      </c>
      <c r="C93628">
        <v>123286</v>
      </c>
      <c r="D93628">
        <v>208822</v>
      </c>
      <c r="E93628" s="16" t="e">
        <f>VLOOKUP(C93628,Подписчики!#REF!,3,0)</f>
        <v>#REF!</v>
      </c>
      <c r="F93628" s="3">
        <f t="shared" si="2924"/>
        <v>7</v>
      </c>
      <c r="G93628" s="44">
        <f t="shared" si="2925"/>
        <v>6</v>
      </c>
      <c r="H93628" s="44"/>
    </row>
    <row r="93629" spans="1:8" x14ac:dyDescent="0.25">
      <c r="A93629">
        <v>283631</v>
      </c>
      <c r="B93629" s="1">
        <v>44393.707307443365</v>
      </c>
      <c r="C93629">
        <v>150659</v>
      </c>
      <c r="D93629">
        <v>439981</v>
      </c>
      <c r="E93629" s="16" t="e">
        <f>VLOOKUP(C93629,Подписчики!#REF!,3,0)</f>
        <v>#REF!</v>
      </c>
      <c r="F93629" s="3">
        <f t="shared" si="2924"/>
        <v>7</v>
      </c>
      <c r="G93629" s="44">
        <f t="shared" si="2925"/>
        <v>6</v>
      </c>
      <c r="H93629" s="44"/>
    </row>
    <row r="93630" spans="1:8" x14ac:dyDescent="0.25">
      <c r="A93630">
        <v>283635</v>
      </c>
      <c r="B93630" s="1">
        <v>44393.707711974115</v>
      </c>
      <c r="C93630">
        <v>82909</v>
      </c>
      <c r="D93630">
        <v>4199</v>
      </c>
      <c r="E93630" s="16" t="e">
        <f>VLOOKUP(C93630,Подписчики!#REF!,3,0)</f>
        <v>#REF!</v>
      </c>
      <c r="F93630" s="3">
        <f t="shared" si="2924"/>
        <v>7</v>
      </c>
      <c r="G93630" s="44">
        <f t="shared" si="2925"/>
        <v>6</v>
      </c>
      <c r="H93630" s="44"/>
    </row>
    <row r="93631" spans="1:8" x14ac:dyDescent="0.25">
      <c r="A93631">
        <v>283638</v>
      </c>
      <c r="B93631" s="1">
        <v>44393.708116504851</v>
      </c>
      <c r="C93631">
        <v>261145</v>
      </c>
      <c r="D93631">
        <v>21407</v>
      </c>
      <c r="E93631" s="16" t="e">
        <f>VLOOKUP(C93631,Подписчики!#REF!,3,0)</f>
        <v>#REF!</v>
      </c>
      <c r="F93631" s="3">
        <f t="shared" si="2924"/>
        <v>7</v>
      </c>
      <c r="G93631" s="44">
        <f t="shared" si="2925"/>
        <v>6</v>
      </c>
      <c r="H93631" s="44"/>
    </row>
    <row r="93632" spans="1:8" x14ac:dyDescent="0.25">
      <c r="A93632">
        <v>283640</v>
      </c>
      <c r="B93632" s="1">
        <v>44393.708521035602</v>
      </c>
      <c r="C93632">
        <v>114353</v>
      </c>
      <c r="D93632">
        <v>470762</v>
      </c>
      <c r="E93632" s="16" t="e">
        <f>VLOOKUP(C93632,Подписчики!#REF!,3,0)</f>
        <v>#REF!</v>
      </c>
      <c r="F93632" s="3">
        <f t="shared" si="2924"/>
        <v>7</v>
      </c>
      <c r="G93632" s="44">
        <f t="shared" si="2925"/>
        <v>6</v>
      </c>
      <c r="H93632" s="44"/>
    </row>
    <row r="93633" spans="1:8" x14ac:dyDescent="0.25">
      <c r="A93633">
        <v>283641</v>
      </c>
      <c r="B93633" s="1">
        <v>44393.708666666666</v>
      </c>
      <c r="C93633">
        <v>68634</v>
      </c>
      <c r="D93633">
        <v>16360</v>
      </c>
      <c r="E93633" s="16" t="e">
        <f>VLOOKUP(C93633,Подписчики!#REF!,3,0)</f>
        <v>#REF!</v>
      </c>
      <c r="F93633" s="3">
        <f t="shared" si="2924"/>
        <v>7</v>
      </c>
      <c r="G93633" s="44">
        <f t="shared" si="2925"/>
        <v>6</v>
      </c>
      <c r="H93633" s="44"/>
    </row>
    <row r="93634" spans="1:8" x14ac:dyDescent="0.25">
      <c r="A93634">
        <v>283644</v>
      </c>
      <c r="B93634" s="1">
        <v>44393.708925566345</v>
      </c>
      <c r="C93634">
        <v>272063</v>
      </c>
      <c r="D93634">
        <v>347008</v>
      </c>
      <c r="E93634" s="16" t="e">
        <f>VLOOKUP(C93634,Подписчики!#REF!,3,0)</f>
        <v>#REF!</v>
      </c>
      <c r="F93634" s="3">
        <f t="shared" si="2924"/>
        <v>7</v>
      </c>
      <c r="G93634" s="44">
        <f t="shared" si="2925"/>
        <v>6</v>
      </c>
      <c r="H93634" s="44"/>
    </row>
    <row r="93635" spans="1:8" x14ac:dyDescent="0.25">
      <c r="A93635">
        <v>283646</v>
      </c>
      <c r="B93635" s="1">
        <v>44393.71</v>
      </c>
      <c r="C93635">
        <v>197842</v>
      </c>
      <c r="D93635">
        <v>285680</v>
      </c>
      <c r="E93635" s="16" t="e">
        <f>VLOOKUP(C93635,Подписчики!#REF!,3,0)</f>
        <v>#REF!</v>
      </c>
      <c r="F93635" s="3">
        <f t="shared" ref="F93635:F93698" si="2926">MONTH(B93635)</f>
        <v>7</v>
      </c>
      <c r="G93635" s="44">
        <f t="shared" ref="G93635:G93698" si="2927">WEEKDAY(B93635,1)</f>
        <v>6</v>
      </c>
      <c r="H93635" s="44"/>
    </row>
    <row r="93636" spans="1:8" x14ac:dyDescent="0.25">
      <c r="A93636">
        <v>283647</v>
      </c>
      <c r="B93636" s="1">
        <v>44393.710139158575</v>
      </c>
      <c r="C93636">
        <v>14401</v>
      </c>
      <c r="D93636">
        <v>396686</v>
      </c>
      <c r="E93636" s="16" t="e">
        <f>VLOOKUP(C93636,Подписчики!#REF!,3,0)</f>
        <v>#REF!</v>
      </c>
      <c r="F93636" s="3">
        <f t="shared" si="2926"/>
        <v>7</v>
      </c>
      <c r="G93636" s="44">
        <f t="shared" si="2927"/>
        <v>6</v>
      </c>
      <c r="H93636" s="44"/>
    </row>
    <row r="93637" spans="1:8" x14ac:dyDescent="0.25">
      <c r="A93637">
        <v>283650</v>
      </c>
      <c r="B93637" s="1">
        <v>44393.710139158575</v>
      </c>
      <c r="C93637">
        <v>97073</v>
      </c>
      <c r="D93637">
        <v>204394</v>
      </c>
      <c r="E93637" s="16" t="e">
        <f>VLOOKUP(C93637,Подписчики!#REF!,3,0)</f>
        <v>#REF!</v>
      </c>
      <c r="F93637" s="3">
        <f t="shared" si="2926"/>
        <v>7</v>
      </c>
      <c r="G93637" s="44">
        <f t="shared" si="2927"/>
        <v>6</v>
      </c>
      <c r="H93637" s="44"/>
    </row>
    <row r="93638" spans="1:8" x14ac:dyDescent="0.25">
      <c r="A93638">
        <v>283655</v>
      </c>
      <c r="B93638" s="1">
        <v>44393.710139158575</v>
      </c>
      <c r="C93638">
        <v>271126</v>
      </c>
      <c r="D93638">
        <v>158978</v>
      </c>
      <c r="E93638" s="16" t="e">
        <f>VLOOKUP(C93638,Подписчики!#REF!,3,0)</f>
        <v>#REF!</v>
      </c>
      <c r="F93638" s="3">
        <f t="shared" si="2926"/>
        <v>7</v>
      </c>
      <c r="G93638" s="44">
        <f t="shared" si="2927"/>
        <v>6</v>
      </c>
      <c r="H93638" s="44"/>
    </row>
    <row r="93639" spans="1:8" x14ac:dyDescent="0.25">
      <c r="A93639">
        <v>283659</v>
      </c>
      <c r="B93639" s="1">
        <v>44393.710333333336</v>
      </c>
      <c r="C93639">
        <v>330345</v>
      </c>
      <c r="D93639">
        <v>160701</v>
      </c>
      <c r="E93639" s="16" t="e">
        <f>VLOOKUP(C93639,Подписчики!#REF!,3,0)</f>
        <v>#REF!</v>
      </c>
      <c r="F93639" s="3">
        <f t="shared" si="2926"/>
        <v>7</v>
      </c>
      <c r="G93639" s="44">
        <f t="shared" si="2927"/>
        <v>6</v>
      </c>
      <c r="H93639" s="44"/>
    </row>
    <row r="93640" spans="1:8" x14ac:dyDescent="0.25">
      <c r="A93640">
        <v>283661</v>
      </c>
      <c r="B93640" s="1">
        <v>44393.711352750805</v>
      </c>
      <c r="C93640">
        <v>154292</v>
      </c>
      <c r="D93640">
        <v>250679</v>
      </c>
      <c r="E93640" s="16" t="e">
        <f>VLOOKUP(C93640,Подписчики!#REF!,3,0)</f>
        <v>#REF!</v>
      </c>
      <c r="F93640" s="3">
        <f t="shared" si="2926"/>
        <v>7</v>
      </c>
      <c r="G93640" s="44">
        <f t="shared" si="2927"/>
        <v>6</v>
      </c>
      <c r="H93640" s="44"/>
    </row>
    <row r="93641" spans="1:8" x14ac:dyDescent="0.25">
      <c r="A93641">
        <v>283662</v>
      </c>
      <c r="B93641" s="1">
        <v>44393.711352750805</v>
      </c>
      <c r="C93641">
        <v>244489</v>
      </c>
      <c r="D93641">
        <v>327968</v>
      </c>
      <c r="E93641" s="16" t="e">
        <f>VLOOKUP(C93641,Подписчики!#REF!,3,0)</f>
        <v>#REF!</v>
      </c>
      <c r="F93641" s="3">
        <f t="shared" si="2926"/>
        <v>7</v>
      </c>
      <c r="G93641" s="44">
        <f t="shared" si="2927"/>
        <v>6</v>
      </c>
      <c r="H93641" s="44"/>
    </row>
    <row r="93642" spans="1:8" x14ac:dyDescent="0.25">
      <c r="A93642">
        <v>283667</v>
      </c>
      <c r="B93642" s="1">
        <v>44393.712161812298</v>
      </c>
      <c r="C93642">
        <v>47560</v>
      </c>
      <c r="D93642">
        <v>43623</v>
      </c>
      <c r="E93642" s="16" t="e">
        <f>VLOOKUP(C93642,Подписчики!#REF!,3,0)</f>
        <v>#REF!</v>
      </c>
      <c r="F93642" s="3">
        <f t="shared" si="2926"/>
        <v>7</v>
      </c>
      <c r="G93642" s="44">
        <f t="shared" si="2927"/>
        <v>6</v>
      </c>
      <c r="H93642" s="44"/>
    </row>
    <row r="93643" spans="1:8" x14ac:dyDescent="0.25">
      <c r="A93643">
        <v>283668</v>
      </c>
      <c r="B93643" s="1">
        <v>44393.712161812298</v>
      </c>
      <c r="C93643">
        <v>292773</v>
      </c>
      <c r="D93643">
        <v>4199</v>
      </c>
      <c r="E93643" s="16" t="e">
        <f>VLOOKUP(C93643,Подписчики!#REF!,3,0)</f>
        <v>#REF!</v>
      </c>
      <c r="F93643" s="3">
        <f t="shared" si="2926"/>
        <v>7</v>
      </c>
      <c r="G93643" s="44">
        <f t="shared" si="2927"/>
        <v>6</v>
      </c>
      <c r="H93643" s="44"/>
    </row>
    <row r="93644" spans="1:8" x14ac:dyDescent="0.25">
      <c r="A93644">
        <v>283671</v>
      </c>
      <c r="B93644" s="1">
        <v>44393.712566343042</v>
      </c>
      <c r="C93644">
        <v>21967</v>
      </c>
      <c r="D93644">
        <v>432277</v>
      </c>
      <c r="E93644" s="16" t="e">
        <f>VLOOKUP(C93644,Подписчики!#REF!,3,0)</f>
        <v>#REF!</v>
      </c>
      <c r="F93644" s="3">
        <f t="shared" si="2926"/>
        <v>7</v>
      </c>
      <c r="G93644" s="44">
        <f t="shared" si="2927"/>
        <v>6</v>
      </c>
      <c r="H93644" s="44"/>
    </row>
    <row r="93645" spans="1:8" x14ac:dyDescent="0.25">
      <c r="A93645">
        <v>283675</v>
      </c>
      <c r="B93645" s="1">
        <v>44393.712566343042</v>
      </c>
      <c r="C93645">
        <v>166693</v>
      </c>
      <c r="D93645">
        <v>56516</v>
      </c>
      <c r="E93645" s="16" t="e">
        <f>VLOOKUP(C93645,Подписчики!#REF!,3,0)</f>
        <v>#REF!</v>
      </c>
      <c r="F93645" s="3">
        <f t="shared" si="2926"/>
        <v>7</v>
      </c>
      <c r="G93645" s="44">
        <f t="shared" si="2927"/>
        <v>6</v>
      </c>
      <c r="H93645" s="44"/>
    </row>
    <row r="93646" spans="1:8" x14ac:dyDescent="0.25">
      <c r="A93646">
        <v>283676</v>
      </c>
      <c r="B93646" s="1">
        <v>44393.712566343042</v>
      </c>
      <c r="C93646">
        <v>189976</v>
      </c>
      <c r="D93646">
        <v>411922</v>
      </c>
      <c r="E93646" s="16" t="e">
        <f>VLOOKUP(C93646,Подписчики!#REF!,3,0)</f>
        <v>#REF!</v>
      </c>
      <c r="F93646" s="3">
        <f t="shared" si="2926"/>
        <v>7</v>
      </c>
      <c r="G93646" s="44">
        <f t="shared" si="2927"/>
        <v>6</v>
      </c>
      <c r="H93646" s="44"/>
    </row>
    <row r="93647" spans="1:8" x14ac:dyDescent="0.25">
      <c r="A93647">
        <v>283681</v>
      </c>
      <c r="B93647" s="1">
        <v>44393.713375404528</v>
      </c>
      <c r="C93647">
        <v>238208</v>
      </c>
      <c r="D93647">
        <v>439981</v>
      </c>
      <c r="E93647" s="16" t="e">
        <f>VLOOKUP(C93647,Подписчики!#REF!,3,0)</f>
        <v>#REF!</v>
      </c>
      <c r="F93647" s="3">
        <f t="shared" si="2926"/>
        <v>7</v>
      </c>
      <c r="G93647" s="44">
        <f t="shared" si="2927"/>
        <v>6</v>
      </c>
      <c r="H93647" s="44"/>
    </row>
    <row r="93648" spans="1:8" x14ac:dyDescent="0.25">
      <c r="A93648">
        <v>283686</v>
      </c>
      <c r="B93648" s="1">
        <v>44393.714184466015</v>
      </c>
      <c r="C93648">
        <v>188827</v>
      </c>
      <c r="D93648">
        <v>443620</v>
      </c>
      <c r="E93648" s="16" t="e">
        <f>VLOOKUP(C93648,Подписчики!#REF!,3,0)</f>
        <v>#REF!</v>
      </c>
      <c r="F93648" s="3">
        <f t="shared" si="2926"/>
        <v>7</v>
      </c>
      <c r="G93648" s="44">
        <f t="shared" si="2927"/>
        <v>6</v>
      </c>
      <c r="H93648" s="44"/>
    </row>
    <row r="93649" spans="1:8" x14ac:dyDescent="0.25">
      <c r="A93649">
        <v>283691</v>
      </c>
      <c r="B93649" s="1">
        <v>44393.714333333337</v>
      </c>
      <c r="C93649">
        <v>182984</v>
      </c>
      <c r="D93649">
        <v>230507</v>
      </c>
      <c r="E93649" s="16" t="e">
        <f>VLOOKUP(C93649,Подписчики!#REF!,3,0)</f>
        <v>#REF!</v>
      </c>
      <c r="F93649" s="3">
        <f t="shared" si="2926"/>
        <v>7</v>
      </c>
      <c r="G93649" s="44">
        <f t="shared" si="2927"/>
        <v>6</v>
      </c>
      <c r="H93649" s="44"/>
    </row>
    <row r="93650" spans="1:8" x14ac:dyDescent="0.25">
      <c r="A93650">
        <v>283694</v>
      </c>
      <c r="B93650" s="1">
        <v>44393.715398058252</v>
      </c>
      <c r="C93650">
        <v>204159</v>
      </c>
      <c r="D93650">
        <v>392350</v>
      </c>
      <c r="E93650" s="16" t="e">
        <f>VLOOKUP(C93650,Подписчики!#REF!,3,0)</f>
        <v>#REF!</v>
      </c>
      <c r="F93650" s="3">
        <f t="shared" si="2926"/>
        <v>7</v>
      </c>
      <c r="G93650" s="44">
        <f t="shared" si="2927"/>
        <v>6</v>
      </c>
      <c r="H93650" s="44"/>
    </row>
    <row r="93651" spans="1:8" x14ac:dyDescent="0.25">
      <c r="A93651">
        <v>283699</v>
      </c>
      <c r="B93651" s="1">
        <v>44393.715802589002</v>
      </c>
      <c r="C93651">
        <v>165073</v>
      </c>
      <c r="D93651">
        <v>389195</v>
      </c>
      <c r="E93651" s="16" t="e">
        <f>VLOOKUP(C93651,Подписчики!#REF!,3,0)</f>
        <v>#REF!</v>
      </c>
      <c r="F93651" s="3">
        <f t="shared" si="2926"/>
        <v>7</v>
      </c>
      <c r="G93651" s="44">
        <f t="shared" si="2927"/>
        <v>6</v>
      </c>
      <c r="H93651" s="44"/>
    </row>
    <row r="93652" spans="1:8" x14ac:dyDescent="0.25">
      <c r="A93652">
        <v>283702</v>
      </c>
      <c r="B93652" s="1">
        <v>44393.715802589002</v>
      </c>
      <c r="C93652">
        <v>342620</v>
      </c>
      <c r="D93652">
        <v>105200</v>
      </c>
      <c r="E93652" s="16" t="e">
        <f>VLOOKUP(C93652,Подписчики!#REF!,3,0)</f>
        <v>#REF!</v>
      </c>
      <c r="F93652" s="3">
        <f t="shared" si="2926"/>
        <v>7</v>
      </c>
      <c r="G93652" s="44">
        <f t="shared" si="2927"/>
        <v>6</v>
      </c>
      <c r="H93652" s="44"/>
    </row>
    <row r="93653" spans="1:8" x14ac:dyDescent="0.25">
      <c r="A93653">
        <v>283706</v>
      </c>
      <c r="B93653" s="1">
        <v>44393.716207119738</v>
      </c>
      <c r="C93653">
        <v>86083</v>
      </c>
      <c r="D93653">
        <v>68733</v>
      </c>
      <c r="E93653" s="16" t="e">
        <f>VLOOKUP(C93653,Подписчики!#REF!,3,0)</f>
        <v>#REF!</v>
      </c>
      <c r="F93653" s="3">
        <f t="shared" si="2926"/>
        <v>7</v>
      </c>
      <c r="G93653" s="44">
        <f t="shared" si="2927"/>
        <v>6</v>
      </c>
      <c r="H93653" s="44"/>
    </row>
    <row r="93654" spans="1:8" x14ac:dyDescent="0.25">
      <c r="A93654">
        <v>283709</v>
      </c>
      <c r="B93654" s="1">
        <v>44393.716207119738</v>
      </c>
      <c r="C93654">
        <v>86674</v>
      </c>
      <c r="D93654">
        <v>457511</v>
      </c>
      <c r="E93654" s="16" t="e">
        <f>VLOOKUP(C93654,Подписчики!#REF!,3,0)</f>
        <v>#REF!</v>
      </c>
      <c r="F93654" s="3">
        <f t="shared" si="2926"/>
        <v>7</v>
      </c>
      <c r="G93654" s="44">
        <f t="shared" si="2927"/>
        <v>6</v>
      </c>
      <c r="H93654" s="44"/>
    </row>
    <row r="93655" spans="1:8" x14ac:dyDescent="0.25">
      <c r="A93655">
        <v>283713</v>
      </c>
      <c r="B93655" s="1">
        <v>44393.716207119738</v>
      </c>
      <c r="C93655">
        <v>223690</v>
      </c>
      <c r="D93655">
        <v>172677</v>
      </c>
      <c r="E93655" s="16" t="e">
        <f>VLOOKUP(C93655,Подписчики!#REF!,3,0)</f>
        <v>#REF!</v>
      </c>
      <c r="F93655" s="3">
        <f t="shared" si="2926"/>
        <v>7</v>
      </c>
      <c r="G93655" s="44">
        <f t="shared" si="2927"/>
        <v>6</v>
      </c>
      <c r="H93655" s="44"/>
    </row>
    <row r="93656" spans="1:8" x14ac:dyDescent="0.25">
      <c r="A93656">
        <v>283717</v>
      </c>
      <c r="B93656" s="1">
        <v>44393.716207119738</v>
      </c>
      <c r="C93656">
        <v>263750</v>
      </c>
      <c r="D93656">
        <v>14047</v>
      </c>
      <c r="E93656" s="16" t="e">
        <f>VLOOKUP(C93656,Подписчики!#REF!,3,0)</f>
        <v>#REF!</v>
      </c>
      <c r="F93656" s="3">
        <f t="shared" si="2926"/>
        <v>7</v>
      </c>
      <c r="G93656" s="44">
        <f t="shared" si="2927"/>
        <v>6</v>
      </c>
      <c r="H93656" s="44"/>
    </row>
    <row r="93657" spans="1:8" x14ac:dyDescent="0.25">
      <c r="A93657">
        <v>283719</v>
      </c>
      <c r="B93657" s="1">
        <v>44393.716611650489</v>
      </c>
      <c r="C93657">
        <v>137262</v>
      </c>
      <c r="D93657">
        <v>341333</v>
      </c>
      <c r="E93657" s="16" t="e">
        <f>VLOOKUP(C93657,Подписчики!#REF!,3,0)</f>
        <v>#REF!</v>
      </c>
      <c r="F93657" s="3">
        <f t="shared" si="2926"/>
        <v>7</v>
      </c>
      <c r="G93657" s="44">
        <f t="shared" si="2927"/>
        <v>6</v>
      </c>
      <c r="H93657" s="44"/>
    </row>
    <row r="93658" spans="1:8" x14ac:dyDescent="0.25">
      <c r="A93658">
        <v>283721</v>
      </c>
      <c r="B93658" s="1">
        <v>44393.717016181232</v>
      </c>
      <c r="C93658">
        <v>119067</v>
      </c>
      <c r="D93658">
        <v>361821</v>
      </c>
      <c r="E93658" s="16" t="e">
        <f>VLOOKUP(C93658,Подписчики!#REF!,3,0)</f>
        <v>#REF!</v>
      </c>
      <c r="F93658" s="3">
        <f t="shared" si="2926"/>
        <v>7</v>
      </c>
      <c r="G93658" s="44">
        <f t="shared" si="2927"/>
        <v>6</v>
      </c>
      <c r="H93658" s="44"/>
    </row>
    <row r="93659" spans="1:8" x14ac:dyDescent="0.25">
      <c r="A93659">
        <v>283724</v>
      </c>
      <c r="B93659" s="1">
        <v>44393.717825242718</v>
      </c>
      <c r="C93659">
        <v>229855</v>
      </c>
      <c r="D93659">
        <v>359047</v>
      </c>
      <c r="E93659" s="16" t="e">
        <f>VLOOKUP(C93659,Подписчики!#REF!,3,0)</f>
        <v>#REF!</v>
      </c>
      <c r="F93659" s="3">
        <f t="shared" si="2926"/>
        <v>7</v>
      </c>
      <c r="G93659" s="44">
        <f t="shared" si="2927"/>
        <v>6</v>
      </c>
      <c r="H93659" s="44"/>
    </row>
    <row r="93660" spans="1:8" x14ac:dyDescent="0.25">
      <c r="A93660">
        <v>283729</v>
      </c>
      <c r="B93660" s="1">
        <v>44393.717825242718</v>
      </c>
      <c r="C93660">
        <v>250846</v>
      </c>
      <c r="D93660">
        <v>311670</v>
      </c>
      <c r="E93660" s="16" t="e">
        <f>VLOOKUP(C93660,Подписчики!#REF!,3,0)</f>
        <v>#REF!</v>
      </c>
      <c r="F93660" s="3">
        <f t="shared" si="2926"/>
        <v>7</v>
      </c>
      <c r="G93660" s="44">
        <f t="shared" si="2927"/>
        <v>6</v>
      </c>
      <c r="H93660" s="44"/>
    </row>
    <row r="93661" spans="1:8" x14ac:dyDescent="0.25">
      <c r="A93661">
        <v>283732</v>
      </c>
      <c r="B93661" s="1">
        <v>44393.719038834955</v>
      </c>
      <c r="C93661">
        <v>78052</v>
      </c>
      <c r="D93661">
        <v>411922</v>
      </c>
      <c r="E93661" s="16" t="e">
        <f>VLOOKUP(C93661,Подписчики!#REF!,3,0)</f>
        <v>#REF!</v>
      </c>
      <c r="F93661" s="3">
        <f t="shared" si="2926"/>
        <v>7</v>
      </c>
      <c r="G93661" s="44">
        <f t="shared" si="2927"/>
        <v>6</v>
      </c>
      <c r="H93661" s="44"/>
    </row>
    <row r="93662" spans="1:8" x14ac:dyDescent="0.25">
      <c r="A93662">
        <v>283735</v>
      </c>
      <c r="B93662" s="1">
        <v>44393.719038834955</v>
      </c>
      <c r="C93662">
        <v>216564</v>
      </c>
      <c r="D93662">
        <v>85026</v>
      </c>
      <c r="E93662" s="16" t="e">
        <f>VLOOKUP(C93662,Подписчики!#REF!,3,0)</f>
        <v>#REF!</v>
      </c>
      <c r="F93662" s="3">
        <f t="shared" si="2926"/>
        <v>7</v>
      </c>
      <c r="G93662" s="44">
        <f t="shared" si="2927"/>
        <v>6</v>
      </c>
      <c r="H93662" s="44"/>
    </row>
    <row r="93663" spans="1:8" x14ac:dyDescent="0.25">
      <c r="A93663">
        <v>283739</v>
      </c>
      <c r="B93663" s="1">
        <v>44393.719038834955</v>
      </c>
      <c r="C93663">
        <v>257537</v>
      </c>
      <c r="D93663">
        <v>336616</v>
      </c>
      <c r="E93663" s="16" t="e">
        <f>VLOOKUP(C93663,Подписчики!#REF!,3,0)</f>
        <v>#REF!</v>
      </c>
      <c r="F93663" s="3">
        <f t="shared" si="2926"/>
        <v>7</v>
      </c>
      <c r="G93663" s="44">
        <f t="shared" si="2927"/>
        <v>6</v>
      </c>
      <c r="H93663" s="44"/>
    </row>
    <row r="93664" spans="1:8" x14ac:dyDescent="0.25">
      <c r="A93664">
        <v>283741</v>
      </c>
      <c r="B93664" s="1">
        <v>44393.719038834955</v>
      </c>
      <c r="C93664">
        <v>269810</v>
      </c>
      <c r="D93664">
        <v>7650</v>
      </c>
      <c r="E93664" s="16" t="e">
        <f>VLOOKUP(C93664,Подписчики!#REF!,3,0)</f>
        <v>#REF!</v>
      </c>
      <c r="F93664" s="3">
        <f t="shared" si="2926"/>
        <v>7</v>
      </c>
      <c r="G93664" s="44">
        <f t="shared" si="2927"/>
        <v>6</v>
      </c>
      <c r="H93664" s="44"/>
    </row>
    <row r="93665" spans="1:8" x14ac:dyDescent="0.25">
      <c r="A93665">
        <v>283743</v>
      </c>
      <c r="B93665" s="1">
        <v>44393.719443365691</v>
      </c>
      <c r="C93665">
        <v>391</v>
      </c>
      <c r="D93665">
        <v>37644</v>
      </c>
      <c r="E93665" s="16" t="e">
        <f>VLOOKUP(C93665,Подписчики!#REF!,3,0)</f>
        <v>#REF!</v>
      </c>
      <c r="F93665" s="3">
        <f t="shared" si="2926"/>
        <v>7</v>
      </c>
      <c r="G93665" s="44">
        <f t="shared" si="2927"/>
        <v>6</v>
      </c>
      <c r="H93665" s="44"/>
    </row>
    <row r="93666" spans="1:8" x14ac:dyDescent="0.25">
      <c r="A93666">
        <v>283746</v>
      </c>
      <c r="B93666" s="1">
        <v>44393.719443365691</v>
      </c>
      <c r="C93666">
        <v>17509</v>
      </c>
      <c r="D93666">
        <v>5151</v>
      </c>
      <c r="E93666" s="16" t="e">
        <f>VLOOKUP(C93666,Подписчики!#REF!,3,0)</f>
        <v>#REF!</v>
      </c>
      <c r="F93666" s="3">
        <f t="shared" si="2926"/>
        <v>7</v>
      </c>
      <c r="G93666" s="44">
        <f t="shared" si="2927"/>
        <v>6</v>
      </c>
      <c r="H93666" s="44"/>
    </row>
    <row r="93667" spans="1:8" x14ac:dyDescent="0.25">
      <c r="A93667">
        <v>283750</v>
      </c>
      <c r="B93667" s="1">
        <v>44393.719443365691</v>
      </c>
      <c r="C93667">
        <v>101625</v>
      </c>
      <c r="D93667">
        <v>182191</v>
      </c>
      <c r="E93667" s="16" t="e">
        <f>VLOOKUP(C93667,Подписчики!#REF!,3,0)</f>
        <v>#REF!</v>
      </c>
      <c r="F93667" s="3">
        <f t="shared" si="2926"/>
        <v>7</v>
      </c>
      <c r="G93667" s="44">
        <f t="shared" si="2927"/>
        <v>6</v>
      </c>
      <c r="H93667" s="44"/>
    </row>
    <row r="93668" spans="1:8" x14ac:dyDescent="0.25">
      <c r="A93668">
        <v>283753</v>
      </c>
      <c r="B93668" s="1">
        <v>44393.719443365691</v>
      </c>
      <c r="C93668">
        <v>209040</v>
      </c>
      <c r="D93668">
        <v>164850</v>
      </c>
      <c r="E93668" s="16" t="e">
        <f>VLOOKUP(C93668,Подписчики!#REF!,3,0)</f>
        <v>#REF!</v>
      </c>
      <c r="F93668" s="3">
        <f t="shared" si="2926"/>
        <v>7</v>
      </c>
      <c r="G93668" s="44">
        <f t="shared" si="2927"/>
        <v>6</v>
      </c>
      <c r="H93668" s="44"/>
    </row>
    <row r="93669" spans="1:8" x14ac:dyDescent="0.25">
      <c r="A93669">
        <v>283754</v>
      </c>
      <c r="B93669" s="1">
        <v>44393.719443365691</v>
      </c>
      <c r="C93669">
        <v>238356</v>
      </c>
      <c r="D93669">
        <v>102333</v>
      </c>
      <c r="E93669" s="16" t="e">
        <f>VLOOKUP(C93669,Подписчики!#REF!,3,0)</f>
        <v>#REF!</v>
      </c>
      <c r="F93669" s="3">
        <f t="shared" si="2926"/>
        <v>7</v>
      </c>
      <c r="G93669" s="44">
        <f t="shared" si="2927"/>
        <v>6</v>
      </c>
      <c r="H93669" s="44"/>
    </row>
    <row r="93670" spans="1:8" x14ac:dyDescent="0.25">
      <c r="A93670">
        <v>283758</v>
      </c>
      <c r="B93670" s="1">
        <v>44393.719847896442</v>
      </c>
      <c r="C93670">
        <v>271540</v>
      </c>
      <c r="D93670">
        <v>148630</v>
      </c>
      <c r="E93670" s="16" t="e">
        <f>VLOOKUP(C93670,Подписчики!#REF!,3,0)</f>
        <v>#REF!</v>
      </c>
      <c r="F93670" s="3">
        <f t="shared" si="2926"/>
        <v>7</v>
      </c>
      <c r="G93670" s="44">
        <f t="shared" si="2927"/>
        <v>6</v>
      </c>
      <c r="H93670" s="44"/>
    </row>
    <row r="93671" spans="1:8" x14ac:dyDescent="0.25">
      <c r="A93671">
        <v>283759</v>
      </c>
      <c r="B93671" s="1">
        <v>44393.720656957928</v>
      </c>
      <c r="C93671">
        <v>57563</v>
      </c>
      <c r="D93671">
        <v>250679</v>
      </c>
      <c r="E93671" s="16" t="e">
        <f>VLOOKUP(C93671,Подписчики!#REF!,3,0)</f>
        <v>#REF!</v>
      </c>
      <c r="F93671" s="3">
        <f t="shared" si="2926"/>
        <v>7</v>
      </c>
      <c r="G93671" s="44">
        <f t="shared" si="2927"/>
        <v>6</v>
      </c>
      <c r="H93671" s="44"/>
    </row>
    <row r="93672" spans="1:8" x14ac:dyDescent="0.25">
      <c r="A93672">
        <v>283761</v>
      </c>
      <c r="B93672" s="1">
        <v>44393.721061488672</v>
      </c>
      <c r="C93672">
        <v>45990</v>
      </c>
      <c r="D93672">
        <v>471403</v>
      </c>
      <c r="E93672" s="16" t="e">
        <f>VLOOKUP(C93672,Подписчики!#REF!,3,0)</f>
        <v>#REF!</v>
      </c>
      <c r="F93672" s="3">
        <f t="shared" si="2926"/>
        <v>7</v>
      </c>
      <c r="G93672" s="44">
        <f t="shared" si="2927"/>
        <v>6</v>
      </c>
      <c r="H93672" s="44"/>
    </row>
    <row r="93673" spans="1:8" x14ac:dyDescent="0.25">
      <c r="A93673">
        <v>283762</v>
      </c>
      <c r="B93673" s="1">
        <v>44393.721061488672</v>
      </c>
      <c r="C93673">
        <v>273950</v>
      </c>
      <c r="D93673">
        <v>347367</v>
      </c>
      <c r="E93673" s="16" t="e">
        <f>VLOOKUP(C93673,Подписчики!#REF!,3,0)</f>
        <v>#REF!</v>
      </c>
      <c r="F93673" s="3">
        <f t="shared" si="2926"/>
        <v>7</v>
      </c>
      <c r="G93673" s="44">
        <f t="shared" si="2927"/>
        <v>6</v>
      </c>
      <c r="H93673" s="44"/>
    </row>
    <row r="93674" spans="1:8" x14ac:dyDescent="0.25">
      <c r="A93674">
        <v>283764</v>
      </c>
      <c r="B93674" s="1">
        <v>44393.721061488672</v>
      </c>
      <c r="C93674">
        <v>275778</v>
      </c>
      <c r="D93674">
        <v>112334</v>
      </c>
      <c r="E93674" s="16" t="e">
        <f>VLOOKUP(C93674,Подписчики!#REF!,3,0)</f>
        <v>#REF!</v>
      </c>
      <c r="F93674" s="3">
        <f t="shared" si="2926"/>
        <v>7</v>
      </c>
      <c r="G93674" s="44">
        <f t="shared" si="2927"/>
        <v>6</v>
      </c>
      <c r="H93674" s="44"/>
    </row>
    <row r="93675" spans="1:8" x14ac:dyDescent="0.25">
      <c r="A93675">
        <v>283766</v>
      </c>
      <c r="B93675" s="1">
        <v>44393.721333333335</v>
      </c>
      <c r="C93675">
        <v>260792</v>
      </c>
      <c r="D93675">
        <v>405774</v>
      </c>
      <c r="E93675" s="16" t="e">
        <f>VLOOKUP(C93675,Подписчики!#REF!,3,0)</f>
        <v>#REF!</v>
      </c>
      <c r="F93675" s="3">
        <f t="shared" si="2926"/>
        <v>7</v>
      </c>
      <c r="G93675" s="44">
        <f t="shared" si="2927"/>
        <v>6</v>
      </c>
      <c r="H93675" s="44"/>
    </row>
    <row r="93676" spans="1:8" x14ac:dyDescent="0.25">
      <c r="A93676">
        <v>283769</v>
      </c>
      <c r="B93676" s="1">
        <v>44393.721466019415</v>
      </c>
      <c r="C93676">
        <v>16525</v>
      </c>
      <c r="D93676">
        <v>250679</v>
      </c>
      <c r="E93676" s="16" t="e">
        <f>VLOOKUP(C93676,Подписчики!#REF!,3,0)</f>
        <v>#REF!</v>
      </c>
      <c r="F93676" s="3">
        <f t="shared" si="2926"/>
        <v>7</v>
      </c>
      <c r="G93676" s="44">
        <f t="shared" si="2927"/>
        <v>6</v>
      </c>
      <c r="H93676" s="44"/>
    </row>
    <row r="93677" spans="1:8" x14ac:dyDescent="0.25">
      <c r="A93677">
        <v>283771</v>
      </c>
      <c r="B93677" s="1">
        <v>44393.721870550158</v>
      </c>
      <c r="C93677">
        <v>302044</v>
      </c>
      <c r="D93677">
        <v>143024</v>
      </c>
      <c r="E93677" s="16" t="e">
        <f>VLOOKUP(C93677,Подписчики!#REF!,3,0)</f>
        <v>#REF!</v>
      </c>
      <c r="F93677" s="3">
        <f t="shared" si="2926"/>
        <v>7</v>
      </c>
      <c r="G93677" s="44">
        <f t="shared" si="2927"/>
        <v>6</v>
      </c>
      <c r="H93677" s="44"/>
    </row>
    <row r="93678" spans="1:8" x14ac:dyDescent="0.25">
      <c r="A93678">
        <v>283775</v>
      </c>
      <c r="B93678" s="1">
        <v>44393.722275080909</v>
      </c>
      <c r="C93678">
        <v>90642</v>
      </c>
      <c r="D93678">
        <v>163344</v>
      </c>
      <c r="E93678" s="16" t="e">
        <f>VLOOKUP(C93678,Подписчики!#REF!,3,0)</f>
        <v>#REF!</v>
      </c>
      <c r="F93678" s="3">
        <f t="shared" si="2926"/>
        <v>7</v>
      </c>
      <c r="G93678" s="44">
        <f t="shared" si="2927"/>
        <v>6</v>
      </c>
      <c r="H93678" s="44"/>
    </row>
    <row r="93679" spans="1:8" x14ac:dyDescent="0.25">
      <c r="A93679">
        <v>283776</v>
      </c>
      <c r="B93679" s="1">
        <v>44393.722275080909</v>
      </c>
      <c r="C93679">
        <v>228699</v>
      </c>
      <c r="D93679">
        <v>411922</v>
      </c>
      <c r="E93679" s="16" t="e">
        <f>VLOOKUP(C93679,Подписчики!#REF!,3,0)</f>
        <v>#REF!</v>
      </c>
      <c r="F93679" s="3">
        <f t="shared" si="2926"/>
        <v>7</v>
      </c>
      <c r="G93679" s="44">
        <f t="shared" si="2927"/>
        <v>6</v>
      </c>
      <c r="H93679" s="44"/>
    </row>
    <row r="93680" spans="1:8" x14ac:dyDescent="0.25">
      <c r="A93680">
        <v>283779</v>
      </c>
      <c r="B93680" s="1">
        <v>44393.722666666661</v>
      </c>
      <c r="C93680">
        <v>149031</v>
      </c>
      <c r="D93680">
        <v>168465</v>
      </c>
      <c r="E93680" s="16" t="e">
        <f>VLOOKUP(C93680,Подписчики!#REF!,3,0)</f>
        <v>#REF!</v>
      </c>
      <c r="F93680" s="3">
        <f t="shared" si="2926"/>
        <v>7</v>
      </c>
      <c r="G93680" s="44">
        <f t="shared" si="2927"/>
        <v>6</v>
      </c>
      <c r="H93680" s="44"/>
    </row>
    <row r="93681" spans="1:8" x14ac:dyDescent="0.25">
      <c r="A93681">
        <v>283781</v>
      </c>
      <c r="B93681" s="1">
        <v>44393.723488673138</v>
      </c>
      <c r="C93681">
        <v>190522</v>
      </c>
      <c r="D93681">
        <v>338814</v>
      </c>
      <c r="E93681" s="16" t="e">
        <f>VLOOKUP(C93681,Подписчики!#REF!,3,0)</f>
        <v>#REF!</v>
      </c>
      <c r="F93681" s="3">
        <f t="shared" si="2926"/>
        <v>7</v>
      </c>
      <c r="G93681" s="44">
        <f t="shared" si="2927"/>
        <v>6</v>
      </c>
      <c r="H93681" s="44"/>
    </row>
    <row r="93682" spans="1:8" x14ac:dyDescent="0.25">
      <c r="A93682">
        <v>283785</v>
      </c>
      <c r="B93682" s="1">
        <v>44393.723488673138</v>
      </c>
      <c r="C93682">
        <v>338780</v>
      </c>
      <c r="D93682">
        <v>81226</v>
      </c>
      <c r="E93682" s="16" t="e">
        <f>VLOOKUP(C93682,Подписчики!#REF!,3,0)</f>
        <v>#REF!</v>
      </c>
      <c r="F93682" s="3">
        <f t="shared" si="2926"/>
        <v>7</v>
      </c>
      <c r="G93682" s="44">
        <f t="shared" si="2927"/>
        <v>6</v>
      </c>
      <c r="H93682" s="44"/>
    </row>
    <row r="93683" spans="1:8" x14ac:dyDescent="0.25">
      <c r="A93683">
        <v>283789</v>
      </c>
      <c r="B93683" s="1">
        <v>44393.724297734625</v>
      </c>
      <c r="C93683">
        <v>17667</v>
      </c>
      <c r="D93683">
        <v>428248</v>
      </c>
      <c r="E93683" s="16" t="e">
        <f>VLOOKUP(C93683,Подписчики!#REF!,3,0)</f>
        <v>#REF!</v>
      </c>
      <c r="F93683" s="3">
        <f t="shared" si="2926"/>
        <v>7</v>
      </c>
      <c r="G93683" s="44">
        <f t="shared" si="2927"/>
        <v>6</v>
      </c>
      <c r="H93683" s="44"/>
    </row>
    <row r="93684" spans="1:8" x14ac:dyDescent="0.25">
      <c r="A93684">
        <v>283791</v>
      </c>
      <c r="B93684" s="1">
        <v>44393.725106796119</v>
      </c>
      <c r="C93684">
        <v>119379</v>
      </c>
      <c r="D93684">
        <v>250679</v>
      </c>
      <c r="E93684" s="16" t="e">
        <f>VLOOKUP(C93684,Подписчики!#REF!,3,0)</f>
        <v>#REF!</v>
      </c>
      <c r="F93684" s="3">
        <f t="shared" si="2926"/>
        <v>7</v>
      </c>
      <c r="G93684" s="44">
        <f t="shared" si="2927"/>
        <v>6</v>
      </c>
      <c r="H93684" s="44"/>
    </row>
    <row r="93685" spans="1:8" x14ac:dyDescent="0.25">
      <c r="A93685">
        <v>283794</v>
      </c>
      <c r="B93685" s="1">
        <v>44393.725106796119</v>
      </c>
      <c r="C93685">
        <v>301416</v>
      </c>
      <c r="D93685">
        <v>470762</v>
      </c>
      <c r="E93685" s="16" t="e">
        <f>VLOOKUP(C93685,Подписчики!#REF!,3,0)</f>
        <v>#REF!</v>
      </c>
      <c r="F93685" s="3">
        <f t="shared" si="2926"/>
        <v>7</v>
      </c>
      <c r="G93685" s="44">
        <f t="shared" si="2927"/>
        <v>6</v>
      </c>
      <c r="H93685" s="44"/>
    </row>
    <row r="93686" spans="1:8" x14ac:dyDescent="0.25">
      <c r="A93686">
        <v>283799</v>
      </c>
      <c r="B93686" s="1">
        <v>44393.725511326862</v>
      </c>
      <c r="C93686">
        <v>260424</v>
      </c>
      <c r="D93686">
        <v>473327</v>
      </c>
      <c r="E93686" s="16" t="e">
        <f>VLOOKUP(C93686,Подписчики!#REF!,3,0)</f>
        <v>#REF!</v>
      </c>
      <c r="F93686" s="3">
        <f t="shared" si="2926"/>
        <v>7</v>
      </c>
      <c r="G93686" s="44">
        <f t="shared" si="2927"/>
        <v>6</v>
      </c>
      <c r="H93686" s="44"/>
    </row>
    <row r="93687" spans="1:8" x14ac:dyDescent="0.25">
      <c r="A93687">
        <v>283802</v>
      </c>
      <c r="B93687" s="1">
        <v>44393.725511326862</v>
      </c>
      <c r="C93687">
        <v>276453</v>
      </c>
      <c r="D93687">
        <v>326295</v>
      </c>
      <c r="E93687" s="16" t="e">
        <f>VLOOKUP(C93687,Подписчики!#REF!,3,0)</f>
        <v>#REF!</v>
      </c>
      <c r="F93687" s="3">
        <f t="shared" si="2926"/>
        <v>7</v>
      </c>
      <c r="G93687" s="44">
        <f t="shared" si="2927"/>
        <v>6</v>
      </c>
      <c r="H93687" s="44"/>
    </row>
    <row r="93688" spans="1:8" x14ac:dyDescent="0.25">
      <c r="A93688">
        <v>283807</v>
      </c>
      <c r="B93688" s="1">
        <v>44393.726320388349</v>
      </c>
      <c r="C93688">
        <v>18659</v>
      </c>
      <c r="D93688">
        <v>468237</v>
      </c>
      <c r="E93688" s="16" t="e">
        <f>VLOOKUP(C93688,Подписчики!#REF!,3,0)</f>
        <v>#REF!</v>
      </c>
      <c r="F93688" s="3">
        <f t="shared" si="2926"/>
        <v>7</v>
      </c>
      <c r="G93688" s="44">
        <f t="shared" si="2927"/>
        <v>6</v>
      </c>
      <c r="H93688" s="44"/>
    </row>
    <row r="93689" spans="1:8" x14ac:dyDescent="0.25">
      <c r="A93689">
        <v>283812</v>
      </c>
      <c r="B93689" s="1">
        <v>44393.726320388349</v>
      </c>
      <c r="C93689">
        <v>320167</v>
      </c>
      <c r="D93689">
        <v>451057</v>
      </c>
      <c r="E93689" s="16" t="e">
        <f>VLOOKUP(C93689,Подписчики!#REF!,3,0)</f>
        <v>#REF!</v>
      </c>
      <c r="F93689" s="3">
        <f t="shared" si="2926"/>
        <v>7</v>
      </c>
      <c r="G93689" s="44">
        <f t="shared" si="2927"/>
        <v>6</v>
      </c>
      <c r="H93689" s="44"/>
    </row>
    <row r="93690" spans="1:8" x14ac:dyDescent="0.25">
      <c r="A93690">
        <v>283814</v>
      </c>
      <c r="B93690" s="1">
        <v>44393.726666666662</v>
      </c>
      <c r="C93690">
        <v>85354</v>
      </c>
      <c r="D93690">
        <v>276751</v>
      </c>
      <c r="E93690" s="16" t="e">
        <f>VLOOKUP(C93690,Подписчики!#REF!,3,0)</f>
        <v>#REF!</v>
      </c>
      <c r="F93690" s="3">
        <f t="shared" si="2926"/>
        <v>7</v>
      </c>
      <c r="G93690" s="44">
        <f t="shared" si="2927"/>
        <v>6</v>
      </c>
      <c r="H93690" s="44"/>
    </row>
    <row r="93691" spans="1:8" x14ac:dyDescent="0.25">
      <c r="A93691">
        <v>283817</v>
      </c>
      <c r="B93691" s="1">
        <v>44393.727129449835</v>
      </c>
      <c r="C93691">
        <v>225767</v>
      </c>
      <c r="D93691">
        <v>248241</v>
      </c>
      <c r="E93691" s="16" t="e">
        <f>VLOOKUP(C93691,Подписчики!#REF!,3,0)</f>
        <v>#REF!</v>
      </c>
      <c r="F93691" s="3">
        <f t="shared" si="2926"/>
        <v>7</v>
      </c>
      <c r="G93691" s="44">
        <f t="shared" si="2927"/>
        <v>6</v>
      </c>
      <c r="H93691" s="44"/>
    </row>
    <row r="93692" spans="1:8" x14ac:dyDescent="0.25">
      <c r="A93692">
        <v>283819</v>
      </c>
      <c r="B93692" s="1">
        <v>44393.727129449842</v>
      </c>
      <c r="C93692">
        <v>76961</v>
      </c>
      <c r="D93692">
        <v>347008</v>
      </c>
      <c r="E93692" s="16" t="e">
        <f>VLOOKUP(C93692,Подписчики!#REF!,3,0)</f>
        <v>#REF!</v>
      </c>
      <c r="F93692" s="3">
        <f t="shared" si="2926"/>
        <v>7</v>
      </c>
      <c r="G93692" s="44">
        <f t="shared" si="2927"/>
        <v>6</v>
      </c>
      <c r="H93692" s="44"/>
    </row>
    <row r="93693" spans="1:8" x14ac:dyDescent="0.25">
      <c r="A93693">
        <v>283823</v>
      </c>
      <c r="B93693" s="1">
        <v>44393.727129449842</v>
      </c>
      <c r="C93693">
        <v>323936</v>
      </c>
      <c r="D93693">
        <v>439981</v>
      </c>
      <c r="E93693" s="16" t="e">
        <f>VLOOKUP(C93693,Подписчики!#REF!,3,0)</f>
        <v>#REF!</v>
      </c>
      <c r="F93693" s="3">
        <f t="shared" si="2926"/>
        <v>7</v>
      </c>
      <c r="G93693" s="44">
        <f t="shared" si="2927"/>
        <v>6</v>
      </c>
      <c r="H93693" s="44"/>
    </row>
    <row r="93694" spans="1:8" x14ac:dyDescent="0.25">
      <c r="A93694">
        <v>283828</v>
      </c>
      <c r="B93694" s="1">
        <v>44393.727533980578</v>
      </c>
      <c r="C93694">
        <v>79984</v>
      </c>
      <c r="D93694">
        <v>329275</v>
      </c>
      <c r="E93694" s="16" t="e">
        <f>VLOOKUP(C93694,Подписчики!#REF!,3,0)</f>
        <v>#REF!</v>
      </c>
      <c r="F93694" s="3">
        <f t="shared" si="2926"/>
        <v>7</v>
      </c>
      <c r="G93694" s="44">
        <f t="shared" si="2927"/>
        <v>6</v>
      </c>
      <c r="H93694" s="44"/>
    </row>
    <row r="93695" spans="1:8" x14ac:dyDescent="0.25">
      <c r="A93695">
        <v>283833</v>
      </c>
      <c r="B93695" s="1">
        <v>44393.727533980578</v>
      </c>
      <c r="C93695">
        <v>101619</v>
      </c>
      <c r="D93695">
        <v>302565</v>
      </c>
      <c r="E93695" s="16" t="e">
        <f>VLOOKUP(C93695,Подписчики!#REF!,3,0)</f>
        <v>#REF!</v>
      </c>
      <c r="F93695" s="3">
        <f t="shared" si="2926"/>
        <v>7</v>
      </c>
      <c r="G93695" s="44">
        <f t="shared" si="2927"/>
        <v>6</v>
      </c>
      <c r="H93695" s="44"/>
    </row>
    <row r="93696" spans="1:8" x14ac:dyDescent="0.25">
      <c r="A93696">
        <v>283837</v>
      </c>
      <c r="B93696" s="1">
        <v>44393.727533980578</v>
      </c>
      <c r="C93696">
        <v>203004</v>
      </c>
      <c r="D93696">
        <v>396686</v>
      </c>
      <c r="E93696" s="16" t="e">
        <f>VLOOKUP(C93696,Подписчики!#REF!,3,0)</f>
        <v>#REF!</v>
      </c>
      <c r="F93696" s="3">
        <f t="shared" si="2926"/>
        <v>7</v>
      </c>
      <c r="G93696" s="44">
        <f t="shared" si="2927"/>
        <v>6</v>
      </c>
      <c r="H93696" s="44"/>
    </row>
    <row r="93697" spans="1:8" x14ac:dyDescent="0.25">
      <c r="A93697">
        <v>283842</v>
      </c>
      <c r="B93697" s="1">
        <v>44393.727533980578</v>
      </c>
      <c r="C93697">
        <v>240154</v>
      </c>
      <c r="D93697">
        <v>143750</v>
      </c>
      <c r="E93697" s="16" t="e">
        <f>VLOOKUP(C93697,Подписчики!#REF!,3,0)</f>
        <v>#REF!</v>
      </c>
      <c r="F93697" s="3">
        <f t="shared" si="2926"/>
        <v>7</v>
      </c>
      <c r="G93697" s="44">
        <f t="shared" si="2927"/>
        <v>6</v>
      </c>
      <c r="H93697" s="44"/>
    </row>
    <row r="93698" spans="1:8" x14ac:dyDescent="0.25">
      <c r="A93698">
        <v>283843</v>
      </c>
      <c r="B93698" s="1">
        <v>44393.727666666666</v>
      </c>
      <c r="C93698">
        <v>130933</v>
      </c>
      <c r="D93698">
        <v>136029</v>
      </c>
      <c r="E93698" s="16" t="e">
        <f>VLOOKUP(C93698,Подписчики!#REF!,3,0)</f>
        <v>#REF!</v>
      </c>
      <c r="F93698" s="3">
        <f t="shared" si="2926"/>
        <v>7</v>
      </c>
      <c r="G93698" s="44">
        <f t="shared" si="2927"/>
        <v>6</v>
      </c>
      <c r="H93698" s="44"/>
    </row>
    <row r="93699" spans="1:8" x14ac:dyDescent="0.25">
      <c r="A93699">
        <v>283848</v>
      </c>
      <c r="B93699" s="1">
        <v>44393.727938511329</v>
      </c>
      <c r="C93699">
        <v>301715</v>
      </c>
      <c r="D93699">
        <v>347008</v>
      </c>
      <c r="E93699" s="16" t="e">
        <f>VLOOKUP(C93699,Подписчики!#REF!,3,0)</f>
        <v>#REF!</v>
      </c>
      <c r="F93699" s="3">
        <f t="shared" ref="F93699:F93762" si="2928">MONTH(B93699)</f>
        <v>7</v>
      </c>
      <c r="G93699" s="44">
        <f t="shared" ref="G93699:G93762" si="2929">WEEKDAY(B93699,1)</f>
        <v>6</v>
      </c>
      <c r="H93699" s="44"/>
    </row>
    <row r="93700" spans="1:8" x14ac:dyDescent="0.25">
      <c r="A93700">
        <v>283849</v>
      </c>
      <c r="B93700" s="1">
        <v>44393.728747572815</v>
      </c>
      <c r="C93700">
        <v>38738</v>
      </c>
      <c r="D93700">
        <v>154256</v>
      </c>
      <c r="E93700" s="16" t="e">
        <f>VLOOKUP(C93700,Подписчики!#REF!,3,0)</f>
        <v>#REF!</v>
      </c>
      <c r="F93700" s="3">
        <f t="shared" si="2928"/>
        <v>7</v>
      </c>
      <c r="G93700" s="44">
        <f t="shared" si="2929"/>
        <v>6</v>
      </c>
      <c r="H93700" s="44"/>
    </row>
    <row r="93701" spans="1:8" x14ac:dyDescent="0.25">
      <c r="A93701">
        <v>283850</v>
      </c>
      <c r="B93701" s="1">
        <v>44393.728747572815</v>
      </c>
      <c r="C93701">
        <v>151574</v>
      </c>
      <c r="D93701">
        <v>230507</v>
      </c>
      <c r="E93701" s="16" t="e">
        <f>VLOOKUP(C93701,Подписчики!#REF!,3,0)</f>
        <v>#REF!</v>
      </c>
      <c r="F93701" s="3">
        <f t="shared" si="2928"/>
        <v>7</v>
      </c>
      <c r="G93701" s="44">
        <f t="shared" si="2929"/>
        <v>6</v>
      </c>
      <c r="H93701" s="44"/>
    </row>
    <row r="93702" spans="1:8" x14ac:dyDescent="0.25">
      <c r="A93702">
        <v>283851</v>
      </c>
      <c r="B93702" s="1">
        <v>44393.729152103559</v>
      </c>
      <c r="C93702">
        <v>67680</v>
      </c>
      <c r="D93702">
        <v>72780</v>
      </c>
      <c r="E93702" s="16" t="e">
        <f>VLOOKUP(C93702,Подписчики!#REF!,3,0)</f>
        <v>#REF!</v>
      </c>
      <c r="F93702" s="3">
        <f t="shared" si="2928"/>
        <v>7</v>
      </c>
      <c r="G93702" s="44">
        <f t="shared" si="2929"/>
        <v>6</v>
      </c>
      <c r="H93702" s="44"/>
    </row>
    <row r="93703" spans="1:8" x14ac:dyDescent="0.25">
      <c r="A93703">
        <v>283854</v>
      </c>
      <c r="B93703" s="1">
        <v>44393.729152103559</v>
      </c>
      <c r="C93703">
        <v>111115</v>
      </c>
      <c r="D93703">
        <v>78646</v>
      </c>
      <c r="E93703" s="16" t="e">
        <f>VLOOKUP(C93703,Подписчики!#REF!,3,0)</f>
        <v>#REF!</v>
      </c>
      <c r="F93703" s="3">
        <f t="shared" si="2928"/>
        <v>7</v>
      </c>
      <c r="G93703" s="44">
        <f t="shared" si="2929"/>
        <v>6</v>
      </c>
      <c r="H93703" s="44"/>
    </row>
    <row r="93704" spans="1:8" x14ac:dyDescent="0.25">
      <c r="A93704">
        <v>283857</v>
      </c>
      <c r="B93704" s="1">
        <v>44393.729152103559</v>
      </c>
      <c r="C93704">
        <v>198761</v>
      </c>
      <c r="D93704">
        <v>153893</v>
      </c>
      <c r="E93704" s="16" t="e">
        <f>VLOOKUP(C93704,Подписчики!#REF!,3,0)</f>
        <v>#REF!</v>
      </c>
      <c r="F93704" s="3">
        <f t="shared" si="2928"/>
        <v>7</v>
      </c>
      <c r="G93704" s="44">
        <f t="shared" si="2929"/>
        <v>6</v>
      </c>
      <c r="H93704" s="44"/>
    </row>
    <row r="93705" spans="1:8" x14ac:dyDescent="0.25">
      <c r="A93705">
        <v>283860</v>
      </c>
      <c r="B93705" s="1">
        <v>44393.729152103559</v>
      </c>
      <c r="C93705">
        <v>219046</v>
      </c>
      <c r="D93705">
        <v>240646</v>
      </c>
      <c r="E93705" s="16" t="e">
        <f>VLOOKUP(C93705,Подписчики!#REF!,3,0)</f>
        <v>#REF!</v>
      </c>
      <c r="F93705" s="3">
        <f t="shared" si="2928"/>
        <v>7</v>
      </c>
      <c r="G93705" s="44">
        <f t="shared" si="2929"/>
        <v>6</v>
      </c>
      <c r="H93705" s="44"/>
    </row>
    <row r="93706" spans="1:8" x14ac:dyDescent="0.25">
      <c r="A93706">
        <v>283863</v>
      </c>
      <c r="B93706" s="1">
        <v>44393.730365695796</v>
      </c>
      <c r="C93706">
        <v>10099</v>
      </c>
      <c r="D93706">
        <v>451624</v>
      </c>
      <c r="E93706" s="16" t="e">
        <f>VLOOKUP(C93706,Подписчики!#REF!,3,0)</f>
        <v>#REF!</v>
      </c>
      <c r="F93706" s="3">
        <f t="shared" si="2928"/>
        <v>7</v>
      </c>
      <c r="G93706" s="44">
        <f t="shared" si="2929"/>
        <v>6</v>
      </c>
      <c r="H93706" s="44"/>
    </row>
    <row r="93707" spans="1:8" x14ac:dyDescent="0.25">
      <c r="A93707">
        <v>283864</v>
      </c>
      <c r="B93707" s="1">
        <v>44393.730770226539</v>
      </c>
      <c r="C93707">
        <v>22323</v>
      </c>
      <c r="D93707">
        <v>12149</v>
      </c>
      <c r="E93707" s="16" t="e">
        <f>VLOOKUP(C93707,Подписчики!#REF!,3,0)</f>
        <v>#REF!</v>
      </c>
      <c r="F93707" s="3">
        <f t="shared" si="2928"/>
        <v>7</v>
      </c>
      <c r="G93707" s="44">
        <f t="shared" si="2929"/>
        <v>6</v>
      </c>
      <c r="H93707" s="44"/>
    </row>
    <row r="93708" spans="1:8" x14ac:dyDescent="0.25">
      <c r="A93708">
        <v>283867</v>
      </c>
      <c r="B93708" s="1">
        <v>44393.731174757282</v>
      </c>
      <c r="C93708">
        <v>322674</v>
      </c>
      <c r="D93708">
        <v>170007</v>
      </c>
      <c r="E93708" s="16" t="e">
        <f>VLOOKUP(C93708,Подписчики!#REF!,3,0)</f>
        <v>#REF!</v>
      </c>
      <c r="F93708" s="3">
        <f t="shared" si="2928"/>
        <v>7</v>
      </c>
      <c r="G93708" s="44">
        <f t="shared" si="2929"/>
        <v>6</v>
      </c>
      <c r="H93708" s="44"/>
    </row>
    <row r="93709" spans="1:8" x14ac:dyDescent="0.25">
      <c r="A93709">
        <v>283868</v>
      </c>
      <c r="B93709" s="1">
        <v>44393.731983818769</v>
      </c>
      <c r="C93709">
        <v>79248</v>
      </c>
      <c r="D93709">
        <v>301748</v>
      </c>
      <c r="E93709" s="16" t="e">
        <f>VLOOKUP(C93709,Подписчики!#REF!,3,0)</f>
        <v>#REF!</v>
      </c>
      <c r="F93709" s="3">
        <f t="shared" si="2928"/>
        <v>7</v>
      </c>
      <c r="G93709" s="44">
        <f t="shared" si="2929"/>
        <v>6</v>
      </c>
      <c r="H93709" s="44"/>
    </row>
    <row r="93710" spans="1:8" x14ac:dyDescent="0.25">
      <c r="A93710">
        <v>283873</v>
      </c>
      <c r="B93710" s="1">
        <v>44393.731983818776</v>
      </c>
      <c r="C93710">
        <v>135266</v>
      </c>
      <c r="D93710">
        <v>143750</v>
      </c>
      <c r="E93710" s="16" t="e">
        <f>VLOOKUP(C93710,Подписчики!#REF!,3,0)</f>
        <v>#REF!</v>
      </c>
      <c r="F93710" s="3">
        <f t="shared" si="2928"/>
        <v>7</v>
      </c>
      <c r="G93710" s="44">
        <f t="shared" si="2929"/>
        <v>6</v>
      </c>
      <c r="H93710" s="44"/>
    </row>
    <row r="93711" spans="1:8" x14ac:dyDescent="0.25">
      <c r="A93711">
        <v>283878</v>
      </c>
      <c r="B93711" s="1">
        <v>44393.731983818776</v>
      </c>
      <c r="C93711">
        <v>256754</v>
      </c>
      <c r="D93711">
        <v>87238</v>
      </c>
      <c r="E93711" s="16" t="e">
        <f>VLOOKUP(C93711,Подписчики!#REF!,3,0)</f>
        <v>#REF!</v>
      </c>
      <c r="F93711" s="3">
        <f t="shared" si="2928"/>
        <v>7</v>
      </c>
      <c r="G93711" s="44">
        <f t="shared" si="2929"/>
        <v>6</v>
      </c>
      <c r="H93711" s="44"/>
    </row>
    <row r="93712" spans="1:8" x14ac:dyDescent="0.25">
      <c r="A93712">
        <v>283882</v>
      </c>
      <c r="B93712" s="1">
        <v>44393.731983818776</v>
      </c>
      <c r="C93712">
        <v>327074</v>
      </c>
      <c r="D93712">
        <v>179465</v>
      </c>
      <c r="E93712" s="16" t="e">
        <f>VLOOKUP(C93712,Подписчики!#REF!,3,0)</f>
        <v>#REF!</v>
      </c>
      <c r="F93712" s="3">
        <f t="shared" si="2928"/>
        <v>7</v>
      </c>
      <c r="G93712" s="44">
        <f t="shared" si="2929"/>
        <v>6</v>
      </c>
      <c r="H93712" s="44"/>
    </row>
    <row r="93713" spans="1:8" x14ac:dyDescent="0.25">
      <c r="A93713">
        <v>283885</v>
      </c>
      <c r="B93713" s="1">
        <v>44393.732792880262</v>
      </c>
      <c r="C93713">
        <v>315785</v>
      </c>
      <c r="D93713">
        <v>12149</v>
      </c>
      <c r="E93713" s="16" t="e">
        <f>VLOOKUP(C93713,Подписчики!#REF!,3,0)</f>
        <v>#REF!</v>
      </c>
      <c r="F93713" s="3">
        <f t="shared" si="2928"/>
        <v>7</v>
      </c>
      <c r="G93713" s="44">
        <f t="shared" si="2929"/>
        <v>6</v>
      </c>
      <c r="H93713" s="44"/>
    </row>
    <row r="93714" spans="1:8" x14ac:dyDescent="0.25">
      <c r="A93714">
        <v>283889</v>
      </c>
      <c r="B93714" s="1">
        <v>44393.733197411006</v>
      </c>
      <c r="C93714">
        <v>118167</v>
      </c>
      <c r="D93714">
        <v>258219</v>
      </c>
      <c r="E93714" s="16" t="e">
        <f>VLOOKUP(C93714,Подписчики!#REF!,3,0)</f>
        <v>#REF!</v>
      </c>
      <c r="F93714" s="3">
        <f t="shared" si="2928"/>
        <v>7</v>
      </c>
      <c r="G93714" s="44">
        <f t="shared" si="2929"/>
        <v>6</v>
      </c>
      <c r="H93714" s="44"/>
    </row>
    <row r="93715" spans="1:8" x14ac:dyDescent="0.25">
      <c r="A93715">
        <v>283894</v>
      </c>
      <c r="B93715" s="1">
        <v>44393.733601941749</v>
      </c>
      <c r="C93715">
        <v>133745</v>
      </c>
      <c r="D93715">
        <v>3876</v>
      </c>
      <c r="E93715" s="16" t="e">
        <f>VLOOKUP(C93715,Подписчики!#REF!,3,0)</f>
        <v>#REF!</v>
      </c>
      <c r="F93715" s="3">
        <f t="shared" si="2928"/>
        <v>7</v>
      </c>
      <c r="G93715" s="44">
        <f t="shared" si="2929"/>
        <v>6</v>
      </c>
      <c r="H93715" s="44"/>
    </row>
    <row r="93716" spans="1:8" x14ac:dyDescent="0.25">
      <c r="A93716">
        <v>283899</v>
      </c>
      <c r="B93716" s="1">
        <v>44393.733601941749</v>
      </c>
      <c r="C93716">
        <v>284694</v>
      </c>
      <c r="D93716">
        <v>152631</v>
      </c>
      <c r="E93716" s="16" t="e">
        <f>VLOOKUP(C93716,Подписчики!#REF!,3,0)</f>
        <v>#REF!</v>
      </c>
      <c r="F93716" s="3">
        <f t="shared" si="2928"/>
        <v>7</v>
      </c>
      <c r="G93716" s="44">
        <f t="shared" si="2929"/>
        <v>6</v>
      </c>
      <c r="H93716" s="44"/>
    </row>
    <row r="93717" spans="1:8" x14ac:dyDescent="0.25">
      <c r="A93717">
        <v>283900</v>
      </c>
      <c r="B93717" s="1">
        <v>44393.734006472492</v>
      </c>
      <c r="C93717">
        <v>36203</v>
      </c>
      <c r="D93717">
        <v>182984</v>
      </c>
      <c r="E93717" s="16" t="e">
        <f>VLOOKUP(C93717,Подписчики!#REF!,3,0)</f>
        <v>#REF!</v>
      </c>
      <c r="F93717" s="3">
        <f t="shared" si="2928"/>
        <v>7</v>
      </c>
      <c r="G93717" s="44">
        <f t="shared" si="2929"/>
        <v>6</v>
      </c>
      <c r="H93717" s="44"/>
    </row>
    <row r="93718" spans="1:8" x14ac:dyDescent="0.25">
      <c r="A93718">
        <v>283904</v>
      </c>
      <c r="B93718" s="1">
        <v>44393.734006472492</v>
      </c>
      <c r="C93718">
        <v>216544</v>
      </c>
      <c r="D93718">
        <v>411922</v>
      </c>
      <c r="E93718" s="16" t="e">
        <f>VLOOKUP(C93718,Подписчики!#REF!,3,0)</f>
        <v>#REF!</v>
      </c>
      <c r="F93718" s="3">
        <f t="shared" si="2928"/>
        <v>7</v>
      </c>
      <c r="G93718" s="44">
        <f t="shared" si="2929"/>
        <v>6</v>
      </c>
      <c r="H93718" s="44"/>
    </row>
    <row r="93719" spans="1:8" x14ac:dyDescent="0.25">
      <c r="A93719">
        <v>283909</v>
      </c>
      <c r="B93719" s="1">
        <v>44393.734006472492</v>
      </c>
      <c r="C93719">
        <v>270797</v>
      </c>
      <c r="D93719">
        <v>347008</v>
      </c>
      <c r="E93719" s="16" t="e">
        <f>VLOOKUP(C93719,Подписчики!#REF!,3,0)</f>
        <v>#REF!</v>
      </c>
      <c r="F93719" s="3">
        <f t="shared" si="2928"/>
        <v>7</v>
      </c>
      <c r="G93719" s="44">
        <f t="shared" si="2929"/>
        <v>6</v>
      </c>
      <c r="H93719" s="44"/>
    </row>
    <row r="93720" spans="1:8" x14ac:dyDescent="0.25">
      <c r="A93720">
        <v>283914</v>
      </c>
      <c r="B93720" s="1">
        <v>44393.734411003235</v>
      </c>
      <c r="C93720">
        <v>284644</v>
      </c>
      <c r="D93720">
        <v>21760</v>
      </c>
      <c r="E93720" s="16" t="e">
        <f>VLOOKUP(C93720,Подписчики!#REF!,3,0)</f>
        <v>#REF!</v>
      </c>
      <c r="F93720" s="3">
        <f t="shared" si="2928"/>
        <v>7</v>
      </c>
      <c r="G93720" s="44">
        <f t="shared" si="2929"/>
        <v>6</v>
      </c>
      <c r="H93720" s="44"/>
    </row>
    <row r="93721" spans="1:8" x14ac:dyDescent="0.25">
      <c r="A93721">
        <v>283919</v>
      </c>
      <c r="B93721" s="1">
        <v>44393.734815533979</v>
      </c>
      <c r="C93721">
        <v>186180</v>
      </c>
      <c r="D93721">
        <v>214224</v>
      </c>
      <c r="E93721" s="16" t="e">
        <f>VLOOKUP(C93721,Подписчики!#REF!,3,0)</f>
        <v>#REF!</v>
      </c>
      <c r="F93721" s="3">
        <f t="shared" si="2928"/>
        <v>7</v>
      </c>
      <c r="G93721" s="44">
        <f t="shared" si="2929"/>
        <v>6</v>
      </c>
      <c r="H93721" s="44"/>
    </row>
    <row r="93722" spans="1:8" x14ac:dyDescent="0.25">
      <c r="A93722">
        <v>283924</v>
      </c>
      <c r="B93722" s="1">
        <v>44393.735624595465</v>
      </c>
      <c r="C93722">
        <v>31149</v>
      </c>
      <c r="D93722">
        <v>122982</v>
      </c>
      <c r="E93722" s="16" t="e">
        <f>VLOOKUP(C93722,Подписчики!#REF!,3,0)</f>
        <v>#REF!</v>
      </c>
      <c r="F93722" s="3">
        <f t="shared" si="2928"/>
        <v>7</v>
      </c>
      <c r="G93722" s="44">
        <f t="shared" si="2929"/>
        <v>6</v>
      </c>
      <c r="H93722" s="44"/>
    </row>
    <row r="93723" spans="1:8" x14ac:dyDescent="0.25">
      <c r="A93723">
        <v>283925</v>
      </c>
      <c r="B93723" s="1">
        <v>44393.735624595465</v>
      </c>
      <c r="C93723">
        <v>346394</v>
      </c>
      <c r="D93723">
        <v>251574</v>
      </c>
      <c r="E93723" s="16" t="e">
        <f>VLOOKUP(C93723,Подписчики!#REF!,3,0)</f>
        <v>#REF!</v>
      </c>
      <c r="F93723" s="3">
        <f t="shared" si="2928"/>
        <v>7</v>
      </c>
      <c r="G93723" s="44">
        <f t="shared" si="2929"/>
        <v>6</v>
      </c>
      <c r="H93723" s="44"/>
    </row>
    <row r="93724" spans="1:8" x14ac:dyDescent="0.25">
      <c r="A93724">
        <v>283928</v>
      </c>
      <c r="B93724" s="1">
        <v>44393.736838187702</v>
      </c>
      <c r="C93724">
        <v>150259</v>
      </c>
      <c r="D93724">
        <v>182984</v>
      </c>
      <c r="E93724" s="16" t="e">
        <f>VLOOKUP(C93724,Подписчики!#REF!,3,0)</f>
        <v>#REF!</v>
      </c>
      <c r="F93724" s="3">
        <f t="shared" si="2928"/>
        <v>7</v>
      </c>
      <c r="G93724" s="44">
        <f t="shared" si="2929"/>
        <v>6</v>
      </c>
      <c r="H93724" s="44"/>
    </row>
    <row r="93725" spans="1:8" x14ac:dyDescent="0.25">
      <c r="A93725">
        <v>283931</v>
      </c>
      <c r="B93725" s="1">
        <v>44393.737242718445</v>
      </c>
      <c r="C93725">
        <v>251112</v>
      </c>
      <c r="D93725">
        <v>411922</v>
      </c>
      <c r="E93725" s="16" t="e">
        <f>VLOOKUP(C93725,Подписчики!#REF!,3,0)</f>
        <v>#REF!</v>
      </c>
      <c r="F93725" s="3">
        <f t="shared" si="2928"/>
        <v>7</v>
      </c>
      <c r="G93725" s="44">
        <f t="shared" si="2929"/>
        <v>6</v>
      </c>
      <c r="H93725" s="44"/>
    </row>
    <row r="93726" spans="1:8" x14ac:dyDescent="0.25">
      <c r="A93726">
        <v>283934</v>
      </c>
      <c r="B93726" s="1">
        <v>44393.737647249189</v>
      </c>
      <c r="C93726">
        <v>198301</v>
      </c>
      <c r="D93726">
        <v>449379</v>
      </c>
      <c r="E93726" s="16" t="e">
        <f>VLOOKUP(C93726,Подписчики!#REF!,3,0)</f>
        <v>#REF!</v>
      </c>
      <c r="F93726" s="3">
        <f t="shared" si="2928"/>
        <v>7</v>
      </c>
      <c r="G93726" s="44">
        <f t="shared" si="2929"/>
        <v>6</v>
      </c>
      <c r="H93726" s="44"/>
    </row>
    <row r="93727" spans="1:8" x14ac:dyDescent="0.25">
      <c r="A93727">
        <v>283936</v>
      </c>
      <c r="B93727" s="1">
        <v>44393.738051779932</v>
      </c>
      <c r="C93727">
        <v>233595</v>
      </c>
      <c r="D93727">
        <v>228405</v>
      </c>
      <c r="E93727" s="16" t="e">
        <f>VLOOKUP(C93727,Подписчики!#REF!,3,0)</f>
        <v>#REF!</v>
      </c>
      <c r="F93727" s="3">
        <f t="shared" si="2928"/>
        <v>7</v>
      </c>
      <c r="G93727" s="44">
        <f t="shared" si="2929"/>
        <v>6</v>
      </c>
      <c r="H93727" s="44"/>
    </row>
    <row r="93728" spans="1:8" x14ac:dyDescent="0.25">
      <c r="A93728">
        <v>283937</v>
      </c>
      <c r="B93728" s="1">
        <v>44393.738860841419</v>
      </c>
      <c r="C93728">
        <v>119594</v>
      </c>
      <c r="D93728">
        <v>158978</v>
      </c>
      <c r="E93728" s="16" t="e">
        <f>VLOOKUP(C93728,Подписчики!#REF!,3,0)</f>
        <v>#REF!</v>
      </c>
      <c r="F93728" s="3">
        <f t="shared" si="2928"/>
        <v>7</v>
      </c>
      <c r="G93728" s="44">
        <f t="shared" si="2929"/>
        <v>6</v>
      </c>
      <c r="H93728" s="44"/>
    </row>
    <row r="93729" spans="1:8" x14ac:dyDescent="0.25">
      <c r="A93729">
        <v>283938</v>
      </c>
      <c r="B93729" s="1">
        <v>44393.740074433663</v>
      </c>
      <c r="C93729">
        <v>183101</v>
      </c>
      <c r="D93729">
        <v>63666</v>
      </c>
      <c r="E93729" s="16" t="e">
        <f>VLOOKUP(C93729,Подписчики!#REF!,3,0)</f>
        <v>#REF!</v>
      </c>
      <c r="F93729" s="3">
        <f t="shared" si="2928"/>
        <v>7</v>
      </c>
      <c r="G93729" s="44">
        <f t="shared" si="2929"/>
        <v>6</v>
      </c>
      <c r="H93729" s="44"/>
    </row>
    <row r="93730" spans="1:8" x14ac:dyDescent="0.25">
      <c r="A93730">
        <v>283943</v>
      </c>
      <c r="B93730" s="1">
        <v>44393.740478964399</v>
      </c>
      <c r="C93730">
        <v>137528</v>
      </c>
      <c r="D93730">
        <v>201615</v>
      </c>
      <c r="E93730" s="16" t="e">
        <f>VLOOKUP(C93730,Подписчики!#REF!,3,0)</f>
        <v>#REF!</v>
      </c>
      <c r="F93730" s="3">
        <f t="shared" si="2928"/>
        <v>7</v>
      </c>
      <c r="G93730" s="44">
        <f t="shared" si="2929"/>
        <v>6</v>
      </c>
      <c r="H93730" s="44"/>
    </row>
    <row r="93731" spans="1:8" x14ac:dyDescent="0.25">
      <c r="A93731">
        <v>283945</v>
      </c>
      <c r="B93731" s="1">
        <v>44393.740883495142</v>
      </c>
      <c r="C93731">
        <v>170427</v>
      </c>
      <c r="D93731">
        <v>411922</v>
      </c>
      <c r="E93731" s="16" t="e">
        <f>VLOOKUP(C93731,Подписчики!#REF!,3,0)</f>
        <v>#REF!</v>
      </c>
      <c r="F93731" s="3">
        <f t="shared" si="2928"/>
        <v>7</v>
      </c>
      <c r="G93731" s="44">
        <f t="shared" si="2929"/>
        <v>6</v>
      </c>
      <c r="H93731" s="44"/>
    </row>
    <row r="93732" spans="1:8" x14ac:dyDescent="0.25">
      <c r="A93732">
        <v>283946</v>
      </c>
      <c r="B93732" s="1">
        <v>44393.741288025885</v>
      </c>
      <c r="C93732">
        <v>86876</v>
      </c>
      <c r="D93732">
        <v>362198</v>
      </c>
      <c r="E93732" s="16" t="e">
        <f>VLOOKUP(C93732,Подписчики!#REF!,3,0)</f>
        <v>#REF!</v>
      </c>
      <c r="F93732" s="3">
        <f t="shared" si="2928"/>
        <v>7</v>
      </c>
      <c r="G93732" s="44">
        <f t="shared" si="2929"/>
        <v>6</v>
      </c>
      <c r="H93732" s="44"/>
    </row>
    <row r="93733" spans="1:8" x14ac:dyDescent="0.25">
      <c r="A93733">
        <v>283948</v>
      </c>
      <c r="B93733" s="1">
        <v>44393.741692556636</v>
      </c>
      <c r="C93733">
        <v>119044</v>
      </c>
      <c r="D93733">
        <v>347393</v>
      </c>
      <c r="E93733" s="16" t="e">
        <f>VLOOKUP(C93733,Подписчики!#REF!,3,0)</f>
        <v>#REF!</v>
      </c>
      <c r="F93733" s="3">
        <f t="shared" si="2928"/>
        <v>7</v>
      </c>
      <c r="G93733" s="44">
        <f t="shared" si="2929"/>
        <v>6</v>
      </c>
      <c r="H93733" s="44"/>
    </row>
    <row r="93734" spans="1:8" x14ac:dyDescent="0.25">
      <c r="A93734">
        <v>283951</v>
      </c>
      <c r="B93734" s="1">
        <v>44393.741692556636</v>
      </c>
      <c r="C93734">
        <v>292338</v>
      </c>
      <c r="D93734">
        <v>227775</v>
      </c>
      <c r="E93734" s="16" t="e">
        <f>VLOOKUP(C93734,Подписчики!#REF!,3,0)</f>
        <v>#REF!</v>
      </c>
      <c r="F93734" s="3">
        <f t="shared" si="2928"/>
        <v>7</v>
      </c>
      <c r="G93734" s="44">
        <f t="shared" si="2929"/>
        <v>6</v>
      </c>
      <c r="H93734" s="44"/>
    </row>
    <row r="93735" spans="1:8" x14ac:dyDescent="0.25">
      <c r="A93735">
        <v>283956</v>
      </c>
      <c r="B93735" s="1">
        <v>44393.742097087379</v>
      </c>
      <c r="C93735">
        <v>218814</v>
      </c>
      <c r="D93735">
        <v>227775</v>
      </c>
      <c r="E93735" s="16" t="e">
        <f>VLOOKUP(C93735,Подписчики!#REF!,3,0)</f>
        <v>#REF!</v>
      </c>
      <c r="F93735" s="3">
        <f t="shared" si="2928"/>
        <v>7</v>
      </c>
      <c r="G93735" s="44">
        <f t="shared" si="2929"/>
        <v>6</v>
      </c>
      <c r="H93735" s="44"/>
    </row>
    <row r="93736" spans="1:8" x14ac:dyDescent="0.25">
      <c r="A93736">
        <v>283960</v>
      </c>
      <c r="B93736" s="1">
        <v>44393.742097087379</v>
      </c>
      <c r="C93736">
        <v>278845</v>
      </c>
      <c r="D93736">
        <v>183290</v>
      </c>
      <c r="E93736" s="16" t="e">
        <f>VLOOKUP(C93736,Подписчики!#REF!,3,0)</f>
        <v>#REF!</v>
      </c>
      <c r="F93736" s="3">
        <f t="shared" si="2928"/>
        <v>7</v>
      </c>
      <c r="G93736" s="44">
        <f t="shared" si="2929"/>
        <v>6</v>
      </c>
      <c r="H93736" s="44"/>
    </row>
    <row r="93737" spans="1:8" x14ac:dyDescent="0.25">
      <c r="A93737">
        <v>283964</v>
      </c>
      <c r="B93737" s="1">
        <v>44393.742906148866</v>
      </c>
      <c r="C93737">
        <v>230456</v>
      </c>
      <c r="D93737">
        <v>365140</v>
      </c>
      <c r="E93737" s="16" t="e">
        <f>VLOOKUP(C93737,Подписчики!#REF!,3,0)</f>
        <v>#REF!</v>
      </c>
      <c r="F93737" s="3">
        <f t="shared" si="2928"/>
        <v>7</v>
      </c>
      <c r="G93737" s="44">
        <f t="shared" si="2929"/>
        <v>6</v>
      </c>
      <c r="H93737" s="44"/>
    </row>
    <row r="93738" spans="1:8" x14ac:dyDescent="0.25">
      <c r="A93738">
        <v>283968</v>
      </c>
      <c r="B93738" s="1">
        <v>44393.743310679616</v>
      </c>
      <c r="C93738">
        <v>104056</v>
      </c>
      <c r="D93738">
        <v>230507</v>
      </c>
      <c r="E93738" s="16" t="e">
        <f>VLOOKUP(C93738,Подписчики!#REF!,3,0)</f>
        <v>#REF!</v>
      </c>
      <c r="F93738" s="3">
        <f t="shared" si="2928"/>
        <v>7</v>
      </c>
      <c r="G93738" s="44">
        <f t="shared" si="2929"/>
        <v>6</v>
      </c>
      <c r="H93738" s="44"/>
    </row>
    <row r="93739" spans="1:8" x14ac:dyDescent="0.25">
      <c r="A93739">
        <v>283971</v>
      </c>
      <c r="B93739" s="1">
        <v>44393.744119741103</v>
      </c>
      <c r="C93739">
        <v>218761</v>
      </c>
      <c r="D93739">
        <v>347393</v>
      </c>
      <c r="E93739" s="16" t="e">
        <f>VLOOKUP(C93739,Подписчики!#REF!,3,0)</f>
        <v>#REF!</v>
      </c>
      <c r="F93739" s="3">
        <f t="shared" si="2928"/>
        <v>7</v>
      </c>
      <c r="G93739" s="44">
        <f t="shared" si="2929"/>
        <v>6</v>
      </c>
      <c r="H93739" s="44"/>
    </row>
    <row r="93740" spans="1:8" x14ac:dyDescent="0.25">
      <c r="A93740">
        <v>283973</v>
      </c>
      <c r="B93740" s="1">
        <v>44393.744928802589</v>
      </c>
      <c r="C93740">
        <v>109296</v>
      </c>
      <c r="D93740">
        <v>230507</v>
      </c>
      <c r="E93740" s="16" t="e">
        <f>VLOOKUP(C93740,Подписчики!#REF!,3,0)</f>
        <v>#REF!</v>
      </c>
      <c r="F93740" s="3">
        <f t="shared" si="2928"/>
        <v>7</v>
      </c>
      <c r="G93740" s="44">
        <f t="shared" si="2929"/>
        <v>6</v>
      </c>
      <c r="H93740" s="44"/>
    </row>
    <row r="93741" spans="1:8" x14ac:dyDescent="0.25">
      <c r="A93741">
        <v>283978</v>
      </c>
      <c r="B93741" s="1">
        <v>44393.746142394819</v>
      </c>
      <c r="C93741">
        <v>320472</v>
      </c>
      <c r="D93741">
        <v>29745</v>
      </c>
      <c r="E93741" s="16" t="e">
        <f>VLOOKUP(C93741,Подписчики!#REF!,3,0)</f>
        <v>#REF!</v>
      </c>
      <c r="F93741" s="3">
        <f t="shared" si="2928"/>
        <v>7</v>
      </c>
      <c r="G93741" s="44">
        <f t="shared" si="2929"/>
        <v>6</v>
      </c>
      <c r="H93741" s="44"/>
    </row>
    <row r="93742" spans="1:8" x14ac:dyDescent="0.25">
      <c r="A93742">
        <v>283979</v>
      </c>
      <c r="B93742" s="1">
        <v>44393.746546925562</v>
      </c>
      <c r="C93742">
        <v>265783</v>
      </c>
      <c r="D93742">
        <v>37644</v>
      </c>
      <c r="E93742" s="16" t="e">
        <f>VLOOKUP(C93742,Подписчики!#REF!,3,0)</f>
        <v>#REF!</v>
      </c>
      <c r="F93742" s="3">
        <f t="shared" si="2928"/>
        <v>7</v>
      </c>
      <c r="G93742" s="44">
        <f t="shared" si="2929"/>
        <v>6</v>
      </c>
      <c r="H93742" s="44"/>
    </row>
    <row r="93743" spans="1:8" x14ac:dyDescent="0.25">
      <c r="A93743">
        <v>283983</v>
      </c>
      <c r="B93743" s="1">
        <v>44393.746546925569</v>
      </c>
      <c r="C93743">
        <v>31361</v>
      </c>
      <c r="D93743">
        <v>343491</v>
      </c>
      <c r="E93743" s="16" t="e">
        <f>VLOOKUP(C93743,Подписчики!#REF!,3,0)</f>
        <v>#REF!</v>
      </c>
      <c r="F93743" s="3">
        <f t="shared" si="2928"/>
        <v>7</v>
      </c>
      <c r="G93743" s="44">
        <f t="shared" si="2929"/>
        <v>6</v>
      </c>
      <c r="H93743" s="44"/>
    </row>
    <row r="93744" spans="1:8" x14ac:dyDescent="0.25">
      <c r="A93744">
        <v>283985</v>
      </c>
      <c r="B93744" s="1">
        <v>44393.746951456313</v>
      </c>
      <c r="C93744">
        <v>108704</v>
      </c>
      <c r="D93744">
        <v>448450</v>
      </c>
      <c r="E93744" s="16" t="e">
        <f>VLOOKUP(C93744,Подписчики!#REF!,3,0)</f>
        <v>#REF!</v>
      </c>
      <c r="F93744" s="3">
        <f t="shared" si="2928"/>
        <v>7</v>
      </c>
      <c r="G93744" s="44">
        <f t="shared" si="2929"/>
        <v>6</v>
      </c>
      <c r="H93744" s="44"/>
    </row>
    <row r="93745" spans="1:8" x14ac:dyDescent="0.25">
      <c r="A93745">
        <v>283987</v>
      </c>
      <c r="B93745" s="1">
        <v>44393.747355987056</v>
      </c>
      <c r="C93745">
        <v>273015</v>
      </c>
      <c r="D93745">
        <v>51368</v>
      </c>
      <c r="E93745" s="16" t="e">
        <f>VLOOKUP(C93745,Подписчики!#REF!,3,0)</f>
        <v>#REF!</v>
      </c>
      <c r="F93745" s="3">
        <f t="shared" si="2928"/>
        <v>7</v>
      </c>
      <c r="G93745" s="44">
        <f t="shared" si="2929"/>
        <v>6</v>
      </c>
      <c r="H93745" s="44"/>
    </row>
    <row r="93746" spans="1:8" x14ac:dyDescent="0.25">
      <c r="A93746">
        <v>283991</v>
      </c>
      <c r="B93746" s="1">
        <v>44393.747760517799</v>
      </c>
      <c r="C93746">
        <v>69409</v>
      </c>
      <c r="D93746">
        <v>250679</v>
      </c>
      <c r="E93746" s="16" t="e">
        <f>VLOOKUP(C93746,Подписчики!#REF!,3,0)</f>
        <v>#REF!</v>
      </c>
      <c r="F93746" s="3">
        <f t="shared" si="2928"/>
        <v>7</v>
      </c>
      <c r="G93746" s="44">
        <f t="shared" si="2929"/>
        <v>6</v>
      </c>
      <c r="H93746" s="44"/>
    </row>
    <row r="93747" spans="1:8" x14ac:dyDescent="0.25">
      <c r="A93747">
        <v>283993</v>
      </c>
      <c r="B93747" s="1">
        <v>44393.747760517799</v>
      </c>
      <c r="C93747">
        <v>222670</v>
      </c>
      <c r="D93747">
        <v>477440</v>
      </c>
      <c r="E93747" s="16" t="e">
        <f>VLOOKUP(C93747,Подписчики!#REF!,3,0)</f>
        <v>#REF!</v>
      </c>
      <c r="F93747" s="3">
        <f t="shared" si="2928"/>
        <v>7</v>
      </c>
      <c r="G93747" s="44">
        <f t="shared" si="2929"/>
        <v>6</v>
      </c>
      <c r="H93747" s="44"/>
    </row>
    <row r="93748" spans="1:8" x14ac:dyDescent="0.25">
      <c r="A93748">
        <v>283996</v>
      </c>
      <c r="B93748" s="1">
        <v>44393.748165048542</v>
      </c>
      <c r="C93748">
        <v>132330</v>
      </c>
      <c r="D93748">
        <v>118549</v>
      </c>
      <c r="E93748" s="16" t="e">
        <f>VLOOKUP(C93748,Подписчики!#REF!,3,0)</f>
        <v>#REF!</v>
      </c>
      <c r="F93748" s="3">
        <f t="shared" si="2928"/>
        <v>7</v>
      </c>
      <c r="G93748" s="44">
        <f t="shared" si="2929"/>
        <v>6</v>
      </c>
      <c r="H93748" s="44"/>
    </row>
    <row r="93749" spans="1:8" x14ac:dyDescent="0.25">
      <c r="A93749">
        <v>283999</v>
      </c>
      <c r="B93749" s="1">
        <v>44393.74816504855</v>
      </c>
      <c r="C93749">
        <v>65505</v>
      </c>
      <c r="D93749">
        <v>158978</v>
      </c>
      <c r="E93749" s="16" t="e">
        <f>VLOOKUP(C93749,Подписчики!#REF!,3,0)</f>
        <v>#REF!</v>
      </c>
      <c r="F93749" s="3">
        <f t="shared" si="2928"/>
        <v>7</v>
      </c>
      <c r="G93749" s="44">
        <f t="shared" si="2929"/>
        <v>6</v>
      </c>
      <c r="H93749" s="44"/>
    </row>
    <row r="93750" spans="1:8" x14ac:dyDescent="0.25">
      <c r="A93750">
        <v>284002</v>
      </c>
      <c r="B93750" s="1">
        <v>44393.74816504855</v>
      </c>
      <c r="C93750">
        <v>292933</v>
      </c>
      <c r="D93750">
        <v>88863</v>
      </c>
      <c r="E93750" s="16" t="e">
        <f>VLOOKUP(C93750,Подписчики!#REF!,3,0)</f>
        <v>#REF!</v>
      </c>
      <c r="F93750" s="3">
        <f t="shared" si="2928"/>
        <v>7</v>
      </c>
      <c r="G93750" s="44">
        <f t="shared" si="2929"/>
        <v>6</v>
      </c>
      <c r="H93750" s="44"/>
    </row>
    <row r="93751" spans="1:8" x14ac:dyDescent="0.25">
      <c r="A93751">
        <v>284003</v>
      </c>
      <c r="B93751" s="1">
        <v>44393.74816504855</v>
      </c>
      <c r="C93751">
        <v>328442</v>
      </c>
      <c r="D93751">
        <v>72511</v>
      </c>
      <c r="E93751" s="16" t="e">
        <f>VLOOKUP(C93751,Подписчики!#REF!,3,0)</f>
        <v>#REF!</v>
      </c>
      <c r="F93751" s="3">
        <f t="shared" si="2928"/>
        <v>7</v>
      </c>
      <c r="G93751" s="44">
        <f t="shared" si="2929"/>
        <v>6</v>
      </c>
      <c r="H93751" s="44"/>
    </row>
    <row r="93752" spans="1:8" x14ac:dyDescent="0.25">
      <c r="A93752">
        <v>284005</v>
      </c>
      <c r="B93752" s="1">
        <v>44393.748569579286</v>
      </c>
      <c r="C93752">
        <v>157097</v>
      </c>
      <c r="D93752">
        <v>128701</v>
      </c>
      <c r="E93752" s="16" t="e">
        <f>VLOOKUP(C93752,Подписчики!#REF!,3,0)</f>
        <v>#REF!</v>
      </c>
      <c r="F93752" s="3">
        <f t="shared" si="2928"/>
        <v>7</v>
      </c>
      <c r="G93752" s="44">
        <f t="shared" si="2929"/>
        <v>6</v>
      </c>
      <c r="H93752" s="44"/>
    </row>
    <row r="93753" spans="1:8" x14ac:dyDescent="0.25">
      <c r="A93753">
        <v>284010</v>
      </c>
      <c r="B93753" s="1">
        <v>44393.748569579286</v>
      </c>
      <c r="C93753">
        <v>299102</v>
      </c>
      <c r="D93753">
        <v>301748</v>
      </c>
      <c r="E93753" s="16" t="e">
        <f>VLOOKUP(C93753,Подписчики!#REF!,3,0)</f>
        <v>#REF!</v>
      </c>
      <c r="F93753" s="3">
        <f t="shared" si="2928"/>
        <v>7</v>
      </c>
      <c r="G93753" s="44">
        <f t="shared" si="2929"/>
        <v>6</v>
      </c>
      <c r="H93753" s="44"/>
    </row>
    <row r="93754" spans="1:8" x14ac:dyDescent="0.25">
      <c r="A93754">
        <v>284015</v>
      </c>
      <c r="B93754" s="1">
        <v>44393.749378640779</v>
      </c>
      <c r="C93754">
        <v>32749</v>
      </c>
      <c r="D93754">
        <v>411922</v>
      </c>
      <c r="E93754" s="16" t="e">
        <f>VLOOKUP(C93754,Подписчики!#REF!,3,0)</f>
        <v>#REF!</v>
      </c>
      <c r="F93754" s="3">
        <f t="shared" si="2928"/>
        <v>7</v>
      </c>
      <c r="G93754" s="44">
        <f t="shared" si="2929"/>
        <v>6</v>
      </c>
      <c r="H93754" s="44"/>
    </row>
    <row r="93755" spans="1:8" x14ac:dyDescent="0.25">
      <c r="A93755">
        <v>284016</v>
      </c>
      <c r="B93755" s="1">
        <v>44393.749378640779</v>
      </c>
      <c r="C93755">
        <v>280608</v>
      </c>
      <c r="D93755">
        <v>304722</v>
      </c>
      <c r="E93755" s="16" t="e">
        <f>VLOOKUP(C93755,Подписчики!#REF!,3,0)</f>
        <v>#REF!</v>
      </c>
      <c r="F93755" s="3">
        <f t="shared" si="2928"/>
        <v>7</v>
      </c>
      <c r="G93755" s="44">
        <f t="shared" si="2929"/>
        <v>6</v>
      </c>
      <c r="H93755" s="44"/>
    </row>
    <row r="93756" spans="1:8" x14ac:dyDescent="0.25">
      <c r="A93756">
        <v>284021</v>
      </c>
      <c r="B93756" s="1">
        <v>44393.749783171523</v>
      </c>
      <c r="C93756">
        <v>149667</v>
      </c>
      <c r="D93756">
        <v>411922</v>
      </c>
      <c r="E93756" s="16" t="e">
        <f>VLOOKUP(C93756,Подписчики!#REF!,3,0)</f>
        <v>#REF!</v>
      </c>
      <c r="F93756" s="3">
        <f t="shared" si="2928"/>
        <v>7</v>
      </c>
      <c r="G93756" s="44">
        <f t="shared" si="2929"/>
        <v>6</v>
      </c>
      <c r="H93756" s="44"/>
    </row>
    <row r="93757" spans="1:8" x14ac:dyDescent="0.25">
      <c r="A93757">
        <v>284022</v>
      </c>
      <c r="B93757" s="1">
        <v>44393.749783171523</v>
      </c>
      <c r="C93757">
        <v>192710</v>
      </c>
      <c r="D93757">
        <v>438332</v>
      </c>
      <c r="E93757" s="16" t="e">
        <f>VLOOKUP(C93757,Подписчики!#REF!,3,0)</f>
        <v>#REF!</v>
      </c>
      <c r="F93757" s="3">
        <f t="shared" si="2928"/>
        <v>7</v>
      </c>
      <c r="G93757" s="44">
        <f t="shared" si="2929"/>
        <v>6</v>
      </c>
      <c r="H93757" s="44"/>
    </row>
    <row r="93758" spans="1:8" x14ac:dyDescent="0.25">
      <c r="A93758">
        <v>284024</v>
      </c>
      <c r="B93758" s="1">
        <v>44393.749783171523</v>
      </c>
      <c r="C93758">
        <v>221836</v>
      </c>
      <c r="D93758">
        <v>250679</v>
      </c>
      <c r="E93758" s="16" t="e">
        <f>VLOOKUP(C93758,Подписчики!#REF!,3,0)</f>
        <v>#REF!</v>
      </c>
      <c r="F93758" s="3">
        <f t="shared" si="2928"/>
        <v>7</v>
      </c>
      <c r="G93758" s="44">
        <f t="shared" si="2929"/>
        <v>6</v>
      </c>
      <c r="H93758" s="44"/>
    </row>
    <row r="93759" spans="1:8" x14ac:dyDescent="0.25">
      <c r="A93759">
        <v>284028</v>
      </c>
      <c r="B93759" s="1">
        <v>44393.749783171523</v>
      </c>
      <c r="C93759">
        <v>281188</v>
      </c>
      <c r="D93759">
        <v>285680</v>
      </c>
      <c r="E93759" s="16" t="e">
        <f>VLOOKUP(C93759,Подписчики!#REF!,3,0)</f>
        <v>#REF!</v>
      </c>
      <c r="F93759" s="3">
        <f t="shared" si="2928"/>
        <v>7</v>
      </c>
      <c r="G93759" s="44">
        <f t="shared" si="2929"/>
        <v>6</v>
      </c>
      <c r="H93759" s="44"/>
    </row>
    <row r="93760" spans="1:8" x14ac:dyDescent="0.25">
      <c r="A93760">
        <v>284030</v>
      </c>
      <c r="B93760" s="1">
        <v>44393.749783171523</v>
      </c>
      <c r="C93760">
        <v>312558</v>
      </c>
      <c r="D93760">
        <v>411922</v>
      </c>
      <c r="E93760" s="16" t="e">
        <f>VLOOKUP(C93760,Подписчики!#REF!,3,0)</f>
        <v>#REF!</v>
      </c>
      <c r="F93760" s="3">
        <f t="shared" si="2928"/>
        <v>7</v>
      </c>
      <c r="G93760" s="44">
        <f t="shared" si="2929"/>
        <v>6</v>
      </c>
      <c r="H93760" s="44"/>
    </row>
    <row r="93761" spans="1:8" x14ac:dyDescent="0.25">
      <c r="A93761">
        <v>284033</v>
      </c>
      <c r="B93761" s="1">
        <v>44393.750187702266</v>
      </c>
      <c r="C93761">
        <v>98185</v>
      </c>
      <c r="D93761">
        <v>262099</v>
      </c>
      <c r="E93761" s="16" t="e">
        <f>VLOOKUP(C93761,Подписчики!#REF!,3,0)</f>
        <v>#REF!</v>
      </c>
      <c r="F93761" s="3">
        <f t="shared" si="2928"/>
        <v>7</v>
      </c>
      <c r="G93761" s="44">
        <f t="shared" si="2929"/>
        <v>6</v>
      </c>
      <c r="H93761" s="44"/>
    </row>
    <row r="93762" spans="1:8" x14ac:dyDescent="0.25">
      <c r="A93762">
        <v>284036</v>
      </c>
      <c r="B93762" s="1">
        <v>44393.750187702266</v>
      </c>
      <c r="C93762">
        <v>239925</v>
      </c>
      <c r="D93762">
        <v>239565</v>
      </c>
      <c r="E93762" s="16" t="e">
        <f>VLOOKUP(C93762,Подписчики!#REF!,3,0)</f>
        <v>#REF!</v>
      </c>
      <c r="F93762" s="3">
        <f t="shared" si="2928"/>
        <v>7</v>
      </c>
      <c r="G93762" s="44">
        <f t="shared" si="2929"/>
        <v>6</v>
      </c>
      <c r="H93762" s="44"/>
    </row>
    <row r="93763" spans="1:8" x14ac:dyDescent="0.25">
      <c r="A93763">
        <v>284037</v>
      </c>
      <c r="B93763" s="1">
        <v>44393.750996763752</v>
      </c>
      <c r="C93763">
        <v>52954</v>
      </c>
      <c r="D93763">
        <v>213636</v>
      </c>
      <c r="E93763" s="16" t="e">
        <f>VLOOKUP(C93763,Подписчики!#REF!,3,0)</f>
        <v>#REF!</v>
      </c>
      <c r="F93763" s="3">
        <f t="shared" ref="F93763:F93826" si="2930">MONTH(B93763)</f>
        <v>7</v>
      </c>
      <c r="G93763" s="44">
        <f t="shared" ref="G93763:G93826" si="2931">WEEKDAY(B93763,1)</f>
        <v>6</v>
      </c>
      <c r="H93763" s="44"/>
    </row>
    <row r="93764" spans="1:8" x14ac:dyDescent="0.25">
      <c r="A93764">
        <v>284042</v>
      </c>
      <c r="B93764" s="1">
        <v>44393.75099676376</v>
      </c>
      <c r="C93764">
        <v>237752</v>
      </c>
      <c r="D93764">
        <v>460633</v>
      </c>
      <c r="E93764" s="16" t="e">
        <f>VLOOKUP(C93764,Подписчики!#REF!,3,0)</f>
        <v>#REF!</v>
      </c>
      <c r="F93764" s="3">
        <f t="shared" si="2930"/>
        <v>7</v>
      </c>
      <c r="G93764" s="44">
        <f t="shared" si="2931"/>
        <v>6</v>
      </c>
      <c r="H93764" s="44"/>
    </row>
    <row r="93765" spans="1:8" x14ac:dyDescent="0.25">
      <c r="A93765">
        <v>284043</v>
      </c>
      <c r="B93765" s="1">
        <v>44393.75099676376</v>
      </c>
      <c r="C93765">
        <v>260176</v>
      </c>
      <c r="D93765">
        <v>250679</v>
      </c>
      <c r="E93765" s="16" t="e">
        <f>VLOOKUP(C93765,Подписчики!#REF!,3,0)</f>
        <v>#REF!</v>
      </c>
      <c r="F93765" s="3">
        <f t="shared" si="2930"/>
        <v>7</v>
      </c>
      <c r="G93765" s="44">
        <f t="shared" si="2931"/>
        <v>6</v>
      </c>
      <c r="H93765" s="44"/>
    </row>
    <row r="93766" spans="1:8" x14ac:dyDescent="0.25">
      <c r="A93766">
        <v>284046</v>
      </c>
      <c r="B93766" s="1">
        <v>44393.751401294496</v>
      </c>
      <c r="C93766">
        <v>172824</v>
      </c>
      <c r="D93766">
        <v>272503</v>
      </c>
      <c r="E93766" s="16" t="e">
        <f>VLOOKUP(C93766,Подписчики!#REF!,3,0)</f>
        <v>#REF!</v>
      </c>
      <c r="F93766" s="3">
        <f t="shared" si="2930"/>
        <v>7</v>
      </c>
      <c r="G93766" s="44">
        <f t="shared" si="2931"/>
        <v>6</v>
      </c>
      <c r="H93766" s="44"/>
    </row>
    <row r="93767" spans="1:8" x14ac:dyDescent="0.25">
      <c r="A93767">
        <v>284047</v>
      </c>
      <c r="B93767" s="1">
        <v>44393.751805825239</v>
      </c>
      <c r="C93767">
        <v>8636</v>
      </c>
      <c r="D93767">
        <v>304128</v>
      </c>
      <c r="E93767" s="16" t="e">
        <f>VLOOKUP(C93767,Подписчики!#REF!,3,0)</f>
        <v>#REF!</v>
      </c>
      <c r="F93767" s="3">
        <f t="shared" si="2930"/>
        <v>7</v>
      </c>
      <c r="G93767" s="44">
        <f t="shared" si="2931"/>
        <v>6</v>
      </c>
      <c r="H93767" s="44"/>
    </row>
    <row r="93768" spans="1:8" x14ac:dyDescent="0.25">
      <c r="A93768">
        <v>284050</v>
      </c>
      <c r="B93768" s="1">
        <v>44393.751805825246</v>
      </c>
      <c r="C93768">
        <v>296870</v>
      </c>
      <c r="D93768">
        <v>154228</v>
      </c>
      <c r="E93768" s="16" t="e">
        <f>VLOOKUP(C93768,Подписчики!#REF!,3,0)</f>
        <v>#REF!</v>
      </c>
      <c r="F93768" s="3">
        <f t="shared" si="2930"/>
        <v>7</v>
      </c>
      <c r="G93768" s="44">
        <f t="shared" si="2931"/>
        <v>6</v>
      </c>
      <c r="H93768" s="44"/>
    </row>
    <row r="93769" spans="1:8" x14ac:dyDescent="0.25">
      <c r="A93769">
        <v>284055</v>
      </c>
      <c r="B93769" s="1">
        <v>44393.752614886733</v>
      </c>
      <c r="C93769">
        <v>52296</v>
      </c>
      <c r="D93769">
        <v>304722</v>
      </c>
      <c r="E93769" s="16" t="e">
        <f>VLOOKUP(C93769,Подписчики!#REF!,3,0)</f>
        <v>#REF!</v>
      </c>
      <c r="F93769" s="3">
        <f t="shared" si="2930"/>
        <v>7</v>
      </c>
      <c r="G93769" s="44">
        <f t="shared" si="2931"/>
        <v>6</v>
      </c>
      <c r="H93769" s="44"/>
    </row>
    <row r="93770" spans="1:8" x14ac:dyDescent="0.25">
      <c r="A93770">
        <v>284056</v>
      </c>
      <c r="B93770" s="1">
        <v>44393.753019417476</v>
      </c>
      <c r="C93770">
        <v>234828</v>
      </c>
      <c r="D93770">
        <v>81226</v>
      </c>
      <c r="E93770" s="16" t="e">
        <f>VLOOKUP(C93770,Подписчики!#REF!,3,0)</f>
        <v>#REF!</v>
      </c>
      <c r="F93770" s="3">
        <f t="shared" si="2930"/>
        <v>7</v>
      </c>
      <c r="G93770" s="44">
        <f t="shared" si="2931"/>
        <v>6</v>
      </c>
      <c r="H93770" s="44"/>
    </row>
    <row r="93771" spans="1:8" x14ac:dyDescent="0.25">
      <c r="A93771">
        <v>284059</v>
      </c>
      <c r="B93771" s="1">
        <v>44393.753423948219</v>
      </c>
      <c r="C93771">
        <v>286068</v>
      </c>
      <c r="D93771">
        <v>209122</v>
      </c>
      <c r="E93771" s="16" t="e">
        <f>VLOOKUP(C93771,Подписчики!#REF!,3,0)</f>
        <v>#REF!</v>
      </c>
      <c r="F93771" s="3">
        <f t="shared" si="2930"/>
        <v>7</v>
      </c>
      <c r="G93771" s="44">
        <f t="shared" si="2931"/>
        <v>6</v>
      </c>
      <c r="H93771" s="44"/>
    </row>
    <row r="93772" spans="1:8" x14ac:dyDescent="0.25">
      <c r="A93772">
        <v>284062</v>
      </c>
      <c r="B93772" s="1">
        <v>44393.754233009706</v>
      </c>
      <c r="C93772">
        <v>57662</v>
      </c>
      <c r="D93772">
        <v>217307</v>
      </c>
      <c r="E93772" s="16" t="e">
        <f>VLOOKUP(C93772,Подписчики!#REF!,3,0)</f>
        <v>#REF!</v>
      </c>
      <c r="F93772" s="3">
        <f t="shared" si="2930"/>
        <v>7</v>
      </c>
      <c r="G93772" s="44">
        <f t="shared" si="2931"/>
        <v>6</v>
      </c>
      <c r="H93772" s="44"/>
    </row>
    <row r="93773" spans="1:8" x14ac:dyDescent="0.25">
      <c r="A93773">
        <v>284065</v>
      </c>
      <c r="B93773" s="1">
        <v>44393.754233009713</v>
      </c>
      <c r="C93773">
        <v>271247</v>
      </c>
      <c r="D93773">
        <v>184983</v>
      </c>
      <c r="E93773" s="16" t="e">
        <f>VLOOKUP(C93773,Подписчики!#REF!,3,0)</f>
        <v>#REF!</v>
      </c>
      <c r="F93773" s="3">
        <f t="shared" si="2930"/>
        <v>7</v>
      </c>
      <c r="G93773" s="44">
        <f t="shared" si="2931"/>
        <v>6</v>
      </c>
      <c r="H93773" s="44"/>
    </row>
    <row r="93774" spans="1:8" x14ac:dyDescent="0.25">
      <c r="A93774">
        <v>284069</v>
      </c>
      <c r="B93774" s="1">
        <v>44393.754637540456</v>
      </c>
      <c r="C93774">
        <v>246013</v>
      </c>
      <c r="D93774">
        <v>60239</v>
      </c>
      <c r="E93774" s="16" t="e">
        <f>VLOOKUP(C93774,Подписчики!#REF!,3,0)</f>
        <v>#REF!</v>
      </c>
      <c r="F93774" s="3">
        <f t="shared" si="2930"/>
        <v>7</v>
      </c>
      <c r="G93774" s="44">
        <f t="shared" si="2931"/>
        <v>6</v>
      </c>
      <c r="H93774" s="44"/>
    </row>
    <row r="93775" spans="1:8" x14ac:dyDescent="0.25">
      <c r="A93775">
        <v>284070</v>
      </c>
      <c r="B93775" s="1">
        <v>44393.754637540456</v>
      </c>
      <c r="C93775">
        <v>250699</v>
      </c>
      <c r="D93775">
        <v>235960</v>
      </c>
      <c r="E93775" s="16" t="e">
        <f>VLOOKUP(C93775,Подписчики!#REF!,3,0)</f>
        <v>#REF!</v>
      </c>
      <c r="F93775" s="3">
        <f t="shared" si="2930"/>
        <v>7</v>
      </c>
      <c r="G93775" s="44">
        <f t="shared" si="2931"/>
        <v>6</v>
      </c>
      <c r="H93775" s="44"/>
    </row>
    <row r="93776" spans="1:8" x14ac:dyDescent="0.25">
      <c r="A93776">
        <v>284074</v>
      </c>
      <c r="B93776" s="1">
        <v>44393.755446601943</v>
      </c>
      <c r="C93776">
        <v>323557</v>
      </c>
      <c r="D93776">
        <v>228405</v>
      </c>
      <c r="E93776" s="16" t="e">
        <f>VLOOKUP(C93776,Подписчики!#REF!,3,0)</f>
        <v>#REF!</v>
      </c>
      <c r="F93776" s="3">
        <f t="shared" si="2930"/>
        <v>7</v>
      </c>
      <c r="G93776" s="44">
        <f t="shared" si="2931"/>
        <v>6</v>
      </c>
      <c r="H93776" s="44"/>
    </row>
    <row r="93777" spans="1:8" x14ac:dyDescent="0.25">
      <c r="A93777">
        <v>284075</v>
      </c>
      <c r="B93777" s="1">
        <v>44393.755851132686</v>
      </c>
      <c r="C93777">
        <v>125889</v>
      </c>
      <c r="D93777">
        <v>304722</v>
      </c>
      <c r="E93777" s="16" t="e">
        <f>VLOOKUP(C93777,Подписчики!#REF!,3,0)</f>
        <v>#REF!</v>
      </c>
      <c r="F93777" s="3">
        <f t="shared" si="2930"/>
        <v>7</v>
      </c>
      <c r="G93777" s="44">
        <f t="shared" si="2931"/>
        <v>6</v>
      </c>
      <c r="H93777" s="44"/>
    </row>
    <row r="93778" spans="1:8" x14ac:dyDescent="0.25">
      <c r="A93778">
        <v>284078</v>
      </c>
      <c r="B93778" s="1">
        <v>44393.755851132686</v>
      </c>
      <c r="C93778">
        <v>173105</v>
      </c>
      <c r="D93778">
        <v>80167</v>
      </c>
      <c r="E93778" s="16" t="e">
        <f>VLOOKUP(C93778,Подписчики!#REF!,3,0)</f>
        <v>#REF!</v>
      </c>
      <c r="F93778" s="3">
        <f t="shared" si="2930"/>
        <v>7</v>
      </c>
      <c r="G93778" s="44">
        <f t="shared" si="2931"/>
        <v>6</v>
      </c>
      <c r="H93778" s="44"/>
    </row>
    <row r="93779" spans="1:8" x14ac:dyDescent="0.25">
      <c r="A93779">
        <v>284083</v>
      </c>
      <c r="B93779" s="1">
        <v>44393.755851132686</v>
      </c>
      <c r="C93779">
        <v>243222</v>
      </c>
      <c r="D93779">
        <v>40804</v>
      </c>
      <c r="E93779" s="16" t="e">
        <f>VLOOKUP(C93779,Подписчики!#REF!,3,0)</f>
        <v>#REF!</v>
      </c>
      <c r="F93779" s="3">
        <f t="shared" si="2930"/>
        <v>7</v>
      </c>
      <c r="G93779" s="44">
        <f t="shared" si="2931"/>
        <v>6</v>
      </c>
      <c r="H93779" s="44"/>
    </row>
    <row r="93780" spans="1:8" x14ac:dyDescent="0.25">
      <c r="A93780">
        <v>284084</v>
      </c>
      <c r="B93780" s="1">
        <v>44393.75787378641</v>
      </c>
      <c r="C93780">
        <v>110335</v>
      </c>
      <c r="D93780">
        <v>171935</v>
      </c>
      <c r="E93780" s="16" t="e">
        <f>VLOOKUP(C93780,Подписчики!#REF!,3,0)</f>
        <v>#REF!</v>
      </c>
      <c r="F93780" s="3">
        <f t="shared" si="2930"/>
        <v>7</v>
      </c>
      <c r="G93780" s="44">
        <f t="shared" si="2931"/>
        <v>6</v>
      </c>
      <c r="H93780" s="44"/>
    </row>
    <row r="93781" spans="1:8" x14ac:dyDescent="0.25">
      <c r="A93781">
        <v>284088</v>
      </c>
      <c r="B93781" s="1">
        <v>44393.758278317153</v>
      </c>
      <c r="C93781">
        <v>3416</v>
      </c>
      <c r="D93781">
        <v>180017</v>
      </c>
      <c r="E93781" s="16" t="e">
        <f>VLOOKUP(C93781,Подписчики!#REF!,3,0)</f>
        <v>#REF!</v>
      </c>
      <c r="F93781" s="3">
        <f t="shared" si="2930"/>
        <v>7</v>
      </c>
      <c r="G93781" s="44">
        <f t="shared" si="2931"/>
        <v>6</v>
      </c>
      <c r="H93781" s="44"/>
    </row>
    <row r="93782" spans="1:8" x14ac:dyDescent="0.25">
      <c r="A93782">
        <v>284090</v>
      </c>
      <c r="B93782" s="1">
        <v>44393.758278317153</v>
      </c>
      <c r="C93782">
        <v>33350</v>
      </c>
      <c r="D93782">
        <v>183290</v>
      </c>
      <c r="E93782" s="16" t="e">
        <f>VLOOKUP(C93782,Подписчики!#REF!,3,0)</f>
        <v>#REF!</v>
      </c>
      <c r="F93782" s="3">
        <f t="shared" si="2930"/>
        <v>7</v>
      </c>
      <c r="G93782" s="44">
        <f t="shared" si="2931"/>
        <v>6</v>
      </c>
      <c r="H93782" s="44"/>
    </row>
    <row r="93783" spans="1:8" x14ac:dyDescent="0.25">
      <c r="A93783">
        <v>284093</v>
      </c>
      <c r="B93783" s="1">
        <v>44393.758278317153</v>
      </c>
      <c r="C93783">
        <v>313717</v>
      </c>
      <c r="D93783">
        <v>88863</v>
      </c>
      <c r="E93783" s="16" t="e">
        <f>VLOOKUP(C93783,Подписчики!#REF!,3,0)</f>
        <v>#REF!</v>
      </c>
      <c r="F93783" s="3">
        <f t="shared" si="2930"/>
        <v>7</v>
      </c>
      <c r="G93783" s="44">
        <f t="shared" si="2931"/>
        <v>6</v>
      </c>
      <c r="H93783" s="44"/>
    </row>
    <row r="93784" spans="1:8" x14ac:dyDescent="0.25">
      <c r="A93784">
        <v>284096</v>
      </c>
      <c r="B93784" s="1">
        <v>44393.759087378639</v>
      </c>
      <c r="C93784">
        <v>169752</v>
      </c>
      <c r="D93784">
        <v>458081</v>
      </c>
      <c r="E93784" s="16" t="e">
        <f>VLOOKUP(C93784,Подписчики!#REF!,3,0)</f>
        <v>#REF!</v>
      </c>
      <c r="F93784" s="3">
        <f t="shared" si="2930"/>
        <v>7</v>
      </c>
      <c r="G93784" s="44">
        <f t="shared" si="2931"/>
        <v>6</v>
      </c>
      <c r="H93784" s="44"/>
    </row>
    <row r="93785" spans="1:8" x14ac:dyDescent="0.25">
      <c r="A93785">
        <v>284100</v>
      </c>
      <c r="B93785" s="1">
        <v>44393.75949190939</v>
      </c>
      <c r="C93785">
        <v>289012</v>
      </c>
      <c r="D93785">
        <v>88863</v>
      </c>
      <c r="E93785" s="16" t="e">
        <f>VLOOKUP(C93785,Подписчики!#REF!,3,0)</f>
        <v>#REF!</v>
      </c>
      <c r="F93785" s="3">
        <f t="shared" si="2930"/>
        <v>7</v>
      </c>
      <c r="G93785" s="44">
        <f t="shared" si="2931"/>
        <v>6</v>
      </c>
      <c r="H93785" s="44"/>
    </row>
    <row r="93786" spans="1:8" x14ac:dyDescent="0.25">
      <c r="A93786">
        <v>284105</v>
      </c>
      <c r="B93786" s="1">
        <v>44393.75949190939</v>
      </c>
      <c r="C93786">
        <v>312304</v>
      </c>
      <c r="D93786">
        <v>158978</v>
      </c>
      <c r="E93786" s="16" t="e">
        <f>VLOOKUP(C93786,Подписчики!#REF!,3,0)</f>
        <v>#REF!</v>
      </c>
      <c r="F93786" s="3">
        <f t="shared" si="2930"/>
        <v>7</v>
      </c>
      <c r="G93786" s="44">
        <f t="shared" si="2931"/>
        <v>6</v>
      </c>
      <c r="H93786" s="44"/>
    </row>
    <row r="93787" spans="1:8" x14ac:dyDescent="0.25">
      <c r="A93787">
        <v>284109</v>
      </c>
      <c r="B93787" s="1">
        <v>44393.759896440126</v>
      </c>
      <c r="C93787">
        <v>343224</v>
      </c>
      <c r="D93787">
        <v>158978</v>
      </c>
      <c r="E93787" s="16" t="e">
        <f>VLOOKUP(C93787,Подписчики!#REF!,3,0)</f>
        <v>#REF!</v>
      </c>
      <c r="F93787" s="3">
        <f t="shared" si="2930"/>
        <v>7</v>
      </c>
      <c r="G93787" s="44">
        <f t="shared" si="2931"/>
        <v>6</v>
      </c>
      <c r="H93787" s="44"/>
    </row>
    <row r="93788" spans="1:8" x14ac:dyDescent="0.25">
      <c r="A93788">
        <v>284113</v>
      </c>
      <c r="B93788" s="1">
        <v>44393.760300970876</v>
      </c>
      <c r="C93788">
        <v>300688</v>
      </c>
      <c r="D93788">
        <v>81226</v>
      </c>
      <c r="E93788" s="16" t="e">
        <f>VLOOKUP(C93788,Подписчики!#REF!,3,0)</f>
        <v>#REF!</v>
      </c>
      <c r="F93788" s="3">
        <f t="shared" si="2930"/>
        <v>7</v>
      </c>
      <c r="G93788" s="44">
        <f t="shared" si="2931"/>
        <v>6</v>
      </c>
      <c r="H93788" s="44"/>
    </row>
    <row r="93789" spans="1:8" x14ac:dyDescent="0.25">
      <c r="A93789">
        <v>284116</v>
      </c>
      <c r="B93789" s="1">
        <v>44393.761110032363</v>
      </c>
      <c r="C93789">
        <v>76577</v>
      </c>
      <c r="D93789">
        <v>154256</v>
      </c>
      <c r="E93789" s="16" t="e">
        <f>VLOOKUP(C93789,Подписчики!#REF!,3,0)</f>
        <v>#REF!</v>
      </c>
      <c r="F93789" s="3">
        <f t="shared" si="2930"/>
        <v>7</v>
      </c>
      <c r="G93789" s="44">
        <f t="shared" si="2931"/>
        <v>6</v>
      </c>
      <c r="H93789" s="44"/>
    </row>
    <row r="93790" spans="1:8" x14ac:dyDescent="0.25">
      <c r="A93790">
        <v>284119</v>
      </c>
      <c r="B93790" s="1">
        <v>44393.761110032363</v>
      </c>
      <c r="C93790">
        <v>188144</v>
      </c>
      <c r="D93790">
        <v>105200</v>
      </c>
      <c r="E93790" s="16" t="e">
        <f>VLOOKUP(C93790,Подписчики!#REF!,3,0)</f>
        <v>#REF!</v>
      </c>
      <c r="F93790" s="3">
        <f t="shared" si="2930"/>
        <v>7</v>
      </c>
      <c r="G93790" s="44">
        <f t="shared" si="2931"/>
        <v>6</v>
      </c>
      <c r="H93790" s="44"/>
    </row>
    <row r="93791" spans="1:8" x14ac:dyDescent="0.25">
      <c r="A93791">
        <v>284123</v>
      </c>
      <c r="B93791" s="1">
        <v>44393.761110032363</v>
      </c>
      <c r="C93791">
        <v>263206</v>
      </c>
      <c r="D93791">
        <v>217673</v>
      </c>
      <c r="E93791" s="16" t="e">
        <f>VLOOKUP(C93791,Подписчики!#REF!,3,0)</f>
        <v>#REF!</v>
      </c>
      <c r="F93791" s="3">
        <f t="shared" si="2930"/>
        <v>7</v>
      </c>
      <c r="G93791" s="44">
        <f t="shared" si="2931"/>
        <v>6</v>
      </c>
      <c r="H93791" s="44"/>
    </row>
    <row r="93792" spans="1:8" x14ac:dyDescent="0.25">
      <c r="A93792">
        <v>284128</v>
      </c>
      <c r="B93792" s="1">
        <v>44393.761110032363</v>
      </c>
      <c r="C93792">
        <v>285703</v>
      </c>
      <c r="D93792">
        <v>153893</v>
      </c>
      <c r="E93792" s="16" t="e">
        <f>VLOOKUP(C93792,Подписчики!#REF!,3,0)</f>
        <v>#REF!</v>
      </c>
      <c r="F93792" s="3">
        <f t="shared" si="2930"/>
        <v>7</v>
      </c>
      <c r="G93792" s="44">
        <f t="shared" si="2931"/>
        <v>6</v>
      </c>
      <c r="H93792" s="44"/>
    </row>
    <row r="93793" spans="1:8" x14ac:dyDescent="0.25">
      <c r="A93793">
        <v>284129</v>
      </c>
      <c r="B93793" s="1">
        <v>44393.762323624593</v>
      </c>
      <c r="C93793">
        <v>298295</v>
      </c>
      <c r="D93793">
        <v>153893</v>
      </c>
      <c r="E93793" s="16" t="e">
        <f>VLOOKUP(C93793,Подписчики!#REF!,3,0)</f>
        <v>#REF!</v>
      </c>
      <c r="F93793" s="3">
        <f t="shared" si="2930"/>
        <v>7</v>
      </c>
      <c r="G93793" s="44">
        <f t="shared" si="2931"/>
        <v>6</v>
      </c>
      <c r="H93793" s="44"/>
    </row>
    <row r="93794" spans="1:8" x14ac:dyDescent="0.25">
      <c r="A93794">
        <v>284130</v>
      </c>
      <c r="B93794" s="1">
        <v>44393.7623236246</v>
      </c>
      <c r="C93794">
        <v>325860</v>
      </c>
      <c r="D93794">
        <v>158978</v>
      </c>
      <c r="E93794" s="16" t="e">
        <f>VLOOKUP(C93794,Подписчики!#REF!,3,0)</f>
        <v>#REF!</v>
      </c>
      <c r="F93794" s="3">
        <f t="shared" si="2930"/>
        <v>7</v>
      </c>
      <c r="G93794" s="44">
        <f t="shared" si="2931"/>
        <v>6</v>
      </c>
      <c r="H93794" s="44"/>
    </row>
    <row r="93795" spans="1:8" x14ac:dyDescent="0.25">
      <c r="A93795">
        <v>284135</v>
      </c>
      <c r="B93795" s="1">
        <v>44393.762728155343</v>
      </c>
      <c r="C93795">
        <v>85095</v>
      </c>
      <c r="D93795">
        <v>17862</v>
      </c>
      <c r="E93795" s="16" t="e">
        <f>VLOOKUP(C93795,Подписчики!#REF!,3,0)</f>
        <v>#REF!</v>
      </c>
      <c r="F93795" s="3">
        <f t="shared" si="2930"/>
        <v>7</v>
      </c>
      <c r="G93795" s="44">
        <f t="shared" si="2931"/>
        <v>6</v>
      </c>
      <c r="H93795" s="44"/>
    </row>
    <row r="93796" spans="1:8" x14ac:dyDescent="0.25">
      <c r="A93796">
        <v>284140</v>
      </c>
      <c r="B93796" s="1">
        <v>44393.763132686079</v>
      </c>
      <c r="C93796">
        <v>243414</v>
      </c>
      <c r="D93796">
        <v>345147</v>
      </c>
      <c r="E93796" s="16" t="e">
        <f>VLOOKUP(C93796,Подписчики!#REF!,3,0)</f>
        <v>#REF!</v>
      </c>
      <c r="F93796" s="3">
        <f t="shared" si="2930"/>
        <v>7</v>
      </c>
      <c r="G93796" s="44">
        <f t="shared" si="2931"/>
        <v>6</v>
      </c>
      <c r="H93796" s="44"/>
    </row>
    <row r="93797" spans="1:8" x14ac:dyDescent="0.25">
      <c r="A93797">
        <v>284142</v>
      </c>
      <c r="B93797" s="1">
        <v>44393.763941747573</v>
      </c>
      <c r="C93797">
        <v>91413</v>
      </c>
      <c r="D93797">
        <v>258219</v>
      </c>
      <c r="E93797" s="16" t="e">
        <f>VLOOKUP(C93797,Подписчики!#REF!,3,0)</f>
        <v>#REF!</v>
      </c>
      <c r="F93797" s="3">
        <f t="shared" si="2930"/>
        <v>7</v>
      </c>
      <c r="G93797" s="44">
        <f t="shared" si="2931"/>
        <v>6</v>
      </c>
      <c r="H93797" s="44"/>
    </row>
    <row r="93798" spans="1:8" x14ac:dyDescent="0.25">
      <c r="A93798">
        <v>284145</v>
      </c>
      <c r="B93798" s="1">
        <v>44393.764346278316</v>
      </c>
      <c r="C93798">
        <v>182979</v>
      </c>
      <c r="D93798">
        <v>411922</v>
      </c>
      <c r="E93798" s="16" t="e">
        <f>VLOOKUP(C93798,Подписчики!#REF!,3,0)</f>
        <v>#REF!</v>
      </c>
      <c r="F93798" s="3">
        <f t="shared" si="2930"/>
        <v>7</v>
      </c>
      <c r="G93798" s="44">
        <f t="shared" si="2931"/>
        <v>6</v>
      </c>
      <c r="H93798" s="44"/>
    </row>
    <row r="93799" spans="1:8" x14ac:dyDescent="0.25">
      <c r="A93799">
        <v>284149</v>
      </c>
      <c r="B93799" s="1">
        <v>44393.764750809059</v>
      </c>
      <c r="C93799">
        <v>103669</v>
      </c>
      <c r="D93799">
        <v>402114</v>
      </c>
      <c r="E93799" s="16" t="e">
        <f>VLOOKUP(C93799,Подписчики!#REF!,3,0)</f>
        <v>#REF!</v>
      </c>
      <c r="F93799" s="3">
        <f t="shared" si="2930"/>
        <v>7</v>
      </c>
      <c r="G93799" s="44">
        <f t="shared" si="2931"/>
        <v>6</v>
      </c>
      <c r="H93799" s="44"/>
    </row>
    <row r="93800" spans="1:8" x14ac:dyDescent="0.25">
      <c r="A93800">
        <v>284154</v>
      </c>
      <c r="B93800" s="1">
        <v>44393.764750809059</v>
      </c>
      <c r="C93800">
        <v>267123</v>
      </c>
      <c r="D93800">
        <v>205809</v>
      </c>
      <c r="E93800" s="16" t="e">
        <f>VLOOKUP(C93800,Подписчики!#REF!,3,0)</f>
        <v>#REF!</v>
      </c>
      <c r="F93800" s="3">
        <f t="shared" si="2930"/>
        <v>7</v>
      </c>
      <c r="G93800" s="44">
        <f t="shared" si="2931"/>
        <v>6</v>
      </c>
      <c r="H93800" s="44"/>
    </row>
    <row r="93801" spans="1:8" x14ac:dyDescent="0.25">
      <c r="A93801">
        <v>284158</v>
      </c>
      <c r="B93801" s="1">
        <v>44393.765155339803</v>
      </c>
      <c r="C93801">
        <v>290534</v>
      </c>
      <c r="D93801">
        <v>397</v>
      </c>
      <c r="E93801" s="16" t="e">
        <f>VLOOKUP(C93801,Подписчики!#REF!,3,0)</f>
        <v>#REF!</v>
      </c>
      <c r="F93801" s="3">
        <f t="shared" si="2930"/>
        <v>7</v>
      </c>
      <c r="G93801" s="44">
        <f t="shared" si="2931"/>
        <v>6</v>
      </c>
      <c r="H93801" s="44"/>
    </row>
    <row r="93802" spans="1:8" x14ac:dyDescent="0.25">
      <c r="A93802">
        <v>284159</v>
      </c>
      <c r="B93802" s="1">
        <v>44393.765559870553</v>
      </c>
      <c r="C93802">
        <v>283811</v>
      </c>
      <c r="D93802">
        <v>402346</v>
      </c>
      <c r="E93802" s="16" t="e">
        <f>VLOOKUP(C93802,Подписчики!#REF!,3,0)</f>
        <v>#REF!</v>
      </c>
      <c r="F93802" s="3">
        <f t="shared" si="2930"/>
        <v>7</v>
      </c>
      <c r="G93802" s="44">
        <f t="shared" si="2931"/>
        <v>6</v>
      </c>
      <c r="H93802" s="44"/>
    </row>
    <row r="93803" spans="1:8" x14ac:dyDescent="0.25">
      <c r="A93803">
        <v>284160</v>
      </c>
      <c r="B93803" s="1">
        <v>44393.765559870553</v>
      </c>
      <c r="C93803">
        <v>324520</v>
      </c>
      <c r="D93803">
        <v>137899</v>
      </c>
      <c r="E93803" s="16" t="e">
        <f>VLOOKUP(C93803,Подписчики!#REF!,3,0)</f>
        <v>#REF!</v>
      </c>
      <c r="F93803" s="3">
        <f t="shared" si="2930"/>
        <v>7</v>
      </c>
      <c r="G93803" s="44">
        <f t="shared" si="2931"/>
        <v>6</v>
      </c>
      <c r="H93803" s="44"/>
    </row>
    <row r="93804" spans="1:8" x14ac:dyDescent="0.25">
      <c r="A93804">
        <v>284165</v>
      </c>
      <c r="B93804" s="1">
        <v>44393.765964401297</v>
      </c>
      <c r="C93804">
        <v>32030</v>
      </c>
      <c r="D93804">
        <v>118549</v>
      </c>
      <c r="E93804" s="16" t="e">
        <f>VLOOKUP(C93804,Подписчики!#REF!,3,0)</f>
        <v>#REF!</v>
      </c>
      <c r="F93804" s="3">
        <f t="shared" si="2930"/>
        <v>7</v>
      </c>
      <c r="G93804" s="44">
        <f t="shared" si="2931"/>
        <v>6</v>
      </c>
      <c r="H93804" s="44"/>
    </row>
    <row r="93805" spans="1:8" x14ac:dyDescent="0.25">
      <c r="A93805">
        <v>284168</v>
      </c>
      <c r="B93805" s="1">
        <v>44393.765964401297</v>
      </c>
      <c r="C93805">
        <v>199221</v>
      </c>
      <c r="D93805">
        <v>104958</v>
      </c>
      <c r="E93805" s="16" t="e">
        <f>VLOOKUP(C93805,Подписчики!#REF!,3,0)</f>
        <v>#REF!</v>
      </c>
      <c r="F93805" s="3">
        <f t="shared" si="2930"/>
        <v>7</v>
      </c>
      <c r="G93805" s="44">
        <f t="shared" si="2931"/>
        <v>6</v>
      </c>
      <c r="H93805" s="44"/>
    </row>
    <row r="93806" spans="1:8" x14ac:dyDescent="0.25">
      <c r="A93806">
        <v>284173</v>
      </c>
      <c r="B93806" s="1">
        <v>44393.765964401297</v>
      </c>
      <c r="C93806">
        <v>264030</v>
      </c>
      <c r="D93806">
        <v>42705</v>
      </c>
      <c r="E93806" s="16" t="e">
        <f>VLOOKUP(C93806,Подписчики!#REF!,3,0)</f>
        <v>#REF!</v>
      </c>
      <c r="F93806" s="3">
        <f t="shared" si="2930"/>
        <v>7</v>
      </c>
      <c r="G93806" s="44">
        <f t="shared" si="2931"/>
        <v>6</v>
      </c>
      <c r="H93806" s="44"/>
    </row>
    <row r="93807" spans="1:8" x14ac:dyDescent="0.25">
      <c r="A93807">
        <v>284177</v>
      </c>
      <c r="B93807" s="1">
        <v>44393.768796116507</v>
      </c>
      <c r="C93807">
        <v>167412</v>
      </c>
      <c r="D93807">
        <v>202914</v>
      </c>
      <c r="E93807" s="16" t="e">
        <f>VLOOKUP(C93807,Подписчики!#REF!,3,0)</f>
        <v>#REF!</v>
      </c>
      <c r="F93807" s="3">
        <f t="shared" si="2930"/>
        <v>7</v>
      </c>
      <c r="G93807" s="44">
        <f t="shared" si="2931"/>
        <v>6</v>
      </c>
      <c r="H93807" s="44"/>
    </row>
    <row r="93808" spans="1:8" x14ac:dyDescent="0.25">
      <c r="A93808">
        <v>284181</v>
      </c>
      <c r="B93808" s="1">
        <v>44393.775673139164</v>
      </c>
      <c r="C93808">
        <v>324488</v>
      </c>
      <c r="D93808">
        <v>394819</v>
      </c>
      <c r="E93808" s="16" t="e">
        <f>VLOOKUP(C93808,Подписчики!#REF!,3,0)</f>
        <v>#REF!</v>
      </c>
      <c r="F93808" s="3">
        <f t="shared" si="2930"/>
        <v>7</v>
      </c>
      <c r="G93808" s="44">
        <f t="shared" si="2931"/>
        <v>6</v>
      </c>
      <c r="H93808" s="44"/>
    </row>
    <row r="93809" spans="1:8" x14ac:dyDescent="0.25">
      <c r="A93809">
        <v>284183</v>
      </c>
      <c r="B93809" s="1">
        <v>44393.778100323623</v>
      </c>
      <c r="C93809">
        <v>187473</v>
      </c>
      <c r="D93809">
        <v>75550</v>
      </c>
      <c r="E93809" s="16" t="e">
        <f>VLOOKUP(C93809,Подписчики!#REF!,3,0)</f>
        <v>#REF!</v>
      </c>
      <c r="F93809" s="3">
        <f t="shared" si="2930"/>
        <v>7</v>
      </c>
      <c r="G93809" s="44">
        <f t="shared" si="2931"/>
        <v>6</v>
      </c>
      <c r="H93809" s="44"/>
    </row>
    <row r="93810" spans="1:8" x14ac:dyDescent="0.25">
      <c r="A93810">
        <v>284187</v>
      </c>
      <c r="B93810" s="1">
        <v>44393.784168284787</v>
      </c>
      <c r="C93810">
        <v>282869</v>
      </c>
      <c r="D93810">
        <v>89186</v>
      </c>
      <c r="E93810" s="16" t="e">
        <f>VLOOKUP(C93810,Подписчики!#REF!,3,0)</f>
        <v>#REF!</v>
      </c>
      <c r="F93810" s="3">
        <f t="shared" si="2930"/>
        <v>7</v>
      </c>
      <c r="G93810" s="44">
        <f t="shared" si="2931"/>
        <v>6</v>
      </c>
      <c r="H93810" s="44"/>
    </row>
    <row r="93811" spans="1:8" x14ac:dyDescent="0.25">
      <c r="A93811">
        <v>284188</v>
      </c>
      <c r="B93811" s="1">
        <v>44393.785786407767</v>
      </c>
      <c r="C93811">
        <v>52719</v>
      </c>
      <c r="D93811">
        <v>88863</v>
      </c>
      <c r="E93811" s="16" t="e">
        <f>VLOOKUP(C93811,Подписчики!#REF!,3,0)</f>
        <v>#REF!</v>
      </c>
      <c r="F93811" s="3">
        <f t="shared" si="2930"/>
        <v>7</v>
      </c>
      <c r="G93811" s="44">
        <f t="shared" si="2931"/>
        <v>6</v>
      </c>
      <c r="H93811" s="44"/>
    </row>
    <row r="93812" spans="1:8" x14ac:dyDescent="0.25">
      <c r="A93812">
        <v>284193</v>
      </c>
      <c r="B93812" s="1">
        <v>44393.785786407767</v>
      </c>
      <c r="C93812">
        <v>139782</v>
      </c>
      <c r="D93812">
        <v>391958</v>
      </c>
      <c r="E93812" s="16" t="e">
        <f>VLOOKUP(C93812,Подписчики!#REF!,3,0)</f>
        <v>#REF!</v>
      </c>
      <c r="F93812" s="3">
        <f t="shared" si="2930"/>
        <v>7</v>
      </c>
      <c r="G93812" s="44">
        <f t="shared" si="2931"/>
        <v>6</v>
      </c>
      <c r="H93812" s="44"/>
    </row>
    <row r="93813" spans="1:8" x14ac:dyDescent="0.25">
      <c r="A93813">
        <v>284198</v>
      </c>
      <c r="B93813" s="1">
        <v>44393.788618122977</v>
      </c>
      <c r="C93813">
        <v>183354</v>
      </c>
      <c r="D93813">
        <v>250679</v>
      </c>
      <c r="E93813" s="16" t="e">
        <f>VLOOKUP(C93813,Подписчики!#REF!,3,0)</f>
        <v>#REF!</v>
      </c>
      <c r="F93813" s="3">
        <f t="shared" si="2930"/>
        <v>7</v>
      </c>
      <c r="G93813" s="44">
        <f t="shared" si="2931"/>
        <v>6</v>
      </c>
      <c r="H93813" s="44"/>
    </row>
    <row r="93814" spans="1:8" x14ac:dyDescent="0.25">
      <c r="A93814">
        <v>284201</v>
      </c>
      <c r="B93814" s="1">
        <v>44393.791449838187</v>
      </c>
      <c r="C93814">
        <v>179330</v>
      </c>
      <c r="D93814">
        <v>347393</v>
      </c>
      <c r="E93814" s="16" t="e">
        <f>VLOOKUP(C93814,Подписчики!#REF!,3,0)</f>
        <v>#REF!</v>
      </c>
      <c r="F93814" s="3">
        <f t="shared" si="2930"/>
        <v>7</v>
      </c>
      <c r="G93814" s="44">
        <f t="shared" si="2931"/>
        <v>6</v>
      </c>
      <c r="H93814" s="44"/>
    </row>
    <row r="93815" spans="1:8" x14ac:dyDescent="0.25">
      <c r="A93815">
        <v>284204</v>
      </c>
      <c r="B93815" s="1">
        <v>44393.791854368937</v>
      </c>
      <c r="C93815">
        <v>16379</v>
      </c>
      <c r="D93815">
        <v>75080</v>
      </c>
      <c r="E93815" s="16" t="e">
        <f>VLOOKUP(C93815,Подписчики!#REF!,3,0)</f>
        <v>#REF!</v>
      </c>
      <c r="F93815" s="3">
        <f t="shared" si="2930"/>
        <v>7</v>
      </c>
      <c r="G93815" s="44">
        <f t="shared" si="2931"/>
        <v>6</v>
      </c>
      <c r="H93815" s="44"/>
    </row>
    <row r="93816" spans="1:8" x14ac:dyDescent="0.25">
      <c r="A93816">
        <v>284207</v>
      </c>
      <c r="B93816" s="1">
        <v>44393.795090614884</v>
      </c>
      <c r="C93816">
        <v>85890</v>
      </c>
      <c r="D93816">
        <v>298909</v>
      </c>
      <c r="E93816" s="16" t="e">
        <f>VLOOKUP(C93816,Подписчики!#REF!,3,0)</f>
        <v>#REF!</v>
      </c>
      <c r="F93816" s="3">
        <f t="shared" si="2930"/>
        <v>7</v>
      </c>
      <c r="G93816" s="44">
        <f t="shared" si="2931"/>
        <v>6</v>
      </c>
      <c r="H93816" s="44"/>
    </row>
    <row r="93817" spans="1:8" x14ac:dyDescent="0.25">
      <c r="A93817">
        <v>284208</v>
      </c>
      <c r="B93817" s="1">
        <v>44393.795090614891</v>
      </c>
      <c r="C93817">
        <v>45163</v>
      </c>
      <c r="D93817">
        <v>148630</v>
      </c>
      <c r="E93817" s="16" t="e">
        <f>VLOOKUP(C93817,Подписчики!#REF!,3,0)</f>
        <v>#REF!</v>
      </c>
      <c r="F93817" s="3">
        <f t="shared" si="2930"/>
        <v>7</v>
      </c>
      <c r="G93817" s="44">
        <f t="shared" si="2931"/>
        <v>6</v>
      </c>
      <c r="H93817" s="44"/>
    </row>
    <row r="93818" spans="1:8" x14ac:dyDescent="0.25">
      <c r="A93818">
        <v>284213</v>
      </c>
      <c r="B93818" s="1">
        <v>44393.798326860844</v>
      </c>
      <c r="C93818">
        <v>161911</v>
      </c>
      <c r="D93818">
        <v>122902</v>
      </c>
      <c r="E93818" s="16" t="e">
        <f>VLOOKUP(C93818,Подписчики!#REF!,3,0)</f>
        <v>#REF!</v>
      </c>
      <c r="F93818" s="3">
        <f t="shared" si="2930"/>
        <v>7</v>
      </c>
      <c r="G93818" s="44">
        <f t="shared" si="2931"/>
        <v>6</v>
      </c>
      <c r="H93818" s="44"/>
    </row>
    <row r="93819" spans="1:8" x14ac:dyDescent="0.25">
      <c r="A93819">
        <v>284218</v>
      </c>
      <c r="B93819" s="1">
        <v>44393.798326860844</v>
      </c>
      <c r="C93819">
        <v>341282</v>
      </c>
      <c r="D93819">
        <v>362707</v>
      </c>
      <c r="E93819" s="16" t="e">
        <f>VLOOKUP(C93819,Подписчики!#REF!,3,0)</f>
        <v>#REF!</v>
      </c>
      <c r="F93819" s="3">
        <f t="shared" si="2930"/>
        <v>7</v>
      </c>
      <c r="G93819" s="44">
        <f t="shared" si="2931"/>
        <v>6</v>
      </c>
      <c r="H93819" s="44"/>
    </row>
    <row r="93820" spans="1:8" x14ac:dyDescent="0.25">
      <c r="A93820">
        <v>284222</v>
      </c>
      <c r="B93820" s="1">
        <v>44393.803585760514</v>
      </c>
      <c r="C93820">
        <v>133330</v>
      </c>
      <c r="D93820">
        <v>401945</v>
      </c>
      <c r="E93820" s="16" t="e">
        <f>VLOOKUP(C93820,Подписчики!#REF!,3,0)</f>
        <v>#REF!</v>
      </c>
      <c r="F93820" s="3">
        <f t="shared" si="2930"/>
        <v>7</v>
      </c>
      <c r="G93820" s="44">
        <f t="shared" si="2931"/>
        <v>6</v>
      </c>
      <c r="H93820" s="44"/>
    </row>
    <row r="93821" spans="1:8" x14ac:dyDescent="0.25">
      <c r="A93821">
        <v>284224</v>
      </c>
      <c r="B93821" s="1">
        <v>44393.804799352751</v>
      </c>
      <c r="C93821">
        <v>234788</v>
      </c>
      <c r="D93821">
        <v>154256</v>
      </c>
      <c r="E93821" s="16" t="e">
        <f>VLOOKUP(C93821,Подписчики!#REF!,3,0)</f>
        <v>#REF!</v>
      </c>
      <c r="F93821" s="3">
        <f t="shared" si="2930"/>
        <v>7</v>
      </c>
      <c r="G93821" s="44">
        <f t="shared" si="2931"/>
        <v>6</v>
      </c>
      <c r="H93821" s="44"/>
    </row>
    <row r="93822" spans="1:8" x14ac:dyDescent="0.25">
      <c r="A93822">
        <v>284225</v>
      </c>
      <c r="B93822" s="1">
        <v>44393.805203883494</v>
      </c>
      <c r="C93822">
        <v>50138</v>
      </c>
      <c r="D93822">
        <v>258219</v>
      </c>
      <c r="E93822" s="16" t="e">
        <f>VLOOKUP(C93822,Подписчики!#REF!,3,0)</f>
        <v>#REF!</v>
      </c>
      <c r="F93822" s="3">
        <f t="shared" si="2930"/>
        <v>7</v>
      </c>
      <c r="G93822" s="44">
        <f t="shared" si="2931"/>
        <v>6</v>
      </c>
      <c r="H93822" s="44"/>
    </row>
    <row r="93823" spans="1:8" x14ac:dyDescent="0.25">
      <c r="A93823">
        <v>284227</v>
      </c>
      <c r="B93823" s="1">
        <v>44393.807631067961</v>
      </c>
      <c r="C93823">
        <v>11523</v>
      </c>
      <c r="D93823">
        <v>274147</v>
      </c>
      <c r="E93823" s="16" t="e">
        <f>VLOOKUP(C93823,Подписчики!#REF!,3,0)</f>
        <v>#REF!</v>
      </c>
      <c r="F93823" s="3">
        <f t="shared" si="2930"/>
        <v>7</v>
      </c>
      <c r="G93823" s="44">
        <f t="shared" si="2931"/>
        <v>6</v>
      </c>
      <c r="H93823" s="44"/>
    </row>
    <row r="93824" spans="1:8" x14ac:dyDescent="0.25">
      <c r="A93824">
        <v>284231</v>
      </c>
      <c r="B93824" s="1">
        <v>44393.808844660198</v>
      </c>
      <c r="C93824">
        <v>335856</v>
      </c>
      <c r="D93824">
        <v>62570</v>
      </c>
      <c r="E93824" s="16" t="e">
        <f>VLOOKUP(C93824,Подписчики!#REF!,3,0)</f>
        <v>#REF!</v>
      </c>
      <c r="F93824" s="3">
        <f t="shared" si="2930"/>
        <v>7</v>
      </c>
      <c r="G93824" s="44">
        <f t="shared" si="2931"/>
        <v>6</v>
      </c>
      <c r="H93824" s="44"/>
    </row>
    <row r="93825" spans="1:8" x14ac:dyDescent="0.25">
      <c r="A93825">
        <v>284234</v>
      </c>
      <c r="B93825" s="1">
        <v>44393.809653721684</v>
      </c>
      <c r="C93825">
        <v>326798</v>
      </c>
      <c r="D93825">
        <v>373415</v>
      </c>
      <c r="E93825" s="16" t="e">
        <f>VLOOKUP(C93825,Подписчики!#REF!,3,0)</f>
        <v>#REF!</v>
      </c>
      <c r="F93825" s="3">
        <f t="shared" si="2930"/>
        <v>7</v>
      </c>
      <c r="G93825" s="44">
        <f t="shared" si="2931"/>
        <v>6</v>
      </c>
      <c r="H93825" s="44"/>
    </row>
    <row r="93826" spans="1:8" x14ac:dyDescent="0.25">
      <c r="A93826">
        <v>284237</v>
      </c>
      <c r="B93826" s="1">
        <v>44393.813294498381</v>
      </c>
      <c r="C93826">
        <v>154137</v>
      </c>
      <c r="D93826">
        <v>182191</v>
      </c>
      <c r="E93826" s="16" t="e">
        <f>VLOOKUP(C93826,Подписчики!#REF!,3,0)</f>
        <v>#REF!</v>
      </c>
      <c r="F93826" s="3">
        <f t="shared" si="2930"/>
        <v>7</v>
      </c>
      <c r="G93826" s="44">
        <f t="shared" si="2931"/>
        <v>6</v>
      </c>
      <c r="H93826" s="44"/>
    </row>
    <row r="93827" spans="1:8" x14ac:dyDescent="0.25">
      <c r="A93827">
        <v>284239</v>
      </c>
      <c r="B93827" s="1">
        <v>44393.816935275077</v>
      </c>
      <c r="C93827">
        <v>237229</v>
      </c>
      <c r="D93827">
        <v>172438</v>
      </c>
      <c r="E93827" s="16" t="e">
        <f>VLOOKUP(C93827,Подписчики!#REF!,3,0)</f>
        <v>#REF!</v>
      </c>
      <c r="F93827" s="3">
        <f t="shared" ref="F93827:F93890" si="2932">MONTH(B93827)</f>
        <v>7</v>
      </c>
      <c r="G93827" s="44">
        <f t="shared" ref="G93827:G93890" si="2933">WEEKDAY(B93827,1)</f>
        <v>6</v>
      </c>
      <c r="H93827" s="44"/>
    </row>
    <row r="93828" spans="1:8" x14ac:dyDescent="0.25">
      <c r="A93828">
        <v>284241</v>
      </c>
      <c r="B93828" s="1">
        <v>44393.825834951458</v>
      </c>
      <c r="C93828">
        <v>227129</v>
      </c>
      <c r="D93828">
        <v>70091</v>
      </c>
      <c r="E93828" s="16" t="e">
        <f>VLOOKUP(C93828,Подписчики!#REF!,3,0)</f>
        <v>#REF!</v>
      </c>
      <c r="F93828" s="3">
        <f t="shared" si="2932"/>
        <v>7</v>
      </c>
      <c r="G93828" s="44">
        <f t="shared" si="2933"/>
        <v>6</v>
      </c>
      <c r="H93828" s="44"/>
    </row>
    <row r="93829" spans="1:8" x14ac:dyDescent="0.25">
      <c r="A93829">
        <v>284246</v>
      </c>
      <c r="B93829" s="1">
        <v>44393.827048543688</v>
      </c>
      <c r="C93829">
        <v>19685</v>
      </c>
      <c r="D93829">
        <v>392434</v>
      </c>
      <c r="E93829" s="16" t="e">
        <f>VLOOKUP(C93829,Подписчики!#REF!,3,0)</f>
        <v>#REF!</v>
      </c>
      <c r="F93829" s="3">
        <f t="shared" si="2932"/>
        <v>7</v>
      </c>
      <c r="G93829" s="44">
        <f t="shared" si="2933"/>
        <v>6</v>
      </c>
      <c r="H93829" s="44"/>
    </row>
    <row r="93830" spans="1:8" x14ac:dyDescent="0.25">
      <c r="A93830">
        <v>284248</v>
      </c>
      <c r="B93830" s="1">
        <v>44393.827048543688</v>
      </c>
      <c r="C93830">
        <v>62832</v>
      </c>
      <c r="D93830">
        <v>154228</v>
      </c>
      <c r="E93830" s="16" t="e">
        <f>VLOOKUP(C93830,Подписчики!#REF!,3,0)</f>
        <v>#REF!</v>
      </c>
      <c r="F93830" s="3">
        <f t="shared" si="2932"/>
        <v>7</v>
      </c>
      <c r="G93830" s="44">
        <f t="shared" si="2933"/>
        <v>6</v>
      </c>
      <c r="H93830" s="44"/>
    </row>
    <row r="93831" spans="1:8" x14ac:dyDescent="0.25">
      <c r="A93831">
        <v>284253</v>
      </c>
      <c r="B93831" s="1">
        <v>44393.827048543688</v>
      </c>
      <c r="C93831">
        <v>151503</v>
      </c>
      <c r="D93831">
        <v>102876</v>
      </c>
      <c r="E93831" s="16" t="e">
        <f>VLOOKUP(C93831,Подписчики!#REF!,3,0)</f>
        <v>#REF!</v>
      </c>
      <c r="F93831" s="3">
        <f t="shared" si="2932"/>
        <v>7</v>
      </c>
      <c r="G93831" s="44">
        <f t="shared" si="2933"/>
        <v>6</v>
      </c>
      <c r="H93831" s="44"/>
    </row>
    <row r="93832" spans="1:8" x14ac:dyDescent="0.25">
      <c r="A93832">
        <v>284257</v>
      </c>
      <c r="B93832" s="1">
        <v>44393.827453074438</v>
      </c>
      <c r="C93832">
        <v>188135</v>
      </c>
      <c r="D93832">
        <v>463334</v>
      </c>
      <c r="E93832" s="16" t="e">
        <f>VLOOKUP(C93832,Подписчики!#REF!,3,0)</f>
        <v>#REF!</v>
      </c>
      <c r="F93832" s="3">
        <f t="shared" si="2932"/>
        <v>7</v>
      </c>
      <c r="G93832" s="44">
        <f t="shared" si="2933"/>
        <v>6</v>
      </c>
      <c r="H93832" s="44"/>
    </row>
    <row r="93833" spans="1:8" x14ac:dyDescent="0.25">
      <c r="A93833">
        <v>284260</v>
      </c>
      <c r="B93833" s="1">
        <v>44393.827857605174</v>
      </c>
      <c r="C93833">
        <v>145389</v>
      </c>
      <c r="D93833">
        <v>86587</v>
      </c>
      <c r="E93833" s="16" t="e">
        <f>VLOOKUP(C93833,Подписчики!#REF!,3,0)</f>
        <v>#REF!</v>
      </c>
      <c r="F93833" s="3">
        <f t="shared" si="2932"/>
        <v>7</v>
      </c>
      <c r="G93833" s="44">
        <f t="shared" si="2933"/>
        <v>6</v>
      </c>
      <c r="H93833" s="44"/>
    </row>
    <row r="93834" spans="1:8" x14ac:dyDescent="0.25">
      <c r="A93834">
        <v>284262</v>
      </c>
      <c r="B93834" s="1">
        <v>44393.827857605174</v>
      </c>
      <c r="C93834">
        <v>297810</v>
      </c>
      <c r="D93834">
        <v>230507</v>
      </c>
      <c r="E93834" s="16" t="e">
        <f>VLOOKUP(C93834,Подписчики!#REF!,3,0)</f>
        <v>#REF!</v>
      </c>
      <c r="F93834" s="3">
        <f t="shared" si="2932"/>
        <v>7</v>
      </c>
      <c r="G93834" s="44">
        <f t="shared" si="2933"/>
        <v>6</v>
      </c>
      <c r="H93834" s="44"/>
    </row>
    <row r="93835" spans="1:8" x14ac:dyDescent="0.25">
      <c r="A93835">
        <v>284267</v>
      </c>
      <c r="B93835" s="1">
        <v>44393.827857605174</v>
      </c>
      <c r="C93835">
        <v>331779</v>
      </c>
      <c r="D93835">
        <v>230507</v>
      </c>
      <c r="E93835" s="16" t="e">
        <f>VLOOKUP(C93835,Подписчики!#REF!,3,0)</f>
        <v>#REF!</v>
      </c>
      <c r="F93835" s="3">
        <f t="shared" si="2932"/>
        <v>7</v>
      </c>
      <c r="G93835" s="44">
        <f t="shared" si="2933"/>
        <v>6</v>
      </c>
      <c r="H93835" s="44"/>
    </row>
    <row r="93836" spans="1:8" x14ac:dyDescent="0.25">
      <c r="A93836">
        <v>284272</v>
      </c>
      <c r="B93836" s="1">
        <v>44393.828666666661</v>
      </c>
      <c r="C93836">
        <v>177045</v>
      </c>
      <c r="D93836">
        <v>250679</v>
      </c>
      <c r="E93836" s="16" t="e">
        <f>VLOOKUP(C93836,Подписчики!#REF!,3,0)</f>
        <v>#REF!</v>
      </c>
      <c r="F93836" s="3">
        <f t="shared" si="2932"/>
        <v>7</v>
      </c>
      <c r="G93836" s="44">
        <f t="shared" si="2933"/>
        <v>6</v>
      </c>
      <c r="H93836" s="44"/>
    </row>
    <row r="93837" spans="1:8" x14ac:dyDescent="0.25">
      <c r="A93837">
        <v>284277</v>
      </c>
      <c r="B93837" s="1">
        <v>44393.828666666668</v>
      </c>
      <c r="C93837">
        <v>112687</v>
      </c>
      <c r="D93837">
        <v>180863</v>
      </c>
      <c r="E93837" s="16" t="e">
        <f>VLOOKUP(C93837,Подписчики!#REF!,3,0)</f>
        <v>#REF!</v>
      </c>
      <c r="F93837" s="3">
        <f t="shared" si="2932"/>
        <v>7</v>
      </c>
      <c r="G93837" s="44">
        <f t="shared" si="2933"/>
        <v>6</v>
      </c>
      <c r="H93837" s="44"/>
    </row>
    <row r="93838" spans="1:8" x14ac:dyDescent="0.25">
      <c r="A93838">
        <v>284279</v>
      </c>
      <c r="B93838" s="1">
        <v>44393.828666666668</v>
      </c>
      <c r="C93838">
        <v>320979</v>
      </c>
      <c r="D93838">
        <v>36890</v>
      </c>
      <c r="E93838" s="16" t="e">
        <f>VLOOKUP(C93838,Подписчики!#REF!,3,0)</f>
        <v>#REF!</v>
      </c>
      <c r="F93838" s="3">
        <f t="shared" si="2932"/>
        <v>7</v>
      </c>
      <c r="G93838" s="44">
        <f t="shared" si="2933"/>
        <v>6</v>
      </c>
      <c r="H93838" s="44"/>
    </row>
    <row r="93839" spans="1:8" x14ac:dyDescent="0.25">
      <c r="A93839">
        <v>284284</v>
      </c>
      <c r="B93839" s="1">
        <v>44393.829071197411</v>
      </c>
      <c r="C93839">
        <v>212601</v>
      </c>
      <c r="D93839">
        <v>226744</v>
      </c>
      <c r="E93839" s="16" t="e">
        <f>VLOOKUP(C93839,Подписчики!#REF!,3,0)</f>
        <v>#REF!</v>
      </c>
      <c r="F93839" s="3">
        <f t="shared" si="2932"/>
        <v>7</v>
      </c>
      <c r="G93839" s="44">
        <f t="shared" si="2933"/>
        <v>6</v>
      </c>
      <c r="H93839" s="44"/>
    </row>
    <row r="93840" spans="1:8" x14ac:dyDescent="0.25">
      <c r="A93840">
        <v>284286</v>
      </c>
      <c r="B93840" s="1">
        <v>44393.829071197411</v>
      </c>
      <c r="C93840">
        <v>296344</v>
      </c>
      <c r="D93840">
        <v>4199</v>
      </c>
      <c r="E93840" s="16" t="e">
        <f>VLOOKUP(C93840,Подписчики!#REF!,3,0)</f>
        <v>#REF!</v>
      </c>
      <c r="F93840" s="3">
        <f t="shared" si="2932"/>
        <v>7</v>
      </c>
      <c r="G93840" s="44">
        <f t="shared" si="2933"/>
        <v>6</v>
      </c>
      <c r="H93840" s="44"/>
    </row>
    <row r="93841" spans="1:8" x14ac:dyDescent="0.25">
      <c r="A93841">
        <v>284287</v>
      </c>
      <c r="B93841" s="1">
        <v>44393.830284789641</v>
      </c>
      <c r="C93841">
        <v>221808</v>
      </c>
      <c r="D93841">
        <v>128701</v>
      </c>
      <c r="E93841" s="16" t="e">
        <f>VLOOKUP(C93841,Подписчики!#REF!,3,0)</f>
        <v>#REF!</v>
      </c>
      <c r="F93841" s="3">
        <f t="shared" si="2932"/>
        <v>7</v>
      </c>
      <c r="G93841" s="44">
        <f t="shared" si="2933"/>
        <v>6</v>
      </c>
      <c r="H93841" s="44"/>
    </row>
    <row r="93842" spans="1:8" x14ac:dyDescent="0.25">
      <c r="A93842">
        <v>284291</v>
      </c>
      <c r="B93842" s="1">
        <v>44393.830284789648</v>
      </c>
      <c r="C93842">
        <v>249252</v>
      </c>
      <c r="D93842">
        <v>326690</v>
      </c>
      <c r="E93842" s="16" t="e">
        <f>VLOOKUP(C93842,Подписчики!#REF!,3,0)</f>
        <v>#REF!</v>
      </c>
      <c r="F93842" s="3">
        <f t="shared" si="2932"/>
        <v>7</v>
      </c>
      <c r="G93842" s="44">
        <f t="shared" si="2933"/>
        <v>6</v>
      </c>
      <c r="H93842" s="44"/>
    </row>
    <row r="93843" spans="1:8" x14ac:dyDescent="0.25">
      <c r="A93843">
        <v>284295</v>
      </c>
      <c r="B93843" s="1">
        <v>44393.830689320392</v>
      </c>
      <c r="C93843">
        <v>116809</v>
      </c>
      <c r="D93843">
        <v>249070</v>
      </c>
      <c r="E93843" s="16" t="e">
        <f>VLOOKUP(C93843,Подписчики!#REF!,3,0)</f>
        <v>#REF!</v>
      </c>
      <c r="F93843" s="3">
        <f t="shared" si="2932"/>
        <v>7</v>
      </c>
      <c r="G93843" s="44">
        <f t="shared" si="2933"/>
        <v>6</v>
      </c>
      <c r="H93843" s="44"/>
    </row>
    <row r="93844" spans="1:8" x14ac:dyDescent="0.25">
      <c r="A93844">
        <v>284299</v>
      </c>
      <c r="B93844" s="1">
        <v>44393.831498381878</v>
      </c>
      <c r="C93844">
        <v>90255</v>
      </c>
      <c r="D93844">
        <v>287991</v>
      </c>
      <c r="E93844" s="16" t="e">
        <f>VLOOKUP(C93844,Подписчики!#REF!,3,0)</f>
        <v>#REF!</v>
      </c>
      <c r="F93844" s="3">
        <f t="shared" si="2932"/>
        <v>7</v>
      </c>
      <c r="G93844" s="44">
        <f t="shared" si="2933"/>
        <v>6</v>
      </c>
      <c r="H93844" s="44"/>
    </row>
    <row r="93845" spans="1:8" x14ac:dyDescent="0.25">
      <c r="A93845">
        <v>284303</v>
      </c>
      <c r="B93845" s="1">
        <v>44393.831902912621</v>
      </c>
      <c r="C93845">
        <v>56476</v>
      </c>
      <c r="D93845">
        <v>4199</v>
      </c>
      <c r="E93845" s="16" t="e">
        <f>VLOOKUP(C93845,Подписчики!#REF!,3,0)</f>
        <v>#REF!</v>
      </c>
      <c r="F93845" s="3">
        <f t="shared" si="2932"/>
        <v>7</v>
      </c>
      <c r="G93845" s="44">
        <f t="shared" si="2933"/>
        <v>6</v>
      </c>
      <c r="H93845" s="44"/>
    </row>
    <row r="93846" spans="1:8" x14ac:dyDescent="0.25">
      <c r="A93846">
        <v>284308</v>
      </c>
      <c r="B93846" s="1">
        <v>44393.831902912621</v>
      </c>
      <c r="C93846">
        <v>261560</v>
      </c>
      <c r="D93846">
        <v>439981</v>
      </c>
      <c r="E93846" s="16" t="e">
        <f>VLOOKUP(C93846,Подписчики!#REF!,3,0)</f>
        <v>#REF!</v>
      </c>
      <c r="F93846" s="3">
        <f t="shared" si="2932"/>
        <v>7</v>
      </c>
      <c r="G93846" s="44">
        <f t="shared" si="2933"/>
        <v>6</v>
      </c>
      <c r="H93846" s="44"/>
    </row>
    <row r="93847" spans="1:8" x14ac:dyDescent="0.25">
      <c r="A93847">
        <v>284310</v>
      </c>
      <c r="B93847" s="1">
        <v>44393.832307443365</v>
      </c>
      <c r="C93847">
        <v>307311</v>
      </c>
      <c r="D93847">
        <v>40892</v>
      </c>
      <c r="E93847" s="16" t="e">
        <f>VLOOKUP(C93847,Подписчики!#REF!,3,0)</f>
        <v>#REF!</v>
      </c>
      <c r="F93847" s="3">
        <f t="shared" si="2932"/>
        <v>7</v>
      </c>
      <c r="G93847" s="44">
        <f t="shared" si="2933"/>
        <v>6</v>
      </c>
      <c r="H93847" s="44"/>
    </row>
    <row r="93848" spans="1:8" x14ac:dyDescent="0.25">
      <c r="A93848">
        <v>284312</v>
      </c>
      <c r="B93848" s="1">
        <v>44393.832666666662</v>
      </c>
      <c r="C93848">
        <v>293524</v>
      </c>
      <c r="D93848">
        <v>182984</v>
      </c>
      <c r="E93848" s="16" t="e">
        <f>VLOOKUP(C93848,Подписчики!#REF!,3,0)</f>
        <v>#REF!</v>
      </c>
      <c r="F93848" s="3">
        <f t="shared" si="2932"/>
        <v>7</v>
      </c>
      <c r="G93848" s="44">
        <f t="shared" si="2933"/>
        <v>6</v>
      </c>
      <c r="H93848" s="44"/>
    </row>
    <row r="93849" spans="1:8" x14ac:dyDescent="0.25">
      <c r="A93849">
        <v>284316</v>
      </c>
      <c r="B93849" s="1">
        <v>44393.832711974108</v>
      </c>
      <c r="C93849">
        <v>283533</v>
      </c>
      <c r="D93849">
        <v>250679</v>
      </c>
      <c r="E93849" s="16" t="e">
        <f>VLOOKUP(C93849,Подписчики!#REF!,3,0)</f>
        <v>#REF!</v>
      </c>
      <c r="F93849" s="3">
        <f t="shared" si="2932"/>
        <v>7</v>
      </c>
      <c r="G93849" s="44">
        <f t="shared" si="2933"/>
        <v>6</v>
      </c>
      <c r="H93849" s="44"/>
    </row>
    <row r="93850" spans="1:8" x14ac:dyDescent="0.25">
      <c r="A93850">
        <v>284317</v>
      </c>
      <c r="B93850" s="1">
        <v>44393.833116504851</v>
      </c>
      <c r="C93850">
        <v>314934</v>
      </c>
      <c r="D93850">
        <v>100412</v>
      </c>
      <c r="E93850" s="16" t="e">
        <f>VLOOKUP(C93850,Подписчики!#REF!,3,0)</f>
        <v>#REF!</v>
      </c>
      <c r="F93850" s="3">
        <f t="shared" si="2932"/>
        <v>7</v>
      </c>
      <c r="G93850" s="44">
        <f t="shared" si="2933"/>
        <v>6</v>
      </c>
      <c r="H93850" s="44"/>
    </row>
    <row r="93851" spans="1:8" x14ac:dyDescent="0.25">
      <c r="A93851">
        <v>284322</v>
      </c>
      <c r="B93851" s="1">
        <v>44393.835139158575</v>
      </c>
      <c r="C93851">
        <v>39633</v>
      </c>
      <c r="D93851">
        <v>235518</v>
      </c>
      <c r="E93851" s="16" t="e">
        <f>VLOOKUP(C93851,Подписчики!#REF!,3,0)</f>
        <v>#REF!</v>
      </c>
      <c r="F93851" s="3">
        <f t="shared" si="2932"/>
        <v>7</v>
      </c>
      <c r="G93851" s="44">
        <f t="shared" si="2933"/>
        <v>6</v>
      </c>
      <c r="H93851" s="44"/>
    </row>
    <row r="93852" spans="1:8" x14ac:dyDescent="0.25">
      <c r="A93852">
        <v>284325</v>
      </c>
      <c r="B93852" s="1">
        <v>44393.835139158575</v>
      </c>
      <c r="C93852">
        <v>279182</v>
      </c>
      <c r="D93852">
        <v>75550</v>
      </c>
      <c r="E93852" s="16" t="e">
        <f>VLOOKUP(C93852,Подписчики!#REF!,3,0)</f>
        <v>#REF!</v>
      </c>
      <c r="F93852" s="3">
        <f t="shared" si="2932"/>
        <v>7</v>
      </c>
      <c r="G93852" s="44">
        <f t="shared" si="2933"/>
        <v>6</v>
      </c>
      <c r="H93852" s="44"/>
    </row>
    <row r="93853" spans="1:8" x14ac:dyDescent="0.25">
      <c r="A93853">
        <v>284330</v>
      </c>
      <c r="B93853" s="1">
        <v>44393.835543689318</v>
      </c>
      <c r="C93853">
        <v>198891</v>
      </c>
      <c r="D93853">
        <v>254768</v>
      </c>
      <c r="E93853" s="16" t="e">
        <f>VLOOKUP(C93853,Подписчики!#REF!,3,0)</f>
        <v>#REF!</v>
      </c>
      <c r="F93853" s="3">
        <f t="shared" si="2932"/>
        <v>7</v>
      </c>
      <c r="G93853" s="44">
        <f t="shared" si="2933"/>
        <v>6</v>
      </c>
      <c r="H93853" s="44"/>
    </row>
    <row r="93854" spans="1:8" x14ac:dyDescent="0.25">
      <c r="A93854">
        <v>284335</v>
      </c>
      <c r="B93854" s="1">
        <v>44393.835543689325</v>
      </c>
      <c r="C93854">
        <v>53551</v>
      </c>
      <c r="D93854">
        <v>422504</v>
      </c>
      <c r="E93854" s="16" t="e">
        <f>VLOOKUP(C93854,Подписчики!#REF!,3,0)</f>
        <v>#REF!</v>
      </c>
      <c r="F93854" s="3">
        <f t="shared" si="2932"/>
        <v>7</v>
      </c>
      <c r="G93854" s="44">
        <f t="shared" si="2933"/>
        <v>6</v>
      </c>
      <c r="H93854" s="44"/>
    </row>
    <row r="93855" spans="1:8" x14ac:dyDescent="0.25">
      <c r="A93855">
        <v>284336</v>
      </c>
      <c r="B93855" s="1">
        <v>44393.835543689325</v>
      </c>
      <c r="C93855">
        <v>130913</v>
      </c>
      <c r="D93855">
        <v>343712</v>
      </c>
      <c r="E93855" s="16" t="e">
        <f>VLOOKUP(C93855,Подписчики!#REF!,3,0)</f>
        <v>#REF!</v>
      </c>
      <c r="F93855" s="3">
        <f t="shared" si="2932"/>
        <v>7</v>
      </c>
      <c r="G93855" s="44">
        <f t="shared" si="2933"/>
        <v>6</v>
      </c>
      <c r="H93855" s="44"/>
    </row>
    <row r="93856" spans="1:8" x14ac:dyDescent="0.25">
      <c r="A93856">
        <v>284338</v>
      </c>
      <c r="B93856" s="1">
        <v>44393.835543689325</v>
      </c>
      <c r="C93856">
        <v>217000</v>
      </c>
      <c r="D93856">
        <v>227775</v>
      </c>
      <c r="E93856" s="16" t="e">
        <f>VLOOKUP(C93856,Подписчики!#REF!,3,0)</f>
        <v>#REF!</v>
      </c>
      <c r="F93856" s="3">
        <f t="shared" si="2932"/>
        <v>7</v>
      </c>
      <c r="G93856" s="44">
        <f t="shared" si="2933"/>
        <v>6</v>
      </c>
      <c r="H93856" s="44"/>
    </row>
    <row r="93857" spans="1:8" x14ac:dyDescent="0.25">
      <c r="A93857">
        <v>284340</v>
      </c>
      <c r="B93857" s="1">
        <v>44393.836352750812</v>
      </c>
      <c r="C93857">
        <v>133683</v>
      </c>
      <c r="D93857">
        <v>158978</v>
      </c>
      <c r="E93857" s="16" t="e">
        <f>VLOOKUP(C93857,Подписчики!#REF!,3,0)</f>
        <v>#REF!</v>
      </c>
      <c r="F93857" s="3">
        <f t="shared" si="2932"/>
        <v>7</v>
      </c>
      <c r="G93857" s="44">
        <f t="shared" si="2933"/>
        <v>6</v>
      </c>
      <c r="H93857" s="44"/>
    </row>
    <row r="93858" spans="1:8" x14ac:dyDescent="0.25">
      <c r="A93858">
        <v>284344</v>
      </c>
      <c r="B93858" s="1">
        <v>44393.836352750812</v>
      </c>
      <c r="C93858">
        <v>234944</v>
      </c>
      <c r="D93858">
        <v>313780</v>
      </c>
      <c r="E93858" s="16" t="e">
        <f>VLOOKUP(C93858,Подписчики!#REF!,3,0)</f>
        <v>#REF!</v>
      </c>
      <c r="F93858" s="3">
        <f t="shared" si="2932"/>
        <v>7</v>
      </c>
      <c r="G93858" s="44">
        <f t="shared" si="2933"/>
        <v>6</v>
      </c>
      <c r="H93858" s="44"/>
    </row>
    <row r="93859" spans="1:8" x14ac:dyDescent="0.25">
      <c r="A93859">
        <v>284345</v>
      </c>
      <c r="B93859" s="1">
        <v>44393.836352750812</v>
      </c>
      <c r="C93859">
        <v>238404</v>
      </c>
      <c r="D93859">
        <v>112334</v>
      </c>
      <c r="E93859" s="16" t="e">
        <f>VLOOKUP(C93859,Подписчики!#REF!,3,0)</f>
        <v>#REF!</v>
      </c>
      <c r="F93859" s="3">
        <f t="shared" si="2932"/>
        <v>7</v>
      </c>
      <c r="G93859" s="44">
        <f t="shared" si="2933"/>
        <v>6</v>
      </c>
      <c r="H93859" s="44"/>
    </row>
    <row r="93860" spans="1:8" x14ac:dyDescent="0.25">
      <c r="A93860">
        <v>284350</v>
      </c>
      <c r="B93860" s="1">
        <v>44393.836352750812</v>
      </c>
      <c r="C93860">
        <v>307622</v>
      </c>
      <c r="D93860">
        <v>473323</v>
      </c>
      <c r="E93860" s="16" t="e">
        <f>VLOOKUP(C93860,Подписчики!#REF!,3,0)</f>
        <v>#REF!</v>
      </c>
      <c r="F93860" s="3">
        <f t="shared" si="2932"/>
        <v>7</v>
      </c>
      <c r="G93860" s="44">
        <f t="shared" si="2933"/>
        <v>6</v>
      </c>
      <c r="H93860" s="44"/>
    </row>
    <row r="93861" spans="1:8" x14ac:dyDescent="0.25">
      <c r="A93861">
        <v>284353</v>
      </c>
      <c r="B93861" s="1">
        <v>44393.836757281555</v>
      </c>
      <c r="C93861">
        <v>27969</v>
      </c>
      <c r="D93861">
        <v>194335</v>
      </c>
      <c r="E93861" s="16" t="e">
        <f>VLOOKUP(C93861,Подписчики!#REF!,3,0)</f>
        <v>#REF!</v>
      </c>
      <c r="F93861" s="3">
        <f t="shared" si="2932"/>
        <v>7</v>
      </c>
      <c r="G93861" s="44">
        <f t="shared" si="2933"/>
        <v>6</v>
      </c>
      <c r="H93861" s="44"/>
    </row>
    <row r="93862" spans="1:8" x14ac:dyDescent="0.25">
      <c r="A93862">
        <v>284355</v>
      </c>
      <c r="B93862" s="1">
        <v>44393.836757281555</v>
      </c>
      <c r="C93862">
        <v>147175</v>
      </c>
      <c r="D93862">
        <v>19124</v>
      </c>
      <c r="E93862" s="16" t="e">
        <f>VLOOKUP(C93862,Подписчики!#REF!,3,0)</f>
        <v>#REF!</v>
      </c>
      <c r="F93862" s="3">
        <f t="shared" si="2932"/>
        <v>7</v>
      </c>
      <c r="G93862" s="44">
        <f t="shared" si="2933"/>
        <v>6</v>
      </c>
      <c r="H93862" s="44"/>
    </row>
    <row r="93863" spans="1:8" x14ac:dyDescent="0.25">
      <c r="A93863">
        <v>284356</v>
      </c>
      <c r="B93863" s="1">
        <v>44393.836757281555</v>
      </c>
      <c r="C93863">
        <v>167584</v>
      </c>
      <c r="D93863">
        <v>12845</v>
      </c>
      <c r="E93863" s="16" t="e">
        <f>VLOOKUP(C93863,Подписчики!#REF!,3,0)</f>
        <v>#REF!</v>
      </c>
      <c r="F93863" s="3">
        <f t="shared" si="2932"/>
        <v>7</v>
      </c>
      <c r="G93863" s="44">
        <f t="shared" si="2933"/>
        <v>6</v>
      </c>
      <c r="H93863" s="44"/>
    </row>
    <row r="93864" spans="1:8" x14ac:dyDescent="0.25">
      <c r="A93864">
        <v>284360</v>
      </c>
      <c r="B93864" s="1">
        <v>44393.836757281555</v>
      </c>
      <c r="C93864">
        <v>348442</v>
      </c>
      <c r="D93864">
        <v>158978</v>
      </c>
      <c r="E93864" s="16" t="e">
        <f>VLOOKUP(C93864,Подписчики!#REF!,3,0)</f>
        <v>#REF!</v>
      </c>
      <c r="F93864" s="3">
        <f t="shared" si="2932"/>
        <v>7</v>
      </c>
      <c r="G93864" s="44">
        <f t="shared" si="2933"/>
        <v>6</v>
      </c>
      <c r="H93864" s="44"/>
    </row>
    <row r="93865" spans="1:8" x14ac:dyDescent="0.25">
      <c r="A93865">
        <v>284361</v>
      </c>
      <c r="B93865" s="1">
        <v>44393.837161812298</v>
      </c>
      <c r="C93865">
        <v>56203</v>
      </c>
      <c r="D93865">
        <v>158978</v>
      </c>
      <c r="E93865" s="16" t="e">
        <f>VLOOKUP(C93865,Подписчики!#REF!,3,0)</f>
        <v>#REF!</v>
      </c>
      <c r="F93865" s="3">
        <f t="shared" si="2932"/>
        <v>7</v>
      </c>
      <c r="G93865" s="44">
        <f t="shared" si="2933"/>
        <v>6</v>
      </c>
      <c r="H93865" s="44"/>
    </row>
    <row r="93866" spans="1:8" x14ac:dyDescent="0.25">
      <c r="A93866">
        <v>284366</v>
      </c>
      <c r="B93866" s="1">
        <v>44393.837333333337</v>
      </c>
      <c r="C93866">
        <v>51366</v>
      </c>
      <c r="D93866">
        <v>12845</v>
      </c>
      <c r="E93866" s="16" t="e">
        <f>VLOOKUP(C93866,Подписчики!#REF!,3,0)</f>
        <v>#REF!</v>
      </c>
      <c r="F93866" s="3">
        <f t="shared" si="2932"/>
        <v>7</v>
      </c>
      <c r="G93866" s="44">
        <f t="shared" si="2933"/>
        <v>6</v>
      </c>
      <c r="H93866" s="44"/>
    </row>
    <row r="93867" spans="1:8" x14ac:dyDescent="0.25">
      <c r="A93867">
        <v>284370</v>
      </c>
      <c r="B93867" s="1">
        <v>44393.837333333337</v>
      </c>
      <c r="C93867">
        <v>164885</v>
      </c>
      <c r="D93867">
        <v>379466</v>
      </c>
      <c r="E93867" s="16" t="e">
        <f>VLOOKUP(C93867,Подписчики!#REF!,3,0)</f>
        <v>#REF!</v>
      </c>
      <c r="F93867" s="3">
        <f t="shared" si="2932"/>
        <v>7</v>
      </c>
      <c r="G93867" s="44">
        <f t="shared" si="2933"/>
        <v>6</v>
      </c>
      <c r="H93867" s="44"/>
    </row>
    <row r="93868" spans="1:8" x14ac:dyDescent="0.25">
      <c r="A93868">
        <v>284372</v>
      </c>
      <c r="B93868" s="1">
        <v>44393.838375404528</v>
      </c>
      <c r="C93868">
        <v>257096</v>
      </c>
      <c r="D93868">
        <v>208036</v>
      </c>
      <c r="E93868" s="16" t="e">
        <f>VLOOKUP(C93868,Подписчики!#REF!,3,0)</f>
        <v>#REF!</v>
      </c>
      <c r="F93868" s="3">
        <f t="shared" si="2932"/>
        <v>7</v>
      </c>
      <c r="G93868" s="44">
        <f t="shared" si="2933"/>
        <v>6</v>
      </c>
      <c r="H93868" s="44"/>
    </row>
    <row r="93869" spans="1:8" x14ac:dyDescent="0.25">
      <c r="A93869">
        <v>284374</v>
      </c>
      <c r="B93869" s="1">
        <v>44393.838779935279</v>
      </c>
      <c r="C93869">
        <v>10599</v>
      </c>
      <c r="D93869">
        <v>250679</v>
      </c>
      <c r="E93869" s="16" t="e">
        <f>VLOOKUP(C93869,Подписчики!#REF!,3,0)</f>
        <v>#REF!</v>
      </c>
      <c r="F93869" s="3">
        <f t="shared" si="2932"/>
        <v>7</v>
      </c>
      <c r="G93869" s="44">
        <f t="shared" si="2933"/>
        <v>6</v>
      </c>
      <c r="H93869" s="44"/>
    </row>
    <row r="93870" spans="1:8" x14ac:dyDescent="0.25">
      <c r="A93870">
        <v>284376</v>
      </c>
      <c r="B93870" s="1">
        <v>44393.839184466015</v>
      </c>
      <c r="C93870">
        <v>74463</v>
      </c>
      <c r="D93870">
        <v>381626</v>
      </c>
      <c r="E93870" s="16" t="e">
        <f>VLOOKUP(C93870,Подписчики!#REF!,3,0)</f>
        <v>#REF!</v>
      </c>
      <c r="F93870" s="3">
        <f t="shared" si="2932"/>
        <v>7</v>
      </c>
      <c r="G93870" s="44">
        <f t="shared" si="2933"/>
        <v>6</v>
      </c>
      <c r="H93870" s="44"/>
    </row>
    <row r="93871" spans="1:8" x14ac:dyDescent="0.25">
      <c r="A93871">
        <v>284377</v>
      </c>
      <c r="B93871" s="1">
        <v>44393.839588996765</v>
      </c>
      <c r="C93871">
        <v>245621</v>
      </c>
      <c r="D93871">
        <v>179668</v>
      </c>
      <c r="E93871" s="16" t="e">
        <f>VLOOKUP(C93871,Подписчики!#REF!,3,0)</f>
        <v>#REF!</v>
      </c>
      <c r="F93871" s="3">
        <f t="shared" si="2932"/>
        <v>7</v>
      </c>
      <c r="G93871" s="44">
        <f t="shared" si="2933"/>
        <v>6</v>
      </c>
      <c r="H93871" s="44"/>
    </row>
    <row r="93872" spans="1:8" x14ac:dyDescent="0.25">
      <c r="A93872">
        <v>284382</v>
      </c>
      <c r="B93872" s="1">
        <v>44393.839588996765</v>
      </c>
      <c r="C93872">
        <v>302858</v>
      </c>
      <c r="D93872">
        <v>443457</v>
      </c>
      <c r="E93872" s="16" t="e">
        <f>VLOOKUP(C93872,Подписчики!#REF!,3,0)</f>
        <v>#REF!</v>
      </c>
      <c r="F93872" s="3">
        <f t="shared" si="2932"/>
        <v>7</v>
      </c>
      <c r="G93872" s="44">
        <f t="shared" si="2933"/>
        <v>6</v>
      </c>
      <c r="H93872" s="44"/>
    </row>
    <row r="93873" spans="1:8" x14ac:dyDescent="0.25">
      <c r="A93873">
        <v>284383</v>
      </c>
      <c r="B93873" s="1">
        <v>44393.840398058252</v>
      </c>
      <c r="C93873">
        <v>29886</v>
      </c>
      <c r="D93873">
        <v>35968</v>
      </c>
      <c r="E93873" s="16" t="e">
        <f>VLOOKUP(C93873,Подписчики!#REF!,3,0)</f>
        <v>#REF!</v>
      </c>
      <c r="F93873" s="3">
        <f t="shared" si="2932"/>
        <v>7</v>
      </c>
      <c r="G93873" s="44">
        <f t="shared" si="2933"/>
        <v>6</v>
      </c>
      <c r="H93873" s="44"/>
    </row>
    <row r="93874" spans="1:8" x14ac:dyDescent="0.25">
      <c r="A93874">
        <v>284385</v>
      </c>
      <c r="B93874" s="1">
        <v>44393.840398058252</v>
      </c>
      <c r="C93874">
        <v>65143</v>
      </c>
      <c r="D93874">
        <v>472330</v>
      </c>
      <c r="E93874" s="16" t="e">
        <f>VLOOKUP(C93874,Подписчики!#REF!,3,0)</f>
        <v>#REF!</v>
      </c>
      <c r="F93874" s="3">
        <f t="shared" si="2932"/>
        <v>7</v>
      </c>
      <c r="G93874" s="44">
        <f t="shared" si="2933"/>
        <v>6</v>
      </c>
      <c r="H93874" s="44"/>
    </row>
    <row r="93875" spans="1:8" x14ac:dyDescent="0.25">
      <c r="A93875">
        <v>284388</v>
      </c>
      <c r="B93875" s="1">
        <v>44393.841207119738</v>
      </c>
      <c r="C93875">
        <v>253203</v>
      </c>
      <c r="D93875">
        <v>250679</v>
      </c>
      <c r="E93875" s="16" t="e">
        <f>VLOOKUP(C93875,Подписчики!#REF!,3,0)</f>
        <v>#REF!</v>
      </c>
      <c r="F93875" s="3">
        <f t="shared" si="2932"/>
        <v>7</v>
      </c>
      <c r="G93875" s="44">
        <f t="shared" si="2933"/>
        <v>6</v>
      </c>
      <c r="H93875" s="44"/>
    </row>
    <row r="93876" spans="1:8" x14ac:dyDescent="0.25">
      <c r="A93876">
        <v>284391</v>
      </c>
      <c r="B93876" s="1">
        <v>44393.841207119738</v>
      </c>
      <c r="C93876">
        <v>308619</v>
      </c>
      <c r="D93876">
        <v>285365</v>
      </c>
      <c r="E93876" s="16" t="e">
        <f>VLOOKUP(C93876,Подписчики!#REF!,3,0)</f>
        <v>#REF!</v>
      </c>
      <c r="F93876" s="3">
        <f t="shared" si="2932"/>
        <v>7</v>
      </c>
      <c r="G93876" s="44">
        <f t="shared" si="2933"/>
        <v>6</v>
      </c>
      <c r="H93876" s="44"/>
    </row>
    <row r="93877" spans="1:8" x14ac:dyDescent="0.25">
      <c r="A93877">
        <v>284395</v>
      </c>
      <c r="B93877" s="1">
        <v>44393.841611650489</v>
      </c>
      <c r="C93877">
        <v>210548</v>
      </c>
      <c r="D93877">
        <v>266419</v>
      </c>
      <c r="E93877" s="16" t="e">
        <f>VLOOKUP(C93877,Подписчики!#REF!,3,0)</f>
        <v>#REF!</v>
      </c>
      <c r="F93877" s="3">
        <f t="shared" si="2932"/>
        <v>7</v>
      </c>
      <c r="G93877" s="44">
        <f t="shared" si="2933"/>
        <v>6</v>
      </c>
      <c r="H93877" s="44"/>
    </row>
    <row r="93878" spans="1:8" x14ac:dyDescent="0.25">
      <c r="A93878">
        <v>284398</v>
      </c>
      <c r="B93878" s="1">
        <v>44393.842016181232</v>
      </c>
      <c r="C93878">
        <v>196958</v>
      </c>
      <c r="D93878">
        <v>182191</v>
      </c>
      <c r="E93878" s="16" t="e">
        <f>VLOOKUP(C93878,Подписчики!#REF!,3,0)</f>
        <v>#REF!</v>
      </c>
      <c r="F93878" s="3">
        <f t="shared" si="2932"/>
        <v>7</v>
      </c>
      <c r="G93878" s="44">
        <f t="shared" si="2933"/>
        <v>6</v>
      </c>
      <c r="H93878" s="44"/>
    </row>
    <row r="93879" spans="1:8" x14ac:dyDescent="0.25">
      <c r="A93879">
        <v>284401</v>
      </c>
      <c r="B93879" s="1">
        <v>44393.842825242718</v>
      </c>
      <c r="C93879">
        <v>217288</v>
      </c>
      <c r="D93879">
        <v>118549</v>
      </c>
      <c r="E93879" s="16" t="e">
        <f>VLOOKUP(C93879,Подписчики!#REF!,3,0)</f>
        <v>#REF!</v>
      </c>
      <c r="F93879" s="3">
        <f t="shared" si="2932"/>
        <v>7</v>
      </c>
      <c r="G93879" s="44">
        <f t="shared" si="2933"/>
        <v>6</v>
      </c>
      <c r="H93879" s="44"/>
    </row>
    <row r="93880" spans="1:8" x14ac:dyDescent="0.25">
      <c r="A93880">
        <v>284406</v>
      </c>
      <c r="B93880" s="1">
        <v>44393.843229773462</v>
      </c>
      <c r="C93880">
        <v>119067</v>
      </c>
      <c r="D93880">
        <v>250679</v>
      </c>
      <c r="E93880" s="16" t="e">
        <f>VLOOKUP(C93880,Подписчики!#REF!,3,0)</f>
        <v>#REF!</v>
      </c>
      <c r="F93880" s="3">
        <f t="shared" si="2932"/>
        <v>7</v>
      </c>
      <c r="G93880" s="44">
        <f t="shared" si="2933"/>
        <v>6</v>
      </c>
      <c r="H93880" s="44"/>
    </row>
    <row r="93881" spans="1:8" x14ac:dyDescent="0.25">
      <c r="A93881">
        <v>284410</v>
      </c>
      <c r="B93881" s="1">
        <v>44393.845252427185</v>
      </c>
      <c r="C93881">
        <v>125246</v>
      </c>
      <c r="D93881">
        <v>38593</v>
      </c>
      <c r="E93881" s="16" t="e">
        <f>VLOOKUP(C93881,Подписчики!#REF!,3,0)</f>
        <v>#REF!</v>
      </c>
      <c r="F93881" s="3">
        <f t="shared" si="2932"/>
        <v>7</v>
      </c>
      <c r="G93881" s="44">
        <f t="shared" si="2933"/>
        <v>6</v>
      </c>
      <c r="H93881" s="44"/>
    </row>
    <row r="93882" spans="1:8" x14ac:dyDescent="0.25">
      <c r="A93882">
        <v>284413</v>
      </c>
      <c r="B93882" s="1">
        <v>44393.845252427185</v>
      </c>
      <c r="C93882">
        <v>243147</v>
      </c>
      <c r="D93882">
        <v>148455</v>
      </c>
      <c r="E93882" s="16" t="e">
        <f>VLOOKUP(C93882,Подписчики!#REF!,3,0)</f>
        <v>#REF!</v>
      </c>
      <c r="F93882" s="3">
        <f t="shared" si="2932"/>
        <v>7</v>
      </c>
      <c r="G93882" s="44">
        <f t="shared" si="2933"/>
        <v>6</v>
      </c>
      <c r="H93882" s="44"/>
    </row>
    <row r="93883" spans="1:8" x14ac:dyDescent="0.25">
      <c r="A93883">
        <v>284418</v>
      </c>
      <c r="B93883" s="1">
        <v>44393.845656957928</v>
      </c>
      <c r="C93883">
        <v>77103</v>
      </c>
      <c r="D93883">
        <v>76405</v>
      </c>
      <c r="E93883" s="16" t="e">
        <f>VLOOKUP(C93883,Подписчики!#REF!,3,0)</f>
        <v>#REF!</v>
      </c>
      <c r="F93883" s="3">
        <f t="shared" si="2932"/>
        <v>7</v>
      </c>
      <c r="G93883" s="44">
        <f t="shared" si="2933"/>
        <v>6</v>
      </c>
      <c r="H93883" s="44"/>
    </row>
    <row r="93884" spans="1:8" x14ac:dyDescent="0.25">
      <c r="A93884">
        <v>284419</v>
      </c>
      <c r="B93884" s="1">
        <v>44393.846061488672</v>
      </c>
      <c r="C93884">
        <v>169405</v>
      </c>
      <c r="D93884">
        <v>105716</v>
      </c>
      <c r="E93884" s="16" t="e">
        <f>VLOOKUP(C93884,Подписчики!#REF!,3,0)</f>
        <v>#REF!</v>
      </c>
      <c r="F93884" s="3">
        <f t="shared" si="2932"/>
        <v>7</v>
      </c>
      <c r="G93884" s="44">
        <f t="shared" si="2933"/>
        <v>6</v>
      </c>
      <c r="H93884" s="44"/>
    </row>
    <row r="93885" spans="1:8" x14ac:dyDescent="0.25">
      <c r="A93885">
        <v>284424</v>
      </c>
      <c r="B93885" s="1">
        <v>44393.846061488672</v>
      </c>
      <c r="C93885">
        <v>177253</v>
      </c>
      <c r="D93885">
        <v>182191</v>
      </c>
      <c r="E93885" s="16" t="e">
        <f>VLOOKUP(C93885,Подписчики!#REF!,3,0)</f>
        <v>#REF!</v>
      </c>
      <c r="F93885" s="3">
        <f t="shared" si="2932"/>
        <v>7</v>
      </c>
      <c r="G93885" s="44">
        <f t="shared" si="2933"/>
        <v>6</v>
      </c>
      <c r="H93885" s="44"/>
    </row>
    <row r="93886" spans="1:8" x14ac:dyDescent="0.25">
      <c r="A93886">
        <v>284427</v>
      </c>
      <c r="B93886" s="1">
        <v>44393.846466019415</v>
      </c>
      <c r="C93886">
        <v>22640</v>
      </c>
      <c r="D93886">
        <v>255906</v>
      </c>
      <c r="E93886" s="16" t="e">
        <f>VLOOKUP(C93886,Подписчики!#REF!,3,0)</f>
        <v>#REF!</v>
      </c>
      <c r="F93886" s="3">
        <f t="shared" si="2932"/>
        <v>7</v>
      </c>
      <c r="G93886" s="44">
        <f t="shared" si="2933"/>
        <v>6</v>
      </c>
      <c r="H93886" s="44"/>
    </row>
    <row r="93887" spans="1:8" x14ac:dyDescent="0.25">
      <c r="A93887">
        <v>284430</v>
      </c>
      <c r="B93887" s="1">
        <v>44393.848488673138</v>
      </c>
      <c r="C93887">
        <v>92566</v>
      </c>
      <c r="D93887">
        <v>192331</v>
      </c>
      <c r="E93887" s="16" t="e">
        <f>VLOOKUP(C93887,Подписчики!#REF!,3,0)</f>
        <v>#REF!</v>
      </c>
      <c r="F93887" s="3">
        <f t="shared" si="2932"/>
        <v>7</v>
      </c>
      <c r="G93887" s="44">
        <f t="shared" si="2933"/>
        <v>6</v>
      </c>
      <c r="H93887" s="44"/>
    </row>
    <row r="93888" spans="1:8" x14ac:dyDescent="0.25">
      <c r="A93888">
        <v>284432</v>
      </c>
      <c r="B93888" s="1">
        <v>44393.848893203882</v>
      </c>
      <c r="C93888">
        <v>34387</v>
      </c>
      <c r="D93888">
        <v>88863</v>
      </c>
      <c r="E93888" s="16" t="e">
        <f>VLOOKUP(C93888,Подписчики!#REF!,3,0)</f>
        <v>#REF!</v>
      </c>
      <c r="F93888" s="3">
        <f t="shared" si="2932"/>
        <v>7</v>
      </c>
      <c r="G93888" s="44">
        <f t="shared" si="2933"/>
        <v>6</v>
      </c>
      <c r="H93888" s="44"/>
    </row>
    <row r="93889" spans="1:8" x14ac:dyDescent="0.25">
      <c r="A93889">
        <v>284435</v>
      </c>
      <c r="B93889" s="1">
        <v>44393.848893203882</v>
      </c>
      <c r="C93889">
        <v>118801</v>
      </c>
      <c r="D93889">
        <v>74456</v>
      </c>
      <c r="E93889" s="16" t="e">
        <f>VLOOKUP(C93889,Подписчики!#REF!,3,0)</f>
        <v>#REF!</v>
      </c>
      <c r="F93889" s="3">
        <f t="shared" si="2932"/>
        <v>7</v>
      </c>
      <c r="G93889" s="44">
        <f t="shared" si="2933"/>
        <v>6</v>
      </c>
      <c r="H93889" s="44"/>
    </row>
    <row r="93890" spans="1:8" x14ac:dyDescent="0.25">
      <c r="A93890">
        <v>284439</v>
      </c>
      <c r="B93890" s="1">
        <v>44393.849297734625</v>
      </c>
      <c r="C93890">
        <v>272981</v>
      </c>
      <c r="D93890">
        <v>324893</v>
      </c>
      <c r="E93890" s="16" t="e">
        <f>VLOOKUP(C93890,Подписчики!#REF!,3,0)</f>
        <v>#REF!</v>
      </c>
      <c r="F93890" s="3">
        <f t="shared" si="2932"/>
        <v>7</v>
      </c>
      <c r="G93890" s="44">
        <f t="shared" si="2933"/>
        <v>6</v>
      </c>
      <c r="H93890" s="44"/>
    </row>
    <row r="93891" spans="1:8" x14ac:dyDescent="0.25">
      <c r="A93891">
        <v>284444</v>
      </c>
      <c r="B93891" s="1">
        <v>44393.849297734632</v>
      </c>
      <c r="C93891">
        <v>107476</v>
      </c>
      <c r="D93891">
        <v>158978</v>
      </c>
      <c r="E93891" s="16" t="e">
        <f>VLOOKUP(C93891,Подписчики!#REF!,3,0)</f>
        <v>#REF!</v>
      </c>
      <c r="F93891" s="3">
        <f t="shared" ref="F93891:F93954" si="2934">MONTH(B93891)</f>
        <v>7</v>
      </c>
      <c r="G93891" s="44">
        <f t="shared" ref="G93891:G93954" si="2935">WEEKDAY(B93891,1)</f>
        <v>6</v>
      </c>
      <c r="H93891" s="44"/>
    </row>
    <row r="93892" spans="1:8" x14ac:dyDescent="0.25">
      <c r="A93892">
        <v>284447</v>
      </c>
      <c r="B93892" s="1">
        <v>44393.849702265376</v>
      </c>
      <c r="C93892">
        <v>23990</v>
      </c>
      <c r="D93892">
        <v>327633</v>
      </c>
      <c r="E93892" s="16" t="e">
        <f>VLOOKUP(C93892,Подписчики!#REF!,3,0)</f>
        <v>#REF!</v>
      </c>
      <c r="F93892" s="3">
        <f t="shared" si="2934"/>
        <v>7</v>
      </c>
      <c r="G93892" s="44">
        <f t="shared" si="2935"/>
        <v>6</v>
      </c>
      <c r="H93892" s="44"/>
    </row>
    <row r="93893" spans="1:8" x14ac:dyDescent="0.25">
      <c r="A93893">
        <v>284448</v>
      </c>
      <c r="B93893" s="1">
        <v>44393.849702265376</v>
      </c>
      <c r="C93893">
        <v>315877</v>
      </c>
      <c r="D93893">
        <v>82901</v>
      </c>
      <c r="E93893" s="16" t="e">
        <f>VLOOKUP(C93893,Подписчики!#REF!,3,0)</f>
        <v>#REF!</v>
      </c>
      <c r="F93893" s="3">
        <f t="shared" si="2934"/>
        <v>7</v>
      </c>
      <c r="G93893" s="44">
        <f t="shared" si="2935"/>
        <v>6</v>
      </c>
      <c r="H93893" s="44"/>
    </row>
    <row r="93894" spans="1:8" x14ac:dyDescent="0.25">
      <c r="A93894">
        <v>284452</v>
      </c>
      <c r="B93894" s="1">
        <v>44393.850106796119</v>
      </c>
      <c r="C93894">
        <v>187659</v>
      </c>
      <c r="D93894">
        <v>367087</v>
      </c>
      <c r="E93894" s="16" t="e">
        <f>VLOOKUP(C93894,Подписчики!#REF!,3,0)</f>
        <v>#REF!</v>
      </c>
      <c r="F93894" s="3">
        <f t="shared" si="2934"/>
        <v>7</v>
      </c>
      <c r="G93894" s="44">
        <f t="shared" si="2935"/>
        <v>6</v>
      </c>
      <c r="H93894" s="44"/>
    </row>
    <row r="93895" spans="1:8" x14ac:dyDescent="0.25">
      <c r="A93895">
        <v>284453</v>
      </c>
      <c r="B93895" s="1">
        <v>44393.850106796119</v>
      </c>
      <c r="C93895">
        <v>321811</v>
      </c>
      <c r="D93895">
        <v>112334</v>
      </c>
      <c r="E93895" s="16" t="e">
        <f>VLOOKUP(C93895,Подписчики!#REF!,3,0)</f>
        <v>#REF!</v>
      </c>
      <c r="F93895" s="3">
        <f t="shared" si="2934"/>
        <v>7</v>
      </c>
      <c r="G93895" s="44">
        <f t="shared" si="2935"/>
        <v>6</v>
      </c>
      <c r="H93895" s="44"/>
    </row>
    <row r="93896" spans="1:8" x14ac:dyDescent="0.25">
      <c r="A93896">
        <v>284455</v>
      </c>
      <c r="B93896" s="1">
        <v>44393.850511326862</v>
      </c>
      <c r="C93896">
        <v>218669</v>
      </c>
      <c r="D93896">
        <v>217246</v>
      </c>
      <c r="E93896" s="16" t="e">
        <f>VLOOKUP(C93896,Подписчики!#REF!,3,0)</f>
        <v>#REF!</v>
      </c>
      <c r="F93896" s="3">
        <f t="shared" si="2934"/>
        <v>7</v>
      </c>
      <c r="G93896" s="44">
        <f t="shared" si="2935"/>
        <v>6</v>
      </c>
      <c r="H93896" s="44"/>
    </row>
    <row r="93897" spans="1:8" x14ac:dyDescent="0.25">
      <c r="A93897">
        <v>284457</v>
      </c>
      <c r="B93897" s="1">
        <v>44393.851320388349</v>
      </c>
      <c r="C93897">
        <v>155021</v>
      </c>
      <c r="D93897">
        <v>455878</v>
      </c>
      <c r="E93897" s="16" t="e">
        <f>VLOOKUP(C93897,Подписчики!#REF!,3,0)</f>
        <v>#REF!</v>
      </c>
      <c r="F93897" s="3">
        <f t="shared" si="2934"/>
        <v>7</v>
      </c>
      <c r="G93897" s="44">
        <f t="shared" si="2935"/>
        <v>6</v>
      </c>
      <c r="H93897" s="44"/>
    </row>
    <row r="93898" spans="1:8" x14ac:dyDescent="0.25">
      <c r="A93898">
        <v>284461</v>
      </c>
      <c r="B93898" s="1">
        <v>44393.851320388349</v>
      </c>
      <c r="C93898">
        <v>215701</v>
      </c>
      <c r="D93898">
        <v>230507</v>
      </c>
      <c r="E93898" s="16" t="e">
        <f>VLOOKUP(C93898,Подписчики!#REF!,3,0)</f>
        <v>#REF!</v>
      </c>
      <c r="F93898" s="3">
        <f t="shared" si="2934"/>
        <v>7</v>
      </c>
      <c r="G93898" s="44">
        <f t="shared" si="2935"/>
        <v>6</v>
      </c>
      <c r="H93898" s="44"/>
    </row>
    <row r="93899" spans="1:8" x14ac:dyDescent="0.25">
      <c r="A93899">
        <v>284463</v>
      </c>
      <c r="B93899" s="1">
        <v>44393.851666666662</v>
      </c>
      <c r="C93899">
        <v>238443</v>
      </c>
      <c r="D93899">
        <v>395667</v>
      </c>
      <c r="E93899" s="16" t="e">
        <f>VLOOKUP(C93899,Подписчики!#REF!,3,0)</f>
        <v>#REF!</v>
      </c>
      <c r="F93899" s="3">
        <f t="shared" si="2934"/>
        <v>7</v>
      </c>
      <c r="G93899" s="44">
        <f t="shared" si="2935"/>
        <v>6</v>
      </c>
      <c r="H93899" s="44"/>
    </row>
    <row r="93900" spans="1:8" x14ac:dyDescent="0.25">
      <c r="A93900">
        <v>284465</v>
      </c>
      <c r="B93900" s="1">
        <v>44393.852129449835</v>
      </c>
      <c r="C93900">
        <v>145870</v>
      </c>
      <c r="D93900">
        <v>202914</v>
      </c>
      <c r="E93900" s="16" t="e">
        <f>VLOOKUP(C93900,Подписчики!#REF!,3,0)</f>
        <v>#REF!</v>
      </c>
      <c r="F93900" s="3">
        <f t="shared" si="2934"/>
        <v>7</v>
      </c>
      <c r="G93900" s="44">
        <f t="shared" si="2935"/>
        <v>6</v>
      </c>
      <c r="H93900" s="44"/>
    </row>
    <row r="93901" spans="1:8" x14ac:dyDescent="0.25">
      <c r="A93901">
        <v>284468</v>
      </c>
      <c r="B93901" s="1">
        <v>44393.852533980586</v>
      </c>
      <c r="C93901">
        <v>63381</v>
      </c>
      <c r="D93901">
        <v>161398</v>
      </c>
      <c r="E93901" s="16" t="e">
        <f>VLOOKUP(C93901,Подписчики!#REF!,3,0)</f>
        <v>#REF!</v>
      </c>
      <c r="F93901" s="3">
        <f t="shared" si="2934"/>
        <v>7</v>
      </c>
      <c r="G93901" s="44">
        <f t="shared" si="2935"/>
        <v>6</v>
      </c>
      <c r="H93901" s="44"/>
    </row>
    <row r="93902" spans="1:8" x14ac:dyDescent="0.25">
      <c r="A93902">
        <v>284473</v>
      </c>
      <c r="B93902" s="1">
        <v>44393.853343042072</v>
      </c>
      <c r="C93902">
        <v>7404</v>
      </c>
      <c r="D93902">
        <v>384536</v>
      </c>
      <c r="E93902" s="16" t="e">
        <f>VLOOKUP(C93902,Подписчики!#REF!,3,0)</f>
        <v>#REF!</v>
      </c>
      <c r="F93902" s="3">
        <f t="shared" si="2934"/>
        <v>7</v>
      </c>
      <c r="G93902" s="44">
        <f t="shared" si="2935"/>
        <v>6</v>
      </c>
      <c r="H93902" s="44"/>
    </row>
    <row r="93903" spans="1:8" x14ac:dyDescent="0.25">
      <c r="A93903">
        <v>284478</v>
      </c>
      <c r="B93903" s="1">
        <v>44393.853343042072</v>
      </c>
      <c r="C93903">
        <v>14829</v>
      </c>
      <c r="D93903">
        <v>154256</v>
      </c>
      <c r="E93903" s="16" t="e">
        <f>VLOOKUP(C93903,Подписчики!#REF!,3,0)</f>
        <v>#REF!</v>
      </c>
      <c r="F93903" s="3">
        <f t="shared" si="2934"/>
        <v>7</v>
      </c>
      <c r="G93903" s="44">
        <f t="shared" si="2935"/>
        <v>6</v>
      </c>
      <c r="H93903" s="44"/>
    </row>
    <row r="93904" spans="1:8" x14ac:dyDescent="0.25">
      <c r="A93904">
        <v>284481</v>
      </c>
      <c r="B93904" s="1">
        <v>44393.853343042072</v>
      </c>
      <c r="C93904">
        <v>51227</v>
      </c>
      <c r="D93904">
        <v>453901</v>
      </c>
      <c r="E93904" s="16" t="e">
        <f>VLOOKUP(C93904,Подписчики!#REF!,3,0)</f>
        <v>#REF!</v>
      </c>
      <c r="F93904" s="3">
        <f t="shared" si="2934"/>
        <v>7</v>
      </c>
      <c r="G93904" s="44">
        <f t="shared" si="2935"/>
        <v>6</v>
      </c>
      <c r="H93904" s="44"/>
    </row>
    <row r="93905" spans="1:8" x14ac:dyDescent="0.25">
      <c r="A93905">
        <v>284485</v>
      </c>
      <c r="B93905" s="1">
        <v>44393.853747572815</v>
      </c>
      <c r="C93905">
        <v>165260</v>
      </c>
      <c r="D93905">
        <v>273920</v>
      </c>
      <c r="E93905" s="16" t="e">
        <f>VLOOKUP(C93905,Подписчики!#REF!,3,0)</f>
        <v>#REF!</v>
      </c>
      <c r="F93905" s="3">
        <f t="shared" si="2934"/>
        <v>7</v>
      </c>
      <c r="G93905" s="44">
        <f t="shared" si="2935"/>
        <v>6</v>
      </c>
      <c r="H93905" s="44"/>
    </row>
    <row r="93906" spans="1:8" x14ac:dyDescent="0.25">
      <c r="A93906">
        <v>284489</v>
      </c>
      <c r="B93906" s="1">
        <v>44393.854152103566</v>
      </c>
      <c r="C93906">
        <v>75972</v>
      </c>
      <c r="D93906">
        <v>250679</v>
      </c>
      <c r="E93906" s="16" t="e">
        <f>VLOOKUP(C93906,Подписчики!#REF!,3,0)</f>
        <v>#REF!</v>
      </c>
      <c r="F93906" s="3">
        <f t="shared" si="2934"/>
        <v>7</v>
      </c>
      <c r="G93906" s="44">
        <f t="shared" si="2935"/>
        <v>6</v>
      </c>
      <c r="H93906" s="44"/>
    </row>
    <row r="93907" spans="1:8" x14ac:dyDescent="0.25">
      <c r="A93907">
        <v>284494</v>
      </c>
      <c r="B93907" s="1">
        <v>44393.854961165052</v>
      </c>
      <c r="C93907">
        <v>15479</v>
      </c>
      <c r="D93907">
        <v>360778</v>
      </c>
      <c r="E93907" s="16" t="e">
        <f>VLOOKUP(C93907,Подписчики!#REF!,3,0)</f>
        <v>#REF!</v>
      </c>
      <c r="F93907" s="3">
        <f t="shared" si="2934"/>
        <v>7</v>
      </c>
      <c r="G93907" s="44">
        <f t="shared" si="2935"/>
        <v>6</v>
      </c>
      <c r="H93907" s="44"/>
    </row>
    <row r="93908" spans="1:8" x14ac:dyDescent="0.25">
      <c r="A93908">
        <v>284496</v>
      </c>
      <c r="B93908" s="1">
        <v>44393.854961165052</v>
      </c>
      <c r="C93908">
        <v>39841</v>
      </c>
      <c r="D93908">
        <v>227775</v>
      </c>
      <c r="E93908" s="16" t="e">
        <f>VLOOKUP(C93908,Подписчики!#REF!,3,0)</f>
        <v>#REF!</v>
      </c>
      <c r="F93908" s="3">
        <f t="shared" si="2934"/>
        <v>7</v>
      </c>
      <c r="G93908" s="44">
        <f t="shared" si="2935"/>
        <v>6</v>
      </c>
      <c r="H93908" s="44"/>
    </row>
    <row r="93909" spans="1:8" x14ac:dyDescent="0.25">
      <c r="A93909">
        <v>284501</v>
      </c>
      <c r="B93909" s="1">
        <v>44393.854961165052</v>
      </c>
      <c r="C93909">
        <v>202980</v>
      </c>
      <c r="D93909">
        <v>196292</v>
      </c>
      <c r="E93909" s="16" t="e">
        <f>VLOOKUP(C93909,Подписчики!#REF!,3,0)</f>
        <v>#REF!</v>
      </c>
      <c r="F93909" s="3">
        <f t="shared" si="2934"/>
        <v>7</v>
      </c>
      <c r="G93909" s="44">
        <f t="shared" si="2935"/>
        <v>6</v>
      </c>
      <c r="H93909" s="44"/>
    </row>
    <row r="93910" spans="1:8" x14ac:dyDescent="0.25">
      <c r="A93910">
        <v>284505</v>
      </c>
      <c r="B93910" s="1">
        <v>44393.854961165052</v>
      </c>
      <c r="C93910">
        <v>211761</v>
      </c>
      <c r="D93910">
        <v>343491</v>
      </c>
      <c r="E93910" s="16" t="e">
        <f>VLOOKUP(C93910,Подписчики!#REF!,3,0)</f>
        <v>#REF!</v>
      </c>
      <c r="F93910" s="3">
        <f t="shared" si="2934"/>
        <v>7</v>
      </c>
      <c r="G93910" s="44">
        <f t="shared" si="2935"/>
        <v>6</v>
      </c>
      <c r="H93910" s="44"/>
    </row>
    <row r="93911" spans="1:8" x14ac:dyDescent="0.25">
      <c r="A93911">
        <v>284506</v>
      </c>
      <c r="B93911" s="1">
        <v>44393.854961165052</v>
      </c>
      <c r="C93911">
        <v>320599</v>
      </c>
      <c r="D93911">
        <v>250679</v>
      </c>
      <c r="E93911" s="16" t="e">
        <f>VLOOKUP(C93911,Подписчики!#REF!,3,0)</f>
        <v>#REF!</v>
      </c>
      <c r="F93911" s="3">
        <f t="shared" si="2934"/>
        <v>7</v>
      </c>
      <c r="G93911" s="44">
        <f t="shared" si="2935"/>
        <v>6</v>
      </c>
      <c r="H93911" s="44"/>
    </row>
    <row r="93912" spans="1:8" x14ac:dyDescent="0.25">
      <c r="A93912">
        <v>284508</v>
      </c>
      <c r="B93912" s="1">
        <v>44393.855770226539</v>
      </c>
      <c r="C93912">
        <v>315899</v>
      </c>
      <c r="D93912">
        <v>104958</v>
      </c>
      <c r="E93912" s="16" t="e">
        <f>VLOOKUP(C93912,Подписчики!#REF!,3,0)</f>
        <v>#REF!</v>
      </c>
      <c r="F93912" s="3">
        <f t="shared" si="2934"/>
        <v>7</v>
      </c>
      <c r="G93912" s="44">
        <f t="shared" si="2935"/>
        <v>6</v>
      </c>
      <c r="H93912" s="44"/>
    </row>
    <row r="93913" spans="1:8" x14ac:dyDescent="0.25">
      <c r="A93913">
        <v>284513</v>
      </c>
      <c r="B93913" s="1">
        <v>44393.856174757282</v>
      </c>
      <c r="C93913">
        <v>81801</v>
      </c>
      <c r="D93913">
        <v>65828</v>
      </c>
      <c r="E93913" s="16" t="e">
        <f>VLOOKUP(C93913,Подписчики!#REF!,3,0)</f>
        <v>#REF!</v>
      </c>
      <c r="F93913" s="3">
        <f t="shared" si="2934"/>
        <v>7</v>
      </c>
      <c r="G93913" s="44">
        <f t="shared" si="2935"/>
        <v>6</v>
      </c>
      <c r="H93913" s="44"/>
    </row>
    <row r="93914" spans="1:8" x14ac:dyDescent="0.25">
      <c r="A93914">
        <v>284518</v>
      </c>
      <c r="B93914" s="1">
        <v>44393.856174757282</v>
      </c>
      <c r="C93914">
        <v>133047</v>
      </c>
      <c r="D93914">
        <v>290088</v>
      </c>
      <c r="E93914" s="16" t="e">
        <f>VLOOKUP(C93914,Подписчики!#REF!,3,0)</f>
        <v>#REF!</v>
      </c>
      <c r="F93914" s="3">
        <f t="shared" si="2934"/>
        <v>7</v>
      </c>
      <c r="G93914" s="44">
        <f t="shared" si="2935"/>
        <v>6</v>
      </c>
      <c r="H93914" s="44"/>
    </row>
    <row r="93915" spans="1:8" x14ac:dyDescent="0.25">
      <c r="A93915">
        <v>284520</v>
      </c>
      <c r="B93915" s="1">
        <v>44393.856174757282</v>
      </c>
      <c r="C93915">
        <v>213162</v>
      </c>
      <c r="D93915">
        <v>347393</v>
      </c>
      <c r="E93915" s="16" t="e">
        <f>VLOOKUP(C93915,Подписчики!#REF!,3,0)</f>
        <v>#REF!</v>
      </c>
      <c r="F93915" s="3">
        <f t="shared" si="2934"/>
        <v>7</v>
      </c>
      <c r="G93915" s="44">
        <f t="shared" si="2935"/>
        <v>6</v>
      </c>
      <c r="H93915" s="44"/>
    </row>
    <row r="93916" spans="1:8" x14ac:dyDescent="0.25">
      <c r="A93916">
        <v>284525</v>
      </c>
      <c r="B93916" s="1">
        <v>44393.856983818769</v>
      </c>
      <c r="C93916">
        <v>137764</v>
      </c>
      <c r="D93916">
        <v>140147</v>
      </c>
      <c r="E93916" s="16" t="e">
        <f>VLOOKUP(C93916,Подписчики!#REF!,3,0)</f>
        <v>#REF!</v>
      </c>
      <c r="F93916" s="3">
        <f t="shared" si="2934"/>
        <v>7</v>
      </c>
      <c r="G93916" s="44">
        <f t="shared" si="2935"/>
        <v>6</v>
      </c>
      <c r="H93916" s="44"/>
    </row>
    <row r="93917" spans="1:8" x14ac:dyDescent="0.25">
      <c r="A93917">
        <v>284530</v>
      </c>
      <c r="B93917" s="1">
        <v>44393.856983818769</v>
      </c>
      <c r="C93917">
        <v>344724</v>
      </c>
      <c r="D93917">
        <v>147566</v>
      </c>
      <c r="E93917" s="16" t="e">
        <f>VLOOKUP(C93917,Подписчики!#REF!,3,0)</f>
        <v>#REF!</v>
      </c>
      <c r="F93917" s="3">
        <f t="shared" si="2934"/>
        <v>7</v>
      </c>
      <c r="G93917" s="44">
        <f t="shared" si="2935"/>
        <v>6</v>
      </c>
      <c r="H93917" s="44"/>
    </row>
    <row r="93918" spans="1:8" x14ac:dyDescent="0.25">
      <c r="A93918">
        <v>284532</v>
      </c>
      <c r="B93918" s="1">
        <v>44393.857388349512</v>
      </c>
      <c r="C93918">
        <v>288082</v>
      </c>
      <c r="D93918">
        <v>251439</v>
      </c>
      <c r="E93918" s="16" t="e">
        <f>VLOOKUP(C93918,Подписчики!#REF!,3,0)</f>
        <v>#REF!</v>
      </c>
      <c r="F93918" s="3">
        <f t="shared" si="2934"/>
        <v>7</v>
      </c>
      <c r="G93918" s="44">
        <f t="shared" si="2935"/>
        <v>6</v>
      </c>
      <c r="H93918" s="44"/>
    </row>
    <row r="93919" spans="1:8" x14ac:dyDescent="0.25">
      <c r="A93919">
        <v>284533</v>
      </c>
      <c r="B93919" s="1">
        <v>44393.857792880262</v>
      </c>
      <c r="C93919">
        <v>261841</v>
      </c>
      <c r="D93919">
        <v>88863</v>
      </c>
      <c r="E93919" s="16" t="e">
        <f>VLOOKUP(C93919,Подписчики!#REF!,3,0)</f>
        <v>#REF!</v>
      </c>
      <c r="F93919" s="3">
        <f t="shared" si="2934"/>
        <v>7</v>
      </c>
      <c r="G93919" s="44">
        <f t="shared" si="2935"/>
        <v>6</v>
      </c>
      <c r="H93919" s="44"/>
    </row>
    <row r="93920" spans="1:8" x14ac:dyDescent="0.25">
      <c r="A93920">
        <v>284535</v>
      </c>
      <c r="B93920" s="1">
        <v>44393.857792880262</v>
      </c>
      <c r="C93920">
        <v>280758</v>
      </c>
      <c r="D93920">
        <v>17083</v>
      </c>
      <c r="E93920" s="16" t="e">
        <f>VLOOKUP(C93920,Подписчики!#REF!,3,0)</f>
        <v>#REF!</v>
      </c>
      <c r="F93920" s="3">
        <f t="shared" si="2934"/>
        <v>7</v>
      </c>
      <c r="G93920" s="44">
        <f t="shared" si="2935"/>
        <v>6</v>
      </c>
      <c r="H93920" s="44"/>
    </row>
    <row r="93921" spans="1:8" x14ac:dyDescent="0.25">
      <c r="A93921">
        <v>284539</v>
      </c>
      <c r="B93921" s="1">
        <v>44393.858197411006</v>
      </c>
      <c r="C93921">
        <v>7167</v>
      </c>
      <c r="D93921">
        <v>173184</v>
      </c>
      <c r="E93921" s="16" t="e">
        <f>VLOOKUP(C93921,Подписчики!#REF!,3,0)</f>
        <v>#REF!</v>
      </c>
      <c r="F93921" s="3">
        <f t="shared" si="2934"/>
        <v>7</v>
      </c>
      <c r="G93921" s="44">
        <f t="shared" si="2935"/>
        <v>6</v>
      </c>
      <c r="H93921" s="44"/>
    </row>
    <row r="93922" spans="1:8" x14ac:dyDescent="0.25">
      <c r="A93922">
        <v>284540</v>
      </c>
      <c r="B93922" s="1">
        <v>44393.858601941742</v>
      </c>
      <c r="C93922">
        <v>71992</v>
      </c>
      <c r="D93922">
        <v>267852</v>
      </c>
      <c r="E93922" s="16" t="e">
        <f>VLOOKUP(C93922,Подписчики!#REF!,3,0)</f>
        <v>#REF!</v>
      </c>
      <c r="F93922" s="3">
        <f t="shared" si="2934"/>
        <v>7</v>
      </c>
      <c r="G93922" s="44">
        <f t="shared" si="2935"/>
        <v>6</v>
      </c>
      <c r="H93922" s="44"/>
    </row>
    <row r="93923" spans="1:8" x14ac:dyDescent="0.25">
      <c r="A93923">
        <v>284545</v>
      </c>
      <c r="B93923" s="1">
        <v>44393.860624595472</v>
      </c>
      <c r="C93923">
        <v>58406</v>
      </c>
      <c r="D93923">
        <v>250679</v>
      </c>
      <c r="E93923" s="16" t="e">
        <f>VLOOKUP(C93923,Подписчики!#REF!,3,0)</f>
        <v>#REF!</v>
      </c>
      <c r="F93923" s="3">
        <f t="shared" si="2934"/>
        <v>7</v>
      </c>
      <c r="G93923" s="44">
        <f t="shared" si="2935"/>
        <v>6</v>
      </c>
      <c r="H93923" s="44"/>
    </row>
    <row r="93924" spans="1:8" x14ac:dyDescent="0.25">
      <c r="A93924">
        <v>284549</v>
      </c>
      <c r="B93924" s="1">
        <v>44393.861029126208</v>
      </c>
      <c r="C93924">
        <v>128976</v>
      </c>
      <c r="D93924">
        <v>301748</v>
      </c>
      <c r="E93924" s="16" t="e">
        <f>VLOOKUP(C93924,Подписчики!#REF!,3,0)</f>
        <v>#REF!</v>
      </c>
      <c r="F93924" s="3">
        <f t="shared" si="2934"/>
        <v>7</v>
      </c>
      <c r="G93924" s="44">
        <f t="shared" si="2935"/>
        <v>6</v>
      </c>
      <c r="H93924" s="44"/>
    </row>
    <row r="93925" spans="1:8" x14ac:dyDescent="0.25">
      <c r="A93925">
        <v>284553</v>
      </c>
      <c r="B93925" s="1">
        <v>44393.861029126216</v>
      </c>
      <c r="C93925">
        <v>217294</v>
      </c>
      <c r="D93925">
        <v>118549</v>
      </c>
      <c r="E93925" s="16" t="e">
        <f>VLOOKUP(C93925,Подписчики!#REF!,3,0)</f>
        <v>#REF!</v>
      </c>
      <c r="F93925" s="3">
        <f t="shared" si="2934"/>
        <v>7</v>
      </c>
      <c r="G93925" s="44">
        <f t="shared" si="2935"/>
        <v>6</v>
      </c>
      <c r="H93925" s="44"/>
    </row>
    <row r="93926" spans="1:8" x14ac:dyDescent="0.25">
      <c r="A93926">
        <v>284558</v>
      </c>
      <c r="B93926" s="1">
        <v>44393.861433656959</v>
      </c>
      <c r="C93926">
        <v>46780</v>
      </c>
      <c r="D93926">
        <v>448560</v>
      </c>
      <c r="E93926" s="16" t="e">
        <f>VLOOKUP(C93926,Подписчики!#REF!,3,0)</f>
        <v>#REF!</v>
      </c>
      <c r="F93926" s="3">
        <f t="shared" si="2934"/>
        <v>7</v>
      </c>
      <c r="G93926" s="44">
        <f t="shared" si="2935"/>
        <v>6</v>
      </c>
      <c r="H93926" s="44"/>
    </row>
    <row r="93927" spans="1:8" x14ac:dyDescent="0.25">
      <c r="A93927">
        <v>284562</v>
      </c>
      <c r="B93927" s="1">
        <v>44393.861838187702</v>
      </c>
      <c r="C93927">
        <v>340543</v>
      </c>
      <c r="D93927">
        <v>377180</v>
      </c>
      <c r="E93927" s="16" t="e">
        <f>VLOOKUP(C93927,Подписчики!#REF!,3,0)</f>
        <v>#REF!</v>
      </c>
      <c r="F93927" s="3">
        <f t="shared" si="2934"/>
        <v>7</v>
      </c>
      <c r="G93927" s="44">
        <f t="shared" si="2935"/>
        <v>6</v>
      </c>
      <c r="H93927" s="44"/>
    </row>
    <row r="93928" spans="1:8" x14ac:dyDescent="0.25">
      <c r="A93928">
        <v>284565</v>
      </c>
      <c r="B93928" s="1">
        <v>44393.862647249189</v>
      </c>
      <c r="C93928">
        <v>245691</v>
      </c>
      <c r="D93928">
        <v>77124</v>
      </c>
      <c r="E93928" s="16" t="e">
        <f>VLOOKUP(C93928,Подписчики!#REF!,3,0)</f>
        <v>#REF!</v>
      </c>
      <c r="F93928" s="3">
        <f t="shared" si="2934"/>
        <v>7</v>
      </c>
      <c r="G93928" s="44">
        <f t="shared" si="2935"/>
        <v>6</v>
      </c>
      <c r="H93928" s="44"/>
    </row>
    <row r="93929" spans="1:8" x14ac:dyDescent="0.25">
      <c r="A93929">
        <v>284570</v>
      </c>
      <c r="B93929" s="1">
        <v>44393.862647249189</v>
      </c>
      <c r="C93929">
        <v>277127</v>
      </c>
      <c r="D93929">
        <v>469849</v>
      </c>
      <c r="E93929" s="16" t="e">
        <f>VLOOKUP(C93929,Подписчики!#REF!,3,0)</f>
        <v>#REF!</v>
      </c>
      <c r="F93929" s="3">
        <f t="shared" si="2934"/>
        <v>7</v>
      </c>
      <c r="G93929" s="44">
        <f t="shared" si="2935"/>
        <v>6</v>
      </c>
      <c r="H93929" s="44"/>
    </row>
    <row r="93930" spans="1:8" x14ac:dyDescent="0.25">
      <c r="A93930">
        <v>284574</v>
      </c>
      <c r="B93930" s="1">
        <v>44393.863051779939</v>
      </c>
      <c r="C93930">
        <v>185930</v>
      </c>
      <c r="D93930">
        <v>351192</v>
      </c>
      <c r="E93930" s="16" t="e">
        <f>VLOOKUP(C93930,Подписчики!#REF!,3,0)</f>
        <v>#REF!</v>
      </c>
      <c r="F93930" s="3">
        <f t="shared" si="2934"/>
        <v>7</v>
      </c>
      <c r="G93930" s="44">
        <f t="shared" si="2935"/>
        <v>6</v>
      </c>
      <c r="H93930" s="44"/>
    </row>
    <row r="93931" spans="1:8" x14ac:dyDescent="0.25">
      <c r="A93931">
        <v>284577</v>
      </c>
      <c r="B93931" s="1">
        <v>44393.863456310675</v>
      </c>
      <c r="C93931">
        <v>177639</v>
      </c>
      <c r="D93931">
        <v>452381</v>
      </c>
      <c r="E93931" s="16" t="e">
        <f>VLOOKUP(C93931,Подписчики!#REF!,3,0)</f>
        <v>#REF!</v>
      </c>
      <c r="F93931" s="3">
        <f t="shared" si="2934"/>
        <v>7</v>
      </c>
      <c r="G93931" s="44">
        <f t="shared" si="2935"/>
        <v>6</v>
      </c>
      <c r="H93931" s="44"/>
    </row>
    <row r="93932" spans="1:8" x14ac:dyDescent="0.25">
      <c r="A93932">
        <v>284581</v>
      </c>
      <c r="B93932" s="1">
        <v>44393.864265372169</v>
      </c>
      <c r="C93932">
        <v>145707</v>
      </c>
      <c r="D93932">
        <v>283433</v>
      </c>
      <c r="E93932" s="16" t="e">
        <f>VLOOKUP(C93932,Подписчики!#REF!,3,0)</f>
        <v>#REF!</v>
      </c>
      <c r="F93932" s="3">
        <f t="shared" si="2934"/>
        <v>7</v>
      </c>
      <c r="G93932" s="44">
        <f t="shared" si="2935"/>
        <v>6</v>
      </c>
      <c r="H93932" s="44"/>
    </row>
    <row r="93933" spans="1:8" x14ac:dyDescent="0.25">
      <c r="A93933">
        <v>284585</v>
      </c>
      <c r="B93933" s="1">
        <v>44393.864265372169</v>
      </c>
      <c r="C93933">
        <v>193018</v>
      </c>
      <c r="D93933">
        <v>411922</v>
      </c>
      <c r="E93933" s="16" t="e">
        <f>VLOOKUP(C93933,Подписчики!#REF!,3,0)</f>
        <v>#REF!</v>
      </c>
      <c r="F93933" s="3">
        <f t="shared" si="2934"/>
        <v>7</v>
      </c>
      <c r="G93933" s="44">
        <f t="shared" si="2935"/>
        <v>6</v>
      </c>
      <c r="H93933" s="44"/>
    </row>
    <row r="93934" spans="1:8" x14ac:dyDescent="0.25">
      <c r="A93934">
        <v>284590</v>
      </c>
      <c r="B93934" s="1">
        <v>44393.864669902912</v>
      </c>
      <c r="C93934">
        <v>114246</v>
      </c>
      <c r="D93934">
        <v>83136</v>
      </c>
      <c r="E93934" s="16" t="e">
        <f>VLOOKUP(C93934,Подписчики!#REF!,3,0)</f>
        <v>#REF!</v>
      </c>
      <c r="F93934" s="3">
        <f t="shared" si="2934"/>
        <v>7</v>
      </c>
      <c r="G93934" s="44">
        <f t="shared" si="2935"/>
        <v>6</v>
      </c>
      <c r="H93934" s="44"/>
    </row>
    <row r="93935" spans="1:8" x14ac:dyDescent="0.25">
      <c r="A93935">
        <v>284592</v>
      </c>
      <c r="B93935" s="1">
        <v>44393.864669902912</v>
      </c>
      <c r="C93935">
        <v>322673</v>
      </c>
      <c r="D93935">
        <v>349014</v>
      </c>
      <c r="E93935" s="16" t="e">
        <f>VLOOKUP(C93935,Подписчики!#REF!,3,0)</f>
        <v>#REF!</v>
      </c>
      <c r="F93935" s="3">
        <f t="shared" si="2934"/>
        <v>7</v>
      </c>
      <c r="G93935" s="44">
        <f t="shared" si="2935"/>
        <v>6</v>
      </c>
      <c r="H93935" s="44"/>
    </row>
    <row r="93936" spans="1:8" x14ac:dyDescent="0.25">
      <c r="A93936">
        <v>284594</v>
      </c>
      <c r="B93936" s="1">
        <v>44393.865074433656</v>
      </c>
      <c r="C93936">
        <v>39133</v>
      </c>
      <c r="D93936">
        <v>198326</v>
      </c>
      <c r="E93936" s="16" t="e">
        <f>VLOOKUP(C93936,Подписчики!#REF!,3,0)</f>
        <v>#REF!</v>
      </c>
      <c r="F93936" s="3">
        <f t="shared" si="2934"/>
        <v>7</v>
      </c>
      <c r="G93936" s="44">
        <f t="shared" si="2935"/>
        <v>6</v>
      </c>
      <c r="H93936" s="44"/>
    </row>
    <row r="93937" spans="1:8" x14ac:dyDescent="0.25">
      <c r="A93937">
        <v>284596</v>
      </c>
      <c r="B93937" s="1">
        <v>44393.865883495142</v>
      </c>
      <c r="C93937">
        <v>9105</v>
      </c>
      <c r="D93937">
        <v>88863</v>
      </c>
      <c r="E93937" s="16" t="e">
        <f>VLOOKUP(C93937,Подписчики!#REF!,3,0)</f>
        <v>#REF!</v>
      </c>
      <c r="F93937" s="3">
        <f t="shared" si="2934"/>
        <v>7</v>
      </c>
      <c r="G93937" s="44">
        <f t="shared" si="2935"/>
        <v>6</v>
      </c>
      <c r="H93937" s="44"/>
    </row>
    <row r="93938" spans="1:8" x14ac:dyDescent="0.25">
      <c r="A93938">
        <v>284601</v>
      </c>
      <c r="B93938" s="1">
        <v>44393.865883495142</v>
      </c>
      <c r="C93938">
        <v>174076</v>
      </c>
      <c r="D93938">
        <v>219046</v>
      </c>
      <c r="E93938" s="16" t="e">
        <f>VLOOKUP(C93938,Подписчики!#REF!,3,0)</f>
        <v>#REF!</v>
      </c>
      <c r="F93938" s="3">
        <f t="shared" si="2934"/>
        <v>7</v>
      </c>
      <c r="G93938" s="44">
        <f t="shared" si="2935"/>
        <v>6</v>
      </c>
      <c r="H93938" s="44"/>
    </row>
    <row r="93939" spans="1:8" x14ac:dyDescent="0.25">
      <c r="A93939">
        <v>284603</v>
      </c>
      <c r="B93939" s="1">
        <v>44393.866288025893</v>
      </c>
      <c r="C93939">
        <v>240181</v>
      </c>
      <c r="D93939">
        <v>196571</v>
      </c>
      <c r="E93939" s="16" t="e">
        <f>VLOOKUP(C93939,Подписчики!#REF!,3,0)</f>
        <v>#REF!</v>
      </c>
      <c r="F93939" s="3">
        <f t="shared" si="2934"/>
        <v>7</v>
      </c>
      <c r="G93939" s="44">
        <f t="shared" si="2935"/>
        <v>6</v>
      </c>
      <c r="H93939" s="44"/>
    </row>
    <row r="93940" spans="1:8" x14ac:dyDescent="0.25">
      <c r="A93940">
        <v>284608</v>
      </c>
      <c r="B93940" s="1">
        <v>44393.867501618122</v>
      </c>
      <c r="C93940">
        <v>122053</v>
      </c>
      <c r="D93940">
        <v>158978</v>
      </c>
      <c r="E93940" s="16" t="e">
        <f>VLOOKUP(C93940,Подписчики!#REF!,3,0)</f>
        <v>#REF!</v>
      </c>
      <c r="F93940" s="3">
        <f t="shared" si="2934"/>
        <v>7</v>
      </c>
      <c r="G93940" s="44">
        <f t="shared" si="2935"/>
        <v>6</v>
      </c>
      <c r="H93940" s="44"/>
    </row>
    <row r="93941" spans="1:8" x14ac:dyDescent="0.25">
      <c r="A93941">
        <v>284610</v>
      </c>
      <c r="B93941" s="1">
        <v>44393.867501618122</v>
      </c>
      <c r="C93941">
        <v>166558</v>
      </c>
      <c r="D93941">
        <v>70286</v>
      </c>
      <c r="E93941" s="16" t="e">
        <f>VLOOKUP(C93941,Подписчики!#REF!,3,0)</f>
        <v>#REF!</v>
      </c>
      <c r="F93941" s="3">
        <f t="shared" si="2934"/>
        <v>7</v>
      </c>
      <c r="G93941" s="44">
        <f t="shared" si="2935"/>
        <v>6</v>
      </c>
      <c r="H93941" s="44"/>
    </row>
    <row r="93942" spans="1:8" x14ac:dyDescent="0.25">
      <c r="A93942">
        <v>284613</v>
      </c>
      <c r="B93942" s="1">
        <v>44393.867906148873</v>
      </c>
      <c r="C93942">
        <v>142888</v>
      </c>
      <c r="D93942">
        <v>83380</v>
      </c>
      <c r="E93942" s="16" t="e">
        <f>VLOOKUP(C93942,Подписчики!#REF!,3,0)</f>
        <v>#REF!</v>
      </c>
      <c r="F93942" s="3">
        <f t="shared" si="2934"/>
        <v>7</v>
      </c>
      <c r="G93942" s="44">
        <f t="shared" si="2935"/>
        <v>6</v>
      </c>
      <c r="H93942" s="44"/>
    </row>
    <row r="93943" spans="1:8" x14ac:dyDescent="0.25">
      <c r="A93943">
        <v>284616</v>
      </c>
      <c r="B93943" s="1">
        <v>44393.868310679609</v>
      </c>
      <c r="C93943">
        <v>60595</v>
      </c>
      <c r="D93943">
        <v>184941</v>
      </c>
      <c r="E93943" s="16" t="e">
        <f>VLOOKUP(C93943,Подписчики!#REF!,3,0)</f>
        <v>#REF!</v>
      </c>
      <c r="F93943" s="3">
        <f t="shared" si="2934"/>
        <v>7</v>
      </c>
      <c r="G93943" s="44">
        <f t="shared" si="2935"/>
        <v>6</v>
      </c>
      <c r="H93943" s="44"/>
    </row>
    <row r="93944" spans="1:8" x14ac:dyDescent="0.25">
      <c r="A93944">
        <v>284618</v>
      </c>
      <c r="B93944" s="1">
        <v>44393.869119741103</v>
      </c>
      <c r="C93944">
        <v>34396</v>
      </c>
      <c r="D93944">
        <v>230555</v>
      </c>
      <c r="E93944" s="16" t="e">
        <f>VLOOKUP(C93944,Подписчики!#REF!,3,0)</f>
        <v>#REF!</v>
      </c>
      <c r="F93944" s="3">
        <f t="shared" si="2934"/>
        <v>7</v>
      </c>
      <c r="G93944" s="44">
        <f t="shared" si="2935"/>
        <v>6</v>
      </c>
      <c r="H93944" s="44"/>
    </row>
    <row r="93945" spans="1:8" x14ac:dyDescent="0.25">
      <c r="A93945">
        <v>284623</v>
      </c>
      <c r="B93945" s="1">
        <v>44393.869524271846</v>
      </c>
      <c r="C93945">
        <v>285703</v>
      </c>
      <c r="D93945">
        <v>182191</v>
      </c>
      <c r="E93945" s="16" t="e">
        <f>VLOOKUP(C93945,Подписчики!#REF!,3,0)</f>
        <v>#REF!</v>
      </c>
      <c r="F93945" s="3">
        <f t="shared" si="2934"/>
        <v>7</v>
      </c>
      <c r="G93945" s="44">
        <f t="shared" si="2935"/>
        <v>6</v>
      </c>
      <c r="H93945" s="44"/>
    </row>
    <row r="93946" spans="1:8" x14ac:dyDescent="0.25">
      <c r="A93946">
        <v>284624</v>
      </c>
      <c r="B93946" s="1">
        <v>44393.870737864076</v>
      </c>
      <c r="C93946">
        <v>52747</v>
      </c>
      <c r="D93946">
        <v>411922</v>
      </c>
      <c r="E93946" s="16" t="e">
        <f>VLOOKUP(C93946,Подписчики!#REF!,3,0)</f>
        <v>#REF!</v>
      </c>
      <c r="F93946" s="3">
        <f t="shared" si="2934"/>
        <v>7</v>
      </c>
      <c r="G93946" s="44">
        <f t="shared" si="2935"/>
        <v>6</v>
      </c>
      <c r="H93946" s="44"/>
    </row>
    <row r="93947" spans="1:8" x14ac:dyDescent="0.25">
      <c r="A93947">
        <v>284625</v>
      </c>
      <c r="B93947" s="1">
        <v>44393.870737864083</v>
      </c>
      <c r="C93947">
        <v>327353</v>
      </c>
      <c r="D93947">
        <v>239248</v>
      </c>
      <c r="E93947" s="16" t="e">
        <f>VLOOKUP(C93947,Подписчики!#REF!,3,0)</f>
        <v>#REF!</v>
      </c>
      <c r="F93947" s="3">
        <f t="shared" si="2934"/>
        <v>7</v>
      </c>
      <c r="G93947" s="44">
        <f t="shared" si="2935"/>
        <v>6</v>
      </c>
      <c r="H93947" s="44"/>
    </row>
    <row r="93948" spans="1:8" x14ac:dyDescent="0.25">
      <c r="A93948">
        <v>284628</v>
      </c>
      <c r="B93948" s="1">
        <v>44393.871546925562</v>
      </c>
      <c r="C93948">
        <v>59324</v>
      </c>
      <c r="D93948">
        <v>470762</v>
      </c>
      <c r="E93948" s="16" t="e">
        <f>VLOOKUP(C93948,Подписчики!#REF!,3,0)</f>
        <v>#REF!</v>
      </c>
      <c r="F93948" s="3">
        <f t="shared" si="2934"/>
        <v>7</v>
      </c>
      <c r="G93948" s="44">
        <f t="shared" si="2935"/>
        <v>6</v>
      </c>
      <c r="H93948" s="44"/>
    </row>
    <row r="93949" spans="1:8" x14ac:dyDescent="0.25">
      <c r="A93949">
        <v>284631</v>
      </c>
      <c r="B93949" s="1">
        <v>44393.872355987056</v>
      </c>
      <c r="C93949">
        <v>139542</v>
      </c>
      <c r="D93949">
        <v>347008</v>
      </c>
      <c r="E93949" s="16" t="e">
        <f>VLOOKUP(C93949,Подписчики!#REF!,3,0)</f>
        <v>#REF!</v>
      </c>
      <c r="F93949" s="3">
        <f t="shared" si="2934"/>
        <v>7</v>
      </c>
      <c r="G93949" s="44">
        <f t="shared" si="2935"/>
        <v>6</v>
      </c>
      <c r="H93949" s="44"/>
    </row>
    <row r="93950" spans="1:8" x14ac:dyDescent="0.25">
      <c r="A93950">
        <v>284634</v>
      </c>
      <c r="B93950" s="1">
        <v>44393.872355987056</v>
      </c>
      <c r="C93950">
        <v>210141</v>
      </c>
      <c r="D93950">
        <v>217497</v>
      </c>
      <c r="E93950" s="16" t="e">
        <f>VLOOKUP(C93950,Подписчики!#REF!,3,0)</f>
        <v>#REF!</v>
      </c>
      <c r="F93950" s="3">
        <f t="shared" si="2934"/>
        <v>7</v>
      </c>
      <c r="G93950" s="44">
        <f t="shared" si="2935"/>
        <v>6</v>
      </c>
      <c r="H93950" s="44"/>
    </row>
    <row r="93951" spans="1:8" x14ac:dyDescent="0.25">
      <c r="A93951">
        <v>284638</v>
      </c>
      <c r="B93951" s="1">
        <v>44393.872760517799</v>
      </c>
      <c r="C93951">
        <v>274447</v>
      </c>
      <c r="D93951">
        <v>470762</v>
      </c>
      <c r="E93951" s="16" t="e">
        <f>VLOOKUP(C93951,Подписчики!#REF!,3,0)</f>
        <v>#REF!</v>
      </c>
      <c r="F93951" s="3">
        <f t="shared" si="2934"/>
        <v>7</v>
      </c>
      <c r="G93951" s="44">
        <f t="shared" si="2935"/>
        <v>6</v>
      </c>
      <c r="H93951" s="44"/>
    </row>
    <row r="93952" spans="1:8" x14ac:dyDescent="0.25">
      <c r="A93952">
        <v>284642</v>
      </c>
      <c r="B93952" s="1">
        <v>44393.873165048542</v>
      </c>
      <c r="C93952">
        <v>16321</v>
      </c>
      <c r="D93952">
        <v>230507</v>
      </c>
      <c r="E93952" s="16" t="e">
        <f>VLOOKUP(C93952,Подписчики!#REF!,3,0)</f>
        <v>#REF!</v>
      </c>
      <c r="F93952" s="3">
        <f t="shared" si="2934"/>
        <v>7</v>
      </c>
      <c r="G93952" s="44">
        <f t="shared" si="2935"/>
        <v>6</v>
      </c>
      <c r="H93952" s="44"/>
    </row>
    <row r="93953" spans="1:8" x14ac:dyDescent="0.25">
      <c r="A93953">
        <v>284645</v>
      </c>
      <c r="B93953" s="1">
        <v>44393.873165048542</v>
      </c>
      <c r="C93953">
        <v>263226</v>
      </c>
      <c r="D93953">
        <v>81735</v>
      </c>
      <c r="E93953" s="16" t="e">
        <f>VLOOKUP(C93953,Подписчики!#REF!,3,0)</f>
        <v>#REF!</v>
      </c>
      <c r="F93953" s="3">
        <f t="shared" si="2934"/>
        <v>7</v>
      </c>
      <c r="G93953" s="44">
        <f t="shared" si="2935"/>
        <v>6</v>
      </c>
      <c r="H93953" s="44"/>
    </row>
    <row r="93954" spans="1:8" x14ac:dyDescent="0.25">
      <c r="A93954">
        <v>284648</v>
      </c>
      <c r="B93954" s="1">
        <v>44393.873666666666</v>
      </c>
      <c r="C93954">
        <v>49994</v>
      </c>
      <c r="D93954">
        <v>394154</v>
      </c>
      <c r="E93954" s="16" t="e">
        <f>VLOOKUP(C93954,Подписчики!#REF!,3,0)</f>
        <v>#REF!</v>
      </c>
      <c r="F93954" s="3">
        <f t="shared" si="2934"/>
        <v>7</v>
      </c>
      <c r="G93954" s="44">
        <f t="shared" si="2935"/>
        <v>6</v>
      </c>
      <c r="H93954" s="44"/>
    </row>
    <row r="93955" spans="1:8" x14ac:dyDescent="0.25">
      <c r="A93955">
        <v>284653</v>
      </c>
      <c r="B93955" s="1">
        <v>44393.873974110029</v>
      </c>
      <c r="C93955">
        <v>270227</v>
      </c>
      <c r="D93955">
        <v>470762</v>
      </c>
      <c r="E93955" s="16" t="e">
        <f>VLOOKUP(C93955,Подписчики!#REF!,3,0)</f>
        <v>#REF!</v>
      </c>
      <c r="F93955" s="3">
        <f t="shared" ref="F93955:F94018" si="2936">MONTH(B93955)</f>
        <v>7</v>
      </c>
      <c r="G93955" s="44">
        <f t="shared" ref="G93955:G94018" si="2937">WEEKDAY(B93955,1)</f>
        <v>6</v>
      </c>
      <c r="H93955" s="44"/>
    </row>
    <row r="93956" spans="1:8" x14ac:dyDescent="0.25">
      <c r="A93956">
        <v>284657</v>
      </c>
      <c r="B93956" s="1">
        <v>44393.874000000003</v>
      </c>
      <c r="C93956">
        <v>94393</v>
      </c>
      <c r="D93956">
        <v>411922</v>
      </c>
      <c r="E93956" s="16" t="e">
        <f>VLOOKUP(C93956,Подписчики!#REF!,3,0)</f>
        <v>#REF!</v>
      </c>
      <c r="F93956" s="3">
        <f t="shared" si="2936"/>
        <v>7</v>
      </c>
      <c r="G93956" s="44">
        <f t="shared" si="2937"/>
        <v>6</v>
      </c>
      <c r="H93956" s="44"/>
    </row>
    <row r="93957" spans="1:8" x14ac:dyDescent="0.25">
      <c r="A93957">
        <v>284659</v>
      </c>
      <c r="B93957" s="1">
        <v>44393.874378640779</v>
      </c>
      <c r="C93957">
        <v>42764</v>
      </c>
      <c r="D93957">
        <v>357865</v>
      </c>
      <c r="E93957" s="16" t="e">
        <f>VLOOKUP(C93957,Подписчики!#REF!,3,0)</f>
        <v>#REF!</v>
      </c>
      <c r="F93957" s="3">
        <f t="shared" si="2936"/>
        <v>7</v>
      </c>
      <c r="G93957" s="44">
        <f t="shared" si="2937"/>
        <v>6</v>
      </c>
      <c r="H93957" s="44"/>
    </row>
    <row r="93958" spans="1:8" x14ac:dyDescent="0.25">
      <c r="A93958">
        <v>284660</v>
      </c>
      <c r="B93958" s="1">
        <v>44393.874378640779</v>
      </c>
      <c r="C93958">
        <v>80145</v>
      </c>
      <c r="D93958">
        <v>327633</v>
      </c>
      <c r="E93958" s="16" t="e">
        <f>VLOOKUP(C93958,Подписчики!#REF!,3,0)</f>
        <v>#REF!</v>
      </c>
      <c r="F93958" s="3">
        <f t="shared" si="2936"/>
        <v>7</v>
      </c>
      <c r="G93958" s="44">
        <f t="shared" si="2937"/>
        <v>6</v>
      </c>
      <c r="H93958" s="44"/>
    </row>
    <row r="93959" spans="1:8" x14ac:dyDescent="0.25">
      <c r="A93959">
        <v>284663</v>
      </c>
      <c r="B93959" s="1">
        <v>44393.874378640779</v>
      </c>
      <c r="C93959">
        <v>154561</v>
      </c>
      <c r="D93959">
        <v>51317</v>
      </c>
      <c r="E93959" s="16" t="e">
        <f>VLOOKUP(C93959,Подписчики!#REF!,3,0)</f>
        <v>#REF!</v>
      </c>
      <c r="F93959" s="3">
        <f t="shared" si="2936"/>
        <v>7</v>
      </c>
      <c r="G93959" s="44">
        <f t="shared" si="2937"/>
        <v>6</v>
      </c>
      <c r="H93959" s="44"/>
    </row>
    <row r="93960" spans="1:8" x14ac:dyDescent="0.25">
      <c r="A93960">
        <v>284665</v>
      </c>
      <c r="B93960" s="1">
        <v>44393.874378640779</v>
      </c>
      <c r="C93960">
        <v>215735</v>
      </c>
      <c r="D93960">
        <v>465849</v>
      </c>
      <c r="E93960" s="16" t="e">
        <f>VLOOKUP(C93960,Подписчики!#REF!,3,0)</f>
        <v>#REF!</v>
      </c>
      <c r="F93960" s="3">
        <f t="shared" si="2936"/>
        <v>7</v>
      </c>
      <c r="G93960" s="44">
        <f t="shared" si="2937"/>
        <v>6</v>
      </c>
      <c r="H93960" s="44"/>
    </row>
    <row r="93961" spans="1:8" x14ac:dyDescent="0.25">
      <c r="A93961">
        <v>284669</v>
      </c>
      <c r="B93961" s="1">
        <v>44393.875592233009</v>
      </c>
      <c r="C93961">
        <v>126095</v>
      </c>
      <c r="D93961">
        <v>425255</v>
      </c>
      <c r="E93961" s="16" t="e">
        <f>VLOOKUP(C93961,Подписчики!#REF!,3,0)</f>
        <v>#REF!</v>
      </c>
      <c r="F93961" s="3">
        <f t="shared" si="2936"/>
        <v>7</v>
      </c>
      <c r="G93961" s="44">
        <f t="shared" si="2937"/>
        <v>6</v>
      </c>
      <c r="H93961" s="44"/>
    </row>
    <row r="93962" spans="1:8" x14ac:dyDescent="0.25">
      <c r="A93962">
        <v>284674</v>
      </c>
      <c r="B93962" s="1">
        <v>44393.875592233009</v>
      </c>
      <c r="C93962">
        <v>284771</v>
      </c>
      <c r="D93962">
        <v>76405</v>
      </c>
      <c r="E93962" s="16" t="e">
        <f>VLOOKUP(C93962,Подписчики!#REF!,3,0)</f>
        <v>#REF!</v>
      </c>
      <c r="F93962" s="3">
        <f t="shared" si="2936"/>
        <v>7</v>
      </c>
      <c r="G93962" s="44">
        <f t="shared" si="2937"/>
        <v>6</v>
      </c>
      <c r="H93962" s="44"/>
    </row>
    <row r="93963" spans="1:8" x14ac:dyDescent="0.25">
      <c r="A93963">
        <v>284676</v>
      </c>
      <c r="B93963" s="1">
        <v>44393.877210355982</v>
      </c>
      <c r="C93963">
        <v>88939</v>
      </c>
      <c r="D93963">
        <v>308796</v>
      </c>
      <c r="E93963" s="16" t="e">
        <f>VLOOKUP(C93963,Подписчики!#REF!,3,0)</f>
        <v>#REF!</v>
      </c>
      <c r="F93963" s="3">
        <f t="shared" si="2936"/>
        <v>7</v>
      </c>
      <c r="G93963" s="44">
        <f t="shared" si="2937"/>
        <v>6</v>
      </c>
      <c r="H93963" s="44"/>
    </row>
    <row r="93964" spans="1:8" x14ac:dyDescent="0.25">
      <c r="A93964">
        <v>284677</v>
      </c>
      <c r="B93964" s="1">
        <v>44393.87721035599</v>
      </c>
      <c r="C93964">
        <v>75117</v>
      </c>
      <c r="D93964">
        <v>381767</v>
      </c>
      <c r="E93964" s="16" t="e">
        <f>VLOOKUP(C93964,Подписчики!#REF!,3,0)</f>
        <v>#REF!</v>
      </c>
      <c r="F93964" s="3">
        <f t="shared" si="2936"/>
        <v>7</v>
      </c>
      <c r="G93964" s="44">
        <f t="shared" si="2937"/>
        <v>6</v>
      </c>
      <c r="H93964" s="44"/>
    </row>
    <row r="93965" spans="1:8" x14ac:dyDescent="0.25">
      <c r="A93965">
        <v>284678</v>
      </c>
      <c r="B93965" s="1">
        <v>44393.877333333337</v>
      </c>
      <c r="C93965">
        <v>276943</v>
      </c>
      <c r="D93965">
        <v>82901</v>
      </c>
      <c r="E93965" s="16" t="e">
        <f>VLOOKUP(C93965,Подписчики!#REF!,3,0)</f>
        <v>#REF!</v>
      </c>
      <c r="F93965" s="3">
        <f t="shared" si="2936"/>
        <v>7</v>
      </c>
      <c r="G93965" s="44">
        <f t="shared" si="2937"/>
        <v>6</v>
      </c>
      <c r="H93965" s="44"/>
    </row>
    <row r="93966" spans="1:8" x14ac:dyDescent="0.25">
      <c r="A93966">
        <v>284679</v>
      </c>
      <c r="B93966" s="1">
        <v>44393.877614886733</v>
      </c>
      <c r="C93966">
        <v>34645</v>
      </c>
      <c r="D93966">
        <v>119655</v>
      </c>
      <c r="E93966" s="16" t="e">
        <f>VLOOKUP(C93966,Подписчики!#REF!,3,0)</f>
        <v>#REF!</v>
      </c>
      <c r="F93966" s="3">
        <f t="shared" si="2936"/>
        <v>7</v>
      </c>
      <c r="G93966" s="44">
        <f t="shared" si="2937"/>
        <v>6</v>
      </c>
      <c r="H93966" s="44"/>
    </row>
    <row r="93967" spans="1:8" x14ac:dyDescent="0.25">
      <c r="A93967">
        <v>284683</v>
      </c>
      <c r="B93967" s="1">
        <v>44393.877614886733</v>
      </c>
      <c r="C93967">
        <v>159076</v>
      </c>
      <c r="D93967">
        <v>182984</v>
      </c>
      <c r="E93967" s="16" t="e">
        <f>VLOOKUP(C93967,Подписчики!#REF!,3,0)</f>
        <v>#REF!</v>
      </c>
      <c r="F93967" s="3">
        <f t="shared" si="2936"/>
        <v>7</v>
      </c>
      <c r="G93967" s="44">
        <f t="shared" si="2937"/>
        <v>6</v>
      </c>
      <c r="H93967" s="44"/>
    </row>
    <row r="93968" spans="1:8" x14ac:dyDescent="0.25">
      <c r="A93968">
        <v>284684</v>
      </c>
      <c r="B93968" s="1">
        <v>44393.877614886733</v>
      </c>
      <c r="C93968">
        <v>270162</v>
      </c>
      <c r="D93968">
        <v>122902</v>
      </c>
      <c r="E93968" s="16" t="e">
        <f>VLOOKUP(C93968,Подписчики!#REF!,3,0)</f>
        <v>#REF!</v>
      </c>
      <c r="F93968" s="3">
        <f t="shared" si="2936"/>
        <v>7</v>
      </c>
      <c r="G93968" s="44">
        <f t="shared" si="2937"/>
        <v>6</v>
      </c>
      <c r="H93968" s="44"/>
    </row>
    <row r="93969" spans="1:8" x14ac:dyDescent="0.25">
      <c r="A93969">
        <v>284687</v>
      </c>
      <c r="B93969" s="1">
        <v>44393.877614886733</v>
      </c>
      <c r="C93969">
        <v>327758</v>
      </c>
      <c r="D93969">
        <v>412882</v>
      </c>
      <c r="E93969" s="16" t="e">
        <f>VLOOKUP(C93969,Подписчики!#REF!,3,0)</f>
        <v>#REF!</v>
      </c>
      <c r="F93969" s="3">
        <f t="shared" si="2936"/>
        <v>7</v>
      </c>
      <c r="G93969" s="44">
        <f t="shared" si="2937"/>
        <v>6</v>
      </c>
      <c r="H93969" s="44"/>
    </row>
    <row r="93970" spans="1:8" x14ac:dyDescent="0.25">
      <c r="A93970">
        <v>284691</v>
      </c>
      <c r="B93970" s="1">
        <v>44393.878828478963</v>
      </c>
      <c r="C93970">
        <v>338857</v>
      </c>
      <c r="D93970">
        <v>266896</v>
      </c>
      <c r="E93970" s="16" t="e">
        <f>VLOOKUP(C93970,Подписчики!#REF!,3,0)</f>
        <v>#REF!</v>
      </c>
      <c r="F93970" s="3">
        <f t="shared" si="2936"/>
        <v>7</v>
      </c>
      <c r="G93970" s="44">
        <f t="shared" si="2937"/>
        <v>6</v>
      </c>
      <c r="H93970" s="44"/>
    </row>
    <row r="93971" spans="1:8" x14ac:dyDescent="0.25">
      <c r="A93971">
        <v>284695</v>
      </c>
      <c r="B93971" s="1">
        <v>44393.87882847897</v>
      </c>
      <c r="C93971">
        <v>325223</v>
      </c>
      <c r="D93971">
        <v>182191</v>
      </c>
      <c r="E93971" s="16" t="e">
        <f>VLOOKUP(C93971,Подписчики!#REF!,3,0)</f>
        <v>#REF!</v>
      </c>
      <c r="F93971" s="3">
        <f t="shared" si="2936"/>
        <v>7</v>
      </c>
      <c r="G93971" s="44">
        <f t="shared" si="2937"/>
        <v>6</v>
      </c>
      <c r="H93971" s="44"/>
    </row>
    <row r="93972" spans="1:8" x14ac:dyDescent="0.25">
      <c r="A93972">
        <v>284698</v>
      </c>
      <c r="B93972" s="1">
        <v>44393.879233009713</v>
      </c>
      <c r="C93972">
        <v>302334</v>
      </c>
      <c r="D93972">
        <v>88895</v>
      </c>
      <c r="E93972" s="16" t="e">
        <f>VLOOKUP(C93972,Подписчики!#REF!,3,0)</f>
        <v>#REF!</v>
      </c>
      <c r="F93972" s="3">
        <f t="shared" si="2936"/>
        <v>7</v>
      </c>
      <c r="G93972" s="44">
        <f t="shared" si="2937"/>
        <v>6</v>
      </c>
      <c r="H93972" s="44"/>
    </row>
    <row r="93973" spans="1:8" x14ac:dyDescent="0.25">
      <c r="A93973">
        <v>284703</v>
      </c>
      <c r="B93973" s="1">
        <v>44393.879637540449</v>
      </c>
      <c r="C93973">
        <v>212952</v>
      </c>
      <c r="D93973">
        <v>405278</v>
      </c>
      <c r="E93973" s="16" t="e">
        <f>VLOOKUP(C93973,Подписчики!#REF!,3,0)</f>
        <v>#REF!</v>
      </c>
      <c r="F93973" s="3">
        <f t="shared" si="2936"/>
        <v>7</v>
      </c>
      <c r="G93973" s="44">
        <f t="shared" si="2937"/>
        <v>6</v>
      </c>
      <c r="H93973" s="44"/>
    </row>
    <row r="93974" spans="1:8" x14ac:dyDescent="0.25">
      <c r="A93974">
        <v>284707</v>
      </c>
      <c r="B93974" s="1">
        <v>44393.879637540449</v>
      </c>
      <c r="C93974">
        <v>213039</v>
      </c>
      <c r="D93974">
        <v>444768</v>
      </c>
      <c r="E93974" s="16" t="e">
        <f>VLOOKUP(C93974,Подписчики!#REF!,3,0)</f>
        <v>#REF!</v>
      </c>
      <c r="F93974" s="3">
        <f t="shared" si="2936"/>
        <v>7</v>
      </c>
      <c r="G93974" s="44">
        <f t="shared" si="2937"/>
        <v>6</v>
      </c>
      <c r="H93974" s="44"/>
    </row>
    <row r="93975" spans="1:8" x14ac:dyDescent="0.25">
      <c r="A93975">
        <v>284711</v>
      </c>
      <c r="B93975" s="1">
        <v>44393.879637540449</v>
      </c>
      <c r="C93975">
        <v>255553</v>
      </c>
      <c r="D93975">
        <v>130739</v>
      </c>
      <c r="E93975" s="16" t="e">
        <f>VLOOKUP(C93975,Подписчики!#REF!,3,0)</f>
        <v>#REF!</v>
      </c>
      <c r="F93975" s="3">
        <f t="shared" si="2936"/>
        <v>7</v>
      </c>
      <c r="G93975" s="44">
        <f t="shared" si="2937"/>
        <v>6</v>
      </c>
      <c r="H93975" s="44"/>
    </row>
    <row r="93976" spans="1:8" x14ac:dyDescent="0.25">
      <c r="A93976">
        <v>284714</v>
      </c>
      <c r="B93976" s="1">
        <v>44393.8800420712</v>
      </c>
      <c r="C93976">
        <v>209594</v>
      </c>
      <c r="D93976">
        <v>321129</v>
      </c>
      <c r="E93976" s="16" t="e">
        <f>VLOOKUP(C93976,Подписчики!#REF!,3,0)</f>
        <v>#REF!</v>
      </c>
      <c r="F93976" s="3">
        <f t="shared" si="2936"/>
        <v>7</v>
      </c>
      <c r="G93976" s="44">
        <f t="shared" si="2937"/>
        <v>6</v>
      </c>
      <c r="H93976" s="44"/>
    </row>
    <row r="93977" spans="1:8" x14ac:dyDescent="0.25">
      <c r="A93977">
        <v>284719</v>
      </c>
      <c r="B93977" s="1">
        <v>44393.880446601943</v>
      </c>
      <c r="C93977">
        <v>281908</v>
      </c>
      <c r="D93977">
        <v>250017</v>
      </c>
      <c r="E93977" s="16" t="e">
        <f>VLOOKUP(C93977,Подписчики!#REF!,3,0)</f>
        <v>#REF!</v>
      </c>
      <c r="F93977" s="3">
        <f t="shared" si="2936"/>
        <v>7</v>
      </c>
      <c r="G93977" s="44">
        <f t="shared" si="2937"/>
        <v>6</v>
      </c>
      <c r="H93977" s="44"/>
    </row>
    <row r="93978" spans="1:8" x14ac:dyDescent="0.25">
      <c r="A93978">
        <v>284724</v>
      </c>
      <c r="B93978" s="1">
        <v>44393.880851132686</v>
      </c>
      <c r="C93978">
        <v>168486</v>
      </c>
      <c r="D93978">
        <v>264283</v>
      </c>
      <c r="E93978" s="16" t="e">
        <f>VLOOKUP(C93978,Подписчики!#REF!,3,0)</f>
        <v>#REF!</v>
      </c>
      <c r="F93978" s="3">
        <f t="shared" si="2936"/>
        <v>7</v>
      </c>
      <c r="G93978" s="44">
        <f t="shared" si="2937"/>
        <v>6</v>
      </c>
      <c r="H93978" s="44"/>
    </row>
    <row r="93979" spans="1:8" x14ac:dyDescent="0.25">
      <c r="A93979">
        <v>284725</v>
      </c>
      <c r="B93979" s="1">
        <v>44393.880851132686</v>
      </c>
      <c r="C93979">
        <v>276513</v>
      </c>
      <c r="D93979">
        <v>250679</v>
      </c>
      <c r="E93979" s="16" t="e">
        <f>VLOOKUP(C93979,Подписчики!#REF!,3,0)</f>
        <v>#REF!</v>
      </c>
      <c r="F93979" s="3">
        <f t="shared" si="2936"/>
        <v>7</v>
      </c>
      <c r="G93979" s="44">
        <f t="shared" si="2937"/>
        <v>6</v>
      </c>
      <c r="H93979" s="44"/>
    </row>
    <row r="93980" spans="1:8" x14ac:dyDescent="0.25">
      <c r="A93980">
        <v>284727</v>
      </c>
      <c r="B93980" s="1">
        <v>44393.881255663429</v>
      </c>
      <c r="C93980">
        <v>133393</v>
      </c>
      <c r="D93980">
        <v>349014</v>
      </c>
      <c r="E93980" s="16" t="e">
        <f>VLOOKUP(C93980,Подписчики!#REF!,3,0)</f>
        <v>#REF!</v>
      </c>
      <c r="F93980" s="3">
        <f t="shared" si="2936"/>
        <v>7</v>
      </c>
      <c r="G93980" s="44">
        <f t="shared" si="2937"/>
        <v>6</v>
      </c>
      <c r="H93980" s="44"/>
    </row>
    <row r="93981" spans="1:8" x14ac:dyDescent="0.25">
      <c r="A93981">
        <v>284732</v>
      </c>
      <c r="B93981" s="1">
        <v>44393.882469255666</v>
      </c>
      <c r="C93981">
        <v>348726</v>
      </c>
      <c r="D93981">
        <v>473323</v>
      </c>
      <c r="E93981" s="16" t="e">
        <f>VLOOKUP(C93981,Подписчики!#REF!,3,0)</f>
        <v>#REF!</v>
      </c>
      <c r="F93981" s="3">
        <f t="shared" si="2936"/>
        <v>7</v>
      </c>
      <c r="G93981" s="44">
        <f t="shared" si="2937"/>
        <v>6</v>
      </c>
      <c r="H93981" s="44"/>
    </row>
    <row r="93982" spans="1:8" x14ac:dyDescent="0.25">
      <c r="A93982">
        <v>284737</v>
      </c>
      <c r="B93982" s="1">
        <v>44393.882873786402</v>
      </c>
      <c r="C93982">
        <v>274992</v>
      </c>
      <c r="D93982">
        <v>304128</v>
      </c>
      <c r="E93982" s="16" t="e">
        <f>VLOOKUP(C93982,Подписчики!#REF!,3,0)</f>
        <v>#REF!</v>
      </c>
      <c r="F93982" s="3">
        <f t="shared" si="2936"/>
        <v>7</v>
      </c>
      <c r="G93982" s="44">
        <f t="shared" si="2937"/>
        <v>6</v>
      </c>
      <c r="H93982" s="44"/>
    </row>
    <row r="93983" spans="1:8" x14ac:dyDescent="0.25">
      <c r="A93983">
        <v>284741</v>
      </c>
      <c r="B93983" s="1">
        <v>44393.883682847896</v>
      </c>
      <c r="C93983">
        <v>135622</v>
      </c>
      <c r="D93983">
        <v>411922</v>
      </c>
      <c r="E93983" s="16" t="e">
        <f>VLOOKUP(C93983,Подписчики!#REF!,3,0)</f>
        <v>#REF!</v>
      </c>
      <c r="F93983" s="3">
        <f t="shared" si="2936"/>
        <v>7</v>
      </c>
      <c r="G93983" s="44">
        <f t="shared" si="2937"/>
        <v>6</v>
      </c>
      <c r="H93983" s="44"/>
    </row>
    <row r="93984" spans="1:8" x14ac:dyDescent="0.25">
      <c r="A93984">
        <v>284744</v>
      </c>
      <c r="B93984" s="1">
        <v>44393.884491909383</v>
      </c>
      <c r="C93984">
        <v>64122</v>
      </c>
      <c r="D93984">
        <v>324991</v>
      </c>
      <c r="E93984" s="16" t="e">
        <f>VLOOKUP(C93984,Подписчики!#REF!,3,0)</f>
        <v>#REF!</v>
      </c>
      <c r="F93984" s="3">
        <f t="shared" si="2936"/>
        <v>7</v>
      </c>
      <c r="G93984" s="44">
        <f t="shared" si="2937"/>
        <v>6</v>
      </c>
      <c r="H93984" s="44"/>
    </row>
    <row r="93985" spans="1:8" x14ac:dyDescent="0.25">
      <c r="A93985">
        <v>284748</v>
      </c>
      <c r="B93985" s="1">
        <v>44393.884896440126</v>
      </c>
      <c r="C93985">
        <v>50613</v>
      </c>
      <c r="D93985">
        <v>86587</v>
      </c>
      <c r="E93985" s="16" t="e">
        <f>VLOOKUP(C93985,Подписчики!#REF!,3,0)</f>
        <v>#REF!</v>
      </c>
      <c r="F93985" s="3">
        <f t="shared" si="2936"/>
        <v>7</v>
      </c>
      <c r="G93985" s="44">
        <f t="shared" si="2937"/>
        <v>6</v>
      </c>
      <c r="H93985" s="44"/>
    </row>
    <row r="93986" spans="1:8" x14ac:dyDescent="0.25">
      <c r="A93986">
        <v>284753</v>
      </c>
      <c r="B93986" s="1">
        <v>44393.884896440126</v>
      </c>
      <c r="C93986">
        <v>123261</v>
      </c>
      <c r="D93986">
        <v>227775</v>
      </c>
      <c r="E93986" s="16" t="e">
        <f>VLOOKUP(C93986,Подписчики!#REF!,3,0)</f>
        <v>#REF!</v>
      </c>
      <c r="F93986" s="3">
        <f t="shared" si="2936"/>
        <v>7</v>
      </c>
      <c r="G93986" s="44">
        <f t="shared" si="2937"/>
        <v>6</v>
      </c>
      <c r="H93986" s="44"/>
    </row>
    <row r="93987" spans="1:8" x14ac:dyDescent="0.25">
      <c r="A93987">
        <v>284758</v>
      </c>
      <c r="B93987" s="1">
        <v>44393.884896440126</v>
      </c>
      <c r="C93987">
        <v>167600</v>
      </c>
      <c r="D93987">
        <v>351192</v>
      </c>
      <c r="E93987" s="16" t="e">
        <f>VLOOKUP(C93987,Подписчики!#REF!,3,0)</f>
        <v>#REF!</v>
      </c>
      <c r="F93987" s="3">
        <f t="shared" si="2936"/>
        <v>7</v>
      </c>
      <c r="G93987" s="44">
        <f t="shared" si="2937"/>
        <v>6</v>
      </c>
      <c r="H93987" s="44"/>
    </row>
    <row r="93988" spans="1:8" x14ac:dyDescent="0.25">
      <c r="A93988">
        <v>284760</v>
      </c>
      <c r="B93988" s="1">
        <v>44393.884896440126</v>
      </c>
      <c r="C93988">
        <v>194083</v>
      </c>
      <c r="D93988">
        <v>387595</v>
      </c>
      <c r="E93988" s="16" t="e">
        <f>VLOOKUP(C93988,Подписчики!#REF!,3,0)</f>
        <v>#REF!</v>
      </c>
      <c r="F93988" s="3">
        <f t="shared" si="2936"/>
        <v>7</v>
      </c>
      <c r="G93988" s="44">
        <f t="shared" si="2937"/>
        <v>6</v>
      </c>
      <c r="H93988" s="44"/>
    </row>
    <row r="93989" spans="1:8" x14ac:dyDescent="0.25">
      <c r="A93989">
        <v>284764</v>
      </c>
      <c r="B93989" s="1">
        <v>44393.88570550162</v>
      </c>
      <c r="C93989">
        <v>130896</v>
      </c>
      <c r="D93989">
        <v>338092</v>
      </c>
      <c r="E93989" s="16" t="e">
        <f>VLOOKUP(C93989,Подписчики!#REF!,3,0)</f>
        <v>#REF!</v>
      </c>
      <c r="F93989" s="3">
        <f t="shared" si="2936"/>
        <v>7</v>
      </c>
      <c r="G93989" s="44">
        <f t="shared" si="2937"/>
        <v>6</v>
      </c>
      <c r="H93989" s="44"/>
    </row>
    <row r="93990" spans="1:8" x14ac:dyDescent="0.25">
      <c r="A93990">
        <v>284767</v>
      </c>
      <c r="B93990" s="1">
        <v>44393.886919093849</v>
      </c>
      <c r="C93990">
        <v>83410</v>
      </c>
      <c r="D93990">
        <v>21407</v>
      </c>
      <c r="E93990" s="16" t="e">
        <f>VLOOKUP(C93990,Подписчики!#REF!,3,0)</f>
        <v>#REF!</v>
      </c>
      <c r="F93990" s="3">
        <f t="shared" si="2936"/>
        <v>7</v>
      </c>
      <c r="G93990" s="44">
        <f t="shared" si="2937"/>
        <v>6</v>
      </c>
      <c r="H93990" s="44"/>
    </row>
    <row r="93991" spans="1:8" x14ac:dyDescent="0.25">
      <c r="A93991">
        <v>284770</v>
      </c>
      <c r="B93991" s="1">
        <v>44393.887323624593</v>
      </c>
      <c r="C93991">
        <v>298984</v>
      </c>
      <c r="D93991">
        <v>230507</v>
      </c>
      <c r="E93991" s="16" t="e">
        <f>VLOOKUP(C93991,Подписчики!#REF!,3,0)</f>
        <v>#REF!</v>
      </c>
      <c r="F93991" s="3">
        <f t="shared" si="2936"/>
        <v>7</v>
      </c>
      <c r="G93991" s="44">
        <f t="shared" si="2937"/>
        <v>6</v>
      </c>
      <c r="H93991" s="44"/>
    </row>
    <row r="93992" spans="1:8" x14ac:dyDescent="0.25">
      <c r="A93992">
        <v>284775</v>
      </c>
      <c r="B93992" s="1">
        <v>44393.8873236246</v>
      </c>
      <c r="C93992">
        <v>60364</v>
      </c>
      <c r="D93992">
        <v>214389</v>
      </c>
      <c r="E93992" s="16" t="e">
        <f>VLOOKUP(C93992,Подписчики!#REF!,3,0)</f>
        <v>#REF!</v>
      </c>
      <c r="F93992" s="3">
        <f t="shared" si="2936"/>
        <v>7</v>
      </c>
      <c r="G93992" s="44">
        <f t="shared" si="2937"/>
        <v>6</v>
      </c>
      <c r="H93992" s="44"/>
    </row>
    <row r="93993" spans="1:8" x14ac:dyDescent="0.25">
      <c r="A93993">
        <v>284777</v>
      </c>
      <c r="B93993" s="1">
        <v>44393.887728155336</v>
      </c>
      <c r="C93993">
        <v>199762</v>
      </c>
      <c r="D93993">
        <v>472908</v>
      </c>
      <c r="E93993" s="16" t="e">
        <f>VLOOKUP(C93993,Подписчики!#REF!,3,0)</f>
        <v>#REF!</v>
      </c>
      <c r="F93993" s="3">
        <f t="shared" si="2936"/>
        <v>7</v>
      </c>
      <c r="G93993" s="44">
        <f t="shared" si="2937"/>
        <v>6</v>
      </c>
      <c r="H93993" s="44"/>
    </row>
    <row r="93994" spans="1:8" x14ac:dyDescent="0.25">
      <c r="A93994">
        <v>284780</v>
      </c>
      <c r="B93994" s="1">
        <v>44393.887728155336</v>
      </c>
      <c r="C93994">
        <v>288707</v>
      </c>
      <c r="D93994">
        <v>439981</v>
      </c>
      <c r="E93994" s="16" t="e">
        <f>VLOOKUP(C93994,Подписчики!#REF!,3,0)</f>
        <v>#REF!</v>
      </c>
      <c r="F93994" s="3">
        <f t="shared" si="2936"/>
        <v>7</v>
      </c>
      <c r="G93994" s="44">
        <f t="shared" si="2937"/>
        <v>6</v>
      </c>
      <c r="H93994" s="44"/>
    </row>
    <row r="93995" spans="1:8" x14ac:dyDescent="0.25">
      <c r="A93995">
        <v>284781</v>
      </c>
      <c r="B93995" s="1">
        <v>44393.888537216822</v>
      </c>
      <c r="C93995">
        <v>326286</v>
      </c>
      <c r="D93995">
        <v>56323</v>
      </c>
      <c r="E93995" s="16" t="e">
        <f>VLOOKUP(C93995,Подписчики!#REF!,3,0)</f>
        <v>#REF!</v>
      </c>
      <c r="F93995" s="3">
        <f t="shared" si="2936"/>
        <v>7</v>
      </c>
      <c r="G93995" s="44">
        <f t="shared" si="2937"/>
        <v>6</v>
      </c>
      <c r="H93995" s="44"/>
    </row>
    <row r="93996" spans="1:8" x14ac:dyDescent="0.25">
      <c r="A93996">
        <v>284786</v>
      </c>
      <c r="B93996" s="1">
        <v>44393.88853721683</v>
      </c>
      <c r="C93996">
        <v>33805</v>
      </c>
      <c r="D93996">
        <v>240646</v>
      </c>
      <c r="E93996" s="16" t="e">
        <f>VLOOKUP(C93996,Подписчики!#REF!,3,0)</f>
        <v>#REF!</v>
      </c>
      <c r="F93996" s="3">
        <f t="shared" si="2936"/>
        <v>7</v>
      </c>
      <c r="G93996" s="44">
        <f t="shared" si="2937"/>
        <v>6</v>
      </c>
      <c r="H93996" s="44"/>
    </row>
    <row r="93997" spans="1:8" x14ac:dyDescent="0.25">
      <c r="A93997">
        <v>284789</v>
      </c>
      <c r="B93997" s="1">
        <v>44393.88853721683</v>
      </c>
      <c r="C93997">
        <v>184874</v>
      </c>
      <c r="D93997">
        <v>158978</v>
      </c>
      <c r="E93997" s="16" t="e">
        <f>VLOOKUP(C93997,Подписчики!#REF!,3,0)</f>
        <v>#REF!</v>
      </c>
      <c r="F93997" s="3">
        <f t="shared" si="2936"/>
        <v>7</v>
      </c>
      <c r="G93997" s="44">
        <f t="shared" si="2937"/>
        <v>6</v>
      </c>
      <c r="H93997" s="44"/>
    </row>
    <row r="93998" spans="1:8" x14ac:dyDescent="0.25">
      <c r="A93998">
        <v>284792</v>
      </c>
      <c r="B93998" s="1">
        <v>44393.88853721683</v>
      </c>
      <c r="C93998">
        <v>247357</v>
      </c>
      <c r="D93998">
        <v>343712</v>
      </c>
      <c r="E93998" s="16" t="e">
        <f>VLOOKUP(C93998,Подписчики!#REF!,3,0)</f>
        <v>#REF!</v>
      </c>
      <c r="F93998" s="3">
        <f t="shared" si="2936"/>
        <v>7</v>
      </c>
      <c r="G93998" s="44">
        <f t="shared" si="2937"/>
        <v>6</v>
      </c>
      <c r="H93998" s="44"/>
    </row>
    <row r="93999" spans="1:8" x14ac:dyDescent="0.25">
      <c r="A93999">
        <v>284793</v>
      </c>
      <c r="B93999" s="1">
        <v>44393.888941747573</v>
      </c>
      <c r="C93999">
        <v>21876</v>
      </c>
      <c r="D93999">
        <v>138209</v>
      </c>
      <c r="E93999" s="16" t="e">
        <f>VLOOKUP(C93999,Подписчики!#REF!,3,0)</f>
        <v>#REF!</v>
      </c>
      <c r="F93999" s="3">
        <f t="shared" si="2936"/>
        <v>7</v>
      </c>
      <c r="G93999" s="44">
        <f t="shared" si="2937"/>
        <v>6</v>
      </c>
      <c r="H93999" s="44"/>
    </row>
    <row r="94000" spans="1:8" x14ac:dyDescent="0.25">
      <c r="A94000">
        <v>284795</v>
      </c>
      <c r="B94000" s="1">
        <v>44393.888941747573</v>
      </c>
      <c r="C94000">
        <v>286523</v>
      </c>
      <c r="D94000">
        <v>332256</v>
      </c>
      <c r="E94000" s="16" t="e">
        <f>VLOOKUP(C94000,Подписчики!#REF!,3,0)</f>
        <v>#REF!</v>
      </c>
      <c r="F94000" s="3">
        <f t="shared" si="2936"/>
        <v>7</v>
      </c>
      <c r="G94000" s="44">
        <f t="shared" si="2937"/>
        <v>6</v>
      </c>
      <c r="H94000" s="44"/>
    </row>
    <row r="94001" spans="1:8" x14ac:dyDescent="0.25">
      <c r="A94001">
        <v>284796</v>
      </c>
      <c r="B94001" s="1">
        <v>44393.889750809059</v>
      </c>
      <c r="C94001">
        <v>270851</v>
      </c>
      <c r="D94001">
        <v>408345</v>
      </c>
      <c r="E94001" s="16" t="e">
        <f>VLOOKUP(C94001,Подписчики!#REF!,3,0)</f>
        <v>#REF!</v>
      </c>
      <c r="F94001" s="3">
        <f t="shared" si="2936"/>
        <v>7</v>
      </c>
      <c r="G94001" s="44">
        <f t="shared" si="2937"/>
        <v>6</v>
      </c>
      <c r="H94001" s="44"/>
    </row>
    <row r="94002" spans="1:8" x14ac:dyDescent="0.25">
      <c r="A94002">
        <v>284799</v>
      </c>
      <c r="B94002" s="1">
        <v>44393.890155339803</v>
      </c>
      <c r="C94002">
        <v>111799</v>
      </c>
      <c r="D94002">
        <v>351192</v>
      </c>
      <c r="E94002" s="16" t="e">
        <f>VLOOKUP(C94002,Подписчики!#REF!,3,0)</f>
        <v>#REF!</v>
      </c>
      <c r="F94002" s="3">
        <f t="shared" si="2936"/>
        <v>7</v>
      </c>
      <c r="G94002" s="44">
        <f t="shared" si="2937"/>
        <v>6</v>
      </c>
      <c r="H94002" s="44"/>
    </row>
    <row r="94003" spans="1:8" x14ac:dyDescent="0.25">
      <c r="A94003">
        <v>284804</v>
      </c>
      <c r="B94003" s="1">
        <v>44393.890155339803</v>
      </c>
      <c r="C94003">
        <v>142431</v>
      </c>
      <c r="D94003">
        <v>52359</v>
      </c>
      <c r="E94003" s="16" t="e">
        <f>VLOOKUP(C94003,Подписчики!#REF!,3,0)</f>
        <v>#REF!</v>
      </c>
      <c r="F94003" s="3">
        <f t="shared" si="2936"/>
        <v>7</v>
      </c>
      <c r="G94003" s="44">
        <f t="shared" si="2937"/>
        <v>6</v>
      </c>
      <c r="H94003" s="44"/>
    </row>
    <row r="94004" spans="1:8" x14ac:dyDescent="0.25">
      <c r="A94004">
        <v>284807</v>
      </c>
      <c r="B94004" s="1">
        <v>44393.890559870553</v>
      </c>
      <c r="C94004">
        <v>215459</v>
      </c>
      <c r="D94004">
        <v>419184</v>
      </c>
      <c r="E94004" s="16" t="e">
        <f>VLOOKUP(C94004,Подписчики!#REF!,3,0)</f>
        <v>#REF!</v>
      </c>
      <c r="F94004" s="3">
        <f t="shared" si="2936"/>
        <v>7</v>
      </c>
      <c r="G94004" s="44">
        <f t="shared" si="2937"/>
        <v>6</v>
      </c>
      <c r="H94004" s="44"/>
    </row>
    <row r="94005" spans="1:8" x14ac:dyDescent="0.25">
      <c r="A94005">
        <v>284811</v>
      </c>
      <c r="B94005" s="1">
        <v>44393.890964401289</v>
      </c>
      <c r="C94005">
        <v>233094</v>
      </c>
      <c r="D94005">
        <v>451624</v>
      </c>
      <c r="E94005" s="16" t="e">
        <f>VLOOKUP(C94005,Подписчики!#REF!,3,0)</f>
        <v>#REF!</v>
      </c>
      <c r="F94005" s="3">
        <f t="shared" si="2936"/>
        <v>7</v>
      </c>
      <c r="G94005" s="44">
        <f t="shared" si="2937"/>
        <v>6</v>
      </c>
      <c r="H94005" s="44"/>
    </row>
    <row r="94006" spans="1:8" x14ac:dyDescent="0.25">
      <c r="A94006">
        <v>284816</v>
      </c>
      <c r="B94006" s="1">
        <v>44393.891773462783</v>
      </c>
      <c r="C94006">
        <v>119335</v>
      </c>
      <c r="D94006">
        <v>325984</v>
      </c>
      <c r="E94006" s="16" t="e">
        <f>VLOOKUP(C94006,Подписчики!#REF!,3,0)</f>
        <v>#REF!</v>
      </c>
      <c r="F94006" s="3">
        <f t="shared" si="2936"/>
        <v>7</v>
      </c>
      <c r="G94006" s="44">
        <f t="shared" si="2937"/>
        <v>6</v>
      </c>
      <c r="H94006" s="44"/>
    </row>
    <row r="94007" spans="1:8" x14ac:dyDescent="0.25">
      <c r="A94007">
        <v>284817</v>
      </c>
      <c r="B94007" s="1">
        <v>44393.891773462783</v>
      </c>
      <c r="C94007">
        <v>140280</v>
      </c>
      <c r="D94007">
        <v>347393</v>
      </c>
      <c r="E94007" s="16" t="e">
        <f>VLOOKUP(C94007,Подписчики!#REF!,3,0)</f>
        <v>#REF!</v>
      </c>
      <c r="F94007" s="3">
        <f t="shared" si="2936"/>
        <v>7</v>
      </c>
      <c r="G94007" s="44">
        <f t="shared" si="2937"/>
        <v>6</v>
      </c>
      <c r="H94007" s="44"/>
    </row>
    <row r="94008" spans="1:8" x14ac:dyDescent="0.25">
      <c r="A94008">
        <v>284822</v>
      </c>
      <c r="B94008" s="1">
        <v>44393.891773462783</v>
      </c>
      <c r="C94008">
        <v>158010</v>
      </c>
      <c r="D94008">
        <v>149755</v>
      </c>
      <c r="E94008" s="16" t="e">
        <f>VLOOKUP(C94008,Подписчики!#REF!,3,0)</f>
        <v>#REF!</v>
      </c>
      <c r="F94008" s="3">
        <f t="shared" si="2936"/>
        <v>7</v>
      </c>
      <c r="G94008" s="44">
        <f t="shared" si="2937"/>
        <v>6</v>
      </c>
      <c r="H94008" s="44"/>
    </row>
    <row r="94009" spans="1:8" x14ac:dyDescent="0.25">
      <c r="A94009">
        <v>284824</v>
      </c>
      <c r="B94009" s="1">
        <v>44393.895009708744</v>
      </c>
      <c r="C94009">
        <v>134053</v>
      </c>
      <c r="D94009">
        <v>182191</v>
      </c>
      <c r="E94009" s="16" t="e">
        <f>VLOOKUP(C94009,Подписчики!#REF!,3,0)</f>
        <v>#REF!</v>
      </c>
      <c r="F94009" s="3">
        <f t="shared" si="2936"/>
        <v>7</v>
      </c>
      <c r="G94009" s="44">
        <f t="shared" si="2937"/>
        <v>6</v>
      </c>
      <c r="H94009" s="44"/>
    </row>
    <row r="94010" spans="1:8" x14ac:dyDescent="0.25">
      <c r="A94010">
        <v>284829</v>
      </c>
      <c r="B94010" s="1">
        <v>44393.895414239487</v>
      </c>
      <c r="C94010">
        <v>263776</v>
      </c>
      <c r="D94010">
        <v>145779</v>
      </c>
      <c r="E94010" s="16" t="e">
        <f>VLOOKUP(C94010,Подписчики!#REF!,3,0)</f>
        <v>#REF!</v>
      </c>
      <c r="F94010" s="3">
        <f t="shared" si="2936"/>
        <v>7</v>
      </c>
      <c r="G94010" s="44">
        <f t="shared" si="2937"/>
        <v>6</v>
      </c>
      <c r="H94010" s="44"/>
    </row>
    <row r="94011" spans="1:8" x14ac:dyDescent="0.25">
      <c r="A94011">
        <v>284831</v>
      </c>
      <c r="B94011" s="1">
        <v>44393.896627831709</v>
      </c>
      <c r="C94011">
        <v>129538</v>
      </c>
      <c r="D94011">
        <v>351192</v>
      </c>
      <c r="E94011" s="16" t="e">
        <f>VLOOKUP(C94011,Подписчики!#REF!,3,0)</f>
        <v>#REF!</v>
      </c>
      <c r="F94011" s="3">
        <f t="shared" si="2936"/>
        <v>7</v>
      </c>
      <c r="G94011" s="44">
        <f t="shared" si="2937"/>
        <v>6</v>
      </c>
      <c r="H94011" s="44"/>
    </row>
    <row r="94012" spans="1:8" x14ac:dyDescent="0.25">
      <c r="A94012">
        <v>284832</v>
      </c>
      <c r="B94012" s="1">
        <v>44393.896627831717</v>
      </c>
      <c r="C94012">
        <v>166594</v>
      </c>
      <c r="D94012">
        <v>254768</v>
      </c>
      <c r="E94012" s="16" t="e">
        <f>VLOOKUP(C94012,Подписчики!#REF!,3,0)</f>
        <v>#REF!</v>
      </c>
      <c r="F94012" s="3">
        <f t="shared" si="2936"/>
        <v>7</v>
      </c>
      <c r="G94012" s="44">
        <f t="shared" si="2937"/>
        <v>6</v>
      </c>
      <c r="H94012" s="44"/>
    </row>
    <row r="94013" spans="1:8" x14ac:dyDescent="0.25">
      <c r="A94013">
        <v>284837</v>
      </c>
      <c r="B94013" s="1">
        <v>44393.89703236246</v>
      </c>
      <c r="C94013">
        <v>224005</v>
      </c>
      <c r="D94013">
        <v>411922</v>
      </c>
      <c r="E94013" s="16" t="e">
        <f>VLOOKUP(C94013,Подписчики!#REF!,3,0)</f>
        <v>#REF!</v>
      </c>
      <c r="F94013" s="3">
        <f t="shared" si="2936"/>
        <v>7</v>
      </c>
      <c r="G94013" s="44">
        <f t="shared" si="2937"/>
        <v>6</v>
      </c>
      <c r="H94013" s="44"/>
    </row>
    <row r="94014" spans="1:8" x14ac:dyDescent="0.25">
      <c r="A94014">
        <v>284841</v>
      </c>
      <c r="B94014" s="1">
        <v>44393.89703236246</v>
      </c>
      <c r="C94014">
        <v>349258</v>
      </c>
      <c r="D94014">
        <v>158978</v>
      </c>
      <c r="E94014" s="16" t="e">
        <f>VLOOKUP(C94014,Подписчики!#REF!,3,0)</f>
        <v>#REF!</v>
      </c>
      <c r="F94014" s="3">
        <f t="shared" si="2936"/>
        <v>7</v>
      </c>
      <c r="G94014" s="44">
        <f t="shared" si="2937"/>
        <v>6</v>
      </c>
      <c r="H94014" s="44"/>
    </row>
    <row r="94015" spans="1:8" x14ac:dyDescent="0.25">
      <c r="A94015">
        <v>284843</v>
      </c>
      <c r="B94015" s="1">
        <v>44393.897436893203</v>
      </c>
      <c r="C94015">
        <v>294052</v>
      </c>
      <c r="D94015">
        <v>459455</v>
      </c>
      <c r="E94015" s="16" t="e">
        <f>VLOOKUP(C94015,Подписчики!#REF!,3,0)</f>
        <v>#REF!</v>
      </c>
      <c r="F94015" s="3">
        <f t="shared" si="2936"/>
        <v>7</v>
      </c>
      <c r="G94015" s="44">
        <f t="shared" si="2937"/>
        <v>6</v>
      </c>
      <c r="H94015" s="44"/>
    </row>
    <row r="94016" spans="1:8" x14ac:dyDescent="0.25">
      <c r="A94016">
        <v>284846</v>
      </c>
      <c r="B94016" s="1">
        <v>44393.898650485433</v>
      </c>
      <c r="C94016">
        <v>71607</v>
      </c>
      <c r="D94016">
        <v>258219</v>
      </c>
      <c r="E94016" s="16" t="e">
        <f>VLOOKUP(C94016,Подписчики!#REF!,3,0)</f>
        <v>#REF!</v>
      </c>
      <c r="F94016" s="3">
        <f t="shared" si="2936"/>
        <v>7</v>
      </c>
      <c r="G94016" s="44">
        <f t="shared" si="2937"/>
        <v>6</v>
      </c>
      <c r="H94016" s="44"/>
    </row>
    <row r="94017" spans="1:8" x14ac:dyDescent="0.25">
      <c r="A94017">
        <v>284849</v>
      </c>
      <c r="B94017" s="1">
        <v>44393.89865048544</v>
      </c>
      <c r="C94017">
        <v>75056</v>
      </c>
      <c r="D94017">
        <v>411922</v>
      </c>
      <c r="E94017" s="16" t="e">
        <f>VLOOKUP(C94017,Подписчики!#REF!,3,0)</f>
        <v>#REF!</v>
      </c>
      <c r="F94017" s="3">
        <f t="shared" si="2936"/>
        <v>7</v>
      </c>
      <c r="G94017" s="44">
        <f t="shared" si="2937"/>
        <v>6</v>
      </c>
      <c r="H94017" s="44"/>
    </row>
    <row r="94018" spans="1:8" x14ac:dyDescent="0.25">
      <c r="A94018">
        <v>284853</v>
      </c>
      <c r="B94018" s="1">
        <v>44393.900673139156</v>
      </c>
      <c r="C94018">
        <v>131646</v>
      </c>
      <c r="D94018">
        <v>329362</v>
      </c>
      <c r="E94018" s="16" t="e">
        <f>VLOOKUP(C94018,Подписчики!#REF!,3,0)</f>
        <v>#REF!</v>
      </c>
      <c r="F94018" s="3">
        <f t="shared" si="2936"/>
        <v>7</v>
      </c>
      <c r="G94018" s="44">
        <f t="shared" si="2937"/>
        <v>6</v>
      </c>
      <c r="H94018" s="44"/>
    </row>
    <row r="94019" spans="1:8" x14ac:dyDescent="0.25">
      <c r="A94019">
        <v>284857</v>
      </c>
      <c r="B94019" s="1">
        <v>44393.9010776699</v>
      </c>
      <c r="C94019">
        <v>28955</v>
      </c>
      <c r="D94019">
        <v>4199</v>
      </c>
      <c r="E94019" s="16" t="e">
        <f>VLOOKUP(C94019,Подписчики!#REF!,3,0)</f>
        <v>#REF!</v>
      </c>
      <c r="F94019" s="3">
        <f t="shared" ref="F94019:F94082" si="2938">MONTH(B94019)</f>
        <v>7</v>
      </c>
      <c r="G94019" s="44">
        <f t="shared" ref="G94019:G94082" si="2939">WEEKDAY(B94019,1)</f>
        <v>6</v>
      </c>
      <c r="H94019" s="44"/>
    </row>
    <row r="94020" spans="1:8" x14ac:dyDescent="0.25">
      <c r="A94020">
        <v>284859</v>
      </c>
      <c r="B94020" s="1">
        <v>44393.90148220065</v>
      </c>
      <c r="C94020">
        <v>170315</v>
      </c>
      <c r="D94020">
        <v>411922</v>
      </c>
      <c r="E94020" s="16" t="e">
        <f>VLOOKUP(C94020,Подписчики!#REF!,3,0)</f>
        <v>#REF!</v>
      </c>
      <c r="F94020" s="3">
        <f t="shared" si="2938"/>
        <v>7</v>
      </c>
      <c r="G94020" s="44">
        <f t="shared" si="2939"/>
        <v>6</v>
      </c>
      <c r="H94020" s="44"/>
    </row>
    <row r="94021" spans="1:8" x14ac:dyDescent="0.25">
      <c r="A94021">
        <v>284862</v>
      </c>
      <c r="B94021" s="1">
        <v>44393.90148220065</v>
      </c>
      <c r="C94021">
        <v>323167</v>
      </c>
      <c r="D94021">
        <v>351192</v>
      </c>
      <c r="E94021" s="16" t="e">
        <f>VLOOKUP(C94021,Подписчики!#REF!,3,0)</f>
        <v>#REF!</v>
      </c>
      <c r="F94021" s="3">
        <f t="shared" si="2938"/>
        <v>7</v>
      </c>
      <c r="G94021" s="44">
        <f t="shared" si="2939"/>
        <v>6</v>
      </c>
      <c r="H94021" s="44"/>
    </row>
    <row r="94022" spans="1:8" x14ac:dyDescent="0.25">
      <c r="A94022">
        <v>284863</v>
      </c>
      <c r="B94022" s="1">
        <v>44393.901886731393</v>
      </c>
      <c r="C94022">
        <v>157223</v>
      </c>
      <c r="D94022">
        <v>158978</v>
      </c>
      <c r="E94022" s="16" t="e">
        <f>VLOOKUP(C94022,Подписчики!#REF!,3,0)</f>
        <v>#REF!</v>
      </c>
      <c r="F94022" s="3">
        <f t="shared" si="2938"/>
        <v>7</v>
      </c>
      <c r="G94022" s="44">
        <f t="shared" si="2939"/>
        <v>6</v>
      </c>
      <c r="H94022" s="44"/>
    </row>
    <row r="94023" spans="1:8" x14ac:dyDescent="0.25">
      <c r="A94023">
        <v>284865</v>
      </c>
      <c r="B94023" s="1">
        <v>44393.903100323623</v>
      </c>
      <c r="C94023">
        <v>81625</v>
      </c>
      <c r="D94023">
        <v>312449</v>
      </c>
      <c r="E94023" s="16" t="e">
        <f>VLOOKUP(C94023,Подписчики!#REF!,3,0)</f>
        <v>#REF!</v>
      </c>
      <c r="F94023" s="3">
        <f t="shared" si="2938"/>
        <v>7</v>
      </c>
      <c r="G94023" s="44">
        <f t="shared" si="2939"/>
        <v>6</v>
      </c>
      <c r="H94023" s="44"/>
    </row>
    <row r="94024" spans="1:8" x14ac:dyDescent="0.25">
      <c r="A94024">
        <v>284867</v>
      </c>
      <c r="B94024" s="1">
        <v>44393.903100323623</v>
      </c>
      <c r="C94024">
        <v>310476</v>
      </c>
      <c r="D94024">
        <v>143150</v>
      </c>
      <c r="E94024" s="16" t="e">
        <f>VLOOKUP(C94024,Подписчики!#REF!,3,0)</f>
        <v>#REF!</v>
      </c>
      <c r="F94024" s="3">
        <f t="shared" si="2938"/>
        <v>7</v>
      </c>
      <c r="G94024" s="44">
        <f t="shared" si="2939"/>
        <v>6</v>
      </c>
      <c r="H94024" s="44"/>
    </row>
    <row r="94025" spans="1:8" x14ac:dyDescent="0.25">
      <c r="A94025">
        <v>284868</v>
      </c>
      <c r="B94025" s="1">
        <v>44393.903504854374</v>
      </c>
      <c r="C94025">
        <v>27583</v>
      </c>
      <c r="D94025">
        <v>104958</v>
      </c>
      <c r="E94025" s="16" t="e">
        <f>VLOOKUP(C94025,Подписчики!#REF!,3,0)</f>
        <v>#REF!</v>
      </c>
      <c r="F94025" s="3">
        <f t="shared" si="2938"/>
        <v>7</v>
      </c>
      <c r="G94025" s="44">
        <f t="shared" si="2939"/>
        <v>6</v>
      </c>
      <c r="H94025" s="44"/>
    </row>
    <row r="94026" spans="1:8" x14ac:dyDescent="0.25">
      <c r="A94026">
        <v>284869</v>
      </c>
      <c r="B94026" s="1">
        <v>44393.904718446604</v>
      </c>
      <c r="C94026">
        <v>155259</v>
      </c>
      <c r="D94026">
        <v>470762</v>
      </c>
      <c r="E94026" s="16" t="e">
        <f>VLOOKUP(C94026,Подписчики!#REF!,3,0)</f>
        <v>#REF!</v>
      </c>
      <c r="F94026" s="3">
        <f t="shared" si="2938"/>
        <v>7</v>
      </c>
      <c r="G94026" s="44">
        <f t="shared" si="2939"/>
        <v>6</v>
      </c>
      <c r="H94026" s="44"/>
    </row>
    <row r="94027" spans="1:8" x14ac:dyDescent="0.25">
      <c r="A94027">
        <v>284874</v>
      </c>
      <c r="B94027" s="1">
        <v>44393.904718446604</v>
      </c>
      <c r="C94027">
        <v>193890</v>
      </c>
      <c r="D94027">
        <v>347393</v>
      </c>
      <c r="E94027" s="16" t="e">
        <f>VLOOKUP(C94027,Подписчики!#REF!,3,0)</f>
        <v>#REF!</v>
      </c>
      <c r="F94027" s="3">
        <f t="shared" si="2938"/>
        <v>7</v>
      </c>
      <c r="G94027" s="44">
        <f t="shared" si="2939"/>
        <v>6</v>
      </c>
      <c r="H94027" s="44"/>
    </row>
    <row r="94028" spans="1:8" x14ac:dyDescent="0.25">
      <c r="A94028">
        <v>284879</v>
      </c>
      <c r="B94028" s="1">
        <v>44393.904718446604</v>
      </c>
      <c r="C94028">
        <v>224864</v>
      </c>
      <c r="D94028">
        <v>227775</v>
      </c>
      <c r="E94028" s="16" t="e">
        <f>VLOOKUP(C94028,Подписчики!#REF!,3,0)</f>
        <v>#REF!</v>
      </c>
      <c r="F94028" s="3">
        <f t="shared" si="2938"/>
        <v>7</v>
      </c>
      <c r="G94028" s="44">
        <f t="shared" si="2939"/>
        <v>6</v>
      </c>
      <c r="H94028" s="44"/>
    </row>
    <row r="94029" spans="1:8" x14ac:dyDescent="0.25">
      <c r="A94029">
        <v>284880</v>
      </c>
      <c r="B94029" s="1">
        <v>44393.906336569577</v>
      </c>
      <c r="C94029">
        <v>148840</v>
      </c>
      <c r="D94029">
        <v>311565</v>
      </c>
      <c r="E94029" s="16" t="e">
        <f>VLOOKUP(C94029,Подписчики!#REF!,3,0)</f>
        <v>#REF!</v>
      </c>
      <c r="F94029" s="3">
        <f t="shared" si="2938"/>
        <v>7</v>
      </c>
      <c r="G94029" s="44">
        <f t="shared" si="2939"/>
        <v>6</v>
      </c>
      <c r="H94029" s="44"/>
    </row>
    <row r="94030" spans="1:8" x14ac:dyDescent="0.25">
      <c r="A94030">
        <v>284885</v>
      </c>
      <c r="B94030" s="1">
        <v>44393.906741100327</v>
      </c>
      <c r="C94030">
        <v>285905</v>
      </c>
      <c r="D94030">
        <v>237192</v>
      </c>
      <c r="E94030" s="16" t="e">
        <f>VLOOKUP(C94030,Подписчики!#REF!,3,0)</f>
        <v>#REF!</v>
      </c>
      <c r="F94030" s="3">
        <f t="shared" si="2938"/>
        <v>7</v>
      </c>
      <c r="G94030" s="44">
        <f t="shared" si="2939"/>
        <v>6</v>
      </c>
      <c r="H94030" s="44"/>
    </row>
    <row r="94031" spans="1:8" x14ac:dyDescent="0.25">
      <c r="A94031">
        <v>284887</v>
      </c>
      <c r="B94031" s="1">
        <v>44393.907145631063</v>
      </c>
      <c r="C94031">
        <v>182124</v>
      </c>
      <c r="D94031">
        <v>394819</v>
      </c>
      <c r="E94031" s="16" t="e">
        <f>VLOOKUP(C94031,Подписчики!#REF!,3,0)</f>
        <v>#REF!</v>
      </c>
      <c r="F94031" s="3">
        <f t="shared" si="2938"/>
        <v>7</v>
      </c>
      <c r="G94031" s="44">
        <f t="shared" si="2939"/>
        <v>6</v>
      </c>
      <c r="H94031" s="44"/>
    </row>
    <row r="94032" spans="1:8" x14ac:dyDescent="0.25">
      <c r="A94032">
        <v>284889</v>
      </c>
      <c r="B94032" s="1">
        <v>44393.909572815537</v>
      </c>
      <c r="C94032">
        <v>283811</v>
      </c>
      <c r="D94032">
        <v>80850</v>
      </c>
      <c r="E94032" s="16" t="e">
        <f>VLOOKUP(C94032,Подписчики!#REF!,3,0)</f>
        <v>#REF!</v>
      </c>
      <c r="F94032" s="3">
        <f t="shared" si="2938"/>
        <v>7</v>
      </c>
      <c r="G94032" s="44">
        <f t="shared" si="2939"/>
        <v>6</v>
      </c>
      <c r="H94032" s="44"/>
    </row>
    <row r="94033" spans="1:8" x14ac:dyDescent="0.25">
      <c r="A94033">
        <v>284893</v>
      </c>
      <c r="B94033" s="1">
        <v>44393.909572815537</v>
      </c>
      <c r="C94033">
        <v>344889</v>
      </c>
      <c r="D94033">
        <v>187729</v>
      </c>
      <c r="E94033" s="16" t="e">
        <f>VLOOKUP(C94033,Подписчики!#REF!,3,0)</f>
        <v>#REF!</v>
      </c>
      <c r="F94033" s="3">
        <f t="shared" si="2938"/>
        <v>7</v>
      </c>
      <c r="G94033" s="44">
        <f t="shared" si="2939"/>
        <v>6</v>
      </c>
      <c r="H94033" s="44"/>
    </row>
    <row r="94034" spans="1:8" x14ac:dyDescent="0.25">
      <c r="A94034">
        <v>284894</v>
      </c>
      <c r="B94034" s="1">
        <v>44393.90997734628</v>
      </c>
      <c r="C94034">
        <v>117079</v>
      </c>
      <c r="D94034">
        <v>250679</v>
      </c>
      <c r="E94034" s="16" t="e">
        <f>VLOOKUP(C94034,Подписчики!#REF!,3,0)</f>
        <v>#REF!</v>
      </c>
      <c r="F94034" s="3">
        <f t="shared" si="2938"/>
        <v>7</v>
      </c>
      <c r="G94034" s="44">
        <f t="shared" si="2939"/>
        <v>6</v>
      </c>
      <c r="H94034" s="44"/>
    </row>
    <row r="94035" spans="1:8" x14ac:dyDescent="0.25">
      <c r="A94035">
        <v>284898</v>
      </c>
      <c r="B94035" s="1">
        <v>44393.90997734628</v>
      </c>
      <c r="C94035">
        <v>130562</v>
      </c>
      <c r="D94035">
        <v>387855</v>
      </c>
      <c r="E94035" s="16" t="e">
        <f>VLOOKUP(C94035,Подписчики!#REF!,3,0)</f>
        <v>#REF!</v>
      </c>
      <c r="F94035" s="3">
        <f t="shared" si="2938"/>
        <v>7</v>
      </c>
      <c r="G94035" s="44">
        <f t="shared" si="2939"/>
        <v>6</v>
      </c>
      <c r="H94035" s="44"/>
    </row>
    <row r="94036" spans="1:8" x14ac:dyDescent="0.25">
      <c r="A94036">
        <v>284903</v>
      </c>
      <c r="B94036" s="1">
        <v>44393.910381877024</v>
      </c>
      <c r="C94036">
        <v>158444</v>
      </c>
      <c r="D94036">
        <v>473323</v>
      </c>
      <c r="E94036" s="16" t="e">
        <f>VLOOKUP(C94036,Подписчики!#REF!,3,0)</f>
        <v>#REF!</v>
      </c>
      <c r="F94036" s="3">
        <f t="shared" si="2938"/>
        <v>7</v>
      </c>
      <c r="G94036" s="44">
        <f t="shared" si="2939"/>
        <v>6</v>
      </c>
      <c r="H94036" s="44"/>
    </row>
    <row r="94037" spans="1:8" x14ac:dyDescent="0.25">
      <c r="A94037">
        <v>284904</v>
      </c>
      <c r="B94037" s="1">
        <v>44393.91119093851</v>
      </c>
      <c r="C94037">
        <v>252511</v>
      </c>
      <c r="D94037">
        <v>305103</v>
      </c>
      <c r="E94037" s="16" t="e">
        <f>VLOOKUP(C94037,Подписчики!#REF!,3,0)</f>
        <v>#REF!</v>
      </c>
      <c r="F94037" s="3">
        <f t="shared" si="2938"/>
        <v>7</v>
      </c>
      <c r="G94037" s="44">
        <f t="shared" si="2939"/>
        <v>6</v>
      </c>
      <c r="H94037" s="44"/>
    </row>
    <row r="94038" spans="1:8" x14ac:dyDescent="0.25">
      <c r="A94038">
        <v>284907</v>
      </c>
      <c r="B94038" s="1">
        <v>44393.911595469261</v>
      </c>
      <c r="C94038">
        <v>105272</v>
      </c>
      <c r="D94038">
        <v>390221</v>
      </c>
      <c r="E94038" s="16" t="e">
        <f>VLOOKUP(C94038,Подписчики!#REF!,3,0)</f>
        <v>#REF!</v>
      </c>
      <c r="F94038" s="3">
        <f t="shared" si="2938"/>
        <v>7</v>
      </c>
      <c r="G94038" s="44">
        <f t="shared" si="2939"/>
        <v>6</v>
      </c>
      <c r="H94038" s="44"/>
    </row>
    <row r="94039" spans="1:8" x14ac:dyDescent="0.25">
      <c r="A94039">
        <v>284910</v>
      </c>
      <c r="B94039" s="1">
        <v>44393.913213592234</v>
      </c>
      <c r="C94039">
        <v>216463</v>
      </c>
      <c r="D94039">
        <v>411922</v>
      </c>
      <c r="E94039" s="16" t="e">
        <f>VLOOKUP(C94039,Подписчики!#REF!,3,0)</f>
        <v>#REF!</v>
      </c>
      <c r="F94039" s="3">
        <f t="shared" si="2938"/>
        <v>7</v>
      </c>
      <c r="G94039" s="44">
        <f t="shared" si="2939"/>
        <v>6</v>
      </c>
      <c r="H94039" s="44"/>
    </row>
    <row r="94040" spans="1:8" x14ac:dyDescent="0.25">
      <c r="A94040">
        <v>284911</v>
      </c>
      <c r="B94040" s="1">
        <v>44393.913618122977</v>
      </c>
      <c r="C94040">
        <v>176796</v>
      </c>
      <c r="D94040">
        <v>305874</v>
      </c>
      <c r="E94040" s="16" t="e">
        <f>VLOOKUP(C94040,Подписчики!#REF!,3,0)</f>
        <v>#REF!</v>
      </c>
      <c r="F94040" s="3">
        <f t="shared" si="2938"/>
        <v>7</v>
      </c>
      <c r="G94040" s="44">
        <f t="shared" si="2939"/>
        <v>6</v>
      </c>
      <c r="H94040" s="44"/>
    </row>
    <row r="94041" spans="1:8" x14ac:dyDescent="0.25">
      <c r="A94041">
        <v>284913</v>
      </c>
      <c r="B94041" s="1">
        <v>44393.914427184463</v>
      </c>
      <c r="C94041">
        <v>101064</v>
      </c>
      <c r="D94041">
        <v>380039</v>
      </c>
      <c r="E94041" s="16" t="e">
        <f>VLOOKUP(C94041,Подписчики!#REF!,3,0)</f>
        <v>#REF!</v>
      </c>
      <c r="F94041" s="3">
        <f t="shared" si="2938"/>
        <v>7</v>
      </c>
      <c r="G94041" s="44">
        <f t="shared" si="2939"/>
        <v>6</v>
      </c>
      <c r="H94041" s="44"/>
    </row>
    <row r="94042" spans="1:8" x14ac:dyDescent="0.25">
      <c r="A94042">
        <v>284917</v>
      </c>
      <c r="B94042" s="1">
        <v>44393.914427184463</v>
      </c>
      <c r="C94042">
        <v>338780</v>
      </c>
      <c r="D94042">
        <v>246229</v>
      </c>
      <c r="E94042" s="16" t="e">
        <f>VLOOKUP(C94042,Подписчики!#REF!,3,0)</f>
        <v>#REF!</v>
      </c>
      <c r="F94042" s="3">
        <f t="shared" si="2938"/>
        <v>7</v>
      </c>
      <c r="G94042" s="44">
        <f t="shared" si="2939"/>
        <v>6</v>
      </c>
      <c r="H94042" s="44"/>
    </row>
    <row r="94043" spans="1:8" x14ac:dyDescent="0.25">
      <c r="A94043">
        <v>284921</v>
      </c>
      <c r="B94043" s="1">
        <v>44393.915236245957</v>
      </c>
      <c r="C94043">
        <v>213555</v>
      </c>
      <c r="D94043">
        <v>223759</v>
      </c>
      <c r="E94043" s="16" t="e">
        <f>VLOOKUP(C94043,Подписчики!#REF!,3,0)</f>
        <v>#REF!</v>
      </c>
      <c r="F94043" s="3">
        <f t="shared" si="2938"/>
        <v>7</v>
      </c>
      <c r="G94043" s="44">
        <f t="shared" si="2939"/>
        <v>6</v>
      </c>
      <c r="H94043" s="44"/>
    </row>
    <row r="94044" spans="1:8" x14ac:dyDescent="0.25">
      <c r="A94044">
        <v>284924</v>
      </c>
      <c r="B94044" s="1">
        <v>44393.916045307444</v>
      </c>
      <c r="C94044">
        <v>251443</v>
      </c>
      <c r="D94044">
        <v>411922</v>
      </c>
      <c r="E94044" s="16" t="e">
        <f>VLOOKUP(C94044,Подписчики!#REF!,3,0)</f>
        <v>#REF!</v>
      </c>
      <c r="F94044" s="3">
        <f t="shared" si="2938"/>
        <v>7</v>
      </c>
      <c r="G94044" s="44">
        <f t="shared" si="2939"/>
        <v>6</v>
      </c>
      <c r="H94044" s="44"/>
    </row>
    <row r="94045" spans="1:8" x14ac:dyDescent="0.25">
      <c r="A94045">
        <v>284926</v>
      </c>
      <c r="B94045" s="1">
        <v>44393.91685436893</v>
      </c>
      <c r="C94045">
        <v>283886</v>
      </c>
      <c r="D94045">
        <v>112334</v>
      </c>
      <c r="E94045" s="16" t="e">
        <f>VLOOKUP(C94045,Подписчики!#REF!,3,0)</f>
        <v>#REF!</v>
      </c>
      <c r="F94045" s="3">
        <f t="shared" si="2938"/>
        <v>7</v>
      </c>
      <c r="G94045" s="44">
        <f t="shared" si="2939"/>
        <v>6</v>
      </c>
      <c r="H94045" s="44"/>
    </row>
    <row r="94046" spans="1:8" x14ac:dyDescent="0.25">
      <c r="A94046">
        <v>284928</v>
      </c>
      <c r="B94046" s="1">
        <v>44393.917663430424</v>
      </c>
      <c r="C94046">
        <v>36040</v>
      </c>
      <c r="D94046">
        <v>397390</v>
      </c>
      <c r="E94046" s="16" t="e">
        <f>VLOOKUP(C94046,Подписчики!#REF!,3,0)</f>
        <v>#REF!</v>
      </c>
      <c r="F94046" s="3">
        <f t="shared" si="2938"/>
        <v>7</v>
      </c>
      <c r="G94046" s="44">
        <f t="shared" si="2939"/>
        <v>6</v>
      </c>
      <c r="H94046" s="44"/>
    </row>
    <row r="94047" spans="1:8" x14ac:dyDescent="0.25">
      <c r="A94047">
        <v>284930</v>
      </c>
      <c r="B94047" s="1">
        <v>44393.917663430424</v>
      </c>
      <c r="C94047">
        <v>164198</v>
      </c>
      <c r="D94047">
        <v>463334</v>
      </c>
      <c r="E94047" s="16" t="e">
        <f>VLOOKUP(C94047,Подписчики!#REF!,3,0)</f>
        <v>#REF!</v>
      </c>
      <c r="F94047" s="3">
        <f t="shared" si="2938"/>
        <v>7</v>
      </c>
      <c r="G94047" s="44">
        <f t="shared" si="2939"/>
        <v>6</v>
      </c>
      <c r="H94047" s="44"/>
    </row>
    <row r="94048" spans="1:8" x14ac:dyDescent="0.25">
      <c r="A94048">
        <v>284934</v>
      </c>
      <c r="B94048" s="1">
        <v>44393.917663430424</v>
      </c>
      <c r="C94048">
        <v>284323</v>
      </c>
      <c r="D94048">
        <v>12845</v>
      </c>
      <c r="E94048" s="16" t="e">
        <f>VLOOKUP(C94048,Подписчики!#REF!,3,0)</f>
        <v>#REF!</v>
      </c>
      <c r="F94048" s="3">
        <f t="shared" si="2938"/>
        <v>7</v>
      </c>
      <c r="G94048" s="44">
        <f t="shared" si="2939"/>
        <v>6</v>
      </c>
      <c r="H94048" s="44"/>
    </row>
    <row r="94049" spans="1:8" x14ac:dyDescent="0.25">
      <c r="A94049">
        <v>284937</v>
      </c>
      <c r="B94049" s="1">
        <v>44393.918877022654</v>
      </c>
      <c r="C94049">
        <v>133193</v>
      </c>
      <c r="D94049">
        <v>438887</v>
      </c>
      <c r="E94049" s="16" t="e">
        <f>VLOOKUP(C94049,Подписчики!#REF!,3,0)</f>
        <v>#REF!</v>
      </c>
      <c r="F94049" s="3">
        <f t="shared" si="2938"/>
        <v>7</v>
      </c>
      <c r="G94049" s="44">
        <f t="shared" si="2939"/>
        <v>6</v>
      </c>
      <c r="H94049" s="44"/>
    </row>
    <row r="94050" spans="1:8" x14ac:dyDescent="0.25">
      <c r="A94050">
        <v>284939</v>
      </c>
      <c r="B94050" s="1">
        <v>44393.91968608414</v>
      </c>
      <c r="C94050">
        <v>168749</v>
      </c>
      <c r="D94050">
        <v>1019</v>
      </c>
      <c r="E94050" s="16" t="e">
        <f>VLOOKUP(C94050,Подписчики!#REF!,3,0)</f>
        <v>#REF!</v>
      </c>
      <c r="F94050" s="3">
        <f t="shared" si="2938"/>
        <v>7</v>
      </c>
      <c r="G94050" s="44">
        <f t="shared" si="2939"/>
        <v>6</v>
      </c>
      <c r="H94050" s="44"/>
    </row>
    <row r="94051" spans="1:8" x14ac:dyDescent="0.25">
      <c r="A94051">
        <v>284944</v>
      </c>
      <c r="B94051" s="1">
        <v>44393.919686084148</v>
      </c>
      <c r="C94051">
        <v>156669</v>
      </c>
      <c r="D94051">
        <v>379729</v>
      </c>
      <c r="E94051" s="16" t="e">
        <f>VLOOKUP(C94051,Подписчики!#REF!,3,0)</f>
        <v>#REF!</v>
      </c>
      <c r="F94051" s="3">
        <f t="shared" si="2938"/>
        <v>7</v>
      </c>
      <c r="G94051" s="44">
        <f t="shared" si="2939"/>
        <v>6</v>
      </c>
      <c r="H94051" s="44"/>
    </row>
    <row r="94052" spans="1:8" x14ac:dyDescent="0.25">
      <c r="A94052">
        <v>284948</v>
      </c>
      <c r="B94052" s="1">
        <v>44393.919686084148</v>
      </c>
      <c r="C94052">
        <v>212065</v>
      </c>
      <c r="D94052">
        <v>118549</v>
      </c>
      <c r="E94052" s="16" t="e">
        <f>VLOOKUP(C94052,Подписчики!#REF!,3,0)</f>
        <v>#REF!</v>
      </c>
      <c r="F94052" s="3">
        <f t="shared" si="2938"/>
        <v>7</v>
      </c>
      <c r="G94052" s="44">
        <f t="shared" si="2939"/>
        <v>6</v>
      </c>
      <c r="H94052" s="44"/>
    </row>
    <row r="94053" spans="1:8" x14ac:dyDescent="0.25">
      <c r="A94053">
        <v>284952</v>
      </c>
      <c r="B94053" s="1">
        <v>44393.919686084148</v>
      </c>
      <c r="C94053">
        <v>232503</v>
      </c>
      <c r="D94053">
        <v>153893</v>
      </c>
      <c r="E94053" s="16" t="e">
        <f>VLOOKUP(C94053,Подписчики!#REF!,3,0)</f>
        <v>#REF!</v>
      </c>
      <c r="F94053" s="3">
        <f t="shared" si="2938"/>
        <v>7</v>
      </c>
      <c r="G94053" s="44">
        <f t="shared" si="2939"/>
        <v>6</v>
      </c>
      <c r="H94053" s="44"/>
    </row>
    <row r="94054" spans="1:8" x14ac:dyDescent="0.25">
      <c r="A94054">
        <v>284953</v>
      </c>
      <c r="B94054" s="1">
        <v>44393.920899676377</v>
      </c>
      <c r="C94054">
        <v>137227</v>
      </c>
      <c r="D94054">
        <v>75550</v>
      </c>
      <c r="E94054" s="16" t="e">
        <f>VLOOKUP(C94054,Подписчики!#REF!,3,0)</f>
        <v>#REF!</v>
      </c>
      <c r="F94054" s="3">
        <f t="shared" si="2938"/>
        <v>7</v>
      </c>
      <c r="G94054" s="44">
        <f t="shared" si="2939"/>
        <v>6</v>
      </c>
      <c r="H94054" s="44"/>
    </row>
    <row r="94055" spans="1:8" x14ac:dyDescent="0.25">
      <c r="A94055">
        <v>284957</v>
      </c>
      <c r="B94055" s="1">
        <v>44393.920899676377</v>
      </c>
      <c r="C94055">
        <v>200104</v>
      </c>
      <c r="D94055">
        <v>250679</v>
      </c>
      <c r="E94055" s="16" t="e">
        <f>VLOOKUP(C94055,Подписчики!#REF!,3,0)</f>
        <v>#REF!</v>
      </c>
      <c r="F94055" s="3">
        <f t="shared" si="2938"/>
        <v>7</v>
      </c>
      <c r="G94055" s="44">
        <f t="shared" si="2939"/>
        <v>6</v>
      </c>
      <c r="H94055" s="44"/>
    </row>
    <row r="94056" spans="1:8" x14ac:dyDescent="0.25">
      <c r="A94056">
        <v>284960</v>
      </c>
      <c r="B94056" s="1">
        <v>44393.920899676377</v>
      </c>
      <c r="C94056">
        <v>218449</v>
      </c>
      <c r="D94056">
        <v>301748</v>
      </c>
      <c r="E94056" s="16" t="e">
        <f>VLOOKUP(C94056,Подписчики!#REF!,3,0)</f>
        <v>#REF!</v>
      </c>
      <c r="F94056" s="3">
        <f t="shared" si="2938"/>
        <v>7</v>
      </c>
      <c r="G94056" s="44">
        <f t="shared" si="2939"/>
        <v>6</v>
      </c>
      <c r="H94056" s="44"/>
    </row>
    <row r="94057" spans="1:8" x14ac:dyDescent="0.25">
      <c r="A94057">
        <v>284963</v>
      </c>
      <c r="B94057" s="1">
        <v>44393.921304207121</v>
      </c>
      <c r="C94057">
        <v>322040</v>
      </c>
      <c r="D94057">
        <v>305874</v>
      </c>
      <c r="E94057" s="16" t="e">
        <f>VLOOKUP(C94057,Подписчики!#REF!,3,0)</f>
        <v>#REF!</v>
      </c>
      <c r="F94057" s="3">
        <f t="shared" si="2938"/>
        <v>7</v>
      </c>
      <c r="G94057" s="44">
        <f t="shared" si="2939"/>
        <v>6</v>
      </c>
      <c r="H94057" s="44"/>
    </row>
    <row r="94058" spans="1:8" x14ac:dyDescent="0.25">
      <c r="A94058">
        <v>284965</v>
      </c>
      <c r="B94058" s="1">
        <v>44393.921708737864</v>
      </c>
      <c r="C94058">
        <v>278318</v>
      </c>
      <c r="D94058">
        <v>189009</v>
      </c>
      <c r="E94058" s="16" t="e">
        <f>VLOOKUP(C94058,Подписчики!#REF!,3,0)</f>
        <v>#REF!</v>
      </c>
      <c r="F94058" s="3">
        <f t="shared" si="2938"/>
        <v>7</v>
      </c>
      <c r="G94058" s="44">
        <f t="shared" si="2939"/>
        <v>6</v>
      </c>
      <c r="H94058" s="44"/>
    </row>
    <row r="94059" spans="1:8" x14ac:dyDescent="0.25">
      <c r="A94059">
        <v>284967</v>
      </c>
      <c r="B94059" s="1">
        <v>44393.922922330101</v>
      </c>
      <c r="C94059">
        <v>320947</v>
      </c>
      <c r="D94059">
        <v>411922</v>
      </c>
      <c r="E94059" s="16" t="e">
        <f>VLOOKUP(C94059,Подписчики!#REF!,3,0)</f>
        <v>#REF!</v>
      </c>
      <c r="F94059" s="3">
        <f t="shared" si="2938"/>
        <v>7</v>
      </c>
      <c r="G94059" s="44">
        <f t="shared" si="2939"/>
        <v>6</v>
      </c>
      <c r="H94059" s="44"/>
    </row>
    <row r="94060" spans="1:8" x14ac:dyDescent="0.25">
      <c r="A94060">
        <v>284970</v>
      </c>
      <c r="B94060" s="1">
        <v>44393.923333333332</v>
      </c>
      <c r="C94060">
        <v>65342</v>
      </c>
      <c r="D94060">
        <v>202651</v>
      </c>
      <c r="E94060" s="16" t="e">
        <f>VLOOKUP(C94060,Подписчики!#REF!,3,0)</f>
        <v>#REF!</v>
      </c>
      <c r="F94060" s="3">
        <f t="shared" si="2938"/>
        <v>7</v>
      </c>
      <c r="G94060" s="44">
        <f t="shared" si="2939"/>
        <v>6</v>
      </c>
      <c r="H94060" s="44"/>
    </row>
    <row r="94061" spans="1:8" x14ac:dyDescent="0.25">
      <c r="A94061">
        <v>284972</v>
      </c>
      <c r="B94061" s="1">
        <v>44393.923731391587</v>
      </c>
      <c r="C94061">
        <v>55495</v>
      </c>
      <c r="D94061">
        <v>452634</v>
      </c>
      <c r="E94061" s="16" t="e">
        <f>VLOOKUP(C94061,Подписчики!#REF!,3,0)</f>
        <v>#REF!</v>
      </c>
      <c r="F94061" s="3">
        <f t="shared" si="2938"/>
        <v>7</v>
      </c>
      <c r="G94061" s="44">
        <f t="shared" si="2939"/>
        <v>6</v>
      </c>
      <c r="H94061" s="44"/>
    </row>
    <row r="94062" spans="1:8" x14ac:dyDescent="0.25">
      <c r="A94062">
        <v>284973</v>
      </c>
      <c r="B94062" s="1">
        <v>44393.924135922331</v>
      </c>
      <c r="C94062">
        <v>185799</v>
      </c>
      <c r="D94062">
        <v>168327</v>
      </c>
      <c r="E94062" s="16" t="e">
        <f>VLOOKUP(C94062,Подписчики!#REF!,3,0)</f>
        <v>#REF!</v>
      </c>
      <c r="F94062" s="3">
        <f t="shared" si="2938"/>
        <v>7</v>
      </c>
      <c r="G94062" s="44">
        <f t="shared" si="2939"/>
        <v>6</v>
      </c>
      <c r="H94062" s="44"/>
    </row>
    <row r="94063" spans="1:8" x14ac:dyDescent="0.25">
      <c r="A94063">
        <v>284974</v>
      </c>
      <c r="B94063" s="1">
        <v>44393.924540453074</v>
      </c>
      <c r="C94063">
        <v>100298</v>
      </c>
      <c r="D94063">
        <v>154256</v>
      </c>
      <c r="E94063" s="16" t="e">
        <f>VLOOKUP(C94063,Подписчики!#REF!,3,0)</f>
        <v>#REF!</v>
      </c>
      <c r="F94063" s="3">
        <f t="shared" si="2938"/>
        <v>7</v>
      </c>
      <c r="G94063" s="44">
        <f t="shared" si="2939"/>
        <v>6</v>
      </c>
      <c r="H94063" s="44"/>
    </row>
    <row r="94064" spans="1:8" x14ac:dyDescent="0.25">
      <c r="A94064">
        <v>284979</v>
      </c>
      <c r="B94064" s="1">
        <v>44393.924944983817</v>
      </c>
      <c r="C94064">
        <v>95493</v>
      </c>
      <c r="D94064">
        <v>250679</v>
      </c>
      <c r="E94064" s="16" t="e">
        <f>VLOOKUP(C94064,Подписчики!#REF!,3,0)</f>
        <v>#REF!</v>
      </c>
      <c r="F94064" s="3">
        <f t="shared" si="2938"/>
        <v>7</v>
      </c>
      <c r="G94064" s="44">
        <f t="shared" si="2939"/>
        <v>6</v>
      </c>
      <c r="H94064" s="44"/>
    </row>
    <row r="94065" spans="1:8" x14ac:dyDescent="0.25">
      <c r="A94065">
        <v>284984</v>
      </c>
      <c r="B94065" s="1">
        <v>44393.92534951456</v>
      </c>
      <c r="C94065">
        <v>130536</v>
      </c>
      <c r="D94065">
        <v>77124</v>
      </c>
      <c r="E94065" s="16" t="e">
        <f>VLOOKUP(C94065,Подписчики!#REF!,3,0)</f>
        <v>#REF!</v>
      </c>
      <c r="F94065" s="3">
        <f t="shared" si="2938"/>
        <v>7</v>
      </c>
      <c r="G94065" s="44">
        <f t="shared" si="2939"/>
        <v>6</v>
      </c>
      <c r="H94065" s="44"/>
    </row>
    <row r="94066" spans="1:8" x14ac:dyDescent="0.25">
      <c r="A94066">
        <v>284987</v>
      </c>
      <c r="B94066" s="1">
        <v>44393.926158576054</v>
      </c>
      <c r="C94066">
        <v>193613</v>
      </c>
      <c r="D94066">
        <v>371545</v>
      </c>
      <c r="E94066" s="16" t="e">
        <f>VLOOKUP(C94066,Подписчики!#REF!,3,0)</f>
        <v>#REF!</v>
      </c>
      <c r="F94066" s="3">
        <f t="shared" si="2938"/>
        <v>7</v>
      </c>
      <c r="G94066" s="44">
        <f t="shared" si="2939"/>
        <v>6</v>
      </c>
      <c r="H94066" s="44"/>
    </row>
    <row r="94067" spans="1:8" x14ac:dyDescent="0.25">
      <c r="A94067">
        <v>284990</v>
      </c>
      <c r="B94067" s="1">
        <v>44393.926158576054</v>
      </c>
      <c r="C94067">
        <v>282695</v>
      </c>
      <c r="D94067">
        <v>351192</v>
      </c>
      <c r="E94067" s="16" t="e">
        <f>VLOOKUP(C94067,Подписчики!#REF!,3,0)</f>
        <v>#REF!</v>
      </c>
      <c r="F94067" s="3">
        <f t="shared" si="2938"/>
        <v>7</v>
      </c>
      <c r="G94067" s="44">
        <f t="shared" si="2939"/>
        <v>6</v>
      </c>
      <c r="H94067" s="44"/>
    </row>
    <row r="94068" spans="1:8" x14ac:dyDescent="0.25">
      <c r="A94068">
        <v>284993</v>
      </c>
      <c r="B94068" s="1">
        <v>44393.92656310679</v>
      </c>
      <c r="C94068">
        <v>160940</v>
      </c>
      <c r="D94068">
        <v>411922</v>
      </c>
      <c r="E94068" s="16" t="e">
        <f>VLOOKUP(C94068,Подписчики!#REF!,3,0)</f>
        <v>#REF!</v>
      </c>
      <c r="F94068" s="3">
        <f t="shared" si="2938"/>
        <v>7</v>
      </c>
      <c r="G94068" s="44">
        <f t="shared" si="2939"/>
        <v>6</v>
      </c>
      <c r="H94068" s="44"/>
    </row>
    <row r="94069" spans="1:8" x14ac:dyDescent="0.25">
      <c r="A94069">
        <v>284997</v>
      </c>
      <c r="B94069" s="1">
        <v>44393.92818122977</v>
      </c>
      <c r="C94069">
        <v>19348</v>
      </c>
      <c r="D94069">
        <v>118549</v>
      </c>
      <c r="E94069" s="16" t="e">
        <f>VLOOKUP(C94069,Подписчики!#REF!,3,0)</f>
        <v>#REF!</v>
      </c>
      <c r="F94069" s="3">
        <f t="shared" si="2938"/>
        <v>7</v>
      </c>
      <c r="G94069" s="44">
        <f t="shared" si="2939"/>
        <v>6</v>
      </c>
      <c r="H94069" s="44"/>
    </row>
    <row r="94070" spans="1:8" x14ac:dyDescent="0.25">
      <c r="A94070">
        <v>284999</v>
      </c>
      <c r="B94070" s="1">
        <v>44393.92818122977</v>
      </c>
      <c r="C94070">
        <v>134810</v>
      </c>
      <c r="D94070">
        <v>129210</v>
      </c>
      <c r="E94070" s="16" t="e">
        <f>VLOOKUP(C94070,Подписчики!#REF!,3,0)</f>
        <v>#REF!</v>
      </c>
      <c r="F94070" s="3">
        <f t="shared" si="2938"/>
        <v>7</v>
      </c>
      <c r="G94070" s="44">
        <f t="shared" si="2939"/>
        <v>6</v>
      </c>
      <c r="H94070" s="44"/>
    </row>
    <row r="94071" spans="1:8" x14ac:dyDescent="0.25">
      <c r="A94071">
        <v>285003</v>
      </c>
      <c r="B94071" s="1">
        <v>44393.928585760521</v>
      </c>
      <c r="C94071">
        <v>328470</v>
      </c>
      <c r="D94071">
        <v>81558</v>
      </c>
      <c r="E94071" s="16" t="e">
        <f>VLOOKUP(C94071,Подписчики!#REF!,3,0)</f>
        <v>#REF!</v>
      </c>
      <c r="F94071" s="3">
        <f t="shared" si="2938"/>
        <v>7</v>
      </c>
      <c r="G94071" s="44">
        <f t="shared" si="2939"/>
        <v>6</v>
      </c>
      <c r="H94071" s="44"/>
    </row>
    <row r="94072" spans="1:8" x14ac:dyDescent="0.25">
      <c r="A94072">
        <v>285005</v>
      </c>
      <c r="B94072" s="1">
        <v>44393.928990291264</v>
      </c>
      <c r="C94072">
        <v>110775</v>
      </c>
      <c r="D94072">
        <v>51162</v>
      </c>
      <c r="E94072" s="16" t="e">
        <f>VLOOKUP(C94072,Подписчики!#REF!,3,0)</f>
        <v>#REF!</v>
      </c>
      <c r="F94072" s="3">
        <f t="shared" si="2938"/>
        <v>7</v>
      </c>
      <c r="G94072" s="44">
        <f t="shared" si="2939"/>
        <v>6</v>
      </c>
      <c r="H94072" s="44"/>
    </row>
    <row r="94073" spans="1:8" x14ac:dyDescent="0.25">
      <c r="A94073">
        <v>285010</v>
      </c>
      <c r="B94073" s="1">
        <v>44393.929394822007</v>
      </c>
      <c r="C94073">
        <v>250489</v>
      </c>
      <c r="D94073">
        <v>411922</v>
      </c>
      <c r="E94073" s="16" t="e">
        <f>VLOOKUP(C94073,Подписчики!#REF!,3,0)</f>
        <v>#REF!</v>
      </c>
      <c r="F94073" s="3">
        <f t="shared" si="2938"/>
        <v>7</v>
      </c>
      <c r="G94073" s="44">
        <f t="shared" si="2939"/>
        <v>6</v>
      </c>
      <c r="H94073" s="44"/>
    </row>
    <row r="94074" spans="1:8" x14ac:dyDescent="0.25">
      <c r="A94074">
        <v>285015</v>
      </c>
      <c r="B94074" s="1">
        <v>44393.929394822007</v>
      </c>
      <c r="C94074">
        <v>254892</v>
      </c>
      <c r="D94074">
        <v>158978</v>
      </c>
      <c r="E94074" s="16" t="e">
        <f>VLOOKUP(C94074,Подписчики!#REF!,3,0)</f>
        <v>#REF!</v>
      </c>
      <c r="F94074" s="3">
        <f t="shared" si="2938"/>
        <v>7</v>
      </c>
      <c r="G94074" s="44">
        <f t="shared" si="2939"/>
        <v>6</v>
      </c>
      <c r="H94074" s="44"/>
    </row>
    <row r="94075" spans="1:8" x14ac:dyDescent="0.25">
      <c r="A94075">
        <v>285019</v>
      </c>
      <c r="B94075" s="1">
        <v>44393.930203883494</v>
      </c>
      <c r="C94075">
        <v>206237</v>
      </c>
      <c r="D94075">
        <v>60239</v>
      </c>
      <c r="E94075" s="16" t="e">
        <f>VLOOKUP(C94075,Подписчики!#REF!,3,0)</f>
        <v>#REF!</v>
      </c>
      <c r="F94075" s="3">
        <f t="shared" si="2938"/>
        <v>7</v>
      </c>
      <c r="G94075" s="44">
        <f t="shared" si="2939"/>
        <v>6</v>
      </c>
      <c r="H94075" s="44"/>
    </row>
    <row r="94076" spans="1:8" x14ac:dyDescent="0.25">
      <c r="A94076">
        <v>285021</v>
      </c>
      <c r="B94076" s="1">
        <v>44393.930608414237</v>
      </c>
      <c r="C94076">
        <v>194716</v>
      </c>
      <c r="D94076">
        <v>86587</v>
      </c>
      <c r="E94076" s="16" t="e">
        <f>VLOOKUP(C94076,Подписчики!#REF!,3,0)</f>
        <v>#REF!</v>
      </c>
      <c r="F94076" s="3">
        <f t="shared" si="2938"/>
        <v>7</v>
      </c>
      <c r="G94076" s="44">
        <f t="shared" si="2939"/>
        <v>6</v>
      </c>
      <c r="H94076" s="44"/>
    </row>
    <row r="94077" spans="1:8" x14ac:dyDescent="0.25">
      <c r="A94077">
        <v>285024</v>
      </c>
      <c r="B94077" s="1">
        <v>44393.931012944988</v>
      </c>
      <c r="C94077">
        <v>277463</v>
      </c>
      <c r="D94077">
        <v>440113</v>
      </c>
      <c r="E94077" s="16" t="e">
        <f>VLOOKUP(C94077,Подписчики!#REF!,3,0)</f>
        <v>#REF!</v>
      </c>
      <c r="F94077" s="3">
        <f t="shared" si="2938"/>
        <v>7</v>
      </c>
      <c r="G94077" s="44">
        <f t="shared" si="2939"/>
        <v>6</v>
      </c>
      <c r="H94077" s="44"/>
    </row>
    <row r="94078" spans="1:8" x14ac:dyDescent="0.25">
      <c r="A94078">
        <v>285027</v>
      </c>
      <c r="B94078" s="1">
        <v>44393.932226537218</v>
      </c>
      <c r="C94078">
        <v>305490</v>
      </c>
      <c r="D94078">
        <v>196571</v>
      </c>
      <c r="E94078" s="16" t="e">
        <f>VLOOKUP(C94078,Подписчики!#REF!,3,0)</f>
        <v>#REF!</v>
      </c>
      <c r="F94078" s="3">
        <f t="shared" si="2938"/>
        <v>7</v>
      </c>
      <c r="G94078" s="44">
        <f t="shared" si="2939"/>
        <v>6</v>
      </c>
      <c r="H94078" s="44"/>
    </row>
    <row r="94079" spans="1:8" x14ac:dyDescent="0.25">
      <c r="A94079">
        <v>285029</v>
      </c>
      <c r="B94079" s="1">
        <v>44393.932631067961</v>
      </c>
      <c r="C94079">
        <v>326631</v>
      </c>
      <c r="D94079">
        <v>62570</v>
      </c>
      <c r="E94079" s="16" t="e">
        <f>VLOOKUP(C94079,Подписчики!#REF!,3,0)</f>
        <v>#REF!</v>
      </c>
      <c r="F94079" s="3">
        <f t="shared" si="2938"/>
        <v>7</v>
      </c>
      <c r="G94079" s="44">
        <f t="shared" si="2939"/>
        <v>6</v>
      </c>
      <c r="H94079" s="44"/>
    </row>
    <row r="94080" spans="1:8" x14ac:dyDescent="0.25">
      <c r="A94080">
        <v>285033</v>
      </c>
      <c r="B94080" s="1">
        <v>44393.933035598704</v>
      </c>
      <c r="C94080">
        <v>322773</v>
      </c>
      <c r="D94080">
        <v>73365</v>
      </c>
      <c r="E94080" s="16" t="e">
        <f>VLOOKUP(C94080,Подписчики!#REF!,3,0)</f>
        <v>#REF!</v>
      </c>
      <c r="F94080" s="3">
        <f t="shared" si="2938"/>
        <v>7</v>
      </c>
      <c r="G94080" s="44">
        <f t="shared" si="2939"/>
        <v>6</v>
      </c>
      <c r="H94080" s="44"/>
    </row>
    <row r="94081" spans="1:8" x14ac:dyDescent="0.25">
      <c r="A94081">
        <v>285038</v>
      </c>
      <c r="B94081" s="1">
        <v>44393.933440129447</v>
      </c>
      <c r="C94081">
        <v>296042</v>
      </c>
      <c r="D94081">
        <v>288567</v>
      </c>
      <c r="E94081" s="16" t="e">
        <f>VLOOKUP(C94081,Подписчики!#REF!,3,0)</f>
        <v>#REF!</v>
      </c>
      <c r="F94081" s="3">
        <f t="shared" si="2938"/>
        <v>7</v>
      </c>
      <c r="G94081" s="44">
        <f t="shared" si="2939"/>
        <v>6</v>
      </c>
      <c r="H94081" s="44"/>
    </row>
    <row r="94082" spans="1:8" x14ac:dyDescent="0.25">
      <c r="A94082">
        <v>285042</v>
      </c>
      <c r="B94082" s="1">
        <v>44393.933844660198</v>
      </c>
      <c r="C94082">
        <v>12100</v>
      </c>
      <c r="D94082">
        <v>112119</v>
      </c>
      <c r="E94082" s="16" t="e">
        <f>VLOOKUP(C94082,Подписчики!#REF!,3,0)</f>
        <v>#REF!</v>
      </c>
      <c r="F94082" s="3">
        <f t="shared" si="2938"/>
        <v>7</v>
      </c>
      <c r="G94082" s="44">
        <f t="shared" si="2939"/>
        <v>6</v>
      </c>
      <c r="H94082" s="44"/>
    </row>
    <row r="94083" spans="1:8" x14ac:dyDescent="0.25">
      <c r="A94083">
        <v>285046</v>
      </c>
      <c r="B94083" s="1">
        <v>44393.934249190941</v>
      </c>
      <c r="C94083">
        <v>211791</v>
      </c>
      <c r="D94083">
        <v>336965</v>
      </c>
      <c r="E94083" s="16" t="e">
        <f>VLOOKUP(C94083,Подписчики!#REF!,3,0)</f>
        <v>#REF!</v>
      </c>
      <c r="F94083" s="3">
        <f t="shared" ref="F94083:F94146" si="2940">MONTH(B94083)</f>
        <v>7</v>
      </c>
      <c r="G94083" s="44">
        <f t="shared" ref="G94083:G94146" si="2941">WEEKDAY(B94083,1)</f>
        <v>6</v>
      </c>
      <c r="H94083" s="44"/>
    </row>
    <row r="94084" spans="1:8" x14ac:dyDescent="0.25">
      <c r="A94084">
        <v>285047</v>
      </c>
      <c r="B94084" s="1">
        <v>44393.934653721677</v>
      </c>
      <c r="C94084">
        <v>61611</v>
      </c>
      <c r="D94084">
        <v>230507</v>
      </c>
      <c r="E94084" s="16" t="e">
        <f>VLOOKUP(C94084,Подписчики!#REF!,3,0)</f>
        <v>#REF!</v>
      </c>
      <c r="F94084" s="3">
        <f t="shared" si="2940"/>
        <v>7</v>
      </c>
      <c r="G94084" s="44">
        <f t="shared" si="2941"/>
        <v>6</v>
      </c>
      <c r="H94084" s="44"/>
    </row>
    <row r="94085" spans="1:8" x14ac:dyDescent="0.25">
      <c r="A94085">
        <v>285051</v>
      </c>
      <c r="B94085" s="1">
        <v>44393.935867313921</v>
      </c>
      <c r="C94085">
        <v>248769</v>
      </c>
      <c r="D94085">
        <v>388561</v>
      </c>
      <c r="E94085" s="16" t="e">
        <f>VLOOKUP(C94085,Подписчики!#REF!,3,0)</f>
        <v>#REF!</v>
      </c>
      <c r="F94085" s="3">
        <f t="shared" si="2940"/>
        <v>7</v>
      </c>
      <c r="G94085" s="44">
        <f t="shared" si="2941"/>
        <v>6</v>
      </c>
      <c r="H94085" s="44"/>
    </row>
    <row r="94086" spans="1:8" x14ac:dyDescent="0.25">
      <c r="A94086">
        <v>285054</v>
      </c>
      <c r="B94086" s="1">
        <v>44393.936271844657</v>
      </c>
      <c r="C94086">
        <v>67930</v>
      </c>
      <c r="D94086">
        <v>411922</v>
      </c>
      <c r="E94086" s="16" t="e">
        <f>VLOOKUP(C94086,Подписчики!#REF!,3,0)</f>
        <v>#REF!</v>
      </c>
      <c r="F94086" s="3">
        <f t="shared" si="2940"/>
        <v>7</v>
      </c>
      <c r="G94086" s="44">
        <f t="shared" si="2941"/>
        <v>6</v>
      </c>
      <c r="H94086" s="44"/>
    </row>
    <row r="94087" spans="1:8" x14ac:dyDescent="0.25">
      <c r="A94087">
        <v>285059</v>
      </c>
      <c r="B94087" s="1">
        <v>44393.937080906151</v>
      </c>
      <c r="C94087">
        <v>281844</v>
      </c>
      <c r="D94087">
        <v>171935</v>
      </c>
      <c r="E94087" s="16" t="e">
        <f>VLOOKUP(C94087,Подписчики!#REF!,3,0)</f>
        <v>#REF!</v>
      </c>
      <c r="F94087" s="3">
        <f t="shared" si="2940"/>
        <v>7</v>
      </c>
      <c r="G94087" s="44">
        <f t="shared" si="2941"/>
        <v>6</v>
      </c>
      <c r="H94087" s="44"/>
    </row>
    <row r="94088" spans="1:8" x14ac:dyDescent="0.25">
      <c r="A94088">
        <v>285064</v>
      </c>
      <c r="B94088" s="1">
        <v>44393.939103559875</v>
      </c>
      <c r="C94088">
        <v>182015</v>
      </c>
      <c r="D94088">
        <v>182984</v>
      </c>
      <c r="E94088" s="16" t="e">
        <f>VLOOKUP(C94088,Подписчики!#REF!,3,0)</f>
        <v>#REF!</v>
      </c>
      <c r="F94088" s="3">
        <f t="shared" si="2940"/>
        <v>7</v>
      </c>
      <c r="G94088" s="44">
        <f t="shared" si="2941"/>
        <v>6</v>
      </c>
      <c r="H94088" s="44"/>
    </row>
    <row r="94089" spans="1:8" x14ac:dyDescent="0.25">
      <c r="A94089">
        <v>285069</v>
      </c>
      <c r="B94089" s="1">
        <v>44393.940721682848</v>
      </c>
      <c r="C94089">
        <v>199967</v>
      </c>
      <c r="D94089">
        <v>230507</v>
      </c>
      <c r="E94089" s="16" t="e">
        <f>VLOOKUP(C94089,Подписчики!#REF!,3,0)</f>
        <v>#REF!</v>
      </c>
      <c r="F94089" s="3">
        <f t="shared" si="2940"/>
        <v>7</v>
      </c>
      <c r="G94089" s="44">
        <f t="shared" si="2941"/>
        <v>6</v>
      </c>
      <c r="H94089" s="44"/>
    </row>
    <row r="94090" spans="1:8" x14ac:dyDescent="0.25">
      <c r="A94090">
        <v>285073</v>
      </c>
      <c r="B94090" s="1">
        <v>44393.941530744334</v>
      </c>
      <c r="C94090">
        <v>147744</v>
      </c>
      <c r="D94090">
        <v>86587</v>
      </c>
      <c r="E94090" s="16" t="e">
        <f>VLOOKUP(C94090,Подписчики!#REF!,3,0)</f>
        <v>#REF!</v>
      </c>
      <c r="F94090" s="3">
        <f t="shared" si="2940"/>
        <v>7</v>
      </c>
      <c r="G94090" s="44">
        <f t="shared" si="2941"/>
        <v>6</v>
      </c>
      <c r="H94090" s="44"/>
    </row>
    <row r="94091" spans="1:8" x14ac:dyDescent="0.25">
      <c r="A94091">
        <v>285077</v>
      </c>
      <c r="B94091" s="1">
        <v>44393.941935275077</v>
      </c>
      <c r="C94091">
        <v>247657</v>
      </c>
      <c r="D94091">
        <v>401945</v>
      </c>
      <c r="E94091" s="16" t="e">
        <f>VLOOKUP(C94091,Подписчики!#REF!,3,0)</f>
        <v>#REF!</v>
      </c>
      <c r="F94091" s="3">
        <f t="shared" si="2940"/>
        <v>7</v>
      </c>
      <c r="G94091" s="44">
        <f t="shared" si="2941"/>
        <v>6</v>
      </c>
      <c r="H94091" s="44"/>
    </row>
    <row r="94092" spans="1:8" x14ac:dyDescent="0.25">
      <c r="A94092">
        <v>285078</v>
      </c>
      <c r="B94092" s="1">
        <v>44393.942339805828</v>
      </c>
      <c r="C94092">
        <v>328285</v>
      </c>
      <c r="D94092">
        <v>62068</v>
      </c>
      <c r="E94092" s="16" t="e">
        <f>VLOOKUP(C94092,Подписчики!#REF!,3,0)</f>
        <v>#REF!</v>
      </c>
      <c r="F94092" s="3">
        <f t="shared" si="2940"/>
        <v>7</v>
      </c>
      <c r="G94092" s="44">
        <f t="shared" si="2941"/>
        <v>6</v>
      </c>
      <c r="H94092" s="44"/>
    </row>
    <row r="94093" spans="1:8" x14ac:dyDescent="0.25">
      <c r="A94093">
        <v>285081</v>
      </c>
      <c r="B94093" s="1">
        <v>44393.943957928808</v>
      </c>
      <c r="C94093">
        <v>33282</v>
      </c>
      <c r="D94093">
        <v>343491</v>
      </c>
      <c r="E94093" s="16" t="e">
        <f>VLOOKUP(C94093,Подписчики!#REF!,3,0)</f>
        <v>#REF!</v>
      </c>
      <c r="F94093" s="3">
        <f t="shared" si="2940"/>
        <v>7</v>
      </c>
      <c r="G94093" s="44">
        <f t="shared" si="2941"/>
        <v>6</v>
      </c>
      <c r="H94093" s="44"/>
    </row>
    <row r="94094" spans="1:8" x14ac:dyDescent="0.25">
      <c r="A94094">
        <v>285083</v>
      </c>
      <c r="B94094" s="1">
        <v>44393.945171521038</v>
      </c>
      <c r="C94094">
        <v>299080</v>
      </c>
      <c r="D94094">
        <v>379763</v>
      </c>
      <c r="E94094" s="16" t="e">
        <f>VLOOKUP(C94094,Подписчики!#REF!,3,0)</f>
        <v>#REF!</v>
      </c>
      <c r="F94094" s="3">
        <f t="shared" si="2940"/>
        <v>7</v>
      </c>
      <c r="G94094" s="44">
        <f t="shared" si="2941"/>
        <v>6</v>
      </c>
      <c r="H94094" s="44"/>
    </row>
    <row r="94095" spans="1:8" x14ac:dyDescent="0.25">
      <c r="A94095">
        <v>285087</v>
      </c>
      <c r="B94095" s="1">
        <v>44393.945171521038</v>
      </c>
      <c r="C94095">
        <v>322393</v>
      </c>
      <c r="D94095">
        <v>84527</v>
      </c>
      <c r="E94095" s="16" t="e">
        <f>VLOOKUP(C94095,Подписчики!#REF!,3,0)</f>
        <v>#REF!</v>
      </c>
      <c r="F94095" s="3">
        <f t="shared" si="2940"/>
        <v>7</v>
      </c>
      <c r="G94095" s="44">
        <f t="shared" si="2941"/>
        <v>6</v>
      </c>
      <c r="H94095" s="44"/>
    </row>
    <row r="94096" spans="1:8" x14ac:dyDescent="0.25">
      <c r="A94096">
        <v>285088</v>
      </c>
      <c r="B94096" s="1">
        <v>44393.945333333337</v>
      </c>
      <c r="C94096">
        <v>297585</v>
      </c>
      <c r="D94096">
        <v>158978</v>
      </c>
      <c r="E94096" s="16" t="e">
        <f>VLOOKUP(C94096,Подписчики!#REF!,3,0)</f>
        <v>#REF!</v>
      </c>
      <c r="F94096" s="3">
        <f t="shared" si="2940"/>
        <v>7</v>
      </c>
      <c r="G94096" s="44">
        <f t="shared" si="2941"/>
        <v>6</v>
      </c>
      <c r="H94096" s="44"/>
    </row>
    <row r="94097" spans="1:8" x14ac:dyDescent="0.25">
      <c r="A94097">
        <v>285090</v>
      </c>
      <c r="B94097" s="1">
        <v>44393.948407766991</v>
      </c>
      <c r="C94097">
        <v>295339</v>
      </c>
      <c r="D94097">
        <v>179296</v>
      </c>
      <c r="E94097" s="16" t="e">
        <f>VLOOKUP(C94097,Подписчики!#REF!,3,0)</f>
        <v>#REF!</v>
      </c>
      <c r="F94097" s="3">
        <f t="shared" si="2940"/>
        <v>7</v>
      </c>
      <c r="G94097" s="44">
        <f t="shared" si="2941"/>
        <v>6</v>
      </c>
      <c r="H94097" s="44"/>
    </row>
    <row r="94098" spans="1:8" x14ac:dyDescent="0.25">
      <c r="A94098">
        <v>285093</v>
      </c>
      <c r="B94098" s="1">
        <v>44393.948407766991</v>
      </c>
      <c r="C94098">
        <v>348348</v>
      </c>
      <c r="D94098">
        <v>411922</v>
      </c>
      <c r="E94098" s="16" t="e">
        <f>VLOOKUP(C94098,Подписчики!#REF!,3,0)</f>
        <v>#REF!</v>
      </c>
      <c r="F94098" s="3">
        <f t="shared" si="2940"/>
        <v>7</v>
      </c>
      <c r="G94098" s="44">
        <f t="shared" si="2941"/>
        <v>6</v>
      </c>
      <c r="H94098" s="44"/>
    </row>
    <row r="94099" spans="1:8" x14ac:dyDescent="0.25">
      <c r="A94099">
        <v>285096</v>
      </c>
      <c r="B94099" s="1">
        <v>44393.950333333334</v>
      </c>
      <c r="C94099">
        <v>171667</v>
      </c>
      <c r="D94099">
        <v>258219</v>
      </c>
      <c r="E94099" s="16" t="e">
        <f>VLOOKUP(C94099,Подписчики!#REF!,3,0)</f>
        <v>#REF!</v>
      </c>
      <c r="F94099" s="3">
        <f t="shared" si="2940"/>
        <v>7</v>
      </c>
      <c r="G94099" s="44">
        <f t="shared" si="2941"/>
        <v>6</v>
      </c>
      <c r="H94099" s="44"/>
    </row>
    <row r="94100" spans="1:8" x14ac:dyDescent="0.25">
      <c r="A94100">
        <v>285099</v>
      </c>
      <c r="B94100" s="1">
        <v>44393.950430420715</v>
      </c>
      <c r="C94100">
        <v>145038</v>
      </c>
      <c r="D94100">
        <v>411922</v>
      </c>
      <c r="E94100" s="16" t="e">
        <f>VLOOKUP(C94100,Подписчики!#REF!,3,0)</f>
        <v>#REF!</v>
      </c>
      <c r="F94100" s="3">
        <f t="shared" si="2940"/>
        <v>7</v>
      </c>
      <c r="G94100" s="44">
        <f t="shared" si="2941"/>
        <v>6</v>
      </c>
      <c r="H94100" s="44"/>
    </row>
    <row r="94101" spans="1:8" x14ac:dyDescent="0.25">
      <c r="A94101">
        <v>285101</v>
      </c>
      <c r="B94101" s="1">
        <v>44393.951644012945</v>
      </c>
      <c r="C94101">
        <v>96965</v>
      </c>
      <c r="D94101">
        <v>118549</v>
      </c>
      <c r="E94101" s="16" t="e">
        <f>VLOOKUP(C94101,Подписчики!#REF!,3,0)</f>
        <v>#REF!</v>
      </c>
      <c r="F94101" s="3">
        <f t="shared" si="2940"/>
        <v>7</v>
      </c>
      <c r="G94101" s="44">
        <f t="shared" si="2941"/>
        <v>6</v>
      </c>
      <c r="H94101" s="44"/>
    </row>
    <row r="94102" spans="1:8" x14ac:dyDescent="0.25">
      <c r="A94102">
        <v>285104</v>
      </c>
      <c r="B94102" s="1">
        <v>44393.953262135918</v>
      </c>
      <c r="C94102">
        <v>70151</v>
      </c>
      <c r="D94102">
        <v>13448</v>
      </c>
      <c r="E94102" s="16" t="e">
        <f>VLOOKUP(C94102,Подписчики!#REF!,3,0)</f>
        <v>#REF!</v>
      </c>
      <c r="F94102" s="3">
        <f t="shared" si="2940"/>
        <v>7</v>
      </c>
      <c r="G94102" s="44">
        <f t="shared" si="2941"/>
        <v>6</v>
      </c>
      <c r="H94102" s="44"/>
    </row>
    <row r="94103" spans="1:8" x14ac:dyDescent="0.25">
      <c r="A94103">
        <v>285106</v>
      </c>
      <c r="B94103" s="1">
        <v>44393.954071197411</v>
      </c>
      <c r="C94103">
        <v>128909</v>
      </c>
      <c r="D94103">
        <v>328843</v>
      </c>
      <c r="E94103" s="16" t="e">
        <f>VLOOKUP(C94103,Подписчики!#REF!,3,0)</f>
        <v>#REF!</v>
      </c>
      <c r="F94103" s="3">
        <f t="shared" si="2940"/>
        <v>7</v>
      </c>
      <c r="G94103" s="44">
        <f t="shared" si="2941"/>
        <v>6</v>
      </c>
      <c r="H94103" s="44"/>
    </row>
    <row r="94104" spans="1:8" x14ac:dyDescent="0.25">
      <c r="A94104">
        <v>285110</v>
      </c>
      <c r="B94104" s="1">
        <v>44393.955284789648</v>
      </c>
      <c r="C94104">
        <v>334510</v>
      </c>
      <c r="D94104">
        <v>267852</v>
      </c>
      <c r="E94104" s="16" t="e">
        <f>VLOOKUP(C94104,Подписчики!#REF!,3,0)</f>
        <v>#REF!</v>
      </c>
      <c r="F94104" s="3">
        <f t="shared" si="2940"/>
        <v>7</v>
      </c>
      <c r="G94104" s="44">
        <f t="shared" si="2941"/>
        <v>6</v>
      </c>
      <c r="H94104" s="44"/>
    </row>
    <row r="94105" spans="1:8" x14ac:dyDescent="0.25">
      <c r="A94105">
        <v>285112</v>
      </c>
      <c r="B94105" s="1">
        <v>44393.956902912621</v>
      </c>
      <c r="C94105">
        <v>168728</v>
      </c>
      <c r="D94105">
        <v>411922</v>
      </c>
      <c r="E94105" s="16" t="e">
        <f>VLOOKUP(C94105,Подписчики!#REF!,3,0)</f>
        <v>#REF!</v>
      </c>
      <c r="F94105" s="3">
        <f t="shared" si="2940"/>
        <v>7</v>
      </c>
      <c r="G94105" s="44">
        <f t="shared" si="2941"/>
        <v>6</v>
      </c>
      <c r="H94105" s="44"/>
    </row>
    <row r="94106" spans="1:8" x14ac:dyDescent="0.25">
      <c r="A94106">
        <v>285114</v>
      </c>
      <c r="B94106" s="1">
        <v>44393.958116504851</v>
      </c>
      <c r="C94106">
        <v>315826</v>
      </c>
      <c r="D94106">
        <v>182191</v>
      </c>
      <c r="E94106" s="16" t="e">
        <f>VLOOKUP(C94106,Подписчики!#REF!,3,0)</f>
        <v>#REF!</v>
      </c>
      <c r="F94106" s="3">
        <f t="shared" si="2940"/>
        <v>7</v>
      </c>
      <c r="G94106" s="44">
        <f t="shared" si="2941"/>
        <v>6</v>
      </c>
      <c r="H94106" s="44"/>
    </row>
    <row r="94107" spans="1:8" x14ac:dyDescent="0.25">
      <c r="A94107">
        <v>285115</v>
      </c>
      <c r="B94107" s="1">
        <v>44393.958925566345</v>
      </c>
      <c r="C94107">
        <v>258350</v>
      </c>
      <c r="D94107">
        <v>411922</v>
      </c>
      <c r="E94107" s="16" t="e">
        <f>VLOOKUP(C94107,Подписчики!#REF!,3,0)</f>
        <v>#REF!</v>
      </c>
      <c r="F94107" s="3">
        <f t="shared" si="2940"/>
        <v>7</v>
      </c>
      <c r="G94107" s="44">
        <f t="shared" si="2941"/>
        <v>6</v>
      </c>
      <c r="H94107" s="44"/>
    </row>
    <row r="94108" spans="1:8" x14ac:dyDescent="0.25">
      <c r="A94108">
        <v>285117</v>
      </c>
      <c r="B94108" s="1">
        <v>44393.959734627831</v>
      </c>
      <c r="C94108">
        <v>69885</v>
      </c>
      <c r="D94108">
        <v>21760</v>
      </c>
      <c r="E94108" s="16" t="e">
        <f>VLOOKUP(C94108,Подписчики!#REF!,3,0)</f>
        <v>#REF!</v>
      </c>
      <c r="F94108" s="3">
        <f t="shared" si="2940"/>
        <v>7</v>
      </c>
      <c r="G94108" s="44">
        <f t="shared" si="2941"/>
        <v>6</v>
      </c>
      <c r="H94108" s="44"/>
    </row>
    <row r="94109" spans="1:8" x14ac:dyDescent="0.25">
      <c r="A94109">
        <v>285119</v>
      </c>
      <c r="B94109" s="1">
        <v>44393.961757281555</v>
      </c>
      <c r="C94109">
        <v>91742</v>
      </c>
      <c r="D94109">
        <v>433247</v>
      </c>
      <c r="E94109" s="16" t="e">
        <f>VLOOKUP(C94109,Подписчики!#REF!,3,0)</f>
        <v>#REF!</v>
      </c>
      <c r="F94109" s="3">
        <f t="shared" si="2940"/>
        <v>7</v>
      </c>
      <c r="G94109" s="44">
        <f t="shared" si="2941"/>
        <v>6</v>
      </c>
      <c r="H94109" s="44"/>
    </row>
    <row r="94110" spans="1:8" x14ac:dyDescent="0.25">
      <c r="A94110">
        <v>285121</v>
      </c>
      <c r="B94110" s="1">
        <v>44393.961757281555</v>
      </c>
      <c r="C94110">
        <v>93592</v>
      </c>
      <c r="D94110">
        <v>226198</v>
      </c>
      <c r="E94110" s="16" t="e">
        <f>VLOOKUP(C94110,Подписчики!#REF!,3,0)</f>
        <v>#REF!</v>
      </c>
      <c r="F94110" s="3">
        <f t="shared" si="2940"/>
        <v>7</v>
      </c>
      <c r="G94110" s="44">
        <f t="shared" si="2941"/>
        <v>6</v>
      </c>
      <c r="H94110" s="44"/>
    </row>
    <row r="94111" spans="1:8" x14ac:dyDescent="0.25">
      <c r="A94111">
        <v>285125</v>
      </c>
      <c r="B94111" s="1">
        <v>44393.961757281555</v>
      </c>
      <c r="C94111">
        <v>317019</v>
      </c>
      <c r="D94111">
        <v>51368</v>
      </c>
      <c r="E94111" s="16" t="e">
        <f>VLOOKUP(C94111,Подписчики!#REF!,3,0)</f>
        <v>#REF!</v>
      </c>
      <c r="F94111" s="3">
        <f t="shared" si="2940"/>
        <v>7</v>
      </c>
      <c r="G94111" s="44">
        <f t="shared" si="2941"/>
        <v>6</v>
      </c>
      <c r="H94111" s="44"/>
    </row>
    <row r="94112" spans="1:8" x14ac:dyDescent="0.25">
      <c r="A94112">
        <v>285127</v>
      </c>
      <c r="B94112" s="1">
        <v>44393.961757281555</v>
      </c>
      <c r="C94112">
        <v>324600</v>
      </c>
      <c r="D94112">
        <v>382975</v>
      </c>
      <c r="E94112" s="16" t="e">
        <f>VLOOKUP(C94112,Подписчики!#REF!,3,0)</f>
        <v>#REF!</v>
      </c>
      <c r="F94112" s="3">
        <f t="shared" si="2940"/>
        <v>7</v>
      </c>
      <c r="G94112" s="44">
        <f t="shared" si="2941"/>
        <v>6</v>
      </c>
      <c r="H94112" s="44"/>
    </row>
    <row r="94113" spans="1:8" x14ac:dyDescent="0.25">
      <c r="A94113">
        <v>285130</v>
      </c>
      <c r="B94113" s="1">
        <v>44393.962</v>
      </c>
      <c r="C94113">
        <v>266664</v>
      </c>
      <c r="D94113">
        <v>112334</v>
      </c>
      <c r="E94113" s="16" t="e">
        <f>VLOOKUP(C94113,Подписчики!#REF!,3,0)</f>
        <v>#REF!</v>
      </c>
      <c r="F94113" s="3">
        <f t="shared" si="2940"/>
        <v>7</v>
      </c>
      <c r="G94113" s="44">
        <f t="shared" si="2941"/>
        <v>6</v>
      </c>
      <c r="H94113" s="44"/>
    </row>
    <row r="94114" spans="1:8" x14ac:dyDescent="0.25">
      <c r="A94114">
        <v>285133</v>
      </c>
      <c r="B94114" s="1">
        <v>44393.962161812298</v>
      </c>
      <c r="C94114">
        <v>305942</v>
      </c>
      <c r="D94114">
        <v>362707</v>
      </c>
      <c r="E94114" s="16" t="e">
        <f>VLOOKUP(C94114,Подписчики!#REF!,3,0)</f>
        <v>#REF!</v>
      </c>
      <c r="F94114" s="3">
        <f t="shared" si="2940"/>
        <v>7</v>
      </c>
      <c r="G94114" s="44">
        <f t="shared" si="2941"/>
        <v>6</v>
      </c>
      <c r="H94114" s="44"/>
    </row>
    <row r="94115" spans="1:8" x14ac:dyDescent="0.25">
      <c r="A94115">
        <v>285135</v>
      </c>
      <c r="B94115" s="1">
        <v>44393.965666666663</v>
      </c>
      <c r="C94115">
        <v>204625</v>
      </c>
      <c r="D94115">
        <v>112334</v>
      </c>
      <c r="E94115" s="16" t="e">
        <f>VLOOKUP(C94115,Подписчики!#REF!,3,0)</f>
        <v>#REF!</v>
      </c>
      <c r="F94115" s="3">
        <f t="shared" si="2940"/>
        <v>7</v>
      </c>
      <c r="G94115" s="44">
        <f t="shared" si="2941"/>
        <v>6</v>
      </c>
      <c r="H94115" s="44"/>
    </row>
    <row r="94116" spans="1:8" x14ac:dyDescent="0.25">
      <c r="A94116">
        <v>285136</v>
      </c>
      <c r="B94116" s="1">
        <v>44393.966611650489</v>
      </c>
      <c r="C94116">
        <v>171871</v>
      </c>
      <c r="D94116">
        <v>86587</v>
      </c>
      <c r="E94116" s="16" t="e">
        <f>VLOOKUP(C94116,Подписчики!#REF!,3,0)</f>
        <v>#REF!</v>
      </c>
      <c r="F94116" s="3">
        <f t="shared" si="2940"/>
        <v>7</v>
      </c>
      <c r="G94116" s="44">
        <f t="shared" si="2941"/>
        <v>6</v>
      </c>
      <c r="H94116" s="44"/>
    </row>
    <row r="94117" spans="1:8" x14ac:dyDescent="0.25">
      <c r="A94117">
        <v>285137</v>
      </c>
      <c r="B94117" s="1">
        <v>44393.968229773462</v>
      </c>
      <c r="C94117">
        <v>75879</v>
      </c>
      <c r="D94117">
        <v>243858</v>
      </c>
      <c r="E94117" s="16" t="e">
        <f>VLOOKUP(C94117,Подписчики!#REF!,3,0)</f>
        <v>#REF!</v>
      </c>
      <c r="F94117" s="3">
        <f t="shared" si="2940"/>
        <v>7</v>
      </c>
      <c r="G94117" s="44">
        <f t="shared" si="2941"/>
        <v>6</v>
      </c>
      <c r="H94117" s="44"/>
    </row>
    <row r="94118" spans="1:8" x14ac:dyDescent="0.25">
      <c r="A94118">
        <v>285138</v>
      </c>
      <c r="B94118" s="1">
        <v>44393.968229773462</v>
      </c>
      <c r="C94118">
        <v>142343</v>
      </c>
      <c r="D94118">
        <v>158978</v>
      </c>
      <c r="E94118" s="16" t="e">
        <f>VLOOKUP(C94118,Подписчики!#REF!,3,0)</f>
        <v>#REF!</v>
      </c>
      <c r="F94118" s="3">
        <f t="shared" si="2940"/>
        <v>7</v>
      </c>
      <c r="G94118" s="44">
        <f t="shared" si="2941"/>
        <v>6</v>
      </c>
      <c r="H94118" s="44"/>
    </row>
    <row r="94119" spans="1:8" x14ac:dyDescent="0.25">
      <c r="A94119">
        <v>285143</v>
      </c>
      <c r="B94119" s="1">
        <v>44393.968229773462</v>
      </c>
      <c r="C94119">
        <v>209009</v>
      </c>
      <c r="D94119">
        <v>182984</v>
      </c>
      <c r="E94119" s="16" t="e">
        <f>VLOOKUP(C94119,Подписчики!#REF!,3,0)</f>
        <v>#REF!</v>
      </c>
      <c r="F94119" s="3">
        <f t="shared" si="2940"/>
        <v>7</v>
      </c>
      <c r="G94119" s="44">
        <f t="shared" si="2941"/>
        <v>6</v>
      </c>
      <c r="H94119" s="44"/>
    </row>
    <row r="94120" spans="1:8" x14ac:dyDescent="0.25">
      <c r="A94120">
        <v>285144</v>
      </c>
      <c r="B94120" s="1">
        <v>44393.969443365699</v>
      </c>
      <c r="C94120">
        <v>157238</v>
      </c>
      <c r="D94120">
        <v>37644</v>
      </c>
      <c r="E94120" s="16" t="e">
        <f>VLOOKUP(C94120,Подписчики!#REF!,3,0)</f>
        <v>#REF!</v>
      </c>
      <c r="F94120" s="3">
        <f t="shared" si="2940"/>
        <v>7</v>
      </c>
      <c r="G94120" s="44">
        <f t="shared" si="2941"/>
        <v>6</v>
      </c>
      <c r="H94120" s="44"/>
    </row>
    <row r="94121" spans="1:8" x14ac:dyDescent="0.25">
      <c r="A94121">
        <v>285148</v>
      </c>
      <c r="B94121" s="1">
        <v>44393.969443365699</v>
      </c>
      <c r="C94121">
        <v>159048</v>
      </c>
      <c r="D94121">
        <v>411922</v>
      </c>
      <c r="E94121" s="16" t="e">
        <f>VLOOKUP(C94121,Подписчики!#REF!,3,0)</f>
        <v>#REF!</v>
      </c>
      <c r="F94121" s="3">
        <f t="shared" si="2940"/>
        <v>7</v>
      </c>
      <c r="G94121" s="44">
        <f t="shared" si="2941"/>
        <v>6</v>
      </c>
      <c r="H94121" s="44"/>
    </row>
    <row r="94122" spans="1:8" x14ac:dyDescent="0.25">
      <c r="A94122">
        <v>285152</v>
      </c>
      <c r="B94122" s="1">
        <v>44393.969443365699</v>
      </c>
      <c r="C94122">
        <v>171682</v>
      </c>
      <c r="D94122">
        <v>472908</v>
      </c>
      <c r="E94122" s="16" t="e">
        <f>VLOOKUP(C94122,Подписчики!#REF!,3,0)</f>
        <v>#REF!</v>
      </c>
      <c r="F94122" s="3">
        <f t="shared" si="2940"/>
        <v>7</v>
      </c>
      <c r="G94122" s="44">
        <f t="shared" si="2941"/>
        <v>6</v>
      </c>
      <c r="H94122" s="44"/>
    </row>
    <row r="94123" spans="1:8" x14ac:dyDescent="0.25">
      <c r="A94123">
        <v>285155</v>
      </c>
      <c r="B94123" s="1">
        <v>44393.970333333338</v>
      </c>
      <c r="C94123">
        <v>330108</v>
      </c>
      <c r="D94123">
        <v>230507</v>
      </c>
      <c r="E94123" s="16" t="e">
        <f>VLOOKUP(C94123,Подписчики!#REF!,3,0)</f>
        <v>#REF!</v>
      </c>
      <c r="F94123" s="3">
        <f t="shared" si="2940"/>
        <v>7</v>
      </c>
      <c r="G94123" s="44">
        <f t="shared" si="2941"/>
        <v>6</v>
      </c>
      <c r="H94123" s="44"/>
    </row>
    <row r="94124" spans="1:8" x14ac:dyDescent="0.25">
      <c r="A94124">
        <v>285160</v>
      </c>
      <c r="B94124" s="1">
        <v>44393.971466019422</v>
      </c>
      <c r="C94124">
        <v>24224</v>
      </c>
      <c r="D94124">
        <v>88863</v>
      </c>
      <c r="E94124" s="16" t="e">
        <f>VLOOKUP(C94124,Подписчики!#REF!,3,0)</f>
        <v>#REF!</v>
      </c>
      <c r="F94124" s="3">
        <f t="shared" si="2940"/>
        <v>7</v>
      </c>
      <c r="G94124" s="44">
        <f t="shared" si="2941"/>
        <v>6</v>
      </c>
      <c r="H94124" s="44"/>
    </row>
    <row r="94125" spans="1:8" x14ac:dyDescent="0.25">
      <c r="A94125">
        <v>285161</v>
      </c>
      <c r="B94125" s="1">
        <v>44393.971466019422</v>
      </c>
      <c r="C94125">
        <v>91934</v>
      </c>
      <c r="D94125">
        <v>93919</v>
      </c>
      <c r="E94125" s="16" t="e">
        <f>VLOOKUP(C94125,Подписчики!#REF!,3,0)</f>
        <v>#REF!</v>
      </c>
      <c r="F94125" s="3">
        <f t="shared" si="2940"/>
        <v>7</v>
      </c>
      <c r="G94125" s="44">
        <f t="shared" si="2941"/>
        <v>6</v>
      </c>
      <c r="H94125" s="44"/>
    </row>
    <row r="94126" spans="1:8" x14ac:dyDescent="0.25">
      <c r="A94126">
        <v>285164</v>
      </c>
      <c r="B94126" s="1">
        <v>44393.971466019422</v>
      </c>
      <c r="C94126">
        <v>300906</v>
      </c>
      <c r="D94126">
        <v>405774</v>
      </c>
      <c r="E94126" s="16" t="e">
        <f>VLOOKUP(C94126,Подписчики!#REF!,3,0)</f>
        <v>#REF!</v>
      </c>
      <c r="F94126" s="3">
        <f t="shared" si="2940"/>
        <v>7</v>
      </c>
      <c r="G94126" s="44">
        <f t="shared" si="2941"/>
        <v>6</v>
      </c>
      <c r="H94126" s="44"/>
    </row>
    <row r="94127" spans="1:8" x14ac:dyDescent="0.25">
      <c r="A94127">
        <v>285169</v>
      </c>
      <c r="B94127" s="1">
        <v>44393.973488673138</v>
      </c>
      <c r="C94127">
        <v>72641</v>
      </c>
      <c r="D94127">
        <v>242428</v>
      </c>
      <c r="E94127" s="16" t="e">
        <f>VLOOKUP(C94127,Подписчики!#REF!,3,0)</f>
        <v>#REF!</v>
      </c>
      <c r="F94127" s="3">
        <f t="shared" si="2940"/>
        <v>7</v>
      </c>
      <c r="G94127" s="44">
        <f t="shared" si="2941"/>
        <v>6</v>
      </c>
      <c r="H94127" s="44"/>
    </row>
    <row r="94128" spans="1:8" x14ac:dyDescent="0.25">
      <c r="A94128">
        <v>285171</v>
      </c>
      <c r="B94128" s="1">
        <v>44393.973893203889</v>
      </c>
      <c r="C94128">
        <v>301493</v>
      </c>
      <c r="D94128">
        <v>472330</v>
      </c>
      <c r="E94128" s="16" t="e">
        <f>VLOOKUP(C94128,Подписчики!#REF!,3,0)</f>
        <v>#REF!</v>
      </c>
      <c r="F94128" s="3">
        <f t="shared" si="2940"/>
        <v>7</v>
      </c>
      <c r="G94128" s="44">
        <f t="shared" si="2941"/>
        <v>6</v>
      </c>
      <c r="H94128" s="44"/>
    </row>
    <row r="94129" spans="1:8" x14ac:dyDescent="0.25">
      <c r="A94129">
        <v>285174</v>
      </c>
      <c r="B94129" s="1">
        <v>44393.974297734625</v>
      </c>
      <c r="C94129">
        <v>99829</v>
      </c>
      <c r="D94129">
        <v>341081</v>
      </c>
      <c r="E94129" s="16" t="e">
        <f>VLOOKUP(C94129,Подписчики!#REF!,3,0)</f>
        <v>#REF!</v>
      </c>
      <c r="F94129" s="3">
        <f t="shared" si="2940"/>
        <v>7</v>
      </c>
      <c r="G94129" s="44">
        <f t="shared" si="2941"/>
        <v>6</v>
      </c>
      <c r="H94129" s="44"/>
    </row>
    <row r="94130" spans="1:8" x14ac:dyDescent="0.25">
      <c r="A94130">
        <v>285176</v>
      </c>
      <c r="B94130" s="1">
        <v>44393.974297734625</v>
      </c>
      <c r="C94130">
        <v>187417</v>
      </c>
      <c r="D94130">
        <v>118549</v>
      </c>
      <c r="E94130" s="16" t="e">
        <f>VLOOKUP(C94130,Подписчики!#REF!,3,0)</f>
        <v>#REF!</v>
      </c>
      <c r="F94130" s="3">
        <f t="shared" si="2940"/>
        <v>7</v>
      </c>
      <c r="G94130" s="44">
        <f t="shared" si="2941"/>
        <v>6</v>
      </c>
      <c r="H94130" s="44"/>
    </row>
    <row r="94131" spans="1:8" x14ac:dyDescent="0.25">
      <c r="A94131">
        <v>285181</v>
      </c>
      <c r="B94131" s="1">
        <v>44393.974297734632</v>
      </c>
      <c r="C94131">
        <v>124793</v>
      </c>
      <c r="D94131">
        <v>238334</v>
      </c>
      <c r="E94131" s="16" t="e">
        <f>VLOOKUP(C94131,Подписчики!#REF!,3,0)</f>
        <v>#REF!</v>
      </c>
      <c r="F94131" s="3">
        <f t="shared" si="2940"/>
        <v>7</v>
      </c>
      <c r="G94131" s="44">
        <f t="shared" si="2941"/>
        <v>6</v>
      </c>
      <c r="H94131" s="44"/>
    </row>
    <row r="94132" spans="1:8" x14ac:dyDescent="0.25">
      <c r="A94132">
        <v>285182</v>
      </c>
      <c r="B94132" s="1">
        <v>44393.974702265376</v>
      </c>
      <c r="C94132">
        <v>218834</v>
      </c>
      <c r="D94132">
        <v>250679</v>
      </c>
      <c r="E94132" s="16" t="e">
        <f>VLOOKUP(C94132,Подписчики!#REF!,3,0)</f>
        <v>#REF!</v>
      </c>
      <c r="F94132" s="3">
        <f t="shared" si="2940"/>
        <v>7</v>
      </c>
      <c r="G94132" s="44">
        <f t="shared" si="2941"/>
        <v>6</v>
      </c>
      <c r="H94132" s="44"/>
    </row>
    <row r="94133" spans="1:8" x14ac:dyDescent="0.25">
      <c r="A94133">
        <v>285185</v>
      </c>
      <c r="B94133" s="1">
        <v>44393.975106796112</v>
      </c>
      <c r="C94133">
        <v>277500</v>
      </c>
      <c r="D94133">
        <v>262099</v>
      </c>
      <c r="E94133" s="16" t="e">
        <f>VLOOKUP(C94133,Подписчики!#REF!,3,0)</f>
        <v>#REF!</v>
      </c>
      <c r="F94133" s="3">
        <f t="shared" si="2940"/>
        <v>7</v>
      </c>
      <c r="G94133" s="44">
        <f t="shared" si="2941"/>
        <v>6</v>
      </c>
      <c r="H94133" s="44"/>
    </row>
    <row r="94134" spans="1:8" x14ac:dyDescent="0.25">
      <c r="A94134">
        <v>285189</v>
      </c>
      <c r="B94134" s="1">
        <v>44393.975915857605</v>
      </c>
      <c r="C94134">
        <v>208954</v>
      </c>
      <c r="D94134">
        <v>439981</v>
      </c>
      <c r="E94134" s="16" t="e">
        <f>VLOOKUP(C94134,Подписчики!#REF!,3,0)</f>
        <v>#REF!</v>
      </c>
      <c r="F94134" s="3">
        <f t="shared" si="2940"/>
        <v>7</v>
      </c>
      <c r="G94134" s="44">
        <f t="shared" si="2941"/>
        <v>6</v>
      </c>
      <c r="H94134" s="44"/>
    </row>
    <row r="94135" spans="1:8" x14ac:dyDescent="0.25">
      <c r="A94135">
        <v>285190</v>
      </c>
      <c r="B94135" s="1">
        <v>44393.977938511329</v>
      </c>
      <c r="C94135">
        <v>289753</v>
      </c>
      <c r="D94135">
        <v>241927</v>
      </c>
      <c r="E94135" s="16" t="e">
        <f>VLOOKUP(C94135,Подписчики!#REF!,3,0)</f>
        <v>#REF!</v>
      </c>
      <c r="F94135" s="3">
        <f t="shared" si="2940"/>
        <v>7</v>
      </c>
      <c r="G94135" s="44">
        <f t="shared" si="2941"/>
        <v>6</v>
      </c>
      <c r="H94135" s="44"/>
    </row>
    <row r="94136" spans="1:8" x14ac:dyDescent="0.25">
      <c r="A94136">
        <v>285193</v>
      </c>
      <c r="B94136" s="1">
        <v>44393.978343042072</v>
      </c>
      <c r="C94136">
        <v>82435</v>
      </c>
      <c r="D94136">
        <v>154228</v>
      </c>
      <c r="E94136" s="16" t="e">
        <f>VLOOKUP(C94136,Подписчики!#REF!,3,0)</f>
        <v>#REF!</v>
      </c>
      <c r="F94136" s="3">
        <f t="shared" si="2940"/>
        <v>7</v>
      </c>
      <c r="G94136" s="44">
        <f t="shared" si="2941"/>
        <v>6</v>
      </c>
      <c r="H94136" s="44"/>
    </row>
    <row r="94137" spans="1:8" x14ac:dyDescent="0.25">
      <c r="A94137">
        <v>285197</v>
      </c>
      <c r="B94137" s="1">
        <v>44393.978999999999</v>
      </c>
      <c r="C94137">
        <v>269538</v>
      </c>
      <c r="D94137">
        <v>243858</v>
      </c>
      <c r="E94137" s="16" t="e">
        <f>VLOOKUP(C94137,Подписчики!#REF!,3,0)</f>
        <v>#REF!</v>
      </c>
      <c r="F94137" s="3">
        <f t="shared" si="2940"/>
        <v>7</v>
      </c>
      <c r="G94137" s="44">
        <f t="shared" si="2941"/>
        <v>6</v>
      </c>
      <c r="H94137" s="44"/>
    </row>
    <row r="94138" spans="1:8" x14ac:dyDescent="0.25">
      <c r="A94138">
        <v>285201</v>
      </c>
      <c r="B94138" s="1">
        <v>44393.979556634309</v>
      </c>
      <c r="C94138">
        <v>247480</v>
      </c>
      <c r="D94138">
        <v>467145</v>
      </c>
      <c r="E94138" s="16" t="e">
        <f>VLOOKUP(C94138,Подписчики!#REF!,3,0)</f>
        <v>#REF!</v>
      </c>
      <c r="F94138" s="3">
        <f t="shared" si="2940"/>
        <v>7</v>
      </c>
      <c r="G94138" s="44">
        <f t="shared" si="2941"/>
        <v>6</v>
      </c>
      <c r="H94138" s="44"/>
    </row>
    <row r="94139" spans="1:8" x14ac:dyDescent="0.25">
      <c r="A94139">
        <v>285206</v>
      </c>
      <c r="B94139" s="1">
        <v>44393.980365695796</v>
      </c>
      <c r="C94139">
        <v>73091</v>
      </c>
      <c r="D94139">
        <v>264901</v>
      </c>
      <c r="E94139" s="16" t="e">
        <f>VLOOKUP(C94139,Подписчики!#REF!,3,0)</f>
        <v>#REF!</v>
      </c>
      <c r="F94139" s="3">
        <f t="shared" si="2940"/>
        <v>7</v>
      </c>
      <c r="G94139" s="44">
        <f t="shared" si="2941"/>
        <v>6</v>
      </c>
      <c r="H94139" s="44"/>
    </row>
    <row r="94140" spans="1:8" x14ac:dyDescent="0.25">
      <c r="A94140">
        <v>285209</v>
      </c>
      <c r="B94140" s="1">
        <v>44393.980770226532</v>
      </c>
      <c r="C94140">
        <v>261393</v>
      </c>
      <c r="D94140">
        <v>119655</v>
      </c>
      <c r="E94140" s="16" t="e">
        <f>VLOOKUP(C94140,Подписчики!#REF!,3,0)</f>
        <v>#REF!</v>
      </c>
      <c r="F94140" s="3">
        <f t="shared" si="2940"/>
        <v>7</v>
      </c>
      <c r="G94140" s="44">
        <f t="shared" si="2941"/>
        <v>6</v>
      </c>
      <c r="H94140" s="44"/>
    </row>
    <row r="94141" spans="1:8" x14ac:dyDescent="0.25">
      <c r="A94141">
        <v>285214</v>
      </c>
      <c r="B94141" s="1">
        <v>44393.980770226539</v>
      </c>
      <c r="C94141">
        <v>259666</v>
      </c>
      <c r="D94141">
        <v>301748</v>
      </c>
      <c r="E94141" s="16" t="e">
        <f>VLOOKUP(C94141,Подписчики!#REF!,3,0)</f>
        <v>#REF!</v>
      </c>
      <c r="F94141" s="3">
        <f t="shared" si="2940"/>
        <v>7</v>
      </c>
      <c r="G94141" s="44">
        <f t="shared" si="2941"/>
        <v>6</v>
      </c>
      <c r="H94141" s="44"/>
    </row>
    <row r="94142" spans="1:8" x14ac:dyDescent="0.25">
      <c r="A94142">
        <v>285217</v>
      </c>
      <c r="B94142" s="1">
        <v>44393.980770226539</v>
      </c>
      <c r="C94142">
        <v>264305</v>
      </c>
      <c r="D94142">
        <v>401945</v>
      </c>
      <c r="E94142" s="16" t="e">
        <f>VLOOKUP(C94142,Подписчики!#REF!,3,0)</f>
        <v>#REF!</v>
      </c>
      <c r="F94142" s="3">
        <f t="shared" si="2940"/>
        <v>7</v>
      </c>
      <c r="G94142" s="44">
        <f t="shared" si="2941"/>
        <v>6</v>
      </c>
      <c r="H94142" s="44"/>
    </row>
    <row r="94143" spans="1:8" x14ac:dyDescent="0.25">
      <c r="A94143">
        <v>285222</v>
      </c>
      <c r="B94143" s="1">
        <v>44393.981333333337</v>
      </c>
      <c r="C94143">
        <v>9771</v>
      </c>
      <c r="D94143">
        <v>360157</v>
      </c>
      <c r="E94143" s="16" t="e">
        <f>VLOOKUP(C94143,Подписчики!#REF!,3,0)</f>
        <v>#REF!</v>
      </c>
      <c r="F94143" s="3">
        <f t="shared" si="2940"/>
        <v>7</v>
      </c>
      <c r="G94143" s="44">
        <f t="shared" si="2941"/>
        <v>6</v>
      </c>
      <c r="H94143" s="44"/>
    </row>
    <row r="94144" spans="1:8" x14ac:dyDescent="0.25">
      <c r="A94144">
        <v>285226</v>
      </c>
      <c r="B94144" s="1">
        <v>44393.984006472492</v>
      </c>
      <c r="C94144">
        <v>345864</v>
      </c>
      <c r="D94144">
        <v>394819</v>
      </c>
      <c r="E94144" s="16" t="e">
        <f>VLOOKUP(C94144,Подписчики!#REF!,3,0)</f>
        <v>#REF!</v>
      </c>
      <c r="F94144" s="3">
        <f t="shared" si="2940"/>
        <v>7</v>
      </c>
      <c r="G94144" s="44">
        <f t="shared" si="2941"/>
        <v>6</v>
      </c>
      <c r="H94144" s="44"/>
    </row>
    <row r="94145" spans="1:8" x14ac:dyDescent="0.25">
      <c r="A94145">
        <v>285230</v>
      </c>
      <c r="B94145" s="1">
        <v>44393.985333333338</v>
      </c>
      <c r="C94145">
        <v>99586</v>
      </c>
      <c r="D94145">
        <v>397531</v>
      </c>
      <c r="E94145" s="16" t="e">
        <f>VLOOKUP(C94145,Подписчики!#REF!,3,0)</f>
        <v>#REF!</v>
      </c>
      <c r="F94145" s="3">
        <f t="shared" si="2940"/>
        <v>7</v>
      </c>
      <c r="G94145" s="44">
        <f t="shared" si="2941"/>
        <v>6</v>
      </c>
      <c r="H94145" s="44"/>
    </row>
    <row r="94146" spans="1:8" x14ac:dyDescent="0.25">
      <c r="A94146">
        <v>285231</v>
      </c>
      <c r="B94146" s="1">
        <v>44393.986029126216</v>
      </c>
      <c r="C94146">
        <v>55629</v>
      </c>
      <c r="D94146">
        <v>250679</v>
      </c>
      <c r="E94146" s="16" t="e">
        <f>VLOOKUP(C94146,Подписчики!#REF!,3,0)</f>
        <v>#REF!</v>
      </c>
      <c r="F94146" s="3">
        <f t="shared" si="2940"/>
        <v>7</v>
      </c>
      <c r="G94146" s="44">
        <f t="shared" si="2941"/>
        <v>6</v>
      </c>
      <c r="H94146" s="44"/>
    </row>
    <row r="94147" spans="1:8" x14ac:dyDescent="0.25">
      <c r="A94147">
        <v>285232</v>
      </c>
      <c r="B94147" s="1">
        <v>44393.986838187702</v>
      </c>
      <c r="C94147">
        <v>49382</v>
      </c>
      <c r="D94147">
        <v>82901</v>
      </c>
      <c r="E94147" s="16" t="e">
        <f>VLOOKUP(C94147,Подписчики!#REF!,3,0)</f>
        <v>#REF!</v>
      </c>
      <c r="F94147" s="3">
        <f t="shared" ref="F94147:F94210" si="2942">MONTH(B94147)</f>
        <v>7</v>
      </c>
      <c r="G94147" s="44">
        <f t="shared" ref="G94147:G94210" si="2943">WEEKDAY(B94147,1)</f>
        <v>6</v>
      </c>
      <c r="H94147" s="44"/>
    </row>
    <row r="94148" spans="1:8" x14ac:dyDescent="0.25">
      <c r="A94148">
        <v>285233</v>
      </c>
      <c r="B94148" s="1">
        <v>44393.987647249196</v>
      </c>
      <c r="C94148">
        <v>21338</v>
      </c>
      <c r="D94148">
        <v>357547</v>
      </c>
      <c r="E94148" s="16" t="e">
        <f>VLOOKUP(C94148,Подписчики!#REF!,3,0)</f>
        <v>#REF!</v>
      </c>
      <c r="F94148" s="3">
        <f t="shared" si="2942"/>
        <v>7</v>
      </c>
      <c r="G94148" s="44">
        <f t="shared" si="2943"/>
        <v>6</v>
      </c>
      <c r="H94148" s="44"/>
    </row>
    <row r="94149" spans="1:8" x14ac:dyDescent="0.25">
      <c r="A94149">
        <v>285236</v>
      </c>
      <c r="B94149" s="1">
        <v>44393.987647249196</v>
      </c>
      <c r="C94149">
        <v>156017</v>
      </c>
      <c r="D94149">
        <v>70681</v>
      </c>
      <c r="E94149" s="16" t="e">
        <f>VLOOKUP(C94149,Подписчики!#REF!,3,0)</f>
        <v>#REF!</v>
      </c>
      <c r="F94149" s="3">
        <f t="shared" si="2942"/>
        <v>7</v>
      </c>
      <c r="G94149" s="44">
        <f t="shared" si="2943"/>
        <v>6</v>
      </c>
      <c r="H94149" s="44"/>
    </row>
    <row r="94150" spans="1:8" x14ac:dyDescent="0.25">
      <c r="A94150">
        <v>285240</v>
      </c>
      <c r="B94150" s="1">
        <v>44393.988456310683</v>
      </c>
      <c r="C94150">
        <v>104770</v>
      </c>
      <c r="D94150">
        <v>108345</v>
      </c>
      <c r="E94150" s="16" t="e">
        <f>VLOOKUP(C94150,Подписчики!#REF!,3,0)</f>
        <v>#REF!</v>
      </c>
      <c r="F94150" s="3">
        <f t="shared" si="2942"/>
        <v>7</v>
      </c>
      <c r="G94150" s="44">
        <f t="shared" si="2943"/>
        <v>6</v>
      </c>
      <c r="H94150" s="44"/>
    </row>
    <row r="94151" spans="1:8" x14ac:dyDescent="0.25">
      <c r="A94151">
        <v>285244</v>
      </c>
      <c r="B94151" s="1">
        <v>44393.989265372169</v>
      </c>
      <c r="C94151">
        <v>171589</v>
      </c>
      <c r="D94151">
        <v>241927</v>
      </c>
      <c r="E94151" s="16" t="e">
        <f>VLOOKUP(C94151,Подписчики!#REF!,3,0)</f>
        <v>#REF!</v>
      </c>
      <c r="F94151" s="3">
        <f t="shared" si="2942"/>
        <v>7</v>
      </c>
      <c r="G94151" s="44">
        <f t="shared" si="2943"/>
        <v>6</v>
      </c>
      <c r="H94151" s="44"/>
    </row>
    <row r="94152" spans="1:8" x14ac:dyDescent="0.25">
      <c r="A94152">
        <v>285246</v>
      </c>
      <c r="B94152" s="1">
        <v>44393.99</v>
      </c>
      <c r="C94152">
        <v>233817</v>
      </c>
      <c r="D94152">
        <v>309553</v>
      </c>
      <c r="E94152" s="16" t="e">
        <f>VLOOKUP(C94152,Подписчики!#REF!,3,0)</f>
        <v>#REF!</v>
      </c>
      <c r="F94152" s="3">
        <f t="shared" si="2942"/>
        <v>7</v>
      </c>
      <c r="G94152" s="44">
        <f t="shared" si="2943"/>
        <v>6</v>
      </c>
      <c r="H94152" s="44"/>
    </row>
    <row r="94153" spans="1:8" x14ac:dyDescent="0.25">
      <c r="A94153">
        <v>285248</v>
      </c>
      <c r="B94153" s="1">
        <v>44393.992501618122</v>
      </c>
      <c r="C94153">
        <v>27745</v>
      </c>
      <c r="D94153">
        <v>250679</v>
      </c>
      <c r="E94153" s="16" t="e">
        <f>VLOOKUP(C94153,Подписчики!#REF!,3,0)</f>
        <v>#REF!</v>
      </c>
      <c r="F94153" s="3">
        <f t="shared" si="2942"/>
        <v>7</v>
      </c>
      <c r="G94153" s="44">
        <f t="shared" si="2943"/>
        <v>6</v>
      </c>
      <c r="H94153" s="44"/>
    </row>
    <row r="94154" spans="1:8" x14ac:dyDescent="0.25">
      <c r="A94154">
        <v>285249</v>
      </c>
      <c r="B94154" s="1">
        <v>44393.992501618122</v>
      </c>
      <c r="C94154">
        <v>304665</v>
      </c>
      <c r="D94154">
        <v>250679</v>
      </c>
      <c r="E94154" s="16" t="e">
        <f>VLOOKUP(C94154,Подписчики!#REF!,3,0)</f>
        <v>#REF!</v>
      </c>
      <c r="F94154" s="3">
        <f t="shared" si="2942"/>
        <v>7</v>
      </c>
      <c r="G94154" s="44">
        <f t="shared" si="2943"/>
        <v>6</v>
      </c>
      <c r="H94154" s="44"/>
    </row>
    <row r="94155" spans="1:8" x14ac:dyDescent="0.25">
      <c r="A94155">
        <v>285251</v>
      </c>
      <c r="B94155" s="1">
        <v>44393.995000000003</v>
      </c>
      <c r="C94155">
        <v>198961</v>
      </c>
      <c r="D94155">
        <v>470762</v>
      </c>
      <c r="E94155" s="16" t="e">
        <f>VLOOKUP(C94155,Подписчики!#REF!,3,0)</f>
        <v>#REF!</v>
      </c>
      <c r="F94155" s="3">
        <f t="shared" si="2942"/>
        <v>7</v>
      </c>
      <c r="G94155" s="44">
        <f t="shared" si="2943"/>
        <v>6</v>
      </c>
      <c r="H94155" s="44"/>
    </row>
    <row r="94156" spans="1:8" x14ac:dyDescent="0.25">
      <c r="A94156">
        <v>285253</v>
      </c>
      <c r="B94156" s="1">
        <v>44393.995333333332</v>
      </c>
      <c r="C94156">
        <v>44032</v>
      </c>
      <c r="D94156">
        <v>445697</v>
      </c>
      <c r="E94156" s="16" t="e">
        <f>VLOOKUP(C94156,Подписчики!#REF!,3,0)</f>
        <v>#REF!</v>
      </c>
      <c r="F94156" s="3">
        <f t="shared" si="2942"/>
        <v>7</v>
      </c>
      <c r="G94156" s="44">
        <f t="shared" si="2943"/>
        <v>6</v>
      </c>
      <c r="H94156" s="44"/>
    </row>
    <row r="94157" spans="1:8" x14ac:dyDescent="0.25">
      <c r="A94157">
        <v>285256</v>
      </c>
      <c r="B94157" s="1">
        <v>44393.995737864083</v>
      </c>
      <c r="C94157">
        <v>134187</v>
      </c>
      <c r="D94157">
        <v>34712</v>
      </c>
      <c r="E94157" s="16" t="e">
        <f>VLOOKUP(C94157,Подписчики!#REF!,3,0)</f>
        <v>#REF!</v>
      </c>
      <c r="F94157" s="3">
        <f t="shared" si="2942"/>
        <v>7</v>
      </c>
      <c r="G94157" s="44">
        <f t="shared" si="2943"/>
        <v>6</v>
      </c>
      <c r="H94157" s="44"/>
    </row>
    <row r="94158" spans="1:8" x14ac:dyDescent="0.25">
      <c r="A94158">
        <v>285258</v>
      </c>
      <c r="B94158" s="1">
        <v>44393.999333333333</v>
      </c>
      <c r="C94158">
        <v>49581</v>
      </c>
      <c r="D94158">
        <v>198326</v>
      </c>
      <c r="E94158" s="16" t="e">
        <f>VLOOKUP(C94158,Подписчики!#REF!,3,0)</f>
        <v>#REF!</v>
      </c>
      <c r="F94158" s="3">
        <f t="shared" si="2942"/>
        <v>7</v>
      </c>
      <c r="G94158" s="44">
        <f t="shared" si="2943"/>
        <v>6</v>
      </c>
      <c r="H94158" s="44"/>
    </row>
    <row r="94159" spans="1:8" x14ac:dyDescent="0.25">
      <c r="A94159">
        <v>285261</v>
      </c>
      <c r="B94159" s="1">
        <v>44393.999378640772</v>
      </c>
      <c r="C94159">
        <v>82079</v>
      </c>
      <c r="D94159">
        <v>44466</v>
      </c>
      <c r="E94159" s="16" t="e">
        <f>VLOOKUP(C94159,Подписчики!#REF!,3,0)</f>
        <v>#REF!</v>
      </c>
      <c r="F94159" s="3">
        <f t="shared" si="2942"/>
        <v>7</v>
      </c>
      <c r="G94159" s="44">
        <f t="shared" si="2943"/>
        <v>6</v>
      </c>
      <c r="H94159" s="44"/>
    </row>
    <row r="94160" spans="1:8" x14ac:dyDescent="0.25">
      <c r="A94160">
        <v>285266</v>
      </c>
      <c r="B94160" s="1">
        <v>44394.001401294496</v>
      </c>
      <c r="C94160">
        <v>221163</v>
      </c>
      <c r="D94160">
        <v>158978</v>
      </c>
      <c r="E94160" s="16" t="e">
        <f>VLOOKUP(C94160,Подписчики!#REF!,3,0)</f>
        <v>#REF!</v>
      </c>
      <c r="F94160" s="3">
        <f t="shared" si="2942"/>
        <v>7</v>
      </c>
      <c r="G94160" s="44">
        <f t="shared" si="2943"/>
        <v>7</v>
      </c>
      <c r="H94160" s="44"/>
    </row>
    <row r="94161" spans="1:8" x14ac:dyDescent="0.25">
      <c r="A94161">
        <v>285271</v>
      </c>
      <c r="B94161" s="1">
        <v>44394.00221035599</v>
      </c>
      <c r="C94161">
        <v>270180</v>
      </c>
      <c r="D94161">
        <v>146804</v>
      </c>
      <c r="E94161" s="16" t="e">
        <f>VLOOKUP(C94161,Подписчики!#REF!,3,0)</f>
        <v>#REF!</v>
      </c>
      <c r="F94161" s="3">
        <f t="shared" si="2942"/>
        <v>7</v>
      </c>
      <c r="G94161" s="44">
        <f t="shared" si="2943"/>
        <v>7</v>
      </c>
      <c r="H94161" s="44"/>
    </row>
    <row r="94162" spans="1:8" x14ac:dyDescent="0.25">
      <c r="A94162">
        <v>285273</v>
      </c>
      <c r="B94162" s="1">
        <v>44394.003631702624</v>
      </c>
      <c r="C94162">
        <v>109260</v>
      </c>
      <c r="D94162">
        <v>373415</v>
      </c>
      <c r="E94162" s="16" t="e">
        <f>VLOOKUP(C94162,Подписчики!#REF!,3,0)</f>
        <v>#REF!</v>
      </c>
      <c r="F94162" s="3">
        <f t="shared" si="2942"/>
        <v>7</v>
      </c>
      <c r="G94162" s="44">
        <f t="shared" si="2943"/>
        <v>7</v>
      </c>
      <c r="H94162" s="44"/>
    </row>
    <row r="94163" spans="1:8" x14ac:dyDescent="0.25">
      <c r="A94163">
        <v>285276</v>
      </c>
      <c r="B94163" s="1">
        <v>44394.00382847897</v>
      </c>
      <c r="C94163">
        <v>38049</v>
      </c>
      <c r="D94163">
        <v>37644</v>
      </c>
      <c r="E94163" s="16" t="e">
        <f>VLOOKUP(C94163,Подписчики!#REF!,3,0)</f>
        <v>#REF!</v>
      </c>
      <c r="F94163" s="3">
        <f t="shared" si="2942"/>
        <v>7</v>
      </c>
      <c r="G94163" s="44">
        <f t="shared" si="2943"/>
        <v>7</v>
      </c>
      <c r="H94163" s="44"/>
    </row>
    <row r="94164" spans="1:8" x14ac:dyDescent="0.25">
      <c r="A94164">
        <v>285280</v>
      </c>
      <c r="B94164" s="1">
        <v>44394.00382847897</v>
      </c>
      <c r="C94164">
        <v>265647</v>
      </c>
      <c r="D94164">
        <v>472712</v>
      </c>
      <c r="E94164" s="16" t="e">
        <f>VLOOKUP(C94164,Подписчики!#REF!,3,0)</f>
        <v>#REF!</v>
      </c>
      <c r="F94164" s="3">
        <f t="shared" si="2942"/>
        <v>7</v>
      </c>
      <c r="G94164" s="44">
        <f t="shared" si="2943"/>
        <v>7</v>
      </c>
      <c r="H94164" s="44"/>
    </row>
    <row r="94165" spans="1:8" x14ac:dyDescent="0.25">
      <c r="A94165">
        <v>285284</v>
      </c>
      <c r="B94165" s="1">
        <v>44394.004669331953</v>
      </c>
      <c r="C94165">
        <v>150111</v>
      </c>
      <c r="D94165">
        <v>112334</v>
      </c>
      <c r="E94165" s="16" t="e">
        <f>VLOOKUP(C94165,Подписчики!#REF!,3,0)</f>
        <v>#REF!</v>
      </c>
      <c r="F94165" s="3">
        <f t="shared" si="2942"/>
        <v>7</v>
      </c>
      <c r="G94165" s="44">
        <f t="shared" si="2943"/>
        <v>7</v>
      </c>
      <c r="H94165" s="44"/>
    </row>
    <row r="94166" spans="1:8" x14ac:dyDescent="0.25">
      <c r="A94166">
        <v>285285</v>
      </c>
      <c r="B94166" s="1">
        <v>44394.004852443009</v>
      </c>
      <c r="C94166">
        <v>318226</v>
      </c>
      <c r="D94166">
        <v>411922</v>
      </c>
      <c r="E94166" s="16" t="e">
        <f>VLOOKUP(C94166,Подписчики!#REF!,3,0)</f>
        <v>#REF!</v>
      </c>
      <c r="F94166" s="3">
        <f t="shared" si="2942"/>
        <v>7</v>
      </c>
      <c r="G94166" s="44">
        <f t="shared" si="2943"/>
        <v>7</v>
      </c>
      <c r="H94166" s="44"/>
    </row>
    <row r="94167" spans="1:8" x14ac:dyDescent="0.25">
      <c r="A94167">
        <v>285286</v>
      </c>
      <c r="B94167" s="1">
        <v>44394.006255663429</v>
      </c>
      <c r="C94167">
        <v>32398</v>
      </c>
      <c r="D94167">
        <v>301748</v>
      </c>
      <c r="E94167" s="16" t="e">
        <f>VLOOKUP(C94167,Подписчики!#REF!,3,0)</f>
        <v>#REF!</v>
      </c>
      <c r="F94167" s="3">
        <f t="shared" si="2942"/>
        <v>7</v>
      </c>
      <c r="G94167" s="44">
        <f t="shared" si="2943"/>
        <v>7</v>
      </c>
      <c r="H94167" s="44"/>
    </row>
    <row r="94168" spans="1:8" x14ac:dyDescent="0.25">
      <c r="A94168">
        <v>285288</v>
      </c>
      <c r="B94168" s="1">
        <v>44394.009087378639</v>
      </c>
      <c r="C94168">
        <v>272707</v>
      </c>
      <c r="D94168">
        <v>155428</v>
      </c>
      <c r="E94168" s="16" t="e">
        <f>VLOOKUP(C94168,Подписчики!#REF!,3,0)</f>
        <v>#REF!</v>
      </c>
      <c r="F94168" s="3">
        <f t="shared" si="2942"/>
        <v>7</v>
      </c>
      <c r="G94168" s="44">
        <f t="shared" si="2943"/>
        <v>7</v>
      </c>
      <c r="H94168" s="44"/>
    </row>
    <row r="94169" spans="1:8" x14ac:dyDescent="0.25">
      <c r="A94169">
        <v>285293</v>
      </c>
      <c r="B94169" s="1">
        <v>44394.012695699945</v>
      </c>
      <c r="C94169">
        <v>1887</v>
      </c>
      <c r="D94169">
        <v>125514</v>
      </c>
      <c r="E94169" s="16" t="e">
        <f>VLOOKUP(C94169,Подписчики!#REF!,3,0)</f>
        <v>#REF!</v>
      </c>
      <c r="F94169" s="3">
        <f t="shared" si="2942"/>
        <v>7</v>
      </c>
      <c r="G94169" s="44">
        <f t="shared" si="2943"/>
        <v>7</v>
      </c>
      <c r="H94169" s="44"/>
    </row>
    <row r="94170" spans="1:8" x14ac:dyDescent="0.25">
      <c r="A94170">
        <v>285297</v>
      </c>
      <c r="B94170" s="1">
        <v>44394.013132686086</v>
      </c>
      <c r="C94170">
        <v>47075</v>
      </c>
      <c r="D94170">
        <v>347008</v>
      </c>
      <c r="E94170" s="16" t="e">
        <f>VLOOKUP(C94170,Подписчики!#REF!,3,0)</f>
        <v>#REF!</v>
      </c>
      <c r="F94170" s="3">
        <f t="shared" si="2942"/>
        <v>7</v>
      </c>
      <c r="G94170" s="44">
        <f t="shared" si="2943"/>
        <v>7</v>
      </c>
      <c r="H94170" s="44"/>
    </row>
    <row r="94171" spans="1:8" x14ac:dyDescent="0.25">
      <c r="A94171">
        <v>285302</v>
      </c>
      <c r="B94171" s="1">
        <v>44394.01353721683</v>
      </c>
      <c r="C94171">
        <v>100728</v>
      </c>
      <c r="D94171">
        <v>405278</v>
      </c>
      <c r="E94171" s="16" t="e">
        <f>VLOOKUP(C94171,Подписчики!#REF!,3,0)</f>
        <v>#REF!</v>
      </c>
      <c r="F94171" s="3">
        <f t="shared" si="2942"/>
        <v>7</v>
      </c>
      <c r="G94171" s="44">
        <f t="shared" si="2943"/>
        <v>7</v>
      </c>
      <c r="H94171" s="44"/>
    </row>
    <row r="94172" spans="1:8" x14ac:dyDescent="0.25">
      <c r="A94172">
        <v>285307</v>
      </c>
      <c r="B94172" s="1">
        <v>44394.01515533981</v>
      </c>
      <c r="C94172">
        <v>198500</v>
      </c>
      <c r="D94172">
        <v>278351</v>
      </c>
      <c r="E94172" s="16" t="e">
        <f>VLOOKUP(C94172,Подписчики!#REF!,3,0)</f>
        <v>#REF!</v>
      </c>
      <c r="F94172" s="3">
        <f t="shared" si="2942"/>
        <v>7</v>
      </c>
      <c r="G94172" s="44">
        <f t="shared" si="2943"/>
        <v>7</v>
      </c>
      <c r="H94172" s="44"/>
    </row>
    <row r="94173" spans="1:8" x14ac:dyDescent="0.25">
      <c r="A94173">
        <v>285308</v>
      </c>
      <c r="B94173" s="1">
        <v>44394.01515533981</v>
      </c>
      <c r="C94173">
        <v>284694</v>
      </c>
      <c r="D94173">
        <v>219311</v>
      </c>
      <c r="E94173" s="16" t="e">
        <f>VLOOKUP(C94173,Подписчики!#REF!,3,0)</f>
        <v>#REF!</v>
      </c>
      <c r="F94173" s="3">
        <f t="shared" si="2942"/>
        <v>7</v>
      </c>
      <c r="G94173" s="44">
        <f t="shared" si="2943"/>
        <v>7</v>
      </c>
      <c r="H94173" s="44"/>
    </row>
    <row r="94174" spans="1:8" x14ac:dyDescent="0.25">
      <c r="A94174">
        <v>285310</v>
      </c>
      <c r="B94174" s="1">
        <v>44394.015559870546</v>
      </c>
      <c r="C94174">
        <v>51909</v>
      </c>
      <c r="D94174">
        <v>122240</v>
      </c>
      <c r="E94174" s="16" t="e">
        <f>VLOOKUP(C94174,Подписчики!#REF!,3,0)</f>
        <v>#REF!</v>
      </c>
      <c r="F94174" s="3">
        <f t="shared" si="2942"/>
        <v>7</v>
      </c>
      <c r="G94174" s="44">
        <f t="shared" si="2943"/>
        <v>7</v>
      </c>
      <c r="H94174" s="44"/>
    </row>
    <row r="94175" spans="1:8" x14ac:dyDescent="0.25">
      <c r="A94175">
        <v>285312</v>
      </c>
      <c r="B94175" s="1">
        <v>44394.015655995361</v>
      </c>
      <c r="C94175">
        <v>143046</v>
      </c>
      <c r="D94175">
        <v>258219</v>
      </c>
      <c r="E94175" s="16" t="e">
        <f>VLOOKUP(C94175,Подписчики!#REF!,3,0)</f>
        <v>#REF!</v>
      </c>
      <c r="F94175" s="3">
        <f t="shared" si="2942"/>
        <v>7</v>
      </c>
      <c r="G94175" s="44">
        <f t="shared" si="2943"/>
        <v>7</v>
      </c>
      <c r="H94175" s="44"/>
    </row>
    <row r="94176" spans="1:8" x14ac:dyDescent="0.25">
      <c r="A94176">
        <v>285313</v>
      </c>
      <c r="B94176" s="1">
        <v>44394.015808587908</v>
      </c>
      <c r="C94176">
        <v>344889</v>
      </c>
      <c r="D94176">
        <v>12738</v>
      </c>
      <c r="E94176" s="16" t="e">
        <f>VLOOKUP(C94176,Подписчики!#REF!,3,0)</f>
        <v>#REF!</v>
      </c>
      <c r="F94176" s="3">
        <f t="shared" si="2942"/>
        <v>7</v>
      </c>
      <c r="G94176" s="44">
        <f t="shared" si="2943"/>
        <v>7</v>
      </c>
      <c r="H94176" s="44"/>
    </row>
    <row r="94177" spans="1:8" x14ac:dyDescent="0.25">
      <c r="A94177">
        <v>285318</v>
      </c>
      <c r="B94177" s="1">
        <v>44394.01636893204</v>
      </c>
      <c r="C94177">
        <v>121209</v>
      </c>
      <c r="D94177">
        <v>351192</v>
      </c>
      <c r="E94177" s="16" t="e">
        <f>VLOOKUP(C94177,Подписчики!#REF!,3,0)</f>
        <v>#REF!</v>
      </c>
      <c r="F94177" s="3">
        <f t="shared" si="2942"/>
        <v>7</v>
      </c>
      <c r="G94177" s="44">
        <f t="shared" si="2943"/>
        <v>7</v>
      </c>
      <c r="H94177" s="44"/>
    </row>
    <row r="94178" spans="1:8" x14ac:dyDescent="0.25">
      <c r="A94178">
        <v>285323</v>
      </c>
      <c r="B94178" s="1">
        <v>44394.01636893204</v>
      </c>
      <c r="C94178">
        <v>138834</v>
      </c>
      <c r="D94178">
        <v>411922</v>
      </c>
      <c r="E94178" s="16" t="e">
        <f>VLOOKUP(C94178,Подписчики!#REF!,3,0)</f>
        <v>#REF!</v>
      </c>
      <c r="F94178" s="3">
        <f t="shared" si="2942"/>
        <v>7</v>
      </c>
      <c r="G94178" s="44">
        <f t="shared" si="2943"/>
        <v>7</v>
      </c>
      <c r="H94178" s="44"/>
    </row>
    <row r="94179" spans="1:8" x14ac:dyDescent="0.25">
      <c r="A94179">
        <v>285327</v>
      </c>
      <c r="B94179" s="1">
        <v>44394.019470809042</v>
      </c>
      <c r="C94179">
        <v>310086</v>
      </c>
      <c r="D94179">
        <v>304128</v>
      </c>
      <c r="E94179" s="16" t="e">
        <f>VLOOKUP(C94179,Подписчики!#REF!,3,0)</f>
        <v>#REF!</v>
      </c>
      <c r="F94179" s="3">
        <f t="shared" si="2942"/>
        <v>7</v>
      </c>
      <c r="G94179" s="44">
        <f t="shared" si="2943"/>
        <v>7</v>
      </c>
      <c r="H94179" s="44"/>
    </row>
    <row r="94180" spans="1:8" x14ac:dyDescent="0.25">
      <c r="A94180">
        <v>285329</v>
      </c>
      <c r="B94180" s="1">
        <v>44394.019605177993</v>
      </c>
      <c r="C94180">
        <v>3297</v>
      </c>
      <c r="D94180">
        <v>357950</v>
      </c>
      <c r="E94180" s="16" t="e">
        <f>VLOOKUP(C94180,Подписчики!#REF!,3,0)</f>
        <v>#REF!</v>
      </c>
      <c r="F94180" s="3">
        <f t="shared" si="2942"/>
        <v>7</v>
      </c>
      <c r="G94180" s="44">
        <f t="shared" si="2943"/>
        <v>7</v>
      </c>
      <c r="H94180" s="44"/>
    </row>
    <row r="94181" spans="1:8" x14ac:dyDescent="0.25">
      <c r="A94181">
        <v>285330</v>
      </c>
      <c r="B94181" s="1">
        <v>44394.020009708744</v>
      </c>
      <c r="C94181">
        <v>142176</v>
      </c>
      <c r="D94181">
        <v>261148</v>
      </c>
      <c r="E94181" s="16" t="e">
        <f>VLOOKUP(C94181,Подписчики!#REF!,3,0)</f>
        <v>#REF!</v>
      </c>
      <c r="F94181" s="3">
        <f t="shared" si="2942"/>
        <v>7</v>
      </c>
      <c r="G94181" s="44">
        <f t="shared" si="2943"/>
        <v>7</v>
      </c>
      <c r="H94181" s="44"/>
    </row>
    <row r="94182" spans="1:8" x14ac:dyDescent="0.25">
      <c r="A94182">
        <v>285331</v>
      </c>
      <c r="B94182" s="1">
        <v>44394.02041423948</v>
      </c>
      <c r="C94182">
        <v>34288</v>
      </c>
      <c r="D94182">
        <v>472712</v>
      </c>
      <c r="E94182" s="16" t="e">
        <f>VLOOKUP(C94182,Подписчики!#REF!,3,0)</f>
        <v>#REF!</v>
      </c>
      <c r="F94182" s="3">
        <f t="shared" si="2942"/>
        <v>7</v>
      </c>
      <c r="G94182" s="44">
        <f t="shared" si="2943"/>
        <v>7</v>
      </c>
      <c r="H94182" s="44"/>
    </row>
    <row r="94183" spans="1:8" x14ac:dyDescent="0.25">
      <c r="A94183">
        <v>285335</v>
      </c>
      <c r="B94183" s="1">
        <v>44394.02041423948</v>
      </c>
      <c r="C94183">
        <v>278060</v>
      </c>
      <c r="D94183">
        <v>254768</v>
      </c>
      <c r="E94183" s="16" t="e">
        <f>VLOOKUP(C94183,Подписчики!#REF!,3,0)</f>
        <v>#REF!</v>
      </c>
      <c r="F94183" s="3">
        <f t="shared" si="2942"/>
        <v>7</v>
      </c>
      <c r="G94183" s="44">
        <f t="shared" si="2943"/>
        <v>7</v>
      </c>
      <c r="H94183" s="44"/>
    </row>
    <row r="94184" spans="1:8" x14ac:dyDescent="0.25">
      <c r="A94184">
        <v>285336</v>
      </c>
      <c r="B94184" s="1">
        <v>44394.023071993164</v>
      </c>
      <c r="C94184">
        <v>7167</v>
      </c>
      <c r="D94184">
        <v>439981</v>
      </c>
      <c r="E94184" s="16" t="e">
        <f>VLOOKUP(C94184,Подписчики!#REF!,3,0)</f>
        <v>#REF!</v>
      </c>
      <c r="F94184" s="3">
        <f t="shared" si="2942"/>
        <v>7</v>
      </c>
      <c r="G94184" s="44">
        <f t="shared" si="2943"/>
        <v>7</v>
      </c>
      <c r="H94184" s="44"/>
    </row>
    <row r="94185" spans="1:8" x14ac:dyDescent="0.25">
      <c r="A94185">
        <v>285339</v>
      </c>
      <c r="B94185" s="1">
        <v>44394.02438428907</v>
      </c>
      <c r="C94185">
        <v>44734</v>
      </c>
      <c r="D94185">
        <v>244574</v>
      </c>
      <c r="E94185" s="16" t="e">
        <f>VLOOKUP(C94185,Подписчики!#REF!,3,0)</f>
        <v>#REF!</v>
      </c>
      <c r="F94185" s="3">
        <f t="shared" si="2942"/>
        <v>7</v>
      </c>
      <c r="G94185" s="44">
        <f t="shared" si="2943"/>
        <v>7</v>
      </c>
      <c r="H94185" s="44"/>
    </row>
    <row r="94186" spans="1:8" x14ac:dyDescent="0.25">
      <c r="A94186">
        <v>285341</v>
      </c>
      <c r="B94186" s="1">
        <v>44394.024459546927</v>
      </c>
      <c r="C94186">
        <v>23990</v>
      </c>
      <c r="D94186">
        <v>450900</v>
      </c>
      <c r="E94186" s="16" t="e">
        <f>VLOOKUP(C94186,Подписчики!#REF!,3,0)</f>
        <v>#REF!</v>
      </c>
      <c r="F94186" s="3">
        <f t="shared" si="2942"/>
        <v>7</v>
      </c>
      <c r="G94186" s="44">
        <f t="shared" si="2943"/>
        <v>7</v>
      </c>
      <c r="H94186" s="44"/>
    </row>
    <row r="94187" spans="1:8" x14ac:dyDescent="0.25">
      <c r="A94187">
        <v>285345</v>
      </c>
      <c r="B94187" s="1">
        <v>44394.025971251562</v>
      </c>
      <c r="C94187">
        <v>263013</v>
      </c>
      <c r="D94187">
        <v>182984</v>
      </c>
      <c r="E94187" s="16" t="e">
        <f>VLOOKUP(C94187,Подписчики!#REF!,3,0)</f>
        <v>#REF!</v>
      </c>
      <c r="F94187" s="3">
        <f t="shared" si="2942"/>
        <v>7</v>
      </c>
      <c r="G94187" s="44">
        <f t="shared" si="2943"/>
        <v>7</v>
      </c>
      <c r="H94187" s="44"/>
    </row>
    <row r="94188" spans="1:8" x14ac:dyDescent="0.25">
      <c r="A94188">
        <v>285350</v>
      </c>
      <c r="B94188" s="1">
        <v>44394.02648220065</v>
      </c>
      <c r="C94188">
        <v>138320</v>
      </c>
      <c r="D94188">
        <v>19525</v>
      </c>
      <c r="E94188" s="16" t="e">
        <f>VLOOKUP(C94188,Подписчики!#REF!,3,0)</f>
        <v>#REF!</v>
      </c>
      <c r="F94188" s="3">
        <f t="shared" si="2942"/>
        <v>7</v>
      </c>
      <c r="G94188" s="44">
        <f t="shared" si="2943"/>
        <v>7</v>
      </c>
      <c r="H94188" s="44"/>
    </row>
    <row r="94189" spans="1:8" x14ac:dyDescent="0.25">
      <c r="A94189">
        <v>285352</v>
      </c>
      <c r="B94189" s="1">
        <v>44394.02648220065</v>
      </c>
      <c r="C94189">
        <v>251393</v>
      </c>
      <c r="D94189">
        <v>242428</v>
      </c>
      <c r="E94189" s="16" t="e">
        <f>VLOOKUP(C94189,Подписчики!#REF!,3,0)</f>
        <v>#REF!</v>
      </c>
      <c r="F94189" s="3">
        <f t="shared" si="2942"/>
        <v>7</v>
      </c>
      <c r="G94189" s="44">
        <f t="shared" si="2943"/>
        <v>7</v>
      </c>
      <c r="H94189" s="44"/>
    </row>
    <row r="94190" spans="1:8" x14ac:dyDescent="0.25">
      <c r="A94190">
        <v>285356</v>
      </c>
      <c r="B94190" s="1">
        <v>44394.026666666665</v>
      </c>
      <c r="C94190">
        <v>253191</v>
      </c>
      <c r="D94190">
        <v>93802</v>
      </c>
      <c r="E94190" s="16" t="e">
        <f>VLOOKUP(C94190,Подписчики!#REF!,3,0)</f>
        <v>#REF!</v>
      </c>
      <c r="F94190" s="3">
        <f t="shared" si="2942"/>
        <v>7</v>
      </c>
      <c r="G94190" s="44">
        <f t="shared" si="2943"/>
        <v>7</v>
      </c>
      <c r="H94190" s="44"/>
    </row>
    <row r="94191" spans="1:8" x14ac:dyDescent="0.25">
      <c r="A94191">
        <v>285358</v>
      </c>
      <c r="B94191" s="1">
        <v>44394.026764732807</v>
      </c>
      <c r="C94191">
        <v>211624</v>
      </c>
      <c r="D94191">
        <v>347008</v>
      </c>
      <c r="E94191" s="16" t="e">
        <f>VLOOKUP(C94191,Подписчики!#REF!,3,0)</f>
        <v>#REF!</v>
      </c>
      <c r="F94191" s="3">
        <f t="shared" si="2942"/>
        <v>7</v>
      </c>
      <c r="G94191" s="44">
        <f t="shared" si="2943"/>
        <v>7</v>
      </c>
      <c r="H94191" s="44"/>
    </row>
    <row r="94192" spans="1:8" x14ac:dyDescent="0.25">
      <c r="A94192">
        <v>285363</v>
      </c>
      <c r="B94192" s="1">
        <v>44394.02810032363</v>
      </c>
      <c r="C94192">
        <v>3926</v>
      </c>
      <c r="D94192">
        <v>397</v>
      </c>
      <c r="E94192" s="16" t="e">
        <f>VLOOKUP(C94192,Подписчики!#REF!,3,0)</f>
        <v>#REF!</v>
      </c>
      <c r="F94192" s="3">
        <f t="shared" si="2942"/>
        <v>7</v>
      </c>
      <c r="G94192" s="44">
        <f t="shared" si="2943"/>
        <v>7</v>
      </c>
      <c r="H94192" s="44"/>
    </row>
    <row r="94193" spans="1:8" x14ac:dyDescent="0.25">
      <c r="A94193">
        <v>285366</v>
      </c>
      <c r="B94193" s="1">
        <v>44394.028504854366</v>
      </c>
      <c r="C94193">
        <v>218814</v>
      </c>
      <c r="D94193">
        <v>75080</v>
      </c>
      <c r="E94193" s="16" t="e">
        <f>VLOOKUP(C94193,Подписчики!#REF!,3,0)</f>
        <v>#REF!</v>
      </c>
      <c r="F94193" s="3">
        <f t="shared" si="2942"/>
        <v>7</v>
      </c>
      <c r="G94193" s="44">
        <f t="shared" si="2943"/>
        <v>7</v>
      </c>
      <c r="H94193" s="44"/>
    </row>
    <row r="94194" spans="1:8" x14ac:dyDescent="0.25">
      <c r="A94194">
        <v>285368</v>
      </c>
      <c r="B94194" s="1">
        <v>44394.030091250344</v>
      </c>
      <c r="C94194">
        <v>294688</v>
      </c>
      <c r="D94194">
        <v>95638</v>
      </c>
      <c r="E94194" s="16" t="e">
        <f>VLOOKUP(C94194,Подписчики!#REF!,3,0)</f>
        <v>#REF!</v>
      </c>
      <c r="F94194" s="3">
        <f t="shared" si="2942"/>
        <v>7</v>
      </c>
      <c r="G94194" s="44">
        <f t="shared" si="2943"/>
        <v>7</v>
      </c>
      <c r="H94194" s="44"/>
    </row>
    <row r="94195" spans="1:8" x14ac:dyDescent="0.25">
      <c r="A94195">
        <v>285373</v>
      </c>
      <c r="B94195" s="1">
        <v>44394.03052750809</v>
      </c>
      <c r="C94195">
        <v>237976</v>
      </c>
      <c r="D94195">
        <v>469849</v>
      </c>
      <c r="E94195" s="16" t="e">
        <f>VLOOKUP(C94195,Подписчики!#REF!,3,0)</f>
        <v>#REF!</v>
      </c>
      <c r="F94195" s="3">
        <f t="shared" si="2942"/>
        <v>7</v>
      </c>
      <c r="G94195" s="44">
        <f t="shared" si="2943"/>
        <v>7</v>
      </c>
      <c r="H94195" s="44"/>
    </row>
    <row r="94196" spans="1:8" x14ac:dyDescent="0.25">
      <c r="A94196">
        <v>285377</v>
      </c>
      <c r="B94196" s="1">
        <v>44394.031250953703</v>
      </c>
      <c r="C94196">
        <v>264887</v>
      </c>
      <c r="D94196">
        <v>351192</v>
      </c>
      <c r="E94196" s="16" t="e">
        <f>VLOOKUP(C94196,Подписчики!#REF!,3,0)</f>
        <v>#REF!</v>
      </c>
      <c r="F94196" s="3">
        <f t="shared" si="2942"/>
        <v>7</v>
      </c>
      <c r="G94196" s="44">
        <f t="shared" si="2943"/>
        <v>7</v>
      </c>
      <c r="H94196" s="44"/>
    </row>
    <row r="94197" spans="1:8" x14ac:dyDescent="0.25">
      <c r="A94197">
        <v>285381</v>
      </c>
      <c r="B94197" s="1">
        <v>44394.031647694326</v>
      </c>
      <c r="C94197">
        <v>306908</v>
      </c>
      <c r="D94197">
        <v>237520</v>
      </c>
      <c r="E94197" s="16" t="e">
        <f>VLOOKUP(C94197,Подписчики!#REF!,3,0)</f>
        <v>#REF!</v>
      </c>
      <c r="F94197" s="3">
        <f t="shared" si="2942"/>
        <v>7</v>
      </c>
      <c r="G94197" s="44">
        <f t="shared" si="2943"/>
        <v>7</v>
      </c>
      <c r="H94197" s="44"/>
    </row>
    <row r="94198" spans="1:8" x14ac:dyDescent="0.25">
      <c r="A94198">
        <v>285383</v>
      </c>
      <c r="B94198" s="1">
        <v>44394.0333592233</v>
      </c>
      <c r="C94198">
        <v>162577</v>
      </c>
      <c r="D94198">
        <v>37644</v>
      </c>
      <c r="E94198" s="16" t="e">
        <f>VLOOKUP(C94198,Подписчики!#REF!,3,0)</f>
        <v>#REF!</v>
      </c>
      <c r="F94198" s="3">
        <f t="shared" si="2942"/>
        <v>7</v>
      </c>
      <c r="G94198" s="44">
        <f t="shared" si="2943"/>
        <v>7</v>
      </c>
      <c r="H94198" s="44"/>
    </row>
    <row r="94199" spans="1:8" x14ac:dyDescent="0.25">
      <c r="A94199">
        <v>285384</v>
      </c>
      <c r="B94199" s="1">
        <v>44394.034168284787</v>
      </c>
      <c r="C94199">
        <v>41193</v>
      </c>
      <c r="D94199">
        <v>230507</v>
      </c>
      <c r="E94199" s="16" t="e">
        <f>VLOOKUP(C94199,Подписчики!#REF!,3,0)</f>
        <v>#REF!</v>
      </c>
      <c r="F94199" s="3">
        <f t="shared" si="2942"/>
        <v>7</v>
      </c>
      <c r="G94199" s="44">
        <f t="shared" si="2943"/>
        <v>7</v>
      </c>
      <c r="H94199" s="44"/>
    </row>
    <row r="94200" spans="1:8" x14ac:dyDescent="0.25">
      <c r="A94200">
        <v>285388</v>
      </c>
      <c r="B94200" s="1">
        <v>44394.035615100562</v>
      </c>
      <c r="C94200">
        <v>83035</v>
      </c>
      <c r="D94200">
        <v>172251</v>
      </c>
      <c r="E94200" s="16" t="e">
        <f>VLOOKUP(C94200,Подписчики!#REF!,3,0)</f>
        <v>#REF!</v>
      </c>
      <c r="F94200" s="3">
        <f t="shared" si="2942"/>
        <v>7</v>
      </c>
      <c r="G94200" s="44">
        <f t="shared" si="2943"/>
        <v>7</v>
      </c>
      <c r="H94200" s="44"/>
    </row>
    <row r="94201" spans="1:8" x14ac:dyDescent="0.25">
      <c r="A94201">
        <v>285391</v>
      </c>
      <c r="B94201" s="1">
        <v>44394.035786407767</v>
      </c>
      <c r="C94201">
        <v>133334</v>
      </c>
      <c r="D94201">
        <v>158978</v>
      </c>
      <c r="E94201" s="16" t="e">
        <f>VLOOKUP(C94201,Подписчики!#REF!,3,0)</f>
        <v>#REF!</v>
      </c>
      <c r="F94201" s="3">
        <f t="shared" si="2942"/>
        <v>7</v>
      </c>
      <c r="G94201" s="44">
        <f t="shared" si="2943"/>
        <v>7</v>
      </c>
      <c r="H94201" s="44"/>
    </row>
    <row r="94202" spans="1:8" x14ac:dyDescent="0.25">
      <c r="A94202">
        <v>285395</v>
      </c>
      <c r="B94202" s="1">
        <v>44394.036011841185</v>
      </c>
      <c r="C94202">
        <v>175731</v>
      </c>
      <c r="D94202">
        <v>5151</v>
      </c>
      <c r="E94202" s="16" t="e">
        <f>VLOOKUP(C94202,Подписчики!#REF!,3,0)</f>
        <v>#REF!</v>
      </c>
      <c r="F94202" s="3">
        <f t="shared" si="2942"/>
        <v>7</v>
      </c>
      <c r="G94202" s="44">
        <f t="shared" si="2943"/>
        <v>7</v>
      </c>
      <c r="H94202" s="44"/>
    </row>
    <row r="94203" spans="1:8" x14ac:dyDescent="0.25">
      <c r="A94203">
        <v>285398</v>
      </c>
      <c r="B94203" s="1">
        <v>44394.036713766902</v>
      </c>
      <c r="C94203">
        <v>127428</v>
      </c>
      <c r="D94203">
        <v>254844</v>
      </c>
      <c r="E94203" s="16" t="e">
        <f>VLOOKUP(C94203,Подписчики!#REF!,3,0)</f>
        <v>#REF!</v>
      </c>
      <c r="F94203" s="3">
        <f t="shared" si="2942"/>
        <v>7</v>
      </c>
      <c r="G94203" s="44">
        <f t="shared" si="2943"/>
        <v>7</v>
      </c>
      <c r="H94203" s="44"/>
    </row>
    <row r="94204" spans="1:8" x14ac:dyDescent="0.25">
      <c r="A94204">
        <v>285401</v>
      </c>
      <c r="B94204" s="1">
        <v>44394.03680532243</v>
      </c>
      <c r="C94204">
        <v>103935</v>
      </c>
      <c r="D94204">
        <v>411922</v>
      </c>
      <c r="E94204" s="16" t="e">
        <f>VLOOKUP(C94204,Подписчики!#REF!,3,0)</f>
        <v>#REF!</v>
      </c>
      <c r="F94204" s="3">
        <f t="shared" si="2942"/>
        <v>7</v>
      </c>
      <c r="G94204" s="44">
        <f t="shared" si="2943"/>
        <v>7</v>
      </c>
      <c r="H94204" s="44"/>
    </row>
    <row r="94205" spans="1:8" x14ac:dyDescent="0.25">
      <c r="A94205">
        <v>285402</v>
      </c>
      <c r="B94205" s="1">
        <v>44394.037404530747</v>
      </c>
      <c r="C94205">
        <v>133689</v>
      </c>
      <c r="D94205">
        <v>17133</v>
      </c>
      <c r="E94205" s="16" t="e">
        <f>VLOOKUP(C94205,Подписчики!#REF!,3,0)</f>
        <v>#REF!</v>
      </c>
      <c r="F94205" s="3">
        <f t="shared" si="2942"/>
        <v>7</v>
      </c>
      <c r="G94205" s="44">
        <f t="shared" si="2943"/>
        <v>7</v>
      </c>
      <c r="H94205" s="44"/>
    </row>
    <row r="94206" spans="1:8" x14ac:dyDescent="0.25">
      <c r="A94206">
        <v>285404</v>
      </c>
      <c r="B94206" s="1">
        <v>44394.037404530747</v>
      </c>
      <c r="C94206">
        <v>191741</v>
      </c>
      <c r="D94206">
        <v>411922</v>
      </c>
      <c r="E94206" s="16" t="e">
        <f>VLOOKUP(C94206,Подписчики!#REF!,3,0)</f>
        <v>#REF!</v>
      </c>
      <c r="F94206" s="3">
        <f t="shared" si="2942"/>
        <v>7</v>
      </c>
      <c r="G94206" s="44">
        <f t="shared" si="2943"/>
        <v>7</v>
      </c>
      <c r="H94206" s="44"/>
    </row>
    <row r="94207" spans="1:8" x14ac:dyDescent="0.25">
      <c r="A94207">
        <v>285406</v>
      </c>
      <c r="B94207" s="1">
        <v>44394.037446211129</v>
      </c>
      <c r="C94207">
        <v>54798</v>
      </c>
      <c r="D94207">
        <v>293021</v>
      </c>
      <c r="E94207" s="16" t="e">
        <f>VLOOKUP(C94207,Подписчики!#REF!,3,0)</f>
        <v>#REF!</v>
      </c>
      <c r="F94207" s="3">
        <f t="shared" si="2942"/>
        <v>7</v>
      </c>
      <c r="G94207" s="44">
        <f t="shared" si="2943"/>
        <v>7</v>
      </c>
      <c r="H94207" s="44"/>
    </row>
    <row r="94208" spans="1:8" x14ac:dyDescent="0.25">
      <c r="A94208">
        <v>285408</v>
      </c>
      <c r="B94208" s="1">
        <v>44394.037598803676</v>
      </c>
      <c r="C94208">
        <v>20637</v>
      </c>
      <c r="D94208">
        <v>108961</v>
      </c>
      <c r="E94208" s="16" t="e">
        <f>VLOOKUP(C94208,Подписчики!#REF!,3,0)</f>
        <v>#REF!</v>
      </c>
      <c r="F94208" s="3">
        <f t="shared" si="2942"/>
        <v>7</v>
      </c>
      <c r="G94208" s="44">
        <f t="shared" si="2943"/>
        <v>7</v>
      </c>
      <c r="H94208" s="44"/>
    </row>
    <row r="94209" spans="1:8" x14ac:dyDescent="0.25">
      <c r="A94209">
        <v>285410</v>
      </c>
      <c r="B94209" s="1">
        <v>44394.041535691395</v>
      </c>
      <c r="C94209">
        <v>94540</v>
      </c>
      <c r="D94209">
        <v>226824</v>
      </c>
      <c r="E94209" s="16" t="e">
        <f>VLOOKUP(C94209,Подписчики!#REF!,3,0)</f>
        <v>#REF!</v>
      </c>
      <c r="F94209" s="3">
        <f t="shared" si="2942"/>
        <v>7</v>
      </c>
      <c r="G94209" s="44">
        <f t="shared" si="2943"/>
        <v>7</v>
      </c>
      <c r="H94209" s="44"/>
    </row>
    <row r="94210" spans="1:8" x14ac:dyDescent="0.25">
      <c r="A94210">
        <v>285414</v>
      </c>
      <c r="B94210" s="1">
        <v>44394.043153172403</v>
      </c>
      <c r="C94210">
        <v>8102</v>
      </c>
      <c r="D94210">
        <v>13404</v>
      </c>
      <c r="E94210" s="16" t="e">
        <f>VLOOKUP(C94210,Подписчики!#REF!,3,0)</f>
        <v>#REF!</v>
      </c>
      <c r="F94210" s="3">
        <f t="shared" si="2942"/>
        <v>7</v>
      </c>
      <c r="G94210" s="44">
        <f t="shared" si="2943"/>
        <v>7</v>
      </c>
      <c r="H94210" s="44"/>
    </row>
    <row r="94211" spans="1:8" x14ac:dyDescent="0.25">
      <c r="A94211">
        <v>285415</v>
      </c>
      <c r="B94211" s="1">
        <v>44394.043427838988</v>
      </c>
      <c r="C94211">
        <v>123959</v>
      </c>
      <c r="D94211">
        <v>108086</v>
      </c>
      <c r="E94211" s="16" t="e">
        <f>VLOOKUP(C94211,Подписчики!#REF!,3,0)</f>
        <v>#REF!</v>
      </c>
      <c r="F94211" s="3">
        <f t="shared" ref="F94211:F94274" si="2944">MONTH(B94211)</f>
        <v>7</v>
      </c>
      <c r="G94211" s="44">
        <f t="shared" ref="G94211:G94274" si="2945">WEEKDAY(B94211,1)</f>
        <v>7</v>
      </c>
      <c r="H94211" s="44"/>
    </row>
    <row r="94212" spans="1:8" x14ac:dyDescent="0.25">
      <c r="A94212">
        <v>285418</v>
      </c>
      <c r="B94212" s="1">
        <v>44394.043877022654</v>
      </c>
      <c r="C94212">
        <v>334492</v>
      </c>
      <c r="D94212">
        <v>250679</v>
      </c>
      <c r="E94212" s="16" t="e">
        <f>VLOOKUP(C94212,Подписчики!#REF!,3,0)</f>
        <v>#REF!</v>
      </c>
      <c r="F94212" s="3">
        <f t="shared" si="2944"/>
        <v>7</v>
      </c>
      <c r="G94212" s="44">
        <f t="shared" si="2945"/>
        <v>7</v>
      </c>
      <c r="H94212" s="44"/>
    </row>
    <row r="94213" spans="1:8" x14ac:dyDescent="0.25">
      <c r="A94213">
        <v>285423</v>
      </c>
      <c r="B94213" s="1">
        <v>44394.044465468309</v>
      </c>
      <c r="C94213">
        <v>32545</v>
      </c>
      <c r="D94213">
        <v>411922</v>
      </c>
      <c r="E94213" s="16" t="e">
        <f>VLOOKUP(C94213,Подписчики!#REF!,3,0)</f>
        <v>#REF!</v>
      </c>
      <c r="F94213" s="3">
        <f t="shared" si="2944"/>
        <v>7</v>
      </c>
      <c r="G94213" s="44">
        <f t="shared" si="2945"/>
        <v>7</v>
      </c>
      <c r="H94213" s="44"/>
    </row>
    <row r="94214" spans="1:8" x14ac:dyDescent="0.25">
      <c r="A94214">
        <v>285426</v>
      </c>
      <c r="B94214" s="1">
        <v>44394.044770653403</v>
      </c>
      <c r="C94214">
        <v>195424</v>
      </c>
      <c r="D94214">
        <v>272884</v>
      </c>
      <c r="E94214" s="16" t="e">
        <f>VLOOKUP(C94214,Подписчики!#REF!,3,0)</f>
        <v>#REF!</v>
      </c>
      <c r="F94214" s="3">
        <f t="shared" si="2944"/>
        <v>7</v>
      </c>
      <c r="G94214" s="44">
        <f t="shared" si="2945"/>
        <v>7</v>
      </c>
      <c r="H94214" s="44"/>
    </row>
    <row r="94215" spans="1:8" x14ac:dyDescent="0.25">
      <c r="A94215">
        <v>285430</v>
      </c>
      <c r="B94215" s="1">
        <v>44394.045442060611</v>
      </c>
      <c r="C94215">
        <v>285905</v>
      </c>
      <c r="D94215">
        <v>433247</v>
      </c>
      <c r="E94215" s="16" t="e">
        <f>VLOOKUP(C94215,Подписчики!#REF!,3,0)</f>
        <v>#REF!</v>
      </c>
      <c r="F94215" s="3">
        <f t="shared" si="2944"/>
        <v>7</v>
      </c>
      <c r="G94215" s="44">
        <f t="shared" si="2945"/>
        <v>7</v>
      </c>
      <c r="H94215" s="44"/>
    </row>
    <row r="94216" spans="1:8" x14ac:dyDescent="0.25">
      <c r="A94216">
        <v>285433</v>
      </c>
      <c r="B94216" s="1">
        <v>44394.045495145634</v>
      </c>
      <c r="C94216">
        <v>6928</v>
      </c>
      <c r="D94216">
        <v>304128</v>
      </c>
      <c r="E94216" s="16" t="e">
        <f>VLOOKUP(C94216,Подписчики!#REF!,3,0)</f>
        <v>#REF!</v>
      </c>
      <c r="F94216" s="3">
        <f t="shared" si="2944"/>
        <v>7</v>
      </c>
      <c r="G94216" s="44">
        <f t="shared" si="2945"/>
        <v>7</v>
      </c>
      <c r="H94216" s="44"/>
    </row>
    <row r="94217" spans="1:8" x14ac:dyDescent="0.25">
      <c r="A94217">
        <v>285438</v>
      </c>
      <c r="B94217" s="1">
        <v>44394.045495145634</v>
      </c>
      <c r="C94217">
        <v>329107</v>
      </c>
      <c r="D94217">
        <v>211577</v>
      </c>
      <c r="E94217" s="16" t="e">
        <f>VLOOKUP(C94217,Подписчики!#REF!,3,0)</f>
        <v>#REF!</v>
      </c>
      <c r="F94217" s="3">
        <f t="shared" si="2944"/>
        <v>7</v>
      </c>
      <c r="G94217" s="44">
        <f t="shared" si="2945"/>
        <v>7</v>
      </c>
      <c r="H94217" s="44"/>
    </row>
    <row r="94218" spans="1:8" x14ac:dyDescent="0.25">
      <c r="A94218">
        <v>285440</v>
      </c>
      <c r="B94218" s="1">
        <v>44394.045899676377</v>
      </c>
      <c r="C94218">
        <v>345337</v>
      </c>
      <c r="D94218">
        <v>300941</v>
      </c>
      <c r="E94218" s="16" t="e">
        <f>VLOOKUP(C94218,Подписчики!#REF!,3,0)</f>
        <v>#REF!</v>
      </c>
      <c r="F94218" s="3">
        <f t="shared" si="2944"/>
        <v>7</v>
      </c>
      <c r="G94218" s="44">
        <f t="shared" si="2945"/>
        <v>7</v>
      </c>
      <c r="H94218" s="44"/>
    </row>
    <row r="94219" spans="1:8" x14ac:dyDescent="0.25">
      <c r="A94219">
        <v>285442</v>
      </c>
      <c r="B94219" s="1">
        <v>44394.049043244726</v>
      </c>
      <c r="C94219">
        <v>107770</v>
      </c>
      <c r="D94219">
        <v>330333</v>
      </c>
      <c r="E94219" s="16" t="e">
        <f>VLOOKUP(C94219,Подписчики!#REF!,3,0)</f>
        <v>#REF!</v>
      </c>
      <c r="F94219" s="3">
        <f t="shared" si="2944"/>
        <v>7</v>
      </c>
      <c r="G94219" s="44">
        <f t="shared" si="2945"/>
        <v>7</v>
      </c>
      <c r="H94219" s="44"/>
    </row>
    <row r="94220" spans="1:8" x14ac:dyDescent="0.25">
      <c r="A94220">
        <v>285446</v>
      </c>
      <c r="B94220" s="1">
        <v>44394.049135922331</v>
      </c>
      <c r="C94220">
        <v>322846</v>
      </c>
      <c r="D94220">
        <v>370651</v>
      </c>
      <c r="E94220" s="16" t="e">
        <f>VLOOKUP(C94220,Подписчики!#REF!,3,0)</f>
        <v>#REF!</v>
      </c>
      <c r="F94220" s="3">
        <f t="shared" si="2944"/>
        <v>7</v>
      </c>
      <c r="G94220" s="44">
        <f t="shared" si="2945"/>
        <v>7</v>
      </c>
      <c r="H94220" s="44"/>
    </row>
    <row r="94221" spans="1:8" x14ac:dyDescent="0.25">
      <c r="A94221">
        <v>285449</v>
      </c>
      <c r="B94221" s="1">
        <v>44394.049592577896</v>
      </c>
      <c r="C94221">
        <v>157701</v>
      </c>
      <c r="D94221">
        <v>332057</v>
      </c>
      <c r="E94221" s="16" t="e">
        <f>VLOOKUP(C94221,Подписчики!#REF!,3,0)</f>
        <v>#REF!</v>
      </c>
      <c r="F94221" s="3">
        <f t="shared" si="2944"/>
        <v>7</v>
      </c>
      <c r="G94221" s="44">
        <f t="shared" si="2945"/>
        <v>7</v>
      </c>
      <c r="H94221" s="44"/>
    </row>
    <row r="94222" spans="1:8" x14ac:dyDescent="0.25">
      <c r="A94222">
        <v>285450</v>
      </c>
      <c r="B94222" s="1">
        <v>44394.050508133179</v>
      </c>
      <c r="C94222">
        <v>171367</v>
      </c>
      <c r="D94222">
        <v>158978</v>
      </c>
      <c r="E94222" s="16" t="e">
        <f>VLOOKUP(C94222,Подписчики!#REF!,3,0)</f>
        <v>#REF!</v>
      </c>
      <c r="F94222" s="3">
        <f t="shared" si="2944"/>
        <v>7</v>
      </c>
      <c r="G94222" s="44">
        <f t="shared" si="2945"/>
        <v>7</v>
      </c>
      <c r="H94222" s="44"/>
    </row>
    <row r="94223" spans="1:8" x14ac:dyDescent="0.25">
      <c r="A94223">
        <v>285455</v>
      </c>
      <c r="B94223" s="1">
        <v>44394.050752281255</v>
      </c>
      <c r="C94223">
        <v>173531</v>
      </c>
      <c r="D94223">
        <v>158978</v>
      </c>
      <c r="E94223" s="16" t="e">
        <f>VLOOKUP(C94223,Подписчики!#REF!,3,0)</f>
        <v>#REF!</v>
      </c>
      <c r="F94223" s="3">
        <f t="shared" si="2944"/>
        <v>7</v>
      </c>
      <c r="G94223" s="44">
        <f t="shared" si="2945"/>
        <v>7</v>
      </c>
      <c r="H94223" s="44"/>
    </row>
    <row r="94224" spans="1:8" x14ac:dyDescent="0.25">
      <c r="A94224">
        <v>285457</v>
      </c>
      <c r="B94224" s="1">
        <v>44394.051967637541</v>
      </c>
      <c r="C94224">
        <v>239360</v>
      </c>
      <c r="D94224">
        <v>439981</v>
      </c>
      <c r="E94224" s="16" t="e">
        <f>VLOOKUP(C94224,Подписчики!#REF!,3,0)</f>
        <v>#REF!</v>
      </c>
      <c r="F94224" s="3">
        <f t="shared" si="2944"/>
        <v>7</v>
      </c>
      <c r="G94224" s="44">
        <f t="shared" si="2945"/>
        <v>7</v>
      </c>
      <c r="H94224" s="44"/>
    </row>
    <row r="94225" spans="1:8" x14ac:dyDescent="0.25">
      <c r="A94225">
        <v>285460</v>
      </c>
      <c r="B94225" s="1">
        <v>44394.051967637541</v>
      </c>
      <c r="C94225">
        <v>286186</v>
      </c>
      <c r="D94225">
        <v>37644</v>
      </c>
      <c r="E94225" s="16" t="e">
        <f>VLOOKUP(C94225,Подписчики!#REF!,3,0)</f>
        <v>#REF!</v>
      </c>
      <c r="F94225" s="3">
        <f t="shared" si="2944"/>
        <v>7</v>
      </c>
      <c r="G94225" s="44">
        <f t="shared" si="2945"/>
        <v>7</v>
      </c>
      <c r="H94225" s="44"/>
    </row>
    <row r="94226" spans="1:8" x14ac:dyDescent="0.25">
      <c r="A94226">
        <v>285465</v>
      </c>
      <c r="B94226" s="1">
        <v>44394.052919095433</v>
      </c>
      <c r="C94226">
        <v>336798</v>
      </c>
      <c r="D94226">
        <v>111368</v>
      </c>
      <c r="E94226" s="16" t="e">
        <f>VLOOKUP(C94226,Подписчики!#REF!,3,0)</f>
        <v>#REF!</v>
      </c>
      <c r="F94226" s="3">
        <f t="shared" si="2944"/>
        <v>7</v>
      </c>
      <c r="G94226" s="44">
        <f t="shared" si="2945"/>
        <v>7</v>
      </c>
      <c r="H94226" s="44"/>
    </row>
    <row r="94227" spans="1:8" x14ac:dyDescent="0.25">
      <c r="A94227">
        <v>285468</v>
      </c>
      <c r="B94227" s="1">
        <v>44394.055</v>
      </c>
      <c r="C94227">
        <v>124924</v>
      </c>
      <c r="D94227">
        <v>165114</v>
      </c>
      <c r="E94227" s="16" t="e">
        <f>VLOOKUP(C94227,Подписчики!#REF!,3,0)</f>
        <v>#REF!</v>
      </c>
      <c r="F94227" s="3">
        <f t="shared" si="2944"/>
        <v>7</v>
      </c>
      <c r="G94227" s="44">
        <f t="shared" si="2945"/>
        <v>7</v>
      </c>
      <c r="H94227" s="44"/>
    </row>
    <row r="94228" spans="1:8" x14ac:dyDescent="0.25">
      <c r="A94228">
        <v>285473</v>
      </c>
      <c r="B94228" s="1">
        <v>44394.055203883494</v>
      </c>
      <c r="C94228">
        <v>19331</v>
      </c>
      <c r="D94228">
        <v>198146</v>
      </c>
      <c r="E94228" s="16" t="e">
        <f>VLOOKUP(C94228,Подписчики!#REF!,3,0)</f>
        <v>#REF!</v>
      </c>
      <c r="F94228" s="3">
        <f t="shared" si="2944"/>
        <v>7</v>
      </c>
      <c r="G94228" s="44">
        <f t="shared" si="2945"/>
        <v>7</v>
      </c>
      <c r="H94228" s="44"/>
    </row>
    <row r="94229" spans="1:8" x14ac:dyDescent="0.25">
      <c r="A94229">
        <v>285476</v>
      </c>
      <c r="B94229" s="1">
        <v>44394.055203883494</v>
      </c>
      <c r="C94229">
        <v>209228</v>
      </c>
      <c r="D94229">
        <v>212312</v>
      </c>
      <c r="E94229" s="16" t="e">
        <f>VLOOKUP(C94229,Подписчики!#REF!,3,0)</f>
        <v>#REF!</v>
      </c>
      <c r="F94229" s="3">
        <f t="shared" si="2944"/>
        <v>7</v>
      </c>
      <c r="G94229" s="44">
        <f t="shared" si="2945"/>
        <v>7</v>
      </c>
      <c r="H94229" s="44"/>
    </row>
    <row r="94230" spans="1:8" x14ac:dyDescent="0.25">
      <c r="A94230">
        <v>285477</v>
      </c>
      <c r="B94230" s="1">
        <v>44394.055333333337</v>
      </c>
      <c r="C94230">
        <v>244794</v>
      </c>
      <c r="D94230">
        <v>405774</v>
      </c>
      <c r="E94230" s="16" t="e">
        <f>VLOOKUP(C94230,Подписчики!#REF!,3,0)</f>
        <v>#REF!</v>
      </c>
      <c r="F94230" s="3">
        <f t="shared" si="2944"/>
        <v>7</v>
      </c>
      <c r="G94230" s="44">
        <f t="shared" si="2945"/>
        <v>7</v>
      </c>
      <c r="H94230" s="44"/>
    </row>
    <row r="94231" spans="1:8" x14ac:dyDescent="0.25">
      <c r="A94231">
        <v>285480</v>
      </c>
      <c r="B94231" s="1">
        <v>44394.055513168736</v>
      </c>
      <c r="C94231">
        <v>14877</v>
      </c>
      <c r="D94231">
        <v>153893</v>
      </c>
      <c r="E94231" s="16" t="e">
        <f>VLOOKUP(C94231,Подписчики!#REF!,3,0)</f>
        <v>#REF!</v>
      </c>
      <c r="F94231" s="3">
        <f t="shared" si="2944"/>
        <v>7</v>
      </c>
      <c r="G94231" s="44">
        <f t="shared" si="2945"/>
        <v>7</v>
      </c>
      <c r="H94231" s="44"/>
    </row>
    <row r="94232" spans="1:8" x14ac:dyDescent="0.25">
      <c r="A94232">
        <v>285481</v>
      </c>
      <c r="B94232" s="1">
        <v>44394.055608414237</v>
      </c>
      <c r="C94232">
        <v>326242</v>
      </c>
      <c r="D94232">
        <v>21760</v>
      </c>
      <c r="E94232" s="16" t="e">
        <f>VLOOKUP(C94232,Подписчики!#REF!,3,0)</f>
        <v>#REF!</v>
      </c>
      <c r="F94232" s="3">
        <f t="shared" si="2944"/>
        <v>7</v>
      </c>
      <c r="G94232" s="44">
        <f t="shared" si="2945"/>
        <v>7</v>
      </c>
      <c r="H94232" s="44"/>
    </row>
    <row r="94233" spans="1:8" x14ac:dyDescent="0.25">
      <c r="A94233">
        <v>285483</v>
      </c>
      <c r="B94233" s="1">
        <v>44394.056822006474</v>
      </c>
      <c r="C94233">
        <v>15310</v>
      </c>
      <c r="D94233">
        <v>397390</v>
      </c>
      <c r="E94233" s="16" t="e">
        <f>VLOOKUP(C94233,Подписчики!#REF!,3,0)</f>
        <v>#REF!</v>
      </c>
      <c r="F94233" s="3">
        <f t="shared" si="2944"/>
        <v>7</v>
      </c>
      <c r="G94233" s="44">
        <f t="shared" si="2945"/>
        <v>7</v>
      </c>
      <c r="H94233" s="44"/>
    </row>
    <row r="94234" spans="1:8" x14ac:dyDescent="0.25">
      <c r="A94234">
        <v>285487</v>
      </c>
      <c r="B94234" s="1">
        <v>44394.057100131227</v>
      </c>
      <c r="C94234">
        <v>73982</v>
      </c>
      <c r="D94234">
        <v>336616</v>
      </c>
      <c r="E94234" s="16" t="e">
        <f>VLOOKUP(C94234,Подписчики!#REF!,3,0)</f>
        <v>#REF!</v>
      </c>
      <c r="F94234" s="3">
        <f t="shared" si="2944"/>
        <v>7</v>
      </c>
      <c r="G94234" s="44">
        <f t="shared" si="2945"/>
        <v>7</v>
      </c>
      <c r="H94234" s="44"/>
    </row>
    <row r="94235" spans="1:8" x14ac:dyDescent="0.25">
      <c r="A94235">
        <v>285492</v>
      </c>
      <c r="B94235" s="1">
        <v>44394.057313760793</v>
      </c>
      <c r="C94235">
        <v>298963</v>
      </c>
      <c r="D94235">
        <v>140573</v>
      </c>
      <c r="E94235" s="16" t="e">
        <f>VLOOKUP(C94235,Подписчики!#REF!,3,0)</f>
        <v>#REF!</v>
      </c>
      <c r="F94235" s="3">
        <f t="shared" si="2944"/>
        <v>7</v>
      </c>
      <c r="G94235" s="44">
        <f t="shared" si="2945"/>
        <v>7</v>
      </c>
      <c r="H94235" s="44"/>
    </row>
    <row r="94236" spans="1:8" x14ac:dyDescent="0.25">
      <c r="A94236">
        <v>285494</v>
      </c>
      <c r="B94236" s="1">
        <v>44394.057666666668</v>
      </c>
      <c r="C94236">
        <v>297023</v>
      </c>
      <c r="D94236">
        <v>443594</v>
      </c>
      <c r="E94236" s="16" t="e">
        <f>VLOOKUP(C94236,Подписчики!#REF!,3,0)</f>
        <v>#REF!</v>
      </c>
      <c r="F94236" s="3">
        <f t="shared" si="2944"/>
        <v>7</v>
      </c>
      <c r="G94236" s="44">
        <f t="shared" si="2945"/>
        <v>7</v>
      </c>
      <c r="H94236" s="44"/>
    </row>
    <row r="94237" spans="1:8" x14ac:dyDescent="0.25">
      <c r="A94237">
        <v>285495</v>
      </c>
      <c r="B94237" s="1">
        <v>44394.05804620502</v>
      </c>
      <c r="C94237">
        <v>53334</v>
      </c>
      <c r="D94237">
        <v>158978</v>
      </c>
      <c r="E94237" s="16" t="e">
        <f>VLOOKUP(C94237,Подписчики!#REF!,3,0)</f>
        <v>#REF!</v>
      </c>
      <c r="F94237" s="3">
        <f t="shared" si="2944"/>
        <v>7</v>
      </c>
      <c r="G94237" s="44">
        <f t="shared" si="2945"/>
        <v>7</v>
      </c>
      <c r="H94237" s="44"/>
    </row>
    <row r="94238" spans="1:8" x14ac:dyDescent="0.25">
      <c r="A94238">
        <v>285500</v>
      </c>
      <c r="B94238" s="1">
        <v>44394.058687093726</v>
      </c>
      <c r="C94238">
        <v>133045</v>
      </c>
      <c r="D94238">
        <v>35530</v>
      </c>
      <c r="E94238" s="16" t="e">
        <f>VLOOKUP(C94238,Подписчики!#REF!,3,0)</f>
        <v>#REF!</v>
      </c>
      <c r="F94238" s="3">
        <f t="shared" si="2944"/>
        <v>7</v>
      </c>
      <c r="G94238" s="44">
        <f t="shared" si="2945"/>
        <v>7</v>
      </c>
      <c r="H94238" s="44"/>
    </row>
    <row r="94239" spans="1:8" x14ac:dyDescent="0.25">
      <c r="A94239">
        <v>285504</v>
      </c>
      <c r="B94239" s="1">
        <v>44394.058844660191</v>
      </c>
      <c r="C94239">
        <v>66472</v>
      </c>
      <c r="D94239">
        <v>131571</v>
      </c>
      <c r="E94239" s="16" t="e">
        <f>VLOOKUP(C94239,Подписчики!#REF!,3,0)</f>
        <v>#REF!</v>
      </c>
      <c r="F94239" s="3">
        <f t="shared" si="2944"/>
        <v>7</v>
      </c>
      <c r="G94239" s="44">
        <f t="shared" si="2945"/>
        <v>7</v>
      </c>
      <c r="H94239" s="44"/>
    </row>
    <row r="94240" spans="1:8" x14ac:dyDescent="0.25">
      <c r="A94240">
        <v>285507</v>
      </c>
      <c r="B94240" s="1">
        <v>44394.059450056462</v>
      </c>
      <c r="C94240">
        <v>260850</v>
      </c>
      <c r="D94240">
        <v>118549</v>
      </c>
      <c r="E94240" s="16" t="e">
        <f>VLOOKUP(C94240,Подписчики!#REF!,3,0)</f>
        <v>#REF!</v>
      </c>
      <c r="F94240" s="3">
        <f t="shared" si="2944"/>
        <v>7</v>
      </c>
      <c r="G94240" s="44">
        <f t="shared" si="2945"/>
        <v>7</v>
      </c>
      <c r="H94240" s="44"/>
    </row>
    <row r="94241" spans="1:8" x14ac:dyDescent="0.25">
      <c r="A94241">
        <v>285511</v>
      </c>
      <c r="B94241" s="1">
        <v>44394.059653721684</v>
      </c>
      <c r="C94241">
        <v>144732</v>
      </c>
      <c r="D94241">
        <v>82901</v>
      </c>
      <c r="E94241" s="16" t="e">
        <f>VLOOKUP(C94241,Подписчики!#REF!,3,0)</f>
        <v>#REF!</v>
      </c>
      <c r="F94241" s="3">
        <f t="shared" si="2944"/>
        <v>7</v>
      </c>
      <c r="G94241" s="44">
        <f t="shared" si="2945"/>
        <v>7</v>
      </c>
      <c r="H94241" s="44"/>
    </row>
    <row r="94242" spans="1:8" x14ac:dyDescent="0.25">
      <c r="A94242">
        <v>285512</v>
      </c>
      <c r="B94242" s="1">
        <v>44394.060058252428</v>
      </c>
      <c r="C94242">
        <v>182781</v>
      </c>
      <c r="D94242">
        <v>463334</v>
      </c>
      <c r="E94242" s="16" t="e">
        <f>VLOOKUP(C94242,Подписчики!#REF!,3,0)</f>
        <v>#REF!</v>
      </c>
      <c r="F94242" s="3">
        <f t="shared" si="2944"/>
        <v>7</v>
      </c>
      <c r="G94242" s="44">
        <f t="shared" si="2945"/>
        <v>7</v>
      </c>
      <c r="H94242" s="44"/>
    </row>
    <row r="94243" spans="1:8" x14ac:dyDescent="0.25">
      <c r="A94243">
        <v>285513</v>
      </c>
      <c r="B94243" s="1">
        <v>44394.060058252428</v>
      </c>
      <c r="C94243">
        <v>299635</v>
      </c>
      <c r="D94243">
        <v>158978</v>
      </c>
      <c r="E94243" s="16" t="e">
        <f>VLOOKUP(C94243,Подписчики!#REF!,3,0)</f>
        <v>#REF!</v>
      </c>
      <c r="F94243" s="3">
        <f t="shared" si="2944"/>
        <v>7</v>
      </c>
      <c r="G94243" s="44">
        <f t="shared" si="2945"/>
        <v>7</v>
      </c>
      <c r="H94243" s="44"/>
    </row>
    <row r="94244" spans="1:8" x14ac:dyDescent="0.25">
      <c r="A94244">
        <v>285515</v>
      </c>
      <c r="B94244" s="1">
        <v>44394.06234931486</v>
      </c>
      <c r="C94244">
        <v>36281</v>
      </c>
      <c r="D94244">
        <v>344690</v>
      </c>
      <c r="E94244" s="16" t="e">
        <f>VLOOKUP(C94244,Подписчики!#REF!,3,0)</f>
        <v>#REF!</v>
      </c>
      <c r="F94244" s="3">
        <f t="shared" si="2944"/>
        <v>7</v>
      </c>
      <c r="G94244" s="44">
        <f t="shared" si="2945"/>
        <v>7</v>
      </c>
      <c r="H94244" s="44"/>
    </row>
    <row r="94245" spans="1:8" x14ac:dyDescent="0.25">
      <c r="A94245">
        <v>285518</v>
      </c>
      <c r="B94245" s="1">
        <v>44394.06289864803</v>
      </c>
      <c r="C94245">
        <v>100342</v>
      </c>
      <c r="D94245">
        <v>230272</v>
      </c>
      <c r="E94245" s="16" t="e">
        <f>VLOOKUP(C94245,Подписчики!#REF!,3,0)</f>
        <v>#REF!</v>
      </c>
      <c r="F94245" s="3">
        <f t="shared" si="2944"/>
        <v>7</v>
      </c>
      <c r="G94245" s="44">
        <f t="shared" si="2945"/>
        <v>7</v>
      </c>
      <c r="H94245" s="44"/>
    </row>
    <row r="94246" spans="1:8" x14ac:dyDescent="0.25">
      <c r="A94246">
        <v>285522</v>
      </c>
      <c r="B94246" s="1">
        <v>44394.063294498381</v>
      </c>
      <c r="C94246">
        <v>159843</v>
      </c>
      <c r="D94246">
        <v>392350</v>
      </c>
      <c r="E94246" s="16" t="e">
        <f>VLOOKUP(C94246,Подписчики!#REF!,3,0)</f>
        <v>#REF!</v>
      </c>
      <c r="F94246" s="3">
        <f t="shared" si="2944"/>
        <v>7</v>
      </c>
      <c r="G94246" s="44">
        <f t="shared" si="2945"/>
        <v>7</v>
      </c>
      <c r="H94246" s="44"/>
    </row>
    <row r="94247" spans="1:8" x14ac:dyDescent="0.25">
      <c r="A94247">
        <v>285524</v>
      </c>
      <c r="B94247" s="1">
        <v>44394.064088869898</v>
      </c>
      <c r="C94247">
        <v>333624</v>
      </c>
      <c r="D94247">
        <v>436600</v>
      </c>
      <c r="E94247" s="16" t="e">
        <f>VLOOKUP(C94247,Подписчики!#REF!,3,0)</f>
        <v>#REF!</v>
      </c>
      <c r="F94247" s="3">
        <f t="shared" si="2944"/>
        <v>7</v>
      </c>
      <c r="G94247" s="44">
        <f t="shared" si="2945"/>
        <v>7</v>
      </c>
      <c r="H94247" s="44"/>
    </row>
    <row r="94248" spans="1:8" x14ac:dyDescent="0.25">
      <c r="A94248">
        <v>285525</v>
      </c>
      <c r="B94248" s="1">
        <v>44394.064241462445</v>
      </c>
      <c r="C94248">
        <v>81079</v>
      </c>
      <c r="D94248">
        <v>130722</v>
      </c>
      <c r="E94248" s="16" t="e">
        <f>VLOOKUP(C94248,Подписчики!#REF!,3,0)</f>
        <v>#REF!</v>
      </c>
      <c r="F94248" s="3">
        <f t="shared" si="2944"/>
        <v>7</v>
      </c>
      <c r="G94248" s="44">
        <f t="shared" si="2945"/>
        <v>7</v>
      </c>
      <c r="H94248" s="44"/>
    </row>
    <row r="94249" spans="1:8" x14ac:dyDescent="0.25">
      <c r="A94249">
        <v>285527</v>
      </c>
      <c r="B94249" s="1">
        <v>44394.07</v>
      </c>
      <c r="C94249">
        <v>14387</v>
      </c>
      <c r="D94249">
        <v>250679</v>
      </c>
      <c r="E94249" s="16" t="e">
        <f>VLOOKUP(C94249,Подписчики!#REF!,3,0)</f>
        <v>#REF!</v>
      </c>
      <c r="F94249" s="3">
        <f t="shared" si="2944"/>
        <v>7</v>
      </c>
      <c r="G94249" s="44">
        <f t="shared" si="2945"/>
        <v>7</v>
      </c>
      <c r="H94249" s="44"/>
    </row>
    <row r="94250" spans="1:8" x14ac:dyDescent="0.25">
      <c r="A94250">
        <v>285532</v>
      </c>
      <c r="B94250" s="1">
        <v>44394.070955534531</v>
      </c>
      <c r="C94250">
        <v>337873</v>
      </c>
      <c r="D94250">
        <v>242428</v>
      </c>
      <c r="E94250" s="16" t="e">
        <f>VLOOKUP(C94250,Подписчики!#REF!,3,0)</f>
        <v>#REF!</v>
      </c>
      <c r="F94250" s="3">
        <f t="shared" si="2944"/>
        <v>7</v>
      </c>
      <c r="G94250" s="44">
        <f t="shared" si="2945"/>
        <v>7</v>
      </c>
      <c r="H94250" s="44"/>
    </row>
    <row r="94251" spans="1:8" x14ac:dyDescent="0.25">
      <c r="A94251">
        <v>285534</v>
      </c>
      <c r="B94251" s="1">
        <v>44394.072666666667</v>
      </c>
      <c r="C94251">
        <v>348725</v>
      </c>
      <c r="D94251">
        <v>419184</v>
      </c>
      <c r="E94251" s="16" t="e">
        <f>VLOOKUP(C94251,Подписчики!#REF!,3,0)</f>
        <v>#REF!</v>
      </c>
      <c r="F94251" s="3">
        <f t="shared" si="2944"/>
        <v>7</v>
      </c>
      <c r="G94251" s="44">
        <f t="shared" si="2945"/>
        <v>7</v>
      </c>
      <c r="H94251" s="44"/>
    </row>
    <row r="94252" spans="1:8" x14ac:dyDescent="0.25">
      <c r="A94252">
        <v>285535</v>
      </c>
      <c r="B94252" s="1">
        <v>44394.073152867211</v>
      </c>
      <c r="C94252">
        <v>48825</v>
      </c>
      <c r="D94252">
        <v>77663</v>
      </c>
      <c r="E94252" s="16" t="e">
        <f>VLOOKUP(C94252,Подписчики!#REF!,3,0)</f>
        <v>#REF!</v>
      </c>
      <c r="F94252" s="3">
        <f t="shared" si="2944"/>
        <v>7</v>
      </c>
      <c r="G94252" s="44">
        <f t="shared" si="2945"/>
        <v>7</v>
      </c>
      <c r="H94252" s="44"/>
    </row>
    <row r="94253" spans="1:8" x14ac:dyDescent="0.25">
      <c r="A94253">
        <v>285536</v>
      </c>
      <c r="B94253" s="1">
        <v>44394.073333333334</v>
      </c>
      <c r="C94253">
        <v>184648</v>
      </c>
      <c r="D94253">
        <v>439981</v>
      </c>
      <c r="E94253" s="16" t="e">
        <f>VLOOKUP(C94253,Подписчики!#REF!,3,0)</f>
        <v>#REF!</v>
      </c>
      <c r="F94253" s="3">
        <f t="shared" si="2944"/>
        <v>7</v>
      </c>
      <c r="G94253" s="44">
        <f t="shared" si="2945"/>
        <v>7</v>
      </c>
      <c r="H94253" s="44"/>
    </row>
    <row r="94254" spans="1:8" x14ac:dyDescent="0.25">
      <c r="A94254">
        <v>285541</v>
      </c>
      <c r="B94254" s="1">
        <v>44394.073458052306</v>
      </c>
      <c r="C94254">
        <v>184874</v>
      </c>
      <c r="D94254">
        <v>397390</v>
      </c>
      <c r="E94254" s="16" t="e">
        <f>VLOOKUP(C94254,Подписчики!#REF!,3,0)</f>
        <v>#REF!</v>
      </c>
      <c r="F94254" s="3">
        <f t="shared" si="2944"/>
        <v>7</v>
      </c>
      <c r="G94254" s="44">
        <f t="shared" si="2945"/>
        <v>7</v>
      </c>
      <c r="H94254" s="44"/>
    </row>
    <row r="94255" spans="1:8" x14ac:dyDescent="0.25">
      <c r="A94255">
        <v>285545</v>
      </c>
      <c r="B94255" s="1">
        <v>44394.07473982971</v>
      </c>
      <c r="C94255">
        <v>126958</v>
      </c>
      <c r="D94255">
        <v>388297</v>
      </c>
      <c r="E94255" s="16" t="e">
        <f>VLOOKUP(C94255,Подписчики!#REF!,3,0)</f>
        <v>#REF!</v>
      </c>
      <c r="F94255" s="3">
        <f t="shared" si="2944"/>
        <v>7</v>
      </c>
      <c r="G94255" s="44">
        <f t="shared" si="2945"/>
        <v>7</v>
      </c>
      <c r="H94255" s="44"/>
    </row>
    <row r="94256" spans="1:8" x14ac:dyDescent="0.25">
      <c r="A94256">
        <v>285550</v>
      </c>
      <c r="B94256" s="1">
        <v>44394.074999999997</v>
      </c>
      <c r="C94256">
        <v>23451</v>
      </c>
      <c r="D94256">
        <v>21550</v>
      </c>
      <c r="E94256" s="16" t="e">
        <f>VLOOKUP(C94256,Подписчики!#REF!,3,0)</f>
        <v>#REF!</v>
      </c>
      <c r="F94256" s="3">
        <f t="shared" si="2944"/>
        <v>7</v>
      </c>
      <c r="G94256" s="44">
        <f t="shared" si="2945"/>
        <v>7</v>
      </c>
      <c r="H94256" s="44"/>
    </row>
    <row r="94257" spans="1:8" x14ac:dyDescent="0.25">
      <c r="A94257">
        <v>285552</v>
      </c>
      <c r="B94257" s="1">
        <v>44394.075319681389</v>
      </c>
      <c r="C94257">
        <v>206094</v>
      </c>
      <c r="D94257">
        <v>230507</v>
      </c>
      <c r="E94257" s="16" t="e">
        <f>VLOOKUP(C94257,Подписчики!#REF!,3,0)</f>
        <v>#REF!</v>
      </c>
      <c r="F94257" s="3">
        <f t="shared" si="2944"/>
        <v>7</v>
      </c>
      <c r="G94257" s="44">
        <f t="shared" si="2945"/>
        <v>7</v>
      </c>
      <c r="H94257" s="44"/>
    </row>
    <row r="94258" spans="1:8" x14ac:dyDescent="0.25">
      <c r="A94258">
        <v>285557</v>
      </c>
      <c r="B94258" s="1">
        <v>44394.076644012945</v>
      </c>
      <c r="C94258">
        <v>258682</v>
      </c>
      <c r="D94258">
        <v>12149</v>
      </c>
      <c r="E94258" s="16" t="e">
        <f>VLOOKUP(C94258,Подписчики!#REF!,3,0)</f>
        <v>#REF!</v>
      </c>
      <c r="F94258" s="3">
        <f t="shared" si="2944"/>
        <v>7</v>
      </c>
      <c r="G94258" s="44">
        <f t="shared" si="2945"/>
        <v>7</v>
      </c>
      <c r="H94258" s="44"/>
    </row>
    <row r="94259" spans="1:8" x14ac:dyDescent="0.25">
      <c r="A94259">
        <v>285562</v>
      </c>
      <c r="B94259" s="1">
        <v>44394.077048543688</v>
      </c>
      <c r="C94259">
        <v>286942</v>
      </c>
      <c r="D94259">
        <v>118</v>
      </c>
      <c r="E94259" s="16" t="e">
        <f>VLOOKUP(C94259,Подписчики!#REF!,3,0)</f>
        <v>#REF!</v>
      </c>
      <c r="F94259" s="3">
        <f t="shared" si="2944"/>
        <v>7</v>
      </c>
      <c r="G94259" s="44">
        <f t="shared" si="2945"/>
        <v>7</v>
      </c>
      <c r="H94259" s="44"/>
    </row>
    <row r="94260" spans="1:8" x14ac:dyDescent="0.25">
      <c r="A94260">
        <v>285564</v>
      </c>
      <c r="B94260" s="1">
        <v>44394.079475728155</v>
      </c>
      <c r="C94260">
        <v>323482</v>
      </c>
      <c r="D94260">
        <v>438887</v>
      </c>
      <c r="E94260" s="16" t="e">
        <f>VLOOKUP(C94260,Подписчики!#REF!,3,0)</f>
        <v>#REF!</v>
      </c>
      <c r="F94260" s="3">
        <f t="shared" si="2944"/>
        <v>7</v>
      </c>
      <c r="G94260" s="44">
        <f t="shared" si="2945"/>
        <v>7</v>
      </c>
      <c r="H94260" s="44"/>
    </row>
    <row r="94261" spans="1:8" x14ac:dyDescent="0.25">
      <c r="A94261">
        <v>285565</v>
      </c>
      <c r="B94261" s="1">
        <v>44394.080000000002</v>
      </c>
      <c r="C94261">
        <v>157696</v>
      </c>
      <c r="D94261">
        <v>294042</v>
      </c>
      <c r="E94261" s="16" t="e">
        <f>VLOOKUP(C94261,Подписчики!#REF!,3,0)</f>
        <v>#REF!</v>
      </c>
      <c r="F94261" s="3">
        <f t="shared" si="2944"/>
        <v>7</v>
      </c>
      <c r="G94261" s="44">
        <f t="shared" si="2945"/>
        <v>7</v>
      </c>
      <c r="H94261" s="44"/>
    </row>
    <row r="94262" spans="1:8" x14ac:dyDescent="0.25">
      <c r="A94262">
        <v>285568</v>
      </c>
      <c r="B94262" s="1">
        <v>44394.081240272222</v>
      </c>
      <c r="C94262">
        <v>78746</v>
      </c>
      <c r="D94262">
        <v>208125</v>
      </c>
      <c r="E94262" s="16" t="e">
        <f>VLOOKUP(C94262,Подписчики!#REF!,3,0)</f>
        <v>#REF!</v>
      </c>
      <c r="F94262" s="3">
        <f t="shared" si="2944"/>
        <v>7</v>
      </c>
      <c r="G94262" s="44">
        <f t="shared" si="2945"/>
        <v>7</v>
      </c>
      <c r="H94262" s="44"/>
    </row>
    <row r="94263" spans="1:8" x14ac:dyDescent="0.25">
      <c r="A94263">
        <v>285573</v>
      </c>
      <c r="B94263" s="1">
        <v>44394.081514938807</v>
      </c>
      <c r="C94263">
        <v>191658</v>
      </c>
      <c r="D94263">
        <v>250679</v>
      </c>
      <c r="E94263" s="16" t="e">
        <f>VLOOKUP(C94263,Подписчики!#REF!,3,0)</f>
        <v>#REF!</v>
      </c>
      <c r="F94263" s="3">
        <f t="shared" si="2944"/>
        <v>7</v>
      </c>
      <c r="G94263" s="44">
        <f t="shared" si="2945"/>
        <v>7</v>
      </c>
      <c r="H94263" s="44"/>
    </row>
    <row r="94264" spans="1:8" x14ac:dyDescent="0.25">
      <c r="A94264">
        <v>285575</v>
      </c>
      <c r="B94264" s="1">
        <v>44394.082155827513</v>
      </c>
      <c r="C94264">
        <v>341732</v>
      </c>
      <c r="D94264">
        <v>149881</v>
      </c>
      <c r="E94264" s="16" t="e">
        <f>VLOOKUP(C94264,Подписчики!#REF!,3,0)</f>
        <v>#REF!</v>
      </c>
      <c r="F94264" s="3">
        <f t="shared" si="2944"/>
        <v>7</v>
      </c>
      <c r="G94264" s="44">
        <f t="shared" si="2945"/>
        <v>7</v>
      </c>
      <c r="H94264" s="44"/>
    </row>
    <row r="94265" spans="1:8" x14ac:dyDescent="0.25">
      <c r="A94265">
        <v>285578</v>
      </c>
      <c r="B94265" s="1">
        <v>44394.083346049381</v>
      </c>
      <c r="C94265">
        <v>151917</v>
      </c>
      <c r="D94265">
        <v>250679</v>
      </c>
      <c r="E94265" s="16" t="e">
        <f>VLOOKUP(C94265,Подписчики!#REF!,3,0)</f>
        <v>#REF!</v>
      </c>
      <c r="F94265" s="3">
        <f t="shared" si="2944"/>
        <v>7</v>
      </c>
      <c r="G94265" s="44">
        <f t="shared" si="2945"/>
        <v>7</v>
      </c>
      <c r="H94265" s="44"/>
    </row>
    <row r="94266" spans="1:8" x14ac:dyDescent="0.25">
      <c r="A94266">
        <v>285579</v>
      </c>
      <c r="B94266" s="1">
        <v>44394.085818048647</v>
      </c>
      <c r="C94266">
        <v>3139</v>
      </c>
      <c r="D94266">
        <v>21760</v>
      </c>
      <c r="E94266" s="16" t="e">
        <f>VLOOKUP(C94266,Подписчики!#REF!,3,0)</f>
        <v>#REF!</v>
      </c>
      <c r="F94266" s="3">
        <f t="shared" si="2944"/>
        <v>7</v>
      </c>
      <c r="G94266" s="44">
        <f t="shared" si="2945"/>
        <v>7</v>
      </c>
      <c r="H94266" s="44"/>
    </row>
    <row r="94267" spans="1:8" x14ac:dyDescent="0.25">
      <c r="A94267">
        <v>285583</v>
      </c>
      <c r="B94267" s="1">
        <v>44394.087970873785</v>
      </c>
      <c r="C94267">
        <v>96431</v>
      </c>
      <c r="D94267">
        <v>250679</v>
      </c>
      <c r="E94267" s="16" t="e">
        <f>VLOOKUP(C94267,Подписчики!#REF!,3,0)</f>
        <v>#REF!</v>
      </c>
      <c r="F94267" s="3">
        <f t="shared" si="2944"/>
        <v>7</v>
      </c>
      <c r="G94267" s="44">
        <f t="shared" si="2945"/>
        <v>7</v>
      </c>
      <c r="H94267" s="44"/>
    </row>
    <row r="94268" spans="1:8" x14ac:dyDescent="0.25">
      <c r="A94268">
        <v>285585</v>
      </c>
      <c r="B94268" s="1">
        <v>44394.088106936855</v>
      </c>
      <c r="C94268">
        <v>43442</v>
      </c>
      <c r="D94268">
        <v>182913</v>
      </c>
      <c r="E94268" s="16" t="e">
        <f>VLOOKUP(C94268,Подписчики!#REF!,3,0)</f>
        <v>#REF!</v>
      </c>
      <c r="F94268" s="3">
        <f t="shared" si="2944"/>
        <v>7</v>
      </c>
      <c r="G94268" s="44">
        <f t="shared" si="2945"/>
        <v>7</v>
      </c>
      <c r="H94268" s="44"/>
    </row>
    <row r="94269" spans="1:8" x14ac:dyDescent="0.25">
      <c r="A94269">
        <v>285588</v>
      </c>
      <c r="B94269" s="1">
        <v>44394.088656270025</v>
      </c>
      <c r="C94269">
        <v>102243</v>
      </c>
      <c r="D94269">
        <v>75550</v>
      </c>
      <c r="E94269" s="16" t="e">
        <f>VLOOKUP(C94269,Подписчики!#REF!,3,0)</f>
        <v>#REF!</v>
      </c>
      <c r="F94269" s="3">
        <f t="shared" si="2944"/>
        <v>7</v>
      </c>
      <c r="G94269" s="44">
        <f t="shared" si="2945"/>
        <v>7</v>
      </c>
      <c r="H94269" s="44"/>
    </row>
    <row r="94270" spans="1:8" x14ac:dyDescent="0.25">
      <c r="A94270">
        <v>285593</v>
      </c>
      <c r="B94270" s="1">
        <v>44394.089846491901</v>
      </c>
      <c r="C94270">
        <v>325464</v>
      </c>
      <c r="D94270">
        <v>351192</v>
      </c>
      <c r="E94270" s="16" t="e">
        <f>VLOOKUP(C94270,Подписчики!#REF!,3,0)</f>
        <v>#REF!</v>
      </c>
      <c r="F94270" s="3">
        <f t="shared" si="2944"/>
        <v>7</v>
      </c>
      <c r="G94270" s="44">
        <f t="shared" si="2945"/>
        <v>7</v>
      </c>
      <c r="H94270" s="44"/>
    </row>
    <row r="94271" spans="1:8" x14ac:dyDescent="0.25">
      <c r="A94271">
        <v>285594</v>
      </c>
      <c r="B94271" s="1">
        <v>44394.091097750788</v>
      </c>
      <c r="C94271">
        <v>67877</v>
      </c>
      <c r="D94271">
        <v>443506</v>
      </c>
      <c r="E94271" s="16" t="e">
        <f>VLOOKUP(C94271,Подписчики!#REF!,3,0)</f>
        <v>#REF!</v>
      </c>
      <c r="F94271" s="3">
        <f t="shared" si="2944"/>
        <v>7</v>
      </c>
      <c r="G94271" s="44">
        <f t="shared" si="2945"/>
        <v>7</v>
      </c>
      <c r="H94271" s="44"/>
    </row>
    <row r="94272" spans="1:8" x14ac:dyDescent="0.25">
      <c r="A94272">
        <v>285597</v>
      </c>
      <c r="B94272" s="1">
        <v>44394.091333333337</v>
      </c>
      <c r="C94272">
        <v>23107</v>
      </c>
      <c r="D94272">
        <v>158978</v>
      </c>
      <c r="E94272" s="16" t="e">
        <f>VLOOKUP(C94272,Подписчики!#REF!,3,0)</f>
        <v>#REF!</v>
      </c>
      <c r="F94272" s="3">
        <f t="shared" si="2944"/>
        <v>7</v>
      </c>
      <c r="G94272" s="44">
        <f t="shared" si="2945"/>
        <v>7</v>
      </c>
      <c r="H94272" s="44"/>
    </row>
    <row r="94273" spans="1:8" x14ac:dyDescent="0.25">
      <c r="A94273">
        <v>285599</v>
      </c>
      <c r="B94273" s="1">
        <v>44394.095252427185</v>
      </c>
      <c r="C94273">
        <v>100523</v>
      </c>
      <c r="D94273">
        <v>217497</v>
      </c>
      <c r="E94273" s="16" t="e">
        <f>VLOOKUP(C94273,Подписчики!#REF!,3,0)</f>
        <v>#REF!</v>
      </c>
      <c r="F94273" s="3">
        <f t="shared" si="2944"/>
        <v>7</v>
      </c>
      <c r="G94273" s="44">
        <f t="shared" si="2945"/>
        <v>7</v>
      </c>
      <c r="H94273" s="44"/>
    </row>
    <row r="94274" spans="1:8" x14ac:dyDescent="0.25">
      <c r="A94274">
        <v>285602</v>
      </c>
      <c r="B94274" s="1">
        <v>44394.099551377913</v>
      </c>
      <c r="C94274">
        <v>255152</v>
      </c>
      <c r="D94274">
        <v>411922</v>
      </c>
      <c r="E94274" s="16" t="e">
        <f>VLOOKUP(C94274,Подписчики!#REF!,3,0)</f>
        <v>#REF!</v>
      </c>
      <c r="F94274" s="3">
        <f t="shared" si="2944"/>
        <v>7</v>
      </c>
      <c r="G94274" s="44">
        <f t="shared" si="2945"/>
        <v>7</v>
      </c>
      <c r="H94274" s="44"/>
    </row>
    <row r="94275" spans="1:8" x14ac:dyDescent="0.25">
      <c r="A94275">
        <v>285607</v>
      </c>
      <c r="B94275" s="1">
        <v>44394.099702265376</v>
      </c>
      <c r="C94275">
        <v>107439</v>
      </c>
      <c r="D94275">
        <v>158978</v>
      </c>
      <c r="E94275" s="16" t="e">
        <f>VLOOKUP(C94275,Подписчики!#REF!,3,0)</f>
        <v>#REF!</v>
      </c>
      <c r="F94275" s="3">
        <f t="shared" ref="F94275:F94338" si="2946">MONTH(B94275)</f>
        <v>7</v>
      </c>
      <c r="G94275" s="44">
        <f t="shared" ref="G94275:G94338" si="2947">WEEKDAY(B94275,1)</f>
        <v>7</v>
      </c>
      <c r="H94275" s="44"/>
    </row>
    <row r="94276" spans="1:8" x14ac:dyDescent="0.25">
      <c r="A94276">
        <v>285608</v>
      </c>
      <c r="B94276" s="1">
        <v>44394.100511326862</v>
      </c>
      <c r="C94276">
        <v>1261</v>
      </c>
      <c r="D94276">
        <v>471403</v>
      </c>
      <c r="E94276" s="16" t="e">
        <f>VLOOKUP(C94276,Подписчики!#REF!,3,0)</f>
        <v>#REF!</v>
      </c>
      <c r="F94276" s="3">
        <f t="shared" si="2946"/>
        <v>7</v>
      </c>
      <c r="G94276" s="44">
        <f t="shared" si="2947"/>
        <v>7</v>
      </c>
      <c r="H94276" s="44"/>
    </row>
    <row r="94277" spans="1:8" x14ac:dyDescent="0.25">
      <c r="A94277">
        <v>285613</v>
      </c>
      <c r="B94277" s="1">
        <v>44394.100589007234</v>
      </c>
      <c r="C94277">
        <v>211493</v>
      </c>
      <c r="D94277">
        <v>122902</v>
      </c>
      <c r="E94277" s="16" t="e">
        <f>VLOOKUP(C94277,Подписчики!#REF!,3,0)</f>
        <v>#REF!</v>
      </c>
      <c r="F94277" s="3">
        <f t="shared" si="2946"/>
        <v>7</v>
      </c>
      <c r="G94277" s="44">
        <f t="shared" si="2947"/>
        <v>7</v>
      </c>
      <c r="H94277" s="44"/>
    </row>
    <row r="94278" spans="1:8" x14ac:dyDescent="0.25">
      <c r="A94278">
        <v>285614</v>
      </c>
      <c r="B94278" s="1">
        <v>44394.100915857605</v>
      </c>
      <c r="C94278">
        <v>92136</v>
      </c>
      <c r="D94278">
        <v>230507</v>
      </c>
      <c r="E94278" s="16" t="e">
        <f>VLOOKUP(C94278,Подписчики!#REF!,3,0)</f>
        <v>#REF!</v>
      </c>
      <c r="F94278" s="3">
        <f t="shared" si="2946"/>
        <v>7</v>
      </c>
      <c r="G94278" s="44">
        <f t="shared" si="2947"/>
        <v>7</v>
      </c>
      <c r="H94278" s="44"/>
    </row>
    <row r="94279" spans="1:8" x14ac:dyDescent="0.25">
      <c r="A94279">
        <v>285617</v>
      </c>
      <c r="B94279" s="1">
        <v>44394.101000000002</v>
      </c>
      <c r="C94279">
        <v>81386</v>
      </c>
      <c r="D94279">
        <v>341333</v>
      </c>
      <c r="E94279" s="16" t="e">
        <f>VLOOKUP(C94279,Подписчики!#REF!,3,0)</f>
        <v>#REF!</v>
      </c>
      <c r="F94279" s="3">
        <f t="shared" si="2946"/>
        <v>7</v>
      </c>
      <c r="G94279" s="44">
        <f t="shared" si="2947"/>
        <v>7</v>
      </c>
      <c r="H94279" s="44"/>
    </row>
    <row r="94280" spans="1:8" x14ac:dyDescent="0.25">
      <c r="A94280">
        <v>285621</v>
      </c>
      <c r="B94280" s="1">
        <v>44394.104464857934</v>
      </c>
      <c r="C94280">
        <v>114461</v>
      </c>
      <c r="D94280">
        <v>455142</v>
      </c>
      <c r="E94280" s="16" t="e">
        <f>VLOOKUP(C94280,Подписчики!#REF!,3,0)</f>
        <v>#REF!</v>
      </c>
      <c r="F94280" s="3">
        <f t="shared" si="2946"/>
        <v>7</v>
      </c>
      <c r="G94280" s="44">
        <f t="shared" si="2947"/>
        <v>7</v>
      </c>
      <c r="H94280" s="44"/>
    </row>
    <row r="94281" spans="1:8" x14ac:dyDescent="0.25">
      <c r="A94281">
        <v>285624</v>
      </c>
      <c r="B94281" s="1">
        <v>44394.105044709613</v>
      </c>
      <c r="C94281">
        <v>194656</v>
      </c>
      <c r="D94281">
        <v>88863</v>
      </c>
      <c r="E94281" s="16" t="e">
        <f>VLOOKUP(C94281,Подписчики!#REF!,3,0)</f>
        <v>#REF!</v>
      </c>
      <c r="F94281" s="3">
        <f t="shared" si="2946"/>
        <v>7</v>
      </c>
      <c r="G94281" s="44">
        <f t="shared" si="2947"/>
        <v>7</v>
      </c>
      <c r="H94281" s="44"/>
    </row>
    <row r="94282" spans="1:8" x14ac:dyDescent="0.25">
      <c r="A94282">
        <v>285626</v>
      </c>
      <c r="B94282" s="1">
        <v>44394.107089449753</v>
      </c>
      <c r="C94282">
        <v>332466</v>
      </c>
      <c r="D94282">
        <v>128523</v>
      </c>
      <c r="E94282" s="16" t="e">
        <f>VLOOKUP(C94282,Подписчики!#REF!,3,0)</f>
        <v>#REF!</v>
      </c>
      <c r="F94282" s="3">
        <f t="shared" si="2946"/>
        <v>7</v>
      </c>
      <c r="G94282" s="44">
        <f t="shared" si="2947"/>
        <v>7</v>
      </c>
      <c r="H94282" s="44"/>
    </row>
    <row r="94283" spans="1:8" x14ac:dyDescent="0.25">
      <c r="A94283">
        <v>285629</v>
      </c>
      <c r="B94283" s="1">
        <v>44394.108601941742</v>
      </c>
      <c r="C94283">
        <v>94859</v>
      </c>
      <c r="D94283">
        <v>230507</v>
      </c>
      <c r="E94283" s="16" t="e">
        <f>VLOOKUP(C94283,Подписчики!#REF!,3,0)</f>
        <v>#REF!</v>
      </c>
      <c r="F94283" s="3">
        <f t="shared" si="2946"/>
        <v>7</v>
      </c>
      <c r="G94283" s="44">
        <f t="shared" si="2947"/>
        <v>7</v>
      </c>
      <c r="H94283" s="44"/>
    </row>
    <row r="94284" spans="1:8" x14ac:dyDescent="0.25">
      <c r="A94284">
        <v>285633</v>
      </c>
      <c r="B94284" s="1">
        <v>44394.108999999997</v>
      </c>
      <c r="C94284">
        <v>31396</v>
      </c>
      <c r="D94284">
        <v>109308</v>
      </c>
      <c r="E94284" s="16" t="e">
        <f>VLOOKUP(C94284,Подписчики!#REF!,3,0)</f>
        <v>#REF!</v>
      </c>
      <c r="F94284" s="3">
        <f t="shared" si="2946"/>
        <v>7</v>
      </c>
      <c r="G94284" s="44">
        <f t="shared" si="2947"/>
        <v>7</v>
      </c>
      <c r="H94284" s="44"/>
    </row>
    <row r="94285" spans="1:8" x14ac:dyDescent="0.25">
      <c r="A94285">
        <v>285637</v>
      </c>
      <c r="B94285" s="1">
        <v>44394.110843226415</v>
      </c>
      <c r="C94285">
        <v>255355</v>
      </c>
      <c r="D94285">
        <v>76405</v>
      </c>
      <c r="E94285" s="16" t="e">
        <f>VLOOKUP(C94285,Подписчики!#REF!,3,0)</f>
        <v>#REF!</v>
      </c>
      <c r="F94285" s="3">
        <f t="shared" si="2946"/>
        <v>7</v>
      </c>
      <c r="G94285" s="44">
        <f t="shared" si="2947"/>
        <v>7</v>
      </c>
      <c r="H94285" s="44"/>
    </row>
    <row r="94286" spans="1:8" x14ac:dyDescent="0.25">
      <c r="A94286">
        <v>285641</v>
      </c>
      <c r="B94286" s="1">
        <v>44394.112002929774</v>
      </c>
      <c r="C94286">
        <v>80283</v>
      </c>
      <c r="D94286">
        <v>138209</v>
      </c>
      <c r="E94286" s="16" t="e">
        <f>VLOOKUP(C94286,Подписчики!#REF!,3,0)</f>
        <v>#REF!</v>
      </c>
      <c r="F94286" s="3">
        <f t="shared" si="2946"/>
        <v>7</v>
      </c>
      <c r="G94286" s="44">
        <f t="shared" si="2947"/>
        <v>7</v>
      </c>
      <c r="H94286" s="44"/>
    </row>
    <row r="94287" spans="1:8" x14ac:dyDescent="0.25">
      <c r="A94287">
        <v>285642</v>
      </c>
      <c r="B94287" s="1">
        <v>44394.116306039614</v>
      </c>
      <c r="C94287">
        <v>183553</v>
      </c>
      <c r="D94287">
        <v>330333</v>
      </c>
      <c r="E94287" s="16" t="e">
        <f>VLOOKUP(C94287,Подписчики!#REF!,3,0)</f>
        <v>#REF!</v>
      </c>
      <c r="F94287" s="3">
        <f t="shared" si="2946"/>
        <v>7</v>
      </c>
      <c r="G94287" s="44">
        <f t="shared" si="2947"/>
        <v>7</v>
      </c>
      <c r="H94287" s="44"/>
    </row>
    <row r="94288" spans="1:8" x14ac:dyDescent="0.25">
      <c r="A94288">
        <v>285643</v>
      </c>
      <c r="B94288" s="1">
        <v>44394.117333333335</v>
      </c>
      <c r="C94288">
        <v>237632</v>
      </c>
      <c r="D94288">
        <v>410635</v>
      </c>
      <c r="E94288" s="16" t="e">
        <f>VLOOKUP(C94288,Подписчики!#REF!,3,0)</f>
        <v>#REF!</v>
      </c>
      <c r="F94288" s="3">
        <f t="shared" si="2946"/>
        <v>7</v>
      </c>
      <c r="G94288" s="44">
        <f t="shared" si="2947"/>
        <v>7</v>
      </c>
      <c r="H94288" s="44"/>
    </row>
    <row r="94289" spans="1:8" x14ac:dyDescent="0.25">
      <c r="A94289">
        <v>285647</v>
      </c>
      <c r="B94289" s="1">
        <v>44394.117526779992</v>
      </c>
      <c r="C94289">
        <v>297246</v>
      </c>
      <c r="D94289">
        <v>292258</v>
      </c>
      <c r="E94289" s="16" t="e">
        <f>VLOOKUP(C94289,Подписчики!#REF!,3,0)</f>
        <v>#REF!</v>
      </c>
      <c r="F94289" s="3">
        <f t="shared" si="2946"/>
        <v>7</v>
      </c>
      <c r="G94289" s="44">
        <f t="shared" si="2947"/>
        <v>7</v>
      </c>
      <c r="H94289" s="44"/>
    </row>
    <row r="94290" spans="1:8" x14ac:dyDescent="0.25">
      <c r="A94290">
        <v>285648</v>
      </c>
      <c r="B94290" s="1">
        <v>44394.118961149936</v>
      </c>
      <c r="C94290">
        <v>318080</v>
      </c>
      <c r="D94290">
        <v>21407</v>
      </c>
      <c r="E94290" s="16" t="e">
        <f>VLOOKUP(C94290,Подписчики!#REF!,3,0)</f>
        <v>#REF!</v>
      </c>
      <c r="F94290" s="3">
        <f t="shared" si="2946"/>
        <v>7</v>
      </c>
      <c r="G94290" s="44">
        <f t="shared" si="2947"/>
        <v>7</v>
      </c>
      <c r="H94290" s="44"/>
    </row>
    <row r="94291" spans="1:8" x14ac:dyDescent="0.25">
      <c r="A94291">
        <v>285650</v>
      </c>
      <c r="B94291" s="1">
        <v>44394.119119741103</v>
      </c>
      <c r="C94291">
        <v>284492</v>
      </c>
      <c r="D94291">
        <v>88863</v>
      </c>
      <c r="E94291" s="16" t="e">
        <f>VLOOKUP(C94291,Подписчики!#REF!,3,0)</f>
        <v>#REF!</v>
      </c>
      <c r="F94291" s="3">
        <f t="shared" si="2946"/>
        <v>7</v>
      </c>
      <c r="G94291" s="44">
        <f t="shared" si="2947"/>
        <v>7</v>
      </c>
      <c r="H94291" s="44"/>
    </row>
    <row r="94292" spans="1:8" x14ac:dyDescent="0.25">
      <c r="A94292">
        <v>285653</v>
      </c>
      <c r="B94292" s="1">
        <v>44394.120029297766</v>
      </c>
      <c r="C94292">
        <v>322040</v>
      </c>
      <c r="D94292">
        <v>227775</v>
      </c>
      <c r="E94292" s="16" t="e">
        <f>VLOOKUP(C94292,Подписчики!#REF!,3,0)</f>
        <v>#REF!</v>
      </c>
      <c r="F94292" s="3">
        <f t="shared" si="2946"/>
        <v>7</v>
      </c>
      <c r="G94292" s="44">
        <f t="shared" si="2947"/>
        <v>7</v>
      </c>
      <c r="H94292" s="44"/>
    </row>
    <row r="94293" spans="1:8" x14ac:dyDescent="0.25">
      <c r="A94293">
        <v>285657</v>
      </c>
      <c r="B94293" s="1">
        <v>44394.120334482861</v>
      </c>
      <c r="C94293">
        <v>243715</v>
      </c>
      <c r="D94293">
        <v>155280</v>
      </c>
      <c r="E94293" s="16" t="e">
        <f>VLOOKUP(C94293,Подписчики!#REF!,3,0)</f>
        <v>#REF!</v>
      </c>
      <c r="F94293" s="3">
        <f t="shared" si="2946"/>
        <v>7</v>
      </c>
      <c r="G94293" s="44">
        <f t="shared" si="2947"/>
        <v>7</v>
      </c>
      <c r="H94293" s="44"/>
    </row>
    <row r="94294" spans="1:8" x14ac:dyDescent="0.25">
      <c r="A94294">
        <v>285660</v>
      </c>
      <c r="B94294" s="1">
        <v>44394.122165593435</v>
      </c>
      <c r="C94294">
        <v>226738</v>
      </c>
      <c r="D94294">
        <v>411922</v>
      </c>
      <c r="E94294" s="16" t="e">
        <f>VLOOKUP(C94294,Подписчики!#REF!,3,0)</f>
        <v>#REF!</v>
      </c>
      <c r="F94294" s="3">
        <f t="shared" si="2946"/>
        <v>7</v>
      </c>
      <c r="G94294" s="44">
        <f t="shared" si="2947"/>
        <v>7</v>
      </c>
      <c r="H94294" s="44"/>
    </row>
    <row r="94295" spans="1:8" x14ac:dyDescent="0.25">
      <c r="A94295">
        <v>285664</v>
      </c>
      <c r="B94295" s="1">
        <v>44394.123722037417</v>
      </c>
      <c r="C94295">
        <v>119292</v>
      </c>
      <c r="D94295">
        <v>347008</v>
      </c>
      <c r="E94295" s="16" t="e">
        <f>VLOOKUP(C94295,Подписчики!#REF!,3,0)</f>
        <v>#REF!</v>
      </c>
      <c r="F94295" s="3">
        <f t="shared" si="2946"/>
        <v>7</v>
      </c>
      <c r="G94295" s="44">
        <f t="shared" si="2947"/>
        <v>7</v>
      </c>
      <c r="H94295" s="44"/>
    </row>
    <row r="94296" spans="1:8" x14ac:dyDescent="0.25">
      <c r="A94296">
        <v>285669</v>
      </c>
      <c r="B94296" s="1">
        <v>44394.125644703512</v>
      </c>
      <c r="C94296">
        <v>151912</v>
      </c>
      <c r="D94296">
        <v>5151</v>
      </c>
      <c r="E94296" s="16" t="e">
        <f>VLOOKUP(C94296,Подписчики!#REF!,3,0)</f>
        <v>#REF!</v>
      </c>
      <c r="F94296" s="3">
        <f t="shared" si="2946"/>
        <v>7</v>
      </c>
      <c r="G94296" s="44">
        <f t="shared" si="2947"/>
        <v>7</v>
      </c>
      <c r="H94296" s="44"/>
    </row>
    <row r="94297" spans="1:8" x14ac:dyDescent="0.25">
      <c r="A94297">
        <v>285671</v>
      </c>
      <c r="B94297" s="1">
        <v>44394.128423948219</v>
      </c>
      <c r="C94297">
        <v>265184</v>
      </c>
      <c r="D94297">
        <v>293021</v>
      </c>
      <c r="E94297" s="16" t="e">
        <f>VLOOKUP(C94297,Подписчики!#REF!,3,0)</f>
        <v>#REF!</v>
      </c>
      <c r="F94297" s="3">
        <f t="shared" si="2946"/>
        <v>7</v>
      </c>
      <c r="G94297" s="44">
        <f t="shared" si="2947"/>
        <v>7</v>
      </c>
      <c r="H94297" s="44"/>
    </row>
    <row r="94298" spans="1:8" x14ac:dyDescent="0.25">
      <c r="A94298">
        <v>285673</v>
      </c>
      <c r="B94298" s="1">
        <v>44394.128879665514</v>
      </c>
      <c r="C94298">
        <v>2587</v>
      </c>
      <c r="D94298">
        <v>111368</v>
      </c>
      <c r="E94298" s="16" t="e">
        <f>VLOOKUP(C94298,Подписчики!#REF!,3,0)</f>
        <v>#REF!</v>
      </c>
      <c r="F94298" s="3">
        <f t="shared" si="2946"/>
        <v>7</v>
      </c>
      <c r="G94298" s="44">
        <f t="shared" si="2947"/>
        <v>7</v>
      </c>
      <c r="H94298" s="44"/>
    </row>
    <row r="94299" spans="1:8" x14ac:dyDescent="0.25">
      <c r="A94299">
        <v>285676</v>
      </c>
      <c r="B94299" s="1">
        <v>44394.131255663429</v>
      </c>
      <c r="C94299">
        <v>101847</v>
      </c>
      <c r="D94299">
        <v>470762</v>
      </c>
      <c r="E94299" s="16" t="e">
        <f>VLOOKUP(C94299,Подписчики!#REF!,3,0)</f>
        <v>#REF!</v>
      </c>
      <c r="F94299" s="3">
        <f t="shared" si="2946"/>
        <v>7</v>
      </c>
      <c r="G94299" s="44">
        <f t="shared" si="2947"/>
        <v>7</v>
      </c>
      <c r="H94299" s="44"/>
    </row>
    <row r="94300" spans="1:8" x14ac:dyDescent="0.25">
      <c r="A94300">
        <v>285678</v>
      </c>
      <c r="B94300" s="1">
        <v>44394.132480849636</v>
      </c>
      <c r="C94300">
        <v>222793</v>
      </c>
      <c r="D94300">
        <v>397531</v>
      </c>
      <c r="E94300" s="16" t="e">
        <f>VLOOKUP(C94300,Подписчики!#REF!,3,0)</f>
        <v>#REF!</v>
      </c>
      <c r="F94300" s="3">
        <f t="shared" si="2946"/>
        <v>7</v>
      </c>
      <c r="G94300" s="44">
        <f t="shared" si="2947"/>
        <v>7</v>
      </c>
      <c r="H94300" s="44"/>
    </row>
    <row r="94301" spans="1:8" x14ac:dyDescent="0.25">
      <c r="A94301">
        <v>285679</v>
      </c>
      <c r="B94301" s="1">
        <v>44394.13498336741</v>
      </c>
      <c r="C94301">
        <v>119221</v>
      </c>
      <c r="D94301">
        <v>80726</v>
      </c>
      <c r="E94301" s="16" t="e">
        <f>VLOOKUP(C94301,Подписчики!#REF!,3,0)</f>
        <v>#REF!</v>
      </c>
      <c r="F94301" s="3">
        <f t="shared" si="2946"/>
        <v>7</v>
      </c>
      <c r="G94301" s="44">
        <f t="shared" si="2947"/>
        <v>7</v>
      </c>
      <c r="H94301" s="44"/>
    </row>
    <row r="94302" spans="1:8" x14ac:dyDescent="0.25">
      <c r="A94302">
        <v>285682</v>
      </c>
      <c r="B94302" s="1">
        <v>44394.137241737117</v>
      </c>
      <c r="C94302">
        <v>99950</v>
      </c>
      <c r="D94302">
        <v>25985</v>
      </c>
      <c r="E94302" s="16" t="e">
        <f>VLOOKUP(C94302,Подписчики!#REF!,3,0)</f>
        <v>#REF!</v>
      </c>
      <c r="F94302" s="3">
        <f t="shared" si="2946"/>
        <v>7</v>
      </c>
      <c r="G94302" s="44">
        <f t="shared" si="2947"/>
        <v>7</v>
      </c>
      <c r="H94302" s="44"/>
    </row>
    <row r="94303" spans="1:8" x14ac:dyDescent="0.25">
      <c r="A94303">
        <v>285683</v>
      </c>
      <c r="B94303" s="1">
        <v>44394.138950773646</v>
      </c>
      <c r="C94303">
        <v>275226</v>
      </c>
      <c r="D94303">
        <v>242428</v>
      </c>
      <c r="E94303" s="16" t="e">
        <f>VLOOKUP(C94303,Подписчики!#REF!,3,0)</f>
        <v>#REF!</v>
      </c>
      <c r="F94303" s="3">
        <f t="shared" si="2946"/>
        <v>7</v>
      </c>
      <c r="G94303" s="44">
        <f t="shared" si="2947"/>
        <v>7</v>
      </c>
      <c r="H94303" s="44"/>
    </row>
    <row r="94304" spans="1:8" x14ac:dyDescent="0.25">
      <c r="A94304">
        <v>285686</v>
      </c>
      <c r="B94304" s="1">
        <v>44394.140155339803</v>
      </c>
      <c r="C94304">
        <v>250139</v>
      </c>
      <c r="D94304">
        <v>304722</v>
      </c>
      <c r="E94304" s="16" t="e">
        <f>VLOOKUP(C94304,Подписчики!#REF!,3,0)</f>
        <v>#REF!</v>
      </c>
      <c r="F94304" s="3">
        <f t="shared" si="2946"/>
        <v>7</v>
      </c>
      <c r="G94304" s="44">
        <f t="shared" si="2947"/>
        <v>7</v>
      </c>
      <c r="H94304" s="44"/>
    </row>
    <row r="94305" spans="1:8" x14ac:dyDescent="0.25">
      <c r="A94305">
        <v>285688</v>
      </c>
      <c r="B94305" s="1">
        <v>44394.14093447676</v>
      </c>
      <c r="C94305">
        <v>203480</v>
      </c>
      <c r="D94305">
        <v>347393</v>
      </c>
      <c r="E94305" s="16" t="e">
        <f>VLOOKUP(C94305,Подписчики!#REF!,3,0)</f>
        <v>#REF!</v>
      </c>
      <c r="F94305" s="3">
        <f t="shared" si="2946"/>
        <v>7</v>
      </c>
      <c r="G94305" s="44">
        <f t="shared" si="2947"/>
        <v>7</v>
      </c>
      <c r="H94305" s="44"/>
    </row>
    <row r="94306" spans="1:8" x14ac:dyDescent="0.25">
      <c r="A94306">
        <v>285693</v>
      </c>
      <c r="B94306" s="1">
        <v>44394.141117587817</v>
      </c>
      <c r="C94306">
        <v>83035</v>
      </c>
      <c r="D94306">
        <v>4722</v>
      </c>
      <c r="E94306" s="16" t="e">
        <f>VLOOKUP(C94306,Подписчики!#REF!,3,0)</f>
        <v>#REF!</v>
      </c>
      <c r="F94306" s="3">
        <f t="shared" si="2946"/>
        <v>7</v>
      </c>
      <c r="G94306" s="44">
        <f t="shared" si="2947"/>
        <v>7</v>
      </c>
      <c r="H94306" s="44"/>
    </row>
    <row r="94307" spans="1:8" x14ac:dyDescent="0.25">
      <c r="A94307">
        <v>285697</v>
      </c>
      <c r="B94307" s="1">
        <v>44394.141117587817</v>
      </c>
      <c r="C94307">
        <v>275460</v>
      </c>
      <c r="D94307">
        <v>230555</v>
      </c>
      <c r="E94307" s="16" t="e">
        <f>VLOOKUP(C94307,Подписчики!#REF!,3,0)</f>
        <v>#REF!</v>
      </c>
      <c r="F94307" s="3">
        <f t="shared" si="2946"/>
        <v>7</v>
      </c>
      <c r="G94307" s="44">
        <f t="shared" si="2947"/>
        <v>7</v>
      </c>
      <c r="H94307" s="44"/>
    </row>
    <row r="94308" spans="1:8" x14ac:dyDescent="0.25">
      <c r="A94308">
        <v>285700</v>
      </c>
      <c r="B94308" s="1">
        <v>44394.142277291176</v>
      </c>
      <c r="C94308">
        <v>219282</v>
      </c>
      <c r="D94308">
        <v>214224</v>
      </c>
      <c r="E94308" s="16" t="e">
        <f>VLOOKUP(C94308,Подписчики!#REF!,3,0)</f>
        <v>#REF!</v>
      </c>
      <c r="F94308" s="3">
        <f t="shared" si="2946"/>
        <v>7</v>
      </c>
      <c r="G94308" s="44">
        <f t="shared" si="2947"/>
        <v>7</v>
      </c>
      <c r="H94308" s="44"/>
    </row>
    <row r="94309" spans="1:8" x14ac:dyDescent="0.25">
      <c r="A94309">
        <v>285704</v>
      </c>
      <c r="B94309" s="1">
        <v>44394.142612994779</v>
      </c>
      <c r="C94309">
        <v>329506</v>
      </c>
      <c r="D94309">
        <v>351192</v>
      </c>
      <c r="E94309" s="16" t="e">
        <f>VLOOKUP(C94309,Подписчики!#REF!,3,0)</f>
        <v>#REF!</v>
      </c>
      <c r="F94309" s="3">
        <f t="shared" si="2946"/>
        <v>7</v>
      </c>
      <c r="G94309" s="44">
        <f t="shared" si="2947"/>
        <v>7</v>
      </c>
      <c r="H94309" s="44"/>
    </row>
    <row r="94310" spans="1:8" x14ac:dyDescent="0.25">
      <c r="A94310">
        <v>285708</v>
      </c>
      <c r="B94310" s="1">
        <v>44394.14426099429</v>
      </c>
      <c r="C94310">
        <v>31367</v>
      </c>
      <c r="D94310">
        <v>191238</v>
      </c>
      <c r="E94310" s="16" t="e">
        <f>VLOOKUP(C94310,Подписчики!#REF!,3,0)</f>
        <v>#REF!</v>
      </c>
      <c r="F94310" s="3">
        <f t="shared" si="2946"/>
        <v>7</v>
      </c>
      <c r="G94310" s="44">
        <f t="shared" si="2947"/>
        <v>7</v>
      </c>
      <c r="H94310" s="44"/>
    </row>
    <row r="94311" spans="1:8" x14ac:dyDescent="0.25">
      <c r="A94311">
        <v>285709</v>
      </c>
      <c r="B94311" s="1">
        <v>44394.144840845976</v>
      </c>
      <c r="C94311">
        <v>331787</v>
      </c>
      <c r="D94311">
        <v>5151</v>
      </c>
      <c r="E94311" s="16" t="e">
        <f>VLOOKUP(C94311,Подписчики!#REF!,3,0)</f>
        <v>#REF!</v>
      </c>
      <c r="F94311" s="3">
        <f t="shared" si="2946"/>
        <v>7</v>
      </c>
      <c r="G94311" s="44">
        <f t="shared" si="2947"/>
        <v>7</v>
      </c>
      <c r="H94311" s="44"/>
    </row>
    <row r="94312" spans="1:8" x14ac:dyDescent="0.25">
      <c r="A94312">
        <v>285713</v>
      </c>
      <c r="B94312" s="1">
        <v>44394.145329142128</v>
      </c>
      <c r="C94312">
        <v>7864</v>
      </c>
      <c r="D94312">
        <v>289620</v>
      </c>
      <c r="E94312" s="16" t="e">
        <f>VLOOKUP(C94312,Подписчики!#REF!,3,0)</f>
        <v>#REF!</v>
      </c>
      <c r="F94312" s="3">
        <f t="shared" si="2946"/>
        <v>7</v>
      </c>
      <c r="G94312" s="44">
        <f t="shared" si="2947"/>
        <v>7</v>
      </c>
      <c r="H94312" s="44"/>
    </row>
    <row r="94313" spans="1:8" x14ac:dyDescent="0.25">
      <c r="A94313">
        <v>285714</v>
      </c>
      <c r="B94313" s="1">
        <v>44394.147251808223</v>
      </c>
      <c r="C94313">
        <v>307569</v>
      </c>
      <c r="D94313">
        <v>68991</v>
      </c>
      <c r="E94313" s="16" t="e">
        <f>VLOOKUP(C94313,Подписчики!#REF!,3,0)</f>
        <v>#REF!</v>
      </c>
      <c r="F94313" s="3">
        <f t="shared" si="2946"/>
        <v>7</v>
      </c>
      <c r="G94313" s="44">
        <f t="shared" si="2947"/>
        <v>7</v>
      </c>
      <c r="H94313" s="44"/>
    </row>
    <row r="94314" spans="1:8" x14ac:dyDescent="0.25">
      <c r="A94314">
        <v>285719</v>
      </c>
      <c r="B94314" s="1">
        <v>44394.148000000001</v>
      </c>
      <c r="C94314">
        <v>154452</v>
      </c>
      <c r="D94314">
        <v>43697</v>
      </c>
      <c r="E94314" s="16" t="e">
        <f>VLOOKUP(C94314,Подписчики!#REF!,3,0)</f>
        <v>#REF!</v>
      </c>
      <c r="F94314" s="3">
        <f t="shared" si="2946"/>
        <v>7</v>
      </c>
      <c r="G94314" s="44">
        <f t="shared" si="2947"/>
        <v>7</v>
      </c>
      <c r="H94314" s="44"/>
    </row>
    <row r="94315" spans="1:8" x14ac:dyDescent="0.25">
      <c r="A94315">
        <v>285724</v>
      </c>
      <c r="B94315" s="1">
        <v>44394.149235511337</v>
      </c>
      <c r="C94315">
        <v>11444</v>
      </c>
      <c r="D94315">
        <v>347008</v>
      </c>
      <c r="E94315" s="16" t="e">
        <f>VLOOKUP(C94315,Подписчики!#REF!,3,0)</f>
        <v>#REF!</v>
      </c>
      <c r="F94315" s="3">
        <f t="shared" si="2946"/>
        <v>7</v>
      </c>
      <c r="G94315" s="44">
        <f t="shared" si="2947"/>
        <v>7</v>
      </c>
      <c r="H94315" s="44"/>
    </row>
    <row r="94316" spans="1:8" x14ac:dyDescent="0.25">
      <c r="A94316">
        <v>285726</v>
      </c>
      <c r="B94316" s="1">
        <v>44394.149510177922</v>
      </c>
      <c r="C94316">
        <v>267010</v>
      </c>
      <c r="D94316">
        <v>394154</v>
      </c>
      <c r="E94316" s="16" t="e">
        <f>VLOOKUP(C94316,Подписчики!#REF!,3,0)</f>
        <v>#REF!</v>
      </c>
      <c r="F94316" s="3">
        <f t="shared" si="2946"/>
        <v>7</v>
      </c>
      <c r="G94316" s="44">
        <f t="shared" si="2947"/>
        <v>7</v>
      </c>
      <c r="H94316" s="44"/>
    </row>
    <row r="94317" spans="1:8" x14ac:dyDescent="0.25">
      <c r="A94317">
        <v>285727</v>
      </c>
      <c r="B94317" s="1">
        <v>44394.149662770469</v>
      </c>
      <c r="C94317">
        <v>194572</v>
      </c>
      <c r="D94317">
        <v>417253</v>
      </c>
      <c r="E94317" s="16" t="e">
        <f>VLOOKUP(C94317,Подписчики!#REF!,3,0)</f>
        <v>#REF!</v>
      </c>
      <c r="F94317" s="3">
        <f t="shared" si="2946"/>
        <v>7</v>
      </c>
      <c r="G94317" s="44">
        <f t="shared" si="2947"/>
        <v>7</v>
      </c>
      <c r="H94317" s="44"/>
    </row>
    <row r="94318" spans="1:8" x14ac:dyDescent="0.25">
      <c r="A94318">
        <v>285731</v>
      </c>
      <c r="B94318" s="1">
        <v>44394.151066621904</v>
      </c>
      <c r="C94318">
        <v>283604</v>
      </c>
      <c r="D94318">
        <v>118549</v>
      </c>
      <c r="E94318" s="16" t="e">
        <f>VLOOKUP(C94318,Подписчики!#REF!,3,0)</f>
        <v>#REF!</v>
      </c>
      <c r="F94318" s="3">
        <f t="shared" si="2946"/>
        <v>7</v>
      </c>
      <c r="G94318" s="44">
        <f t="shared" si="2947"/>
        <v>7</v>
      </c>
      <c r="H94318" s="44"/>
    </row>
    <row r="94319" spans="1:8" x14ac:dyDescent="0.25">
      <c r="A94319">
        <v>285736</v>
      </c>
      <c r="B94319" s="1">
        <v>44394.151886731393</v>
      </c>
      <c r="C94319">
        <v>169691</v>
      </c>
      <c r="D94319">
        <v>212312</v>
      </c>
      <c r="E94319" s="16" t="e">
        <f>VLOOKUP(C94319,Подписчики!#REF!,3,0)</f>
        <v>#REF!</v>
      </c>
      <c r="F94319" s="3">
        <f t="shared" si="2946"/>
        <v>7</v>
      </c>
      <c r="G94319" s="44">
        <f t="shared" si="2947"/>
        <v>7</v>
      </c>
      <c r="H94319" s="44"/>
    </row>
    <row r="94320" spans="1:8" x14ac:dyDescent="0.25">
      <c r="A94320">
        <v>285737</v>
      </c>
      <c r="B94320" s="1">
        <v>44394.153721732233</v>
      </c>
      <c r="C94320">
        <v>227905</v>
      </c>
      <c r="D94320">
        <v>455840</v>
      </c>
      <c r="E94320" s="16" t="e">
        <f>VLOOKUP(C94320,Подписчики!#REF!,3,0)</f>
        <v>#REF!</v>
      </c>
      <c r="F94320" s="3">
        <f t="shared" si="2946"/>
        <v>7</v>
      </c>
      <c r="G94320" s="44">
        <f t="shared" si="2947"/>
        <v>7</v>
      </c>
      <c r="H94320" s="44"/>
    </row>
    <row r="94321" spans="1:8" x14ac:dyDescent="0.25">
      <c r="A94321">
        <v>285741</v>
      </c>
      <c r="B94321" s="1">
        <v>44394.154000000002</v>
      </c>
      <c r="C94321">
        <v>339037</v>
      </c>
      <c r="D94321">
        <v>258219</v>
      </c>
      <c r="E94321" s="16" t="e">
        <f>VLOOKUP(C94321,Подписчики!#REF!,3,0)</f>
        <v>#REF!</v>
      </c>
      <c r="F94321" s="3">
        <f t="shared" si="2946"/>
        <v>7</v>
      </c>
      <c r="G94321" s="44">
        <f t="shared" si="2947"/>
        <v>7</v>
      </c>
      <c r="H94321" s="44"/>
    </row>
    <row r="94322" spans="1:8" x14ac:dyDescent="0.25">
      <c r="A94322">
        <v>285743</v>
      </c>
      <c r="B94322" s="1">
        <v>44394.154850917083</v>
      </c>
      <c r="C94322">
        <v>10886</v>
      </c>
      <c r="D94322">
        <v>118549</v>
      </c>
      <c r="E94322" s="16" t="e">
        <f>VLOOKUP(C94322,Подписчики!#REF!,3,0)</f>
        <v>#REF!</v>
      </c>
      <c r="F94322" s="3">
        <f t="shared" si="2946"/>
        <v>7</v>
      </c>
      <c r="G94322" s="44">
        <f t="shared" si="2947"/>
        <v>7</v>
      </c>
      <c r="H94322" s="44"/>
    </row>
    <row r="94323" spans="1:8" x14ac:dyDescent="0.25">
      <c r="A94323">
        <v>285744</v>
      </c>
      <c r="B94323" s="1">
        <v>44394.156741100327</v>
      </c>
      <c r="C94323">
        <v>57074</v>
      </c>
      <c r="D94323">
        <v>445697</v>
      </c>
      <c r="E94323" s="16" t="e">
        <f>VLOOKUP(C94323,Подписчики!#REF!,3,0)</f>
        <v>#REF!</v>
      </c>
      <c r="F94323" s="3">
        <f t="shared" si="2946"/>
        <v>7</v>
      </c>
      <c r="G94323" s="44">
        <f t="shared" si="2947"/>
        <v>7</v>
      </c>
      <c r="H94323" s="44"/>
    </row>
    <row r="94324" spans="1:8" x14ac:dyDescent="0.25">
      <c r="A94324">
        <v>285745</v>
      </c>
      <c r="B94324" s="1">
        <v>44394.15884884182</v>
      </c>
      <c r="C94324">
        <v>325217</v>
      </c>
      <c r="D94324">
        <v>202914</v>
      </c>
      <c r="E94324" s="16" t="e">
        <f>VLOOKUP(C94324,Подписчики!#REF!,3,0)</f>
        <v>#REF!</v>
      </c>
      <c r="F94324" s="3">
        <f t="shared" si="2946"/>
        <v>7</v>
      </c>
      <c r="G94324" s="44">
        <f t="shared" si="2947"/>
        <v>7</v>
      </c>
      <c r="H94324" s="44"/>
    </row>
    <row r="94325" spans="1:8" x14ac:dyDescent="0.25">
      <c r="A94325">
        <v>285749</v>
      </c>
      <c r="B94325" s="1">
        <v>44394.160802026432</v>
      </c>
      <c r="C94325">
        <v>327074</v>
      </c>
      <c r="D94325">
        <v>439981</v>
      </c>
      <c r="E94325" s="16" t="e">
        <f>VLOOKUP(C94325,Подписчики!#REF!,3,0)</f>
        <v>#REF!</v>
      </c>
      <c r="F94325" s="3">
        <f t="shared" si="2946"/>
        <v>7</v>
      </c>
      <c r="G94325" s="44">
        <f t="shared" si="2947"/>
        <v>7</v>
      </c>
      <c r="H94325" s="44"/>
    </row>
    <row r="94326" spans="1:8" x14ac:dyDescent="0.25">
      <c r="A94326">
        <v>285754</v>
      </c>
      <c r="B94326" s="1">
        <v>44394.163333333338</v>
      </c>
      <c r="C94326">
        <v>270791</v>
      </c>
      <c r="D94326">
        <v>347008</v>
      </c>
      <c r="E94326" s="16" t="e">
        <f>VLOOKUP(C94326,Подписчики!#REF!,3,0)</f>
        <v>#REF!</v>
      </c>
      <c r="F94326" s="3">
        <f t="shared" si="2946"/>
        <v>7</v>
      </c>
      <c r="G94326" s="44">
        <f t="shared" si="2947"/>
        <v>7</v>
      </c>
      <c r="H94326" s="44"/>
    </row>
    <row r="94327" spans="1:8" x14ac:dyDescent="0.25">
      <c r="A94327">
        <v>285755</v>
      </c>
      <c r="B94327" s="1">
        <v>44394.163666666667</v>
      </c>
      <c r="C94327">
        <v>163391</v>
      </c>
      <c r="D94327">
        <v>158978</v>
      </c>
      <c r="E94327" s="16" t="e">
        <f>VLOOKUP(C94327,Подписчики!#REF!,3,0)</f>
        <v>#REF!</v>
      </c>
      <c r="F94327" s="3">
        <f t="shared" si="2946"/>
        <v>7</v>
      </c>
      <c r="G94327" s="44">
        <f t="shared" si="2947"/>
        <v>7</v>
      </c>
      <c r="H94327" s="44"/>
    </row>
    <row r="94328" spans="1:8" x14ac:dyDescent="0.25">
      <c r="A94328">
        <v>285758</v>
      </c>
      <c r="B94328" s="1">
        <v>44394.164677877132</v>
      </c>
      <c r="C94328">
        <v>216449</v>
      </c>
      <c r="D94328">
        <v>226744</v>
      </c>
      <c r="E94328" s="16" t="e">
        <f>VLOOKUP(C94328,Подписчики!#REF!,3,0)</f>
        <v>#REF!</v>
      </c>
      <c r="F94328" s="3">
        <f t="shared" si="2946"/>
        <v>7</v>
      </c>
      <c r="G94328" s="44">
        <f t="shared" si="2947"/>
        <v>7</v>
      </c>
      <c r="H94328" s="44"/>
    </row>
    <row r="94329" spans="1:8" x14ac:dyDescent="0.25">
      <c r="A94329">
        <v>285760</v>
      </c>
      <c r="B94329" s="1">
        <v>44394.165135654774</v>
      </c>
      <c r="C94329">
        <v>209096</v>
      </c>
      <c r="D94329">
        <v>394154</v>
      </c>
      <c r="E94329" s="16" t="e">
        <f>VLOOKUP(C94329,Подписчики!#REF!,3,0)</f>
        <v>#REF!</v>
      </c>
      <c r="F94329" s="3">
        <f t="shared" si="2946"/>
        <v>7</v>
      </c>
      <c r="G94329" s="44">
        <f t="shared" si="2947"/>
        <v>7</v>
      </c>
      <c r="H94329" s="44"/>
    </row>
    <row r="94330" spans="1:8" x14ac:dyDescent="0.25">
      <c r="A94330">
        <v>285764</v>
      </c>
      <c r="B94330" s="1">
        <v>44394.165837580491</v>
      </c>
      <c r="C94330">
        <v>122436</v>
      </c>
      <c r="D94330">
        <v>403300</v>
      </c>
      <c r="E94330" s="16" t="e">
        <f>VLOOKUP(C94330,Подписчики!#REF!,3,0)</f>
        <v>#REF!</v>
      </c>
      <c r="F94330" s="3">
        <f t="shared" si="2946"/>
        <v>7</v>
      </c>
      <c r="G94330" s="44">
        <f t="shared" si="2947"/>
        <v>7</v>
      </c>
      <c r="H94330" s="44"/>
    </row>
    <row r="94331" spans="1:8" x14ac:dyDescent="0.25">
      <c r="A94331">
        <v>285766</v>
      </c>
      <c r="B94331" s="1">
        <v>44394.168828394424</v>
      </c>
      <c r="C94331">
        <v>200943</v>
      </c>
      <c r="D94331">
        <v>250679</v>
      </c>
      <c r="E94331" s="16" t="e">
        <f>VLOOKUP(C94331,Подписчики!#REF!,3,0)</f>
        <v>#REF!</v>
      </c>
      <c r="F94331" s="3">
        <f t="shared" si="2946"/>
        <v>7</v>
      </c>
      <c r="G94331" s="44">
        <f t="shared" si="2947"/>
        <v>7</v>
      </c>
      <c r="H94331" s="44"/>
    </row>
    <row r="94332" spans="1:8" x14ac:dyDescent="0.25">
      <c r="A94332">
        <v>285770</v>
      </c>
      <c r="B94332" s="1">
        <v>44394.169255653556</v>
      </c>
      <c r="C94332">
        <v>197842</v>
      </c>
      <c r="D94332">
        <v>472712</v>
      </c>
      <c r="E94332" s="16" t="e">
        <f>VLOOKUP(C94332,Подписчики!#REF!,3,0)</f>
        <v>#REF!</v>
      </c>
      <c r="F94332" s="3">
        <f t="shared" si="2946"/>
        <v>7</v>
      </c>
      <c r="G94332" s="44">
        <f t="shared" si="2947"/>
        <v>7</v>
      </c>
      <c r="H94332" s="44"/>
    </row>
    <row r="94333" spans="1:8" x14ac:dyDescent="0.25">
      <c r="A94333">
        <v>285773</v>
      </c>
      <c r="B94333" s="1">
        <v>44394.17014069033</v>
      </c>
      <c r="C94333">
        <v>61753</v>
      </c>
      <c r="D94333">
        <v>131571</v>
      </c>
      <c r="E94333" s="16" t="e">
        <f>VLOOKUP(C94333,Подписчики!#REF!,3,0)</f>
        <v>#REF!</v>
      </c>
      <c r="F94333" s="3">
        <f t="shared" si="2946"/>
        <v>7</v>
      </c>
      <c r="G94333" s="44">
        <f t="shared" si="2947"/>
        <v>7</v>
      </c>
      <c r="H94333" s="44"/>
    </row>
    <row r="94334" spans="1:8" x14ac:dyDescent="0.25">
      <c r="A94334">
        <v>285777</v>
      </c>
      <c r="B94334" s="1">
        <v>44394.171666666662</v>
      </c>
      <c r="C94334">
        <v>73161</v>
      </c>
      <c r="D94334">
        <v>86587</v>
      </c>
      <c r="E94334" s="16" t="e">
        <f>VLOOKUP(C94334,Подписчики!#REF!,3,0)</f>
        <v>#REF!</v>
      </c>
      <c r="F94334" s="3">
        <f t="shared" si="2946"/>
        <v>7</v>
      </c>
      <c r="G94334" s="44">
        <f t="shared" si="2947"/>
        <v>7</v>
      </c>
      <c r="H94334" s="44"/>
    </row>
    <row r="94335" spans="1:8" x14ac:dyDescent="0.25">
      <c r="A94335">
        <v>285779</v>
      </c>
      <c r="B94335" s="1">
        <v>44394.17291787469</v>
      </c>
      <c r="C94335">
        <v>238840</v>
      </c>
      <c r="D94335">
        <v>392434</v>
      </c>
      <c r="E94335" s="16" t="e">
        <f>VLOOKUP(C94335,Подписчики!#REF!,3,0)</f>
        <v>#REF!</v>
      </c>
      <c r="F94335" s="3">
        <f t="shared" si="2946"/>
        <v>7</v>
      </c>
      <c r="G94335" s="44">
        <f t="shared" si="2947"/>
        <v>7</v>
      </c>
      <c r="H94335" s="44"/>
    </row>
    <row r="94336" spans="1:8" x14ac:dyDescent="0.25">
      <c r="A94336">
        <v>285782</v>
      </c>
      <c r="B94336" s="1">
        <v>44394.175206762899</v>
      </c>
      <c r="C94336">
        <v>266307</v>
      </c>
      <c r="D94336">
        <v>227775</v>
      </c>
      <c r="E94336" s="16" t="e">
        <f>VLOOKUP(C94336,Подписчики!#REF!,3,0)</f>
        <v>#REF!</v>
      </c>
      <c r="F94336" s="3">
        <f t="shared" si="2946"/>
        <v>7</v>
      </c>
      <c r="G94336" s="44">
        <f t="shared" si="2947"/>
        <v>7</v>
      </c>
      <c r="H94336" s="44"/>
    </row>
    <row r="94337" spans="1:8" x14ac:dyDescent="0.25">
      <c r="A94337">
        <v>285783</v>
      </c>
      <c r="B94337" s="1">
        <v>44394.176458021793</v>
      </c>
      <c r="C94337">
        <v>155862</v>
      </c>
      <c r="D94337">
        <v>330333</v>
      </c>
      <c r="E94337" s="16" t="e">
        <f>VLOOKUP(C94337,Подписчики!#REF!,3,0)</f>
        <v>#REF!</v>
      </c>
      <c r="F94337" s="3">
        <f t="shared" si="2946"/>
        <v>7</v>
      </c>
      <c r="G94337" s="44">
        <f t="shared" si="2947"/>
        <v>7</v>
      </c>
      <c r="H94337" s="44"/>
    </row>
    <row r="94338" spans="1:8" x14ac:dyDescent="0.25">
      <c r="A94338">
        <v>285788</v>
      </c>
      <c r="B94338" s="1">
        <v>44394.176666666666</v>
      </c>
      <c r="C94338">
        <v>59151</v>
      </c>
      <c r="D94338">
        <v>122982</v>
      </c>
      <c r="E94338" s="16" t="e">
        <f>VLOOKUP(C94338,Подписчики!#REF!,3,0)</f>
        <v>#REF!</v>
      </c>
      <c r="F94338" s="3">
        <f t="shared" si="2946"/>
        <v>7</v>
      </c>
      <c r="G94338" s="44">
        <f t="shared" si="2947"/>
        <v>7</v>
      </c>
      <c r="H94338" s="44"/>
    </row>
    <row r="94339" spans="1:8" x14ac:dyDescent="0.25">
      <c r="A94339">
        <v>285792</v>
      </c>
      <c r="B94339" s="1">
        <v>44394.178014465775</v>
      </c>
      <c r="C94339">
        <v>65204</v>
      </c>
      <c r="D94339">
        <v>5151</v>
      </c>
      <c r="E94339" s="16" t="e">
        <f>VLOOKUP(C94339,Подписчики!#REF!,3,0)</f>
        <v>#REF!</v>
      </c>
      <c r="F94339" s="3">
        <f t="shared" ref="F94339:F94402" si="2948">MONTH(B94339)</f>
        <v>7</v>
      </c>
      <c r="G94339" s="44">
        <f t="shared" ref="G94339:G94402" si="2949">WEEKDAY(B94339,1)</f>
        <v>7</v>
      </c>
      <c r="H94339" s="44"/>
    </row>
    <row r="94340" spans="1:8" x14ac:dyDescent="0.25">
      <c r="A94340">
        <v>285795</v>
      </c>
      <c r="B94340" s="1">
        <v>44394.178197576832</v>
      </c>
      <c r="C94340">
        <v>90458</v>
      </c>
      <c r="D94340">
        <v>346056</v>
      </c>
      <c r="E94340" s="16" t="e">
        <f>VLOOKUP(C94340,Подписчики!#REF!,3,0)</f>
        <v>#REF!</v>
      </c>
      <c r="F94340" s="3">
        <f t="shared" si="2948"/>
        <v>7</v>
      </c>
      <c r="G94340" s="44">
        <f t="shared" si="2949"/>
        <v>7</v>
      </c>
      <c r="H94340" s="44"/>
    </row>
    <row r="94341" spans="1:8" x14ac:dyDescent="0.25">
      <c r="A94341">
        <v>285798</v>
      </c>
      <c r="B94341" s="1">
        <v>44394.178999999996</v>
      </c>
      <c r="C94341">
        <v>230095</v>
      </c>
      <c r="D94341">
        <v>452568</v>
      </c>
      <c r="E94341" s="16" t="e">
        <f>VLOOKUP(C94341,Подписчики!#REF!,3,0)</f>
        <v>#REF!</v>
      </c>
      <c r="F94341" s="3">
        <f t="shared" si="2948"/>
        <v>7</v>
      </c>
      <c r="G94341" s="44">
        <f t="shared" si="2949"/>
        <v>7</v>
      </c>
      <c r="H94341" s="44"/>
    </row>
    <row r="94342" spans="1:8" x14ac:dyDescent="0.25">
      <c r="A94342">
        <v>285801</v>
      </c>
      <c r="B94342" s="1">
        <v>44394.181890316475</v>
      </c>
      <c r="C94342">
        <v>28426</v>
      </c>
      <c r="D94342">
        <v>82850</v>
      </c>
      <c r="E94342" s="16" t="e">
        <f>VLOOKUP(C94342,Подписчики!#REF!,3,0)</f>
        <v>#REF!</v>
      </c>
      <c r="F94342" s="3">
        <f t="shared" si="2948"/>
        <v>7</v>
      </c>
      <c r="G94342" s="44">
        <f t="shared" si="2949"/>
        <v>7</v>
      </c>
      <c r="H94342" s="44"/>
    </row>
    <row r="94343" spans="1:8" x14ac:dyDescent="0.25">
      <c r="A94343">
        <v>285805</v>
      </c>
      <c r="B94343" s="1">
        <v>44394.182409131136</v>
      </c>
      <c r="C94343">
        <v>272127</v>
      </c>
      <c r="D94343">
        <v>37644</v>
      </c>
      <c r="E94343" s="16" t="e">
        <f>VLOOKUP(C94343,Подписчики!#REF!,3,0)</f>
        <v>#REF!</v>
      </c>
      <c r="F94343" s="3">
        <f t="shared" si="2948"/>
        <v>7</v>
      </c>
      <c r="G94343" s="44">
        <f t="shared" si="2949"/>
        <v>7</v>
      </c>
      <c r="H94343" s="44"/>
    </row>
    <row r="94344" spans="1:8" x14ac:dyDescent="0.25">
      <c r="A94344">
        <v>285809</v>
      </c>
      <c r="B94344" s="1">
        <v>44394.183035598704</v>
      </c>
      <c r="C94344">
        <v>284504</v>
      </c>
      <c r="D94344">
        <v>68991</v>
      </c>
      <c r="E94344" s="16" t="e">
        <f>VLOOKUP(C94344,Подписчики!#REF!,3,0)</f>
        <v>#REF!</v>
      </c>
      <c r="F94344" s="3">
        <f t="shared" si="2948"/>
        <v>7</v>
      </c>
      <c r="G94344" s="44">
        <f t="shared" si="2949"/>
        <v>7</v>
      </c>
      <c r="H94344" s="44"/>
    </row>
    <row r="94345" spans="1:8" x14ac:dyDescent="0.25">
      <c r="A94345">
        <v>285813</v>
      </c>
      <c r="B94345" s="1">
        <v>44394.183080538343</v>
      </c>
      <c r="C94345">
        <v>149569</v>
      </c>
      <c r="D94345">
        <v>411922</v>
      </c>
      <c r="E94345" s="16" t="e">
        <f>VLOOKUP(C94345,Подписчики!#REF!,3,0)</f>
        <v>#REF!</v>
      </c>
      <c r="F94345" s="3">
        <f t="shared" si="2948"/>
        <v>7</v>
      </c>
      <c r="G94345" s="44">
        <f t="shared" si="2949"/>
        <v>7</v>
      </c>
      <c r="H94345" s="44"/>
    </row>
    <row r="94346" spans="1:8" x14ac:dyDescent="0.25">
      <c r="A94346">
        <v>285815</v>
      </c>
      <c r="B94346" s="1">
        <v>44394.184026612143</v>
      </c>
      <c r="C94346">
        <v>334692</v>
      </c>
      <c r="D94346">
        <v>401945</v>
      </c>
      <c r="E94346" s="16" t="e">
        <f>VLOOKUP(C94346,Подписчики!#REF!,3,0)</f>
        <v>#REF!</v>
      </c>
      <c r="F94346" s="3">
        <f t="shared" si="2948"/>
        <v>7</v>
      </c>
      <c r="G94346" s="44">
        <f t="shared" si="2949"/>
        <v>7</v>
      </c>
      <c r="H94346" s="44"/>
    </row>
    <row r="94347" spans="1:8" x14ac:dyDescent="0.25">
      <c r="A94347">
        <v>285820</v>
      </c>
      <c r="B94347" s="1">
        <v>44394.185827204201</v>
      </c>
      <c r="C94347">
        <v>108305</v>
      </c>
      <c r="D94347">
        <v>347393</v>
      </c>
      <c r="E94347" s="16" t="e">
        <f>VLOOKUP(C94347,Подписчики!#REF!,3,0)</f>
        <v>#REF!</v>
      </c>
      <c r="F94347" s="3">
        <f t="shared" si="2948"/>
        <v>7</v>
      </c>
      <c r="G94347" s="44">
        <f t="shared" si="2949"/>
        <v>7</v>
      </c>
      <c r="H94347" s="44"/>
    </row>
    <row r="94348" spans="1:8" x14ac:dyDescent="0.25">
      <c r="A94348">
        <v>285825</v>
      </c>
      <c r="B94348" s="1">
        <v>44394.186666666661</v>
      </c>
      <c r="C94348">
        <v>288303</v>
      </c>
      <c r="D94348">
        <v>129210</v>
      </c>
      <c r="E94348" s="16" t="e">
        <f>VLOOKUP(C94348,Подписчики!#REF!,3,0)</f>
        <v>#REF!</v>
      </c>
      <c r="F94348" s="3">
        <f t="shared" si="2948"/>
        <v>7</v>
      </c>
      <c r="G94348" s="44">
        <f t="shared" si="2949"/>
        <v>7</v>
      </c>
      <c r="H94348" s="44"/>
    </row>
    <row r="94349" spans="1:8" x14ac:dyDescent="0.25">
      <c r="A94349">
        <v>285826</v>
      </c>
      <c r="B94349" s="1">
        <v>44394.187444685202</v>
      </c>
      <c r="C94349">
        <v>284653</v>
      </c>
      <c r="D94349">
        <v>273920</v>
      </c>
      <c r="E94349" s="16" t="e">
        <f>VLOOKUP(C94349,Подписчики!#REF!,3,0)</f>
        <v>#REF!</v>
      </c>
      <c r="F94349" s="3">
        <f t="shared" si="2948"/>
        <v>7</v>
      </c>
      <c r="G94349" s="44">
        <f t="shared" si="2949"/>
        <v>7</v>
      </c>
      <c r="H94349" s="44"/>
    </row>
    <row r="94350" spans="1:8" x14ac:dyDescent="0.25">
      <c r="A94350">
        <v>285830</v>
      </c>
      <c r="B94350" s="1">
        <v>44394.187475203711</v>
      </c>
      <c r="C94350">
        <v>89601</v>
      </c>
      <c r="D94350">
        <v>347008</v>
      </c>
      <c r="E94350" s="16" t="e">
        <f>VLOOKUP(C94350,Подписчики!#REF!,3,0)</f>
        <v>#REF!</v>
      </c>
      <c r="F94350" s="3">
        <f t="shared" si="2948"/>
        <v>7</v>
      </c>
      <c r="G94350" s="44">
        <f t="shared" si="2949"/>
        <v>7</v>
      </c>
      <c r="H94350" s="44"/>
    </row>
    <row r="94351" spans="1:8" x14ac:dyDescent="0.25">
      <c r="A94351">
        <v>285835</v>
      </c>
      <c r="B94351" s="1">
        <v>44394.187780388806</v>
      </c>
      <c r="C94351">
        <v>91990</v>
      </c>
      <c r="D94351">
        <v>5151</v>
      </c>
      <c r="E94351" s="16" t="e">
        <f>VLOOKUP(C94351,Подписчики!#REF!,3,0)</f>
        <v>#REF!</v>
      </c>
      <c r="F94351" s="3">
        <f t="shared" si="2948"/>
        <v>7</v>
      </c>
      <c r="G94351" s="44">
        <f t="shared" si="2949"/>
        <v>7</v>
      </c>
      <c r="H94351" s="44"/>
    </row>
    <row r="94352" spans="1:8" x14ac:dyDescent="0.25">
      <c r="A94352">
        <v>285837</v>
      </c>
      <c r="B94352" s="1">
        <v>44394.188756981108</v>
      </c>
      <c r="C94352">
        <v>117464</v>
      </c>
      <c r="D94352">
        <v>389195</v>
      </c>
      <c r="E94352" s="16" t="e">
        <f>VLOOKUP(C94352,Подписчики!#REF!,3,0)</f>
        <v>#REF!</v>
      </c>
      <c r="F94352" s="3">
        <f t="shared" si="2948"/>
        <v>7</v>
      </c>
      <c r="G94352" s="44">
        <f t="shared" si="2949"/>
        <v>7</v>
      </c>
      <c r="H94352" s="44"/>
    </row>
    <row r="94353" spans="1:8" x14ac:dyDescent="0.25">
      <c r="A94353">
        <v>285838</v>
      </c>
      <c r="B94353" s="1">
        <v>44394.190343943599</v>
      </c>
      <c r="C94353">
        <v>281079</v>
      </c>
      <c r="D94353">
        <v>21407</v>
      </c>
      <c r="E94353" s="16" t="e">
        <f>VLOOKUP(C94353,Подписчики!#REF!,3,0)</f>
        <v>#REF!</v>
      </c>
      <c r="F94353" s="3">
        <f t="shared" si="2948"/>
        <v>7</v>
      </c>
      <c r="G94353" s="44">
        <f t="shared" si="2949"/>
        <v>7</v>
      </c>
      <c r="H94353" s="44"/>
    </row>
    <row r="94354" spans="1:8" x14ac:dyDescent="0.25">
      <c r="A94354">
        <v>285841</v>
      </c>
      <c r="B94354" s="1">
        <v>44394.190496536146</v>
      </c>
      <c r="C94354">
        <v>96003</v>
      </c>
      <c r="D94354">
        <v>466414</v>
      </c>
      <c r="E94354" s="16" t="e">
        <f>VLOOKUP(C94354,Подписчики!#REF!,3,0)</f>
        <v>#REF!</v>
      </c>
      <c r="F94354" s="3">
        <f t="shared" si="2948"/>
        <v>7</v>
      </c>
      <c r="G94354" s="44">
        <f t="shared" si="2949"/>
        <v>7</v>
      </c>
      <c r="H94354" s="44"/>
    </row>
    <row r="94355" spans="1:8" x14ac:dyDescent="0.25">
      <c r="A94355">
        <v>285843</v>
      </c>
      <c r="B94355" s="1">
        <v>44394.196050904873</v>
      </c>
      <c r="C94355">
        <v>216352</v>
      </c>
      <c r="D94355">
        <v>230507</v>
      </c>
      <c r="E94355" s="16" t="e">
        <f>VLOOKUP(C94355,Подписчики!#REF!,3,0)</f>
        <v>#REF!</v>
      </c>
      <c r="F94355" s="3">
        <f t="shared" si="2948"/>
        <v>7</v>
      </c>
      <c r="G94355" s="44">
        <f t="shared" si="2949"/>
        <v>7</v>
      </c>
      <c r="H94355" s="44"/>
    </row>
    <row r="94356" spans="1:8" x14ac:dyDescent="0.25">
      <c r="A94356">
        <v>285848</v>
      </c>
      <c r="B94356" s="1">
        <v>44394.198003236241</v>
      </c>
      <c r="C94356">
        <v>238239</v>
      </c>
      <c r="D94356">
        <v>331584</v>
      </c>
      <c r="E94356" s="16" t="e">
        <f>VLOOKUP(C94356,Подписчики!#REF!,3,0)</f>
        <v>#REF!</v>
      </c>
      <c r="F94356" s="3">
        <f t="shared" si="2948"/>
        <v>7</v>
      </c>
      <c r="G94356" s="44">
        <f t="shared" si="2949"/>
        <v>7</v>
      </c>
      <c r="H94356" s="44"/>
    </row>
    <row r="94357" spans="1:8" x14ac:dyDescent="0.25">
      <c r="A94357">
        <v>285849</v>
      </c>
      <c r="B94357" s="1">
        <v>44394.198461867119</v>
      </c>
      <c r="C94357">
        <v>97073</v>
      </c>
      <c r="D94357">
        <v>208822</v>
      </c>
      <c r="E94357" s="16" t="e">
        <f>VLOOKUP(C94357,Подписчики!#REF!,3,0)</f>
        <v>#REF!</v>
      </c>
      <c r="F94357" s="3">
        <f t="shared" si="2948"/>
        <v>7</v>
      </c>
      <c r="G94357" s="44">
        <f t="shared" si="2949"/>
        <v>7</v>
      </c>
      <c r="H94357" s="44"/>
    </row>
    <row r="94358" spans="1:8" x14ac:dyDescent="0.25">
      <c r="A94358">
        <v>285850</v>
      </c>
      <c r="B94358" s="1">
        <v>44394.199346903901</v>
      </c>
      <c r="C94358">
        <v>111882</v>
      </c>
      <c r="D94358">
        <v>147928</v>
      </c>
      <c r="E94358" s="16" t="e">
        <f>VLOOKUP(C94358,Подписчики!#REF!,3,0)</f>
        <v>#REF!</v>
      </c>
      <c r="F94358" s="3">
        <f t="shared" si="2948"/>
        <v>7</v>
      </c>
      <c r="G94358" s="44">
        <f t="shared" si="2949"/>
        <v>7</v>
      </c>
      <c r="H94358" s="44"/>
    </row>
    <row r="94359" spans="1:8" x14ac:dyDescent="0.25">
      <c r="A94359">
        <v>285854</v>
      </c>
      <c r="B94359" s="1">
        <v>44394.199835200052</v>
      </c>
      <c r="C94359">
        <v>348575</v>
      </c>
      <c r="D94359">
        <v>461756</v>
      </c>
      <c r="E94359" s="16" t="e">
        <f>VLOOKUP(C94359,Подписчики!#REF!,3,0)</f>
        <v>#REF!</v>
      </c>
      <c r="F94359" s="3">
        <f t="shared" si="2948"/>
        <v>7</v>
      </c>
      <c r="G94359" s="44">
        <f t="shared" si="2949"/>
        <v>7</v>
      </c>
      <c r="H94359" s="44"/>
    </row>
    <row r="94360" spans="1:8" x14ac:dyDescent="0.25">
      <c r="A94360">
        <v>285855</v>
      </c>
      <c r="B94360" s="1">
        <v>44394.2</v>
      </c>
      <c r="C94360">
        <v>151949</v>
      </c>
      <c r="D94360">
        <v>168465</v>
      </c>
      <c r="E94360" s="16" t="e">
        <f>VLOOKUP(C94360,Подписчики!#REF!,3,0)</f>
        <v>#REF!</v>
      </c>
      <c r="F94360" s="3">
        <f t="shared" si="2948"/>
        <v>7</v>
      </c>
      <c r="G94360" s="44">
        <f t="shared" si="2949"/>
        <v>7</v>
      </c>
      <c r="H94360" s="44"/>
    </row>
    <row r="94361" spans="1:8" x14ac:dyDescent="0.25">
      <c r="A94361">
        <v>285860</v>
      </c>
      <c r="B94361" s="1">
        <v>44394.201000000001</v>
      </c>
      <c r="C94361">
        <v>239336</v>
      </c>
      <c r="D94361">
        <v>154256</v>
      </c>
      <c r="E94361" s="16" t="e">
        <f>VLOOKUP(C94361,Подписчики!#REF!,3,0)</f>
        <v>#REF!</v>
      </c>
      <c r="F94361" s="3">
        <f t="shared" si="2948"/>
        <v>7</v>
      </c>
      <c r="G94361" s="44">
        <f t="shared" si="2949"/>
        <v>7</v>
      </c>
      <c r="H94361" s="44"/>
    </row>
    <row r="94362" spans="1:8" x14ac:dyDescent="0.25">
      <c r="A94362">
        <v>285862</v>
      </c>
      <c r="B94362" s="1">
        <v>44394.202246162298</v>
      </c>
      <c r="C94362">
        <v>60243</v>
      </c>
      <c r="D94362">
        <v>96983</v>
      </c>
      <c r="E94362" s="16" t="e">
        <f>VLOOKUP(C94362,Подписчики!#REF!,3,0)</f>
        <v>#REF!</v>
      </c>
      <c r="F94362" s="3">
        <f t="shared" si="2948"/>
        <v>7</v>
      </c>
      <c r="G94362" s="44">
        <f t="shared" si="2949"/>
        <v>7</v>
      </c>
      <c r="H94362" s="44"/>
    </row>
    <row r="94363" spans="1:8" x14ac:dyDescent="0.25">
      <c r="A94363">
        <v>285863</v>
      </c>
      <c r="B94363" s="1">
        <v>44394.202581865902</v>
      </c>
      <c r="C94363">
        <v>134246</v>
      </c>
      <c r="D94363">
        <v>449373</v>
      </c>
      <c r="E94363" s="16" t="e">
        <f>VLOOKUP(C94363,Подписчики!#REF!,3,0)</f>
        <v>#REF!</v>
      </c>
      <c r="F94363" s="3">
        <f t="shared" si="2948"/>
        <v>7</v>
      </c>
      <c r="G94363" s="44">
        <f t="shared" si="2949"/>
        <v>7</v>
      </c>
      <c r="H94363" s="44"/>
    </row>
    <row r="94364" spans="1:8" x14ac:dyDescent="0.25">
      <c r="A94364">
        <v>285866</v>
      </c>
      <c r="B94364" s="1">
        <v>44394.203741569261</v>
      </c>
      <c r="C94364">
        <v>220688</v>
      </c>
      <c r="D94364">
        <v>373732</v>
      </c>
      <c r="E94364" s="16" t="e">
        <f>VLOOKUP(C94364,Подписчики!#REF!,3,0)</f>
        <v>#REF!</v>
      </c>
      <c r="F94364" s="3">
        <f t="shared" si="2948"/>
        <v>7</v>
      </c>
      <c r="G94364" s="44">
        <f t="shared" si="2949"/>
        <v>7</v>
      </c>
      <c r="H94364" s="44"/>
    </row>
    <row r="94365" spans="1:8" x14ac:dyDescent="0.25">
      <c r="A94365">
        <v>285867</v>
      </c>
      <c r="B94365" s="1">
        <v>44394.207312234874</v>
      </c>
      <c r="C94365">
        <v>225140</v>
      </c>
      <c r="D94365">
        <v>158978</v>
      </c>
      <c r="E94365" s="16" t="e">
        <f>VLOOKUP(C94365,Подписчики!#REF!,3,0)</f>
        <v>#REF!</v>
      </c>
      <c r="F94365" s="3">
        <f t="shared" si="2948"/>
        <v>7</v>
      </c>
      <c r="G94365" s="44">
        <f t="shared" si="2949"/>
        <v>7</v>
      </c>
      <c r="H94365" s="44"/>
    </row>
    <row r="94366" spans="1:8" x14ac:dyDescent="0.25">
      <c r="A94366">
        <v>285871</v>
      </c>
      <c r="B94366" s="1">
        <v>44394.208471938233</v>
      </c>
      <c r="C94366">
        <v>34957</v>
      </c>
      <c r="D94366">
        <v>58504</v>
      </c>
      <c r="E94366" s="16" t="e">
        <f>VLOOKUP(C94366,Подписчики!#REF!,3,0)</f>
        <v>#REF!</v>
      </c>
      <c r="F94366" s="3">
        <f t="shared" si="2948"/>
        <v>7</v>
      </c>
      <c r="G94366" s="44">
        <f t="shared" si="2949"/>
        <v>7</v>
      </c>
      <c r="H94366" s="44"/>
    </row>
    <row r="94367" spans="1:8" x14ac:dyDescent="0.25">
      <c r="A94367">
        <v>285872</v>
      </c>
      <c r="B94367" s="1">
        <v>44394.209875789667</v>
      </c>
      <c r="C94367">
        <v>227382</v>
      </c>
      <c r="D94367">
        <v>16360</v>
      </c>
      <c r="E94367" s="16" t="e">
        <f>VLOOKUP(C94367,Подписчики!#REF!,3,0)</f>
        <v>#REF!</v>
      </c>
      <c r="F94367" s="3">
        <f t="shared" si="2948"/>
        <v>7</v>
      </c>
      <c r="G94367" s="44">
        <f t="shared" si="2949"/>
        <v>7</v>
      </c>
      <c r="H94367" s="44"/>
    </row>
    <row r="94368" spans="1:8" x14ac:dyDescent="0.25">
      <c r="A94368">
        <v>285873</v>
      </c>
      <c r="B94368" s="1">
        <v>44394.210333567309</v>
      </c>
      <c r="C94368">
        <v>266078</v>
      </c>
      <c r="D94368">
        <v>12149</v>
      </c>
      <c r="E94368" s="16" t="e">
        <f>VLOOKUP(C94368,Подписчики!#REF!,3,0)</f>
        <v>#REF!</v>
      </c>
      <c r="F94368" s="3">
        <f t="shared" si="2948"/>
        <v>7</v>
      </c>
      <c r="G94368" s="44">
        <f t="shared" si="2949"/>
        <v>7</v>
      </c>
      <c r="H94368" s="44"/>
    </row>
    <row r="94369" spans="1:8" x14ac:dyDescent="0.25">
      <c r="A94369">
        <v>285875</v>
      </c>
      <c r="B94369" s="1">
        <v>44394.211000000003</v>
      </c>
      <c r="C94369">
        <v>194612</v>
      </c>
      <c r="D94369">
        <v>119655</v>
      </c>
      <c r="E94369" s="16" t="e">
        <f>VLOOKUP(C94369,Подписчики!#REF!,3,0)</f>
        <v>#REF!</v>
      </c>
      <c r="F94369" s="3">
        <f t="shared" si="2948"/>
        <v>7</v>
      </c>
      <c r="G94369" s="44">
        <f t="shared" si="2949"/>
        <v>7</v>
      </c>
      <c r="H94369" s="44"/>
    </row>
    <row r="94370" spans="1:8" x14ac:dyDescent="0.25">
      <c r="A94370">
        <v>285880</v>
      </c>
      <c r="B94370" s="1">
        <v>44394.211333333333</v>
      </c>
      <c r="C94370">
        <v>31680</v>
      </c>
      <c r="D94370">
        <v>148630</v>
      </c>
      <c r="E94370" s="16" t="e">
        <f>VLOOKUP(C94370,Подписчики!#REF!,3,0)</f>
        <v>#REF!</v>
      </c>
      <c r="F94370" s="3">
        <f t="shared" si="2948"/>
        <v>7</v>
      </c>
      <c r="G94370" s="44">
        <f t="shared" si="2949"/>
        <v>7</v>
      </c>
      <c r="H94370" s="44"/>
    </row>
    <row r="94371" spans="1:8" x14ac:dyDescent="0.25">
      <c r="A94371">
        <v>285881</v>
      </c>
      <c r="B94371" s="1">
        <v>44394.211890011291</v>
      </c>
      <c r="C94371">
        <v>310214</v>
      </c>
      <c r="D94371">
        <v>347393</v>
      </c>
      <c r="E94371" s="16" t="e">
        <f>VLOOKUP(C94371,Подписчики!#REF!,3,0)</f>
        <v>#REF!</v>
      </c>
      <c r="F94371" s="3">
        <f t="shared" si="2948"/>
        <v>7</v>
      </c>
      <c r="G94371" s="44">
        <f t="shared" si="2949"/>
        <v>7</v>
      </c>
      <c r="H94371" s="44"/>
    </row>
    <row r="94372" spans="1:8" x14ac:dyDescent="0.25">
      <c r="A94372">
        <v>285884</v>
      </c>
      <c r="B94372" s="1">
        <v>44394.212530899989</v>
      </c>
      <c r="C94372">
        <v>66448</v>
      </c>
      <c r="D94372">
        <v>397</v>
      </c>
      <c r="E94372" s="16" t="e">
        <f>VLOOKUP(C94372,Подписчики!#REF!,3,0)</f>
        <v>#REF!</v>
      </c>
      <c r="F94372" s="3">
        <f t="shared" si="2948"/>
        <v>7</v>
      </c>
      <c r="G94372" s="44">
        <f t="shared" si="2949"/>
        <v>7</v>
      </c>
      <c r="H94372" s="44"/>
    </row>
    <row r="94373" spans="1:8" x14ac:dyDescent="0.25">
      <c r="A94373">
        <v>285888</v>
      </c>
      <c r="B94373" s="1">
        <v>44394.212666666666</v>
      </c>
      <c r="C94373">
        <v>299476</v>
      </c>
      <c r="D94373">
        <v>351192</v>
      </c>
      <c r="E94373" s="16" t="e">
        <f>VLOOKUP(C94373,Подписчики!#REF!,3,0)</f>
        <v>#REF!</v>
      </c>
      <c r="F94373" s="3">
        <f t="shared" si="2948"/>
        <v>7</v>
      </c>
      <c r="G94373" s="44">
        <f t="shared" si="2949"/>
        <v>7</v>
      </c>
      <c r="H94373" s="44"/>
    </row>
    <row r="94374" spans="1:8" x14ac:dyDescent="0.25">
      <c r="A94374">
        <v>285893</v>
      </c>
      <c r="B94374" s="1">
        <v>44394.214484084594</v>
      </c>
      <c r="C94374">
        <v>146756</v>
      </c>
      <c r="D94374">
        <v>77124</v>
      </c>
      <c r="E94374" s="16" t="e">
        <f>VLOOKUP(C94374,Подписчики!#REF!,3,0)</f>
        <v>#REF!</v>
      </c>
      <c r="F94374" s="3">
        <f t="shared" si="2948"/>
        <v>7</v>
      </c>
      <c r="G94374" s="44">
        <f t="shared" si="2949"/>
        <v>7</v>
      </c>
      <c r="H94374" s="44"/>
    </row>
    <row r="94375" spans="1:8" x14ac:dyDescent="0.25">
      <c r="A94375">
        <v>285894</v>
      </c>
      <c r="B94375" s="1">
        <v>44394.217016181225</v>
      </c>
      <c r="C94375">
        <v>341306</v>
      </c>
      <c r="D94375">
        <v>66412</v>
      </c>
      <c r="E94375" s="16" t="e">
        <f>VLOOKUP(C94375,Подписчики!#REF!,3,0)</f>
        <v>#REF!</v>
      </c>
      <c r="F94375" s="3">
        <f t="shared" si="2948"/>
        <v>7</v>
      </c>
      <c r="G94375" s="44">
        <f t="shared" si="2949"/>
        <v>7</v>
      </c>
      <c r="H94375" s="44"/>
    </row>
    <row r="94376" spans="1:8" x14ac:dyDescent="0.25">
      <c r="A94376">
        <v>285896</v>
      </c>
      <c r="B94376" s="1">
        <v>44394.217078157904</v>
      </c>
      <c r="C94376">
        <v>247577</v>
      </c>
      <c r="D94376">
        <v>192331</v>
      </c>
      <c r="E94376" s="16" t="e">
        <f>VLOOKUP(C94376,Подписчики!#REF!,3,0)</f>
        <v>#REF!</v>
      </c>
      <c r="F94376" s="3">
        <f t="shared" si="2948"/>
        <v>7</v>
      </c>
      <c r="G94376" s="44">
        <f t="shared" si="2949"/>
        <v>7</v>
      </c>
      <c r="H94376" s="44"/>
    </row>
    <row r="94377" spans="1:8" x14ac:dyDescent="0.25">
      <c r="A94377">
        <v>285897</v>
      </c>
      <c r="B94377" s="1">
        <v>44394.219763786736</v>
      </c>
      <c r="C94377">
        <v>304365</v>
      </c>
      <c r="D94377">
        <v>122982</v>
      </c>
      <c r="E94377" s="16" t="e">
        <f>VLOOKUP(C94377,Подписчики!#REF!,3,0)</f>
        <v>#REF!</v>
      </c>
      <c r="F94377" s="3">
        <f t="shared" si="2948"/>
        <v>7</v>
      </c>
      <c r="G94377" s="44">
        <f t="shared" si="2949"/>
        <v>7</v>
      </c>
      <c r="H94377" s="44"/>
    </row>
    <row r="94378" spans="1:8" x14ac:dyDescent="0.25">
      <c r="A94378">
        <v>285900</v>
      </c>
      <c r="B94378" s="1">
        <v>44394.221333333335</v>
      </c>
      <c r="C94378">
        <v>94676</v>
      </c>
      <c r="D94378">
        <v>230507</v>
      </c>
      <c r="E94378" s="16" t="e">
        <f>VLOOKUP(C94378,Подписчики!#REF!,3,0)</f>
        <v>#REF!</v>
      </c>
      <c r="F94378" s="3">
        <f t="shared" si="2948"/>
        <v>7</v>
      </c>
      <c r="G94378" s="44">
        <f t="shared" si="2949"/>
        <v>7</v>
      </c>
      <c r="H94378" s="44"/>
    </row>
    <row r="94379" spans="1:8" x14ac:dyDescent="0.25">
      <c r="A94379">
        <v>285901</v>
      </c>
      <c r="B94379" s="1">
        <v>44394.223151341292</v>
      </c>
      <c r="C94379">
        <v>276943</v>
      </c>
      <c r="D94379">
        <v>433596</v>
      </c>
      <c r="E94379" s="16" t="e">
        <f>VLOOKUP(C94379,Подписчики!#REF!,3,0)</f>
        <v>#REF!</v>
      </c>
      <c r="F94379" s="3">
        <f t="shared" si="2948"/>
        <v>7</v>
      </c>
      <c r="G94379" s="44">
        <f t="shared" si="2949"/>
        <v>7</v>
      </c>
      <c r="H94379" s="44"/>
    </row>
    <row r="94380" spans="1:8" x14ac:dyDescent="0.25">
      <c r="A94380">
        <v>285905</v>
      </c>
      <c r="B94380" s="1">
        <v>44394.224219489122</v>
      </c>
      <c r="C94380">
        <v>149690</v>
      </c>
      <c r="D94380">
        <v>330333</v>
      </c>
      <c r="E94380" s="16" t="e">
        <f>VLOOKUP(C94380,Подписчики!#REF!,3,0)</f>
        <v>#REF!</v>
      </c>
      <c r="F94380" s="3">
        <f t="shared" si="2948"/>
        <v>7</v>
      </c>
      <c r="G94380" s="44">
        <f t="shared" si="2949"/>
        <v>7</v>
      </c>
      <c r="H94380" s="44"/>
    </row>
    <row r="94381" spans="1:8" x14ac:dyDescent="0.25">
      <c r="A94381">
        <v>285908</v>
      </c>
      <c r="B94381" s="1">
        <v>44394.224297734625</v>
      </c>
      <c r="C94381">
        <v>317240</v>
      </c>
      <c r="D94381">
        <v>439981</v>
      </c>
      <c r="E94381" s="16" t="e">
        <f>VLOOKUP(C94381,Подписчики!#REF!,3,0)</f>
        <v>#REF!</v>
      </c>
      <c r="F94381" s="3">
        <f t="shared" si="2948"/>
        <v>7</v>
      </c>
      <c r="G94381" s="44">
        <f t="shared" si="2949"/>
        <v>7</v>
      </c>
      <c r="H94381" s="44"/>
    </row>
    <row r="94382" spans="1:8" x14ac:dyDescent="0.25">
      <c r="A94382">
        <v>285913</v>
      </c>
      <c r="B94382" s="1">
        <v>44394.227333333336</v>
      </c>
      <c r="C94382">
        <v>269303</v>
      </c>
      <c r="D94382">
        <v>153893</v>
      </c>
      <c r="E94382" s="16" t="e">
        <f>VLOOKUP(C94382,Подписчики!#REF!,3,0)</f>
        <v>#REF!</v>
      </c>
      <c r="F94382" s="3">
        <f t="shared" si="2948"/>
        <v>7</v>
      </c>
      <c r="G94382" s="44">
        <f t="shared" si="2949"/>
        <v>7</v>
      </c>
      <c r="H94382" s="44"/>
    </row>
    <row r="94383" spans="1:8" x14ac:dyDescent="0.25">
      <c r="A94383">
        <v>285916</v>
      </c>
      <c r="B94383" s="1">
        <v>44394.227942747275</v>
      </c>
      <c r="C94383">
        <v>117196</v>
      </c>
      <c r="D94383">
        <v>301811</v>
      </c>
      <c r="E94383" s="16" t="e">
        <f>VLOOKUP(C94383,Подписчики!#REF!,3,0)</f>
        <v>#REF!</v>
      </c>
      <c r="F94383" s="3">
        <f t="shared" si="2948"/>
        <v>7</v>
      </c>
      <c r="G94383" s="44">
        <f t="shared" si="2949"/>
        <v>7</v>
      </c>
      <c r="H94383" s="44"/>
    </row>
    <row r="94384" spans="1:8" x14ac:dyDescent="0.25">
      <c r="A94384">
        <v>285919</v>
      </c>
      <c r="B94384" s="1">
        <v>44394.228186895351</v>
      </c>
      <c r="C94384">
        <v>295658</v>
      </c>
      <c r="D94384">
        <v>445221</v>
      </c>
      <c r="E94384" s="16" t="e">
        <f>VLOOKUP(C94384,Подписчики!#REF!,3,0)</f>
        <v>#REF!</v>
      </c>
      <c r="F94384" s="3">
        <f t="shared" si="2948"/>
        <v>7</v>
      </c>
      <c r="G94384" s="44">
        <f t="shared" si="2949"/>
        <v>7</v>
      </c>
      <c r="H94384" s="44"/>
    </row>
    <row r="94385" spans="1:8" x14ac:dyDescent="0.25">
      <c r="A94385">
        <v>285920</v>
      </c>
      <c r="B94385" s="1">
        <v>44394.228666666662</v>
      </c>
      <c r="C94385">
        <v>195252</v>
      </c>
      <c r="D94385">
        <v>239944</v>
      </c>
      <c r="E94385" s="16" t="e">
        <f>VLOOKUP(C94385,Подписчики!#REF!,3,0)</f>
        <v>#REF!</v>
      </c>
      <c r="F94385" s="3">
        <f t="shared" si="2948"/>
        <v>7</v>
      </c>
      <c r="G94385" s="44">
        <f t="shared" si="2949"/>
        <v>7</v>
      </c>
      <c r="H94385" s="44"/>
    </row>
    <row r="94386" spans="1:8" x14ac:dyDescent="0.25">
      <c r="A94386">
        <v>285924</v>
      </c>
      <c r="B94386" s="1">
        <v>44394.228747572815</v>
      </c>
      <c r="C94386">
        <v>183139</v>
      </c>
      <c r="D94386">
        <v>411922</v>
      </c>
      <c r="E94386" s="16" t="e">
        <f>VLOOKUP(C94386,Подписчики!#REF!,3,0)</f>
        <v>#REF!</v>
      </c>
      <c r="F94386" s="3">
        <f t="shared" si="2948"/>
        <v>7</v>
      </c>
      <c r="G94386" s="44">
        <f t="shared" si="2949"/>
        <v>7</v>
      </c>
      <c r="H94386" s="44"/>
    </row>
    <row r="94387" spans="1:8" x14ac:dyDescent="0.25">
      <c r="A94387">
        <v>285925</v>
      </c>
      <c r="B94387" s="1">
        <v>44394.22876674703</v>
      </c>
      <c r="C94387">
        <v>24959</v>
      </c>
      <c r="D94387">
        <v>158978</v>
      </c>
      <c r="E94387" s="16" t="e">
        <f>VLOOKUP(C94387,Подписчики!#REF!,3,0)</f>
        <v>#REF!</v>
      </c>
      <c r="F94387" s="3">
        <f t="shared" si="2948"/>
        <v>7</v>
      </c>
      <c r="G94387" s="44">
        <f t="shared" si="2949"/>
        <v>7</v>
      </c>
      <c r="H94387" s="44"/>
    </row>
    <row r="94388" spans="1:8" x14ac:dyDescent="0.25">
      <c r="A94388">
        <v>285928</v>
      </c>
      <c r="B94388" s="1">
        <v>44394.229438154238</v>
      </c>
      <c r="C94388">
        <v>111570</v>
      </c>
      <c r="D94388">
        <v>221886</v>
      </c>
      <c r="E94388" s="16" t="e">
        <f>VLOOKUP(C94388,Подписчики!#REF!,3,0)</f>
        <v>#REF!</v>
      </c>
      <c r="F94388" s="3">
        <f t="shared" si="2948"/>
        <v>7</v>
      </c>
      <c r="G94388" s="44">
        <f t="shared" si="2949"/>
        <v>7</v>
      </c>
      <c r="H94388" s="44"/>
    </row>
    <row r="94389" spans="1:8" x14ac:dyDescent="0.25">
      <c r="A94389">
        <v>285930</v>
      </c>
      <c r="B94389" s="1">
        <v>44394.230231635484</v>
      </c>
      <c r="C94389">
        <v>295662</v>
      </c>
      <c r="D94389">
        <v>406595</v>
      </c>
      <c r="E94389" s="16" t="e">
        <f>VLOOKUP(C94389,Подписчики!#REF!,3,0)</f>
        <v>#REF!</v>
      </c>
      <c r="F94389" s="3">
        <f t="shared" si="2948"/>
        <v>7</v>
      </c>
      <c r="G94389" s="44">
        <f t="shared" si="2949"/>
        <v>7</v>
      </c>
      <c r="H94389" s="44"/>
    </row>
    <row r="94390" spans="1:8" x14ac:dyDescent="0.25">
      <c r="A94390">
        <v>285933</v>
      </c>
      <c r="B94390" s="1">
        <v>44394.231</v>
      </c>
      <c r="C94390">
        <v>126885</v>
      </c>
      <c r="D94390">
        <v>472585</v>
      </c>
      <c r="E94390" s="16" t="e">
        <f>VLOOKUP(C94390,Подписчики!#REF!,3,0)</f>
        <v>#REF!</v>
      </c>
      <c r="F94390" s="3">
        <f t="shared" si="2948"/>
        <v>7</v>
      </c>
      <c r="G94390" s="44">
        <f t="shared" si="2949"/>
        <v>7</v>
      </c>
      <c r="H94390" s="44"/>
    </row>
    <row r="94391" spans="1:8" x14ac:dyDescent="0.25">
      <c r="A94391">
        <v>285938</v>
      </c>
      <c r="B94391" s="1">
        <v>44394.233</v>
      </c>
      <c r="C94391">
        <v>344199</v>
      </c>
      <c r="D94391">
        <v>250679</v>
      </c>
      <c r="E94391" s="16" t="e">
        <f>VLOOKUP(C94391,Подписчики!#REF!,3,0)</f>
        <v>#REF!</v>
      </c>
      <c r="F94391" s="3">
        <f t="shared" si="2948"/>
        <v>7</v>
      </c>
      <c r="G94391" s="44">
        <f t="shared" si="2949"/>
        <v>7</v>
      </c>
      <c r="H94391" s="44"/>
    </row>
    <row r="94392" spans="1:8" x14ac:dyDescent="0.25">
      <c r="A94392">
        <v>285942</v>
      </c>
      <c r="B94392" s="1">
        <v>44394.237586596268</v>
      </c>
      <c r="C94392">
        <v>181102</v>
      </c>
      <c r="D94392">
        <v>120139</v>
      </c>
      <c r="E94392" s="16" t="e">
        <f>VLOOKUP(C94392,Подписчики!#REF!,3,0)</f>
        <v>#REF!</v>
      </c>
      <c r="F94392" s="3">
        <f t="shared" si="2948"/>
        <v>7</v>
      </c>
      <c r="G94392" s="44">
        <f t="shared" si="2949"/>
        <v>7</v>
      </c>
      <c r="H94392" s="44"/>
    </row>
    <row r="94393" spans="1:8" x14ac:dyDescent="0.25">
      <c r="A94393">
        <v>285945</v>
      </c>
      <c r="B94393" s="1">
        <v>44394.240974150824</v>
      </c>
      <c r="C94393">
        <v>23910</v>
      </c>
      <c r="D94393">
        <v>83380</v>
      </c>
      <c r="E94393" s="16" t="e">
        <f>VLOOKUP(C94393,Подписчики!#REF!,3,0)</f>
        <v>#REF!</v>
      </c>
      <c r="F94393" s="3">
        <f t="shared" si="2948"/>
        <v>7</v>
      </c>
      <c r="G94393" s="44">
        <f t="shared" si="2949"/>
        <v>7</v>
      </c>
      <c r="H94393" s="44"/>
    </row>
    <row r="94394" spans="1:8" x14ac:dyDescent="0.25">
      <c r="A94394">
        <v>285947</v>
      </c>
      <c r="B94394" s="1">
        <v>44394.244758445995</v>
      </c>
      <c r="C94394">
        <v>129254</v>
      </c>
      <c r="D94394">
        <v>341081</v>
      </c>
      <c r="E94394" s="16" t="e">
        <f>VLOOKUP(C94394,Подписчики!#REF!,3,0)</f>
        <v>#REF!</v>
      </c>
      <c r="F94394" s="3">
        <f t="shared" si="2948"/>
        <v>7</v>
      </c>
      <c r="G94394" s="44">
        <f t="shared" si="2949"/>
        <v>7</v>
      </c>
      <c r="H94394" s="44"/>
    </row>
    <row r="94395" spans="1:8" x14ac:dyDescent="0.25">
      <c r="A94395">
        <v>285951</v>
      </c>
      <c r="B94395" s="1">
        <v>44394.245643482769</v>
      </c>
      <c r="C94395">
        <v>5788</v>
      </c>
      <c r="D94395">
        <v>452383</v>
      </c>
      <c r="E94395" s="16" t="e">
        <f>VLOOKUP(C94395,Подписчики!#REF!,3,0)</f>
        <v>#REF!</v>
      </c>
      <c r="F94395" s="3">
        <f t="shared" si="2948"/>
        <v>7</v>
      </c>
      <c r="G94395" s="44">
        <f t="shared" si="2949"/>
        <v>7</v>
      </c>
      <c r="H94395" s="44"/>
    </row>
    <row r="94396" spans="1:8" x14ac:dyDescent="0.25">
      <c r="A94396">
        <v>285955</v>
      </c>
      <c r="B94396" s="1">
        <v>44394.245666666662</v>
      </c>
      <c r="C94396">
        <v>277749</v>
      </c>
      <c r="D94396">
        <v>328259</v>
      </c>
      <c r="E94396" s="16" t="e">
        <f>VLOOKUP(C94396,Подписчики!#REF!,3,0)</f>
        <v>#REF!</v>
      </c>
      <c r="F94396" s="3">
        <f t="shared" si="2948"/>
        <v>7</v>
      </c>
      <c r="G94396" s="44">
        <f t="shared" si="2949"/>
        <v>7</v>
      </c>
      <c r="H94396" s="44"/>
    </row>
    <row r="94397" spans="1:8" x14ac:dyDescent="0.25">
      <c r="A94397">
        <v>285957</v>
      </c>
      <c r="B94397" s="1">
        <v>44394.247474593343</v>
      </c>
      <c r="C94397">
        <v>252053</v>
      </c>
      <c r="D94397">
        <v>369141</v>
      </c>
      <c r="E94397" s="16" t="e">
        <f>VLOOKUP(C94397,Подписчики!#REF!,3,0)</f>
        <v>#REF!</v>
      </c>
      <c r="F94397" s="3">
        <f t="shared" si="2948"/>
        <v>7</v>
      </c>
      <c r="G94397" s="44">
        <f t="shared" si="2949"/>
        <v>7</v>
      </c>
      <c r="H94397" s="44"/>
    </row>
    <row r="94398" spans="1:8" x14ac:dyDescent="0.25">
      <c r="A94398">
        <v>285958</v>
      </c>
      <c r="B94398" s="1">
        <v>44394.247666666663</v>
      </c>
      <c r="C94398">
        <v>248323</v>
      </c>
      <c r="D94398">
        <v>7084</v>
      </c>
      <c r="E94398" s="16" t="e">
        <f>VLOOKUP(C94398,Подписчики!#REF!,3,0)</f>
        <v>#REF!</v>
      </c>
      <c r="F94398" s="3">
        <f t="shared" si="2948"/>
        <v>7</v>
      </c>
      <c r="G94398" s="44">
        <f t="shared" si="2949"/>
        <v>7</v>
      </c>
      <c r="H94398" s="44"/>
    </row>
    <row r="94399" spans="1:8" x14ac:dyDescent="0.25">
      <c r="A94399">
        <v>285963</v>
      </c>
      <c r="B94399" s="1">
        <v>44394.249946592608</v>
      </c>
      <c r="C94399">
        <v>133121</v>
      </c>
      <c r="D94399">
        <v>336616</v>
      </c>
      <c r="E94399" s="16" t="e">
        <f>VLOOKUP(C94399,Подписчики!#REF!,3,0)</f>
        <v>#REF!</v>
      </c>
      <c r="F94399" s="3">
        <f t="shared" si="2948"/>
        <v>7</v>
      </c>
      <c r="G94399" s="44">
        <f t="shared" si="2949"/>
        <v>7</v>
      </c>
      <c r="H94399" s="44"/>
    </row>
    <row r="94400" spans="1:8" x14ac:dyDescent="0.25">
      <c r="A94400">
        <v>285968</v>
      </c>
      <c r="B94400" s="1">
        <v>44394.252999999997</v>
      </c>
      <c r="C94400">
        <v>257470</v>
      </c>
      <c r="D94400">
        <v>230507</v>
      </c>
      <c r="E94400" s="16" t="e">
        <f>VLOOKUP(C94400,Подписчики!#REF!,3,0)</f>
        <v>#REF!</v>
      </c>
      <c r="F94400" s="3">
        <f t="shared" si="2948"/>
        <v>7</v>
      </c>
      <c r="G94400" s="44">
        <f t="shared" si="2949"/>
        <v>7</v>
      </c>
      <c r="H94400" s="44"/>
    </row>
    <row r="94401" spans="1:8" x14ac:dyDescent="0.25">
      <c r="A94401">
        <v>285971</v>
      </c>
      <c r="B94401" s="1">
        <v>44394.254219183938</v>
      </c>
      <c r="C94401">
        <v>239425</v>
      </c>
      <c r="D94401">
        <v>78646</v>
      </c>
      <c r="E94401" s="16" t="e">
        <f>VLOOKUP(C94401,Подписчики!#REF!,3,0)</f>
        <v>#REF!</v>
      </c>
      <c r="F94401" s="3">
        <f t="shared" si="2948"/>
        <v>7</v>
      </c>
      <c r="G94401" s="44">
        <f t="shared" si="2949"/>
        <v>7</v>
      </c>
      <c r="H94401" s="44"/>
    </row>
    <row r="94402" spans="1:8" x14ac:dyDescent="0.25">
      <c r="A94402">
        <v>285976</v>
      </c>
      <c r="B94402" s="1">
        <v>44394.2550420712</v>
      </c>
      <c r="C94402">
        <v>136874</v>
      </c>
      <c r="D94402">
        <v>429575</v>
      </c>
      <c r="E94402" s="16" t="e">
        <f>VLOOKUP(C94402,Подписчики!#REF!,3,0)</f>
        <v>#REF!</v>
      </c>
      <c r="F94402" s="3">
        <f t="shared" si="2948"/>
        <v>7</v>
      </c>
      <c r="G94402" s="44">
        <f t="shared" si="2949"/>
        <v>7</v>
      </c>
      <c r="H94402" s="44"/>
    </row>
    <row r="94403" spans="1:8" x14ac:dyDescent="0.25">
      <c r="A94403">
        <v>285980</v>
      </c>
      <c r="B94403" s="1">
        <v>44394.2563554796</v>
      </c>
      <c r="C94403">
        <v>317156</v>
      </c>
      <c r="D94403">
        <v>123413</v>
      </c>
      <c r="E94403" s="16" t="e">
        <f>VLOOKUP(C94403,Подписчики!#REF!,3,0)</f>
        <v>#REF!</v>
      </c>
      <c r="F94403" s="3">
        <f t="shared" ref="F94403:F94466" si="2950">MONTH(B94403)</f>
        <v>7</v>
      </c>
      <c r="G94403" s="44">
        <f t="shared" ref="G94403:G94466" si="2951">WEEKDAY(B94403,1)</f>
        <v>7</v>
      </c>
      <c r="H94403" s="44"/>
    </row>
    <row r="94404" spans="1:8" x14ac:dyDescent="0.25">
      <c r="A94404">
        <v>285985</v>
      </c>
      <c r="B94404" s="1">
        <v>44394.25690481277</v>
      </c>
      <c r="C94404">
        <v>138488</v>
      </c>
      <c r="D94404">
        <v>4316</v>
      </c>
      <c r="E94404" s="16" t="e">
        <f>VLOOKUP(C94404,Подписчики!#REF!,3,0)</f>
        <v>#REF!</v>
      </c>
      <c r="F94404" s="3">
        <f t="shared" si="2950"/>
        <v>7</v>
      </c>
      <c r="G94404" s="44">
        <f t="shared" si="2951"/>
        <v>7</v>
      </c>
      <c r="H94404" s="44"/>
    </row>
    <row r="94405" spans="1:8" x14ac:dyDescent="0.25">
      <c r="A94405">
        <v>285986</v>
      </c>
      <c r="B94405" s="1">
        <v>44394.257026886808</v>
      </c>
      <c r="C94405">
        <v>213052</v>
      </c>
      <c r="D94405">
        <v>459572</v>
      </c>
      <c r="E94405" s="16" t="e">
        <f>VLOOKUP(C94405,Подписчики!#REF!,3,0)</f>
        <v>#REF!</v>
      </c>
      <c r="F94405" s="3">
        <f t="shared" si="2950"/>
        <v>7</v>
      </c>
      <c r="G94405" s="44">
        <f t="shared" si="2951"/>
        <v>7</v>
      </c>
      <c r="H94405" s="44"/>
    </row>
    <row r="94406" spans="1:8" x14ac:dyDescent="0.25">
      <c r="A94406">
        <v>285991</v>
      </c>
      <c r="B94406" s="1">
        <v>44394.257789849544</v>
      </c>
      <c r="C94406">
        <v>340845</v>
      </c>
      <c r="D94406">
        <v>311670</v>
      </c>
      <c r="E94406" s="16" t="e">
        <f>VLOOKUP(C94406,Подписчики!#REF!,3,0)</f>
        <v>#REF!</v>
      </c>
      <c r="F94406" s="3">
        <f t="shared" si="2950"/>
        <v>7</v>
      </c>
      <c r="G94406" s="44">
        <f t="shared" si="2951"/>
        <v>7</v>
      </c>
      <c r="H94406" s="44"/>
    </row>
    <row r="94407" spans="1:8" x14ac:dyDescent="0.25">
      <c r="A94407">
        <v>285993</v>
      </c>
      <c r="B94407" s="1">
        <v>44394.258064516129</v>
      </c>
      <c r="C94407">
        <v>222084</v>
      </c>
      <c r="D94407">
        <v>10958</v>
      </c>
      <c r="E94407" s="16" t="e">
        <f>VLOOKUP(C94407,Подписчики!#REF!,3,0)</f>
        <v>#REF!</v>
      </c>
      <c r="F94407" s="3">
        <f t="shared" si="2950"/>
        <v>7</v>
      </c>
      <c r="G94407" s="44">
        <f t="shared" si="2951"/>
        <v>7</v>
      </c>
      <c r="H94407" s="44"/>
    </row>
    <row r="94408" spans="1:8" x14ac:dyDescent="0.25">
      <c r="A94408">
        <v>285997</v>
      </c>
      <c r="B94408" s="1">
        <v>44394.260300970876</v>
      </c>
      <c r="C94408">
        <v>7862</v>
      </c>
      <c r="D94408">
        <v>396828</v>
      </c>
      <c r="E94408" s="16" t="e">
        <f>VLOOKUP(C94408,Подписчики!#REF!,3,0)</f>
        <v>#REF!</v>
      </c>
      <c r="F94408" s="3">
        <f t="shared" si="2950"/>
        <v>7</v>
      </c>
      <c r="G94408" s="44">
        <f t="shared" si="2951"/>
        <v>7</v>
      </c>
      <c r="H94408" s="44"/>
    </row>
    <row r="94409" spans="1:8" x14ac:dyDescent="0.25">
      <c r="A94409">
        <v>286001</v>
      </c>
      <c r="B94409" s="1">
        <v>44394.26070550162</v>
      </c>
      <c r="C94409">
        <v>300954</v>
      </c>
      <c r="D94409">
        <v>250679</v>
      </c>
      <c r="E94409" s="16" t="e">
        <f>VLOOKUP(C94409,Подписчики!#REF!,3,0)</f>
        <v>#REF!</v>
      </c>
      <c r="F94409" s="3">
        <f t="shared" si="2950"/>
        <v>7</v>
      </c>
      <c r="G94409" s="44">
        <f t="shared" si="2951"/>
        <v>7</v>
      </c>
      <c r="H94409" s="44"/>
    </row>
    <row r="94410" spans="1:8" x14ac:dyDescent="0.25">
      <c r="A94410">
        <v>286006</v>
      </c>
      <c r="B94410" s="1">
        <v>44394.261909848326</v>
      </c>
      <c r="C94410">
        <v>146591</v>
      </c>
      <c r="D94410">
        <v>230507</v>
      </c>
      <c r="E94410" s="16" t="e">
        <f>VLOOKUP(C94410,Подписчики!#REF!,3,0)</f>
        <v>#REF!</v>
      </c>
      <c r="F94410" s="3">
        <f t="shared" si="2950"/>
        <v>7</v>
      </c>
      <c r="G94410" s="44">
        <f t="shared" si="2951"/>
        <v>7</v>
      </c>
      <c r="H94410" s="44"/>
    </row>
    <row r="94411" spans="1:8" x14ac:dyDescent="0.25">
      <c r="A94411">
        <v>286011</v>
      </c>
      <c r="B94411" s="1">
        <v>44394.262489700006</v>
      </c>
      <c r="C94411">
        <v>219544</v>
      </c>
      <c r="D94411">
        <v>411922</v>
      </c>
      <c r="E94411" s="16" t="e">
        <f>VLOOKUP(C94411,Подписчики!#REF!,3,0)</f>
        <v>#REF!</v>
      </c>
      <c r="F94411" s="3">
        <f t="shared" si="2950"/>
        <v>7</v>
      </c>
      <c r="G94411" s="44">
        <f t="shared" si="2951"/>
        <v>7</v>
      </c>
      <c r="H94411" s="44"/>
    </row>
    <row r="94412" spans="1:8" x14ac:dyDescent="0.25">
      <c r="A94412">
        <v>286012</v>
      </c>
      <c r="B94412" s="1">
        <v>44394.26337473678</v>
      </c>
      <c r="C94412">
        <v>105506</v>
      </c>
      <c r="D94412">
        <v>347008</v>
      </c>
      <c r="E94412" s="16" t="e">
        <f>VLOOKUP(C94412,Подписчики!#REF!,3,0)</f>
        <v>#REF!</v>
      </c>
      <c r="F94412" s="3">
        <f t="shared" si="2950"/>
        <v>7</v>
      </c>
      <c r="G94412" s="44">
        <f t="shared" si="2951"/>
        <v>7</v>
      </c>
      <c r="H94412" s="44"/>
    </row>
    <row r="94413" spans="1:8" x14ac:dyDescent="0.25">
      <c r="A94413">
        <v>286015</v>
      </c>
      <c r="B94413" s="1">
        <v>44394.263863032931</v>
      </c>
      <c r="C94413">
        <v>278293</v>
      </c>
      <c r="D94413">
        <v>191608</v>
      </c>
      <c r="E94413" s="16" t="e">
        <f>VLOOKUP(C94413,Подписчики!#REF!,3,0)</f>
        <v>#REF!</v>
      </c>
      <c r="F94413" s="3">
        <f t="shared" si="2950"/>
        <v>7</v>
      </c>
      <c r="G94413" s="44">
        <f t="shared" si="2951"/>
        <v>7</v>
      </c>
      <c r="H94413" s="44"/>
    </row>
    <row r="94414" spans="1:8" x14ac:dyDescent="0.25">
      <c r="A94414">
        <v>286020</v>
      </c>
      <c r="B94414" s="1">
        <v>44394.26612140263</v>
      </c>
      <c r="C94414">
        <v>171972</v>
      </c>
      <c r="D94414">
        <v>336616</v>
      </c>
      <c r="E94414" s="16" t="e">
        <f>VLOOKUP(C94414,Подписчики!#REF!,3,0)</f>
        <v>#REF!</v>
      </c>
      <c r="F94414" s="3">
        <f t="shared" si="2950"/>
        <v>7</v>
      </c>
      <c r="G94414" s="44">
        <f t="shared" si="2951"/>
        <v>7</v>
      </c>
      <c r="H94414" s="44"/>
    </row>
    <row r="94415" spans="1:8" x14ac:dyDescent="0.25">
      <c r="A94415">
        <v>286022</v>
      </c>
      <c r="B94415" s="1">
        <v>44394.267616809593</v>
      </c>
      <c r="C94415">
        <v>44479</v>
      </c>
      <c r="D94415">
        <v>154256</v>
      </c>
      <c r="E94415" s="16" t="e">
        <f>VLOOKUP(C94415,Подписчики!#REF!,3,0)</f>
        <v>#REF!</v>
      </c>
      <c r="F94415" s="3">
        <f t="shared" si="2950"/>
        <v>7</v>
      </c>
      <c r="G94415" s="44">
        <f t="shared" si="2951"/>
        <v>7</v>
      </c>
      <c r="H94415" s="44"/>
    </row>
    <row r="94416" spans="1:8" x14ac:dyDescent="0.25">
      <c r="A94416">
        <v>286027</v>
      </c>
      <c r="B94416" s="1">
        <v>44394.270333333334</v>
      </c>
      <c r="C94416">
        <v>245731</v>
      </c>
      <c r="D94416">
        <v>81226</v>
      </c>
      <c r="E94416" s="16" t="e">
        <f>VLOOKUP(C94416,Подписчики!#REF!,3,0)</f>
        <v>#REF!</v>
      </c>
      <c r="F94416" s="3">
        <f t="shared" si="2950"/>
        <v>7</v>
      </c>
      <c r="G94416" s="44">
        <f t="shared" si="2951"/>
        <v>7</v>
      </c>
      <c r="H94416" s="44"/>
    </row>
    <row r="94417" spans="1:8" x14ac:dyDescent="0.25">
      <c r="A94417">
        <v>286028</v>
      </c>
      <c r="B94417" s="1">
        <v>44394.271828363904</v>
      </c>
      <c r="C94417">
        <v>322393</v>
      </c>
      <c r="D94417">
        <v>89186</v>
      </c>
      <c r="E94417" s="16" t="e">
        <f>VLOOKUP(C94417,Подписчики!#REF!,3,0)</f>
        <v>#REF!</v>
      </c>
      <c r="F94417" s="3">
        <f t="shared" si="2950"/>
        <v>7</v>
      </c>
      <c r="G94417" s="44">
        <f t="shared" si="2951"/>
        <v>7</v>
      </c>
      <c r="H94417" s="44"/>
    </row>
    <row r="94418" spans="1:8" x14ac:dyDescent="0.25">
      <c r="A94418">
        <v>286029</v>
      </c>
      <c r="B94418" s="1">
        <v>44394.272377697074</v>
      </c>
      <c r="C94418">
        <v>342063</v>
      </c>
      <c r="D94418">
        <v>154256</v>
      </c>
      <c r="E94418" s="16" t="e">
        <f>VLOOKUP(C94418,Подписчики!#REF!,3,0)</f>
        <v>#REF!</v>
      </c>
      <c r="F94418" s="3">
        <f t="shared" si="2950"/>
        <v>7</v>
      </c>
      <c r="G94418" s="44">
        <f t="shared" si="2951"/>
        <v>7</v>
      </c>
      <c r="H94418" s="44"/>
    </row>
    <row r="94419" spans="1:8" x14ac:dyDescent="0.25">
      <c r="A94419">
        <v>286033</v>
      </c>
      <c r="B94419" s="1">
        <v>44394.272666666664</v>
      </c>
      <c r="C94419">
        <v>143046</v>
      </c>
      <c r="D94419">
        <v>230507</v>
      </c>
      <c r="E94419" s="16" t="e">
        <f>VLOOKUP(C94419,Подписчики!#REF!,3,0)</f>
        <v>#REF!</v>
      </c>
      <c r="F94419" s="3">
        <f t="shared" si="2950"/>
        <v>7</v>
      </c>
      <c r="G94419" s="44">
        <f t="shared" si="2951"/>
        <v>7</v>
      </c>
      <c r="H94419" s="44"/>
    </row>
    <row r="94420" spans="1:8" x14ac:dyDescent="0.25">
      <c r="A94420">
        <v>286038</v>
      </c>
      <c r="B94420" s="1">
        <v>44394.276886731393</v>
      </c>
      <c r="C94420">
        <v>50640</v>
      </c>
      <c r="D94420">
        <v>438599</v>
      </c>
      <c r="E94420" s="16" t="e">
        <f>VLOOKUP(C94420,Подписчики!#REF!,3,0)</f>
        <v>#REF!</v>
      </c>
      <c r="F94420" s="3">
        <f t="shared" si="2950"/>
        <v>7</v>
      </c>
      <c r="G94420" s="44">
        <f t="shared" si="2951"/>
        <v>7</v>
      </c>
      <c r="H94420" s="44"/>
    </row>
    <row r="94421" spans="1:8" x14ac:dyDescent="0.25">
      <c r="A94421">
        <v>286040</v>
      </c>
      <c r="B94421" s="1">
        <v>44394.277474288159</v>
      </c>
      <c r="C94421">
        <v>325857</v>
      </c>
      <c r="D94421">
        <v>374837</v>
      </c>
      <c r="E94421" s="16" t="e">
        <f>VLOOKUP(C94421,Подписчики!#REF!,3,0)</f>
        <v>#REF!</v>
      </c>
      <c r="F94421" s="3">
        <f t="shared" si="2950"/>
        <v>7</v>
      </c>
      <c r="G94421" s="44">
        <f t="shared" si="2951"/>
        <v>7</v>
      </c>
      <c r="H94421" s="44"/>
    </row>
    <row r="94422" spans="1:8" x14ac:dyDescent="0.25">
      <c r="A94422">
        <v>286041</v>
      </c>
      <c r="B94422" s="1">
        <v>44394.278267769405</v>
      </c>
      <c r="C94422">
        <v>159949</v>
      </c>
      <c r="D94422">
        <v>12845</v>
      </c>
      <c r="E94422" s="16" t="e">
        <f>VLOOKUP(C94422,Подписчики!#REF!,3,0)</f>
        <v>#REF!</v>
      </c>
      <c r="F94422" s="3">
        <f t="shared" si="2950"/>
        <v>7</v>
      </c>
      <c r="G94422" s="44">
        <f t="shared" si="2951"/>
        <v>7</v>
      </c>
      <c r="H94422" s="44"/>
    </row>
    <row r="94423" spans="1:8" x14ac:dyDescent="0.25">
      <c r="A94423">
        <v>286043</v>
      </c>
      <c r="B94423" s="1">
        <v>44394.278664510028</v>
      </c>
      <c r="C94423">
        <v>324677</v>
      </c>
      <c r="D94423">
        <v>301748</v>
      </c>
      <c r="E94423" s="16" t="e">
        <f>VLOOKUP(C94423,Подписчики!#REF!,3,0)</f>
        <v>#REF!</v>
      </c>
      <c r="F94423" s="3">
        <f t="shared" si="2950"/>
        <v>7</v>
      </c>
      <c r="G94423" s="44">
        <f t="shared" si="2951"/>
        <v>7</v>
      </c>
      <c r="H94423" s="44"/>
    </row>
    <row r="94424" spans="1:8" x14ac:dyDescent="0.25">
      <c r="A94424">
        <v>286047</v>
      </c>
      <c r="B94424" s="1">
        <v>44394.279718446596</v>
      </c>
      <c r="C94424">
        <v>199987</v>
      </c>
      <c r="D94424">
        <v>250679</v>
      </c>
      <c r="E94424" s="16" t="e">
        <f>VLOOKUP(C94424,Подписчики!#REF!,3,0)</f>
        <v>#REF!</v>
      </c>
      <c r="F94424" s="3">
        <f t="shared" si="2950"/>
        <v>7</v>
      </c>
      <c r="G94424" s="44">
        <f t="shared" si="2951"/>
        <v>7</v>
      </c>
      <c r="H94424" s="44"/>
    </row>
    <row r="94425" spans="1:8" x14ac:dyDescent="0.25">
      <c r="A94425">
        <v>286051</v>
      </c>
      <c r="B94425" s="1">
        <v>44394.281350138859</v>
      </c>
      <c r="C94425">
        <v>137944</v>
      </c>
      <c r="D94425">
        <v>343491</v>
      </c>
      <c r="E94425" s="16" t="e">
        <f>VLOOKUP(C94425,Подписчики!#REF!,3,0)</f>
        <v>#REF!</v>
      </c>
      <c r="F94425" s="3">
        <f t="shared" si="2950"/>
        <v>7</v>
      </c>
      <c r="G94425" s="44">
        <f t="shared" si="2951"/>
        <v>7</v>
      </c>
      <c r="H94425" s="44"/>
    </row>
    <row r="94426" spans="1:8" x14ac:dyDescent="0.25">
      <c r="A94426">
        <v>286056</v>
      </c>
      <c r="B94426" s="1">
        <v>44394.281441694387</v>
      </c>
      <c r="C94426">
        <v>55264</v>
      </c>
      <c r="D94426">
        <v>394819</v>
      </c>
      <c r="E94426" s="16" t="e">
        <f>VLOOKUP(C94426,Подписчики!#REF!,3,0)</f>
        <v>#REF!</v>
      </c>
      <c r="F94426" s="3">
        <f t="shared" si="2950"/>
        <v>7</v>
      </c>
      <c r="G94426" s="44">
        <f t="shared" si="2951"/>
        <v>7</v>
      </c>
      <c r="H94426" s="44"/>
    </row>
    <row r="94427" spans="1:8" x14ac:dyDescent="0.25">
      <c r="A94427">
        <v>286059</v>
      </c>
      <c r="B94427" s="1">
        <v>44394.281999999999</v>
      </c>
      <c r="C94427">
        <v>5079</v>
      </c>
      <c r="D94427">
        <v>343591</v>
      </c>
      <c r="E94427" s="16" t="e">
        <f>VLOOKUP(C94427,Подписчики!#REF!,3,0)</f>
        <v>#REF!</v>
      </c>
      <c r="F94427" s="3">
        <f t="shared" si="2950"/>
        <v>7</v>
      </c>
      <c r="G94427" s="44">
        <f t="shared" si="2951"/>
        <v>7</v>
      </c>
      <c r="H94427" s="44"/>
    </row>
    <row r="94428" spans="1:8" x14ac:dyDescent="0.25">
      <c r="A94428">
        <v>286061</v>
      </c>
      <c r="B94428" s="1">
        <v>44394.28296761986</v>
      </c>
      <c r="C94428">
        <v>127398</v>
      </c>
      <c r="D94428">
        <v>182191</v>
      </c>
      <c r="E94428" s="16" t="e">
        <f>VLOOKUP(C94428,Подписчики!#REF!,3,0)</f>
        <v>#REF!</v>
      </c>
      <c r="F94428" s="3">
        <f t="shared" si="2950"/>
        <v>7</v>
      </c>
      <c r="G94428" s="44">
        <f t="shared" si="2951"/>
        <v>7</v>
      </c>
      <c r="H94428" s="44"/>
    </row>
    <row r="94429" spans="1:8" x14ac:dyDescent="0.25">
      <c r="A94429">
        <v>286062</v>
      </c>
      <c r="B94429" s="1">
        <v>44394.286</v>
      </c>
      <c r="C94429">
        <v>262451</v>
      </c>
      <c r="D94429">
        <v>405278</v>
      </c>
      <c r="E94429" s="16" t="e">
        <f>VLOOKUP(C94429,Подписчики!#REF!,3,0)</f>
        <v>#REF!</v>
      </c>
      <c r="F94429" s="3">
        <f t="shared" si="2950"/>
        <v>7</v>
      </c>
      <c r="G94429" s="44">
        <f t="shared" si="2951"/>
        <v>7</v>
      </c>
      <c r="H94429" s="44"/>
    </row>
    <row r="94430" spans="1:8" x14ac:dyDescent="0.25">
      <c r="A94430">
        <v>286065</v>
      </c>
      <c r="B94430" s="1">
        <v>44394.288064210945</v>
      </c>
      <c r="C94430">
        <v>195832</v>
      </c>
      <c r="D94430">
        <v>411922</v>
      </c>
      <c r="E94430" s="16" t="e">
        <f>VLOOKUP(C94430,Подписчики!#REF!,3,0)</f>
        <v>#REF!</v>
      </c>
      <c r="F94430" s="3">
        <f t="shared" si="2950"/>
        <v>7</v>
      </c>
      <c r="G94430" s="44">
        <f t="shared" si="2951"/>
        <v>7</v>
      </c>
      <c r="H94430" s="44"/>
    </row>
    <row r="94431" spans="1:8" x14ac:dyDescent="0.25">
      <c r="A94431">
        <v>286066</v>
      </c>
      <c r="B94431" s="1">
        <v>44394.288125247964</v>
      </c>
      <c r="C94431">
        <v>101567</v>
      </c>
      <c r="D94431">
        <v>133619</v>
      </c>
      <c r="E94431" s="16" t="e">
        <f>VLOOKUP(C94431,Подписчики!#REF!,3,0)</f>
        <v>#REF!</v>
      </c>
      <c r="F94431" s="3">
        <f t="shared" si="2950"/>
        <v>7</v>
      </c>
      <c r="G94431" s="44">
        <f t="shared" si="2951"/>
        <v>7</v>
      </c>
      <c r="H94431" s="44"/>
    </row>
    <row r="94432" spans="1:8" x14ac:dyDescent="0.25">
      <c r="A94432">
        <v>286071</v>
      </c>
      <c r="B94432" s="1">
        <v>44394.28998687704</v>
      </c>
      <c r="C94432">
        <v>237848</v>
      </c>
      <c r="D94432">
        <v>165628</v>
      </c>
      <c r="E94432" s="16" t="e">
        <f>VLOOKUP(C94432,Подписчики!#REF!,3,0)</f>
        <v>#REF!</v>
      </c>
      <c r="F94432" s="3">
        <f t="shared" si="2950"/>
        <v>7</v>
      </c>
      <c r="G94432" s="44">
        <f t="shared" si="2951"/>
        <v>7</v>
      </c>
      <c r="H94432" s="44"/>
    </row>
    <row r="94433" spans="1:8" x14ac:dyDescent="0.25">
      <c r="A94433">
        <v>286075</v>
      </c>
      <c r="B94433" s="1">
        <v>44394.291449838187</v>
      </c>
      <c r="C94433">
        <v>85054</v>
      </c>
      <c r="D94433">
        <v>191893</v>
      </c>
      <c r="E94433" s="16" t="e">
        <f>VLOOKUP(C94433,Подписчики!#REF!,3,0)</f>
        <v>#REF!</v>
      </c>
      <c r="F94433" s="3">
        <f t="shared" si="2950"/>
        <v>7</v>
      </c>
      <c r="G94433" s="44">
        <f t="shared" si="2951"/>
        <v>7</v>
      </c>
      <c r="H94433" s="44"/>
    </row>
    <row r="94434" spans="1:8" x14ac:dyDescent="0.25">
      <c r="A94434">
        <v>286079</v>
      </c>
      <c r="B94434" s="1">
        <v>44394.291787469097</v>
      </c>
      <c r="C94434">
        <v>229459</v>
      </c>
      <c r="D94434">
        <v>347393</v>
      </c>
      <c r="E94434" s="16" t="e">
        <f>VLOOKUP(C94434,Подписчики!#REF!,3,0)</f>
        <v>#REF!</v>
      </c>
      <c r="F94434" s="3">
        <f t="shared" si="2950"/>
        <v>7</v>
      </c>
      <c r="G94434" s="44">
        <f t="shared" si="2951"/>
        <v>7</v>
      </c>
      <c r="H94434" s="44"/>
    </row>
    <row r="94435" spans="1:8" x14ac:dyDescent="0.25">
      <c r="A94435">
        <v>286080</v>
      </c>
      <c r="B94435" s="1">
        <v>44394.29185436893</v>
      </c>
      <c r="C94435">
        <v>268942</v>
      </c>
      <c r="D94435">
        <v>394819</v>
      </c>
      <c r="E94435" s="16" t="e">
        <f>VLOOKUP(C94435,Подписчики!#REF!,3,0)</f>
        <v>#REF!</v>
      </c>
      <c r="F94435" s="3">
        <f t="shared" si="2950"/>
        <v>7</v>
      </c>
      <c r="G94435" s="44">
        <f t="shared" si="2951"/>
        <v>7</v>
      </c>
      <c r="H94435" s="44"/>
    </row>
    <row r="94436" spans="1:8" x14ac:dyDescent="0.25">
      <c r="A94436">
        <v>286082</v>
      </c>
      <c r="B94436" s="1">
        <v>44394.292275765249</v>
      </c>
      <c r="C94436">
        <v>334435</v>
      </c>
      <c r="D94436">
        <v>294042</v>
      </c>
      <c r="E94436" s="16" t="e">
        <f>VLOOKUP(C94436,Подписчики!#REF!,3,0)</f>
        <v>#REF!</v>
      </c>
      <c r="F94436" s="3">
        <f t="shared" si="2950"/>
        <v>7</v>
      </c>
      <c r="G94436" s="44">
        <f t="shared" si="2951"/>
        <v>7</v>
      </c>
      <c r="H94436" s="44"/>
    </row>
    <row r="94437" spans="1:8" x14ac:dyDescent="0.25">
      <c r="A94437">
        <v>286084</v>
      </c>
      <c r="B94437" s="1">
        <v>44394.293038727992</v>
      </c>
      <c r="C94437">
        <v>124504</v>
      </c>
      <c r="D94437">
        <v>57653</v>
      </c>
      <c r="E94437" s="16" t="e">
        <f>VLOOKUP(C94437,Подписчики!#REF!,3,0)</f>
        <v>#REF!</v>
      </c>
      <c r="F94437" s="3">
        <f t="shared" si="2950"/>
        <v>7</v>
      </c>
      <c r="G94437" s="44">
        <f t="shared" si="2951"/>
        <v>7</v>
      </c>
      <c r="H94437" s="44"/>
    </row>
    <row r="94438" spans="1:8" x14ac:dyDescent="0.25">
      <c r="A94438">
        <v>286087</v>
      </c>
      <c r="B94438" s="1">
        <v>44394.294015320294</v>
      </c>
      <c r="C94438">
        <v>287892</v>
      </c>
      <c r="D94438">
        <v>439981</v>
      </c>
      <c r="E94438" s="16" t="e">
        <f>VLOOKUP(C94438,Подписчики!#REF!,3,0)</f>
        <v>#REF!</v>
      </c>
      <c r="F94438" s="3">
        <f t="shared" si="2950"/>
        <v>7</v>
      </c>
      <c r="G94438" s="44">
        <f t="shared" si="2951"/>
        <v>7</v>
      </c>
      <c r="H94438" s="44"/>
    </row>
    <row r="94439" spans="1:8" x14ac:dyDescent="0.25">
      <c r="A94439">
        <v>286090</v>
      </c>
      <c r="B94439" s="1">
        <v>44394.295022431106</v>
      </c>
      <c r="C94439">
        <v>861</v>
      </c>
      <c r="D94439">
        <v>182191</v>
      </c>
      <c r="E94439" s="16" t="e">
        <f>VLOOKUP(C94439,Подписчики!#REF!,3,0)</f>
        <v>#REF!</v>
      </c>
      <c r="F94439" s="3">
        <f t="shared" si="2950"/>
        <v>7</v>
      </c>
      <c r="G94439" s="44">
        <f t="shared" si="2951"/>
        <v>7</v>
      </c>
      <c r="H94439" s="44"/>
    </row>
    <row r="94440" spans="1:8" x14ac:dyDescent="0.25">
      <c r="A94440">
        <v>286095</v>
      </c>
      <c r="B94440" s="1">
        <v>44394.295449690238</v>
      </c>
      <c r="C94440">
        <v>273310</v>
      </c>
      <c r="D94440">
        <v>347008</v>
      </c>
      <c r="E94440" s="16" t="e">
        <f>VLOOKUP(C94440,Подписчики!#REF!,3,0)</f>
        <v>#REF!</v>
      </c>
      <c r="F94440" s="3">
        <f t="shared" si="2950"/>
        <v>7</v>
      </c>
      <c r="G94440" s="44">
        <f t="shared" si="2951"/>
        <v>7</v>
      </c>
      <c r="H94440" s="44"/>
    </row>
    <row r="94441" spans="1:8" x14ac:dyDescent="0.25">
      <c r="A94441">
        <v>286096</v>
      </c>
      <c r="B94441" s="1">
        <v>44394.295666666665</v>
      </c>
      <c r="C94441">
        <v>326420</v>
      </c>
      <c r="D94441">
        <v>235960</v>
      </c>
      <c r="E94441" s="16" t="e">
        <f>VLOOKUP(C94441,Подписчики!#REF!,3,0)</f>
        <v>#REF!</v>
      </c>
      <c r="F94441" s="3">
        <f t="shared" si="2950"/>
        <v>7</v>
      </c>
      <c r="G94441" s="44">
        <f t="shared" si="2951"/>
        <v>7</v>
      </c>
      <c r="H94441" s="44"/>
    </row>
    <row r="94442" spans="1:8" x14ac:dyDescent="0.25">
      <c r="A94442">
        <v>286101</v>
      </c>
      <c r="B94442" s="1">
        <v>44394.296333333339</v>
      </c>
      <c r="C94442">
        <v>5448</v>
      </c>
      <c r="D94442">
        <v>188440</v>
      </c>
      <c r="E94442" s="16" t="e">
        <f>VLOOKUP(C94442,Подписчики!#REF!,3,0)</f>
        <v>#REF!</v>
      </c>
      <c r="F94442" s="3">
        <f t="shared" si="2950"/>
        <v>7</v>
      </c>
      <c r="G94442" s="44">
        <f t="shared" si="2951"/>
        <v>7</v>
      </c>
      <c r="H94442" s="44"/>
    </row>
    <row r="94443" spans="1:8" x14ac:dyDescent="0.25">
      <c r="A94443">
        <v>286106</v>
      </c>
      <c r="B94443" s="1">
        <v>44394.298562578202</v>
      </c>
      <c r="C94443">
        <v>179010</v>
      </c>
      <c r="D94443">
        <v>341081</v>
      </c>
      <c r="E94443" s="16" t="e">
        <f>VLOOKUP(C94443,Подписчики!#REF!,3,0)</f>
        <v>#REF!</v>
      </c>
      <c r="F94443" s="3">
        <f t="shared" si="2950"/>
        <v>7</v>
      </c>
      <c r="G94443" s="44">
        <f t="shared" si="2951"/>
        <v>7</v>
      </c>
      <c r="H94443" s="44"/>
    </row>
    <row r="94444" spans="1:8" x14ac:dyDescent="0.25">
      <c r="A94444">
        <v>286107</v>
      </c>
      <c r="B94444" s="1">
        <v>44394.299203466901</v>
      </c>
      <c r="C94444">
        <v>158650</v>
      </c>
      <c r="D94444">
        <v>188971</v>
      </c>
      <c r="E94444" s="16" t="e">
        <f>VLOOKUP(C94444,Подписчики!#REF!,3,0)</f>
        <v>#REF!</v>
      </c>
      <c r="F94444" s="3">
        <f t="shared" si="2950"/>
        <v>7</v>
      </c>
      <c r="G94444" s="44">
        <f t="shared" si="2951"/>
        <v>7</v>
      </c>
      <c r="H94444" s="44"/>
    </row>
    <row r="94445" spans="1:8" x14ac:dyDescent="0.25">
      <c r="A94445">
        <v>286110</v>
      </c>
      <c r="B94445" s="1">
        <v>44394.299295022429</v>
      </c>
      <c r="C94445">
        <v>3917</v>
      </c>
      <c r="D94445">
        <v>459572</v>
      </c>
      <c r="E94445" s="16" t="e">
        <f>VLOOKUP(C94445,Подписчики!#REF!,3,0)</f>
        <v>#REF!</v>
      </c>
      <c r="F94445" s="3">
        <f t="shared" si="2950"/>
        <v>7</v>
      </c>
      <c r="G94445" s="44">
        <f t="shared" si="2951"/>
        <v>7</v>
      </c>
      <c r="H94445" s="44"/>
    </row>
    <row r="94446" spans="1:8" x14ac:dyDescent="0.25">
      <c r="A94446">
        <v>286113</v>
      </c>
      <c r="B94446" s="1">
        <v>44394.30156310679</v>
      </c>
      <c r="C94446">
        <v>299865</v>
      </c>
      <c r="D94446">
        <v>176181</v>
      </c>
      <c r="E94446" s="16" t="e">
        <f>VLOOKUP(C94446,Подписчики!#REF!,3,0)</f>
        <v>#REF!</v>
      </c>
      <c r="F94446" s="3">
        <f t="shared" si="2950"/>
        <v>7</v>
      </c>
      <c r="G94446" s="44">
        <f t="shared" si="2951"/>
        <v>7</v>
      </c>
      <c r="H94446" s="44"/>
    </row>
    <row r="94447" spans="1:8" x14ac:dyDescent="0.25">
      <c r="A94447">
        <v>286117</v>
      </c>
      <c r="B94447" s="1">
        <v>44394.302713095494</v>
      </c>
      <c r="C94447">
        <v>309269</v>
      </c>
      <c r="D94447">
        <v>250679</v>
      </c>
      <c r="E94447" s="16" t="e">
        <f>VLOOKUP(C94447,Подписчики!#REF!,3,0)</f>
        <v>#REF!</v>
      </c>
      <c r="F94447" s="3">
        <f t="shared" si="2950"/>
        <v>7</v>
      </c>
      <c r="G94447" s="44">
        <f t="shared" si="2951"/>
        <v>7</v>
      </c>
      <c r="H94447" s="44"/>
    </row>
    <row r="94448" spans="1:8" x14ac:dyDescent="0.25">
      <c r="A94448">
        <v>286122</v>
      </c>
      <c r="B94448" s="1">
        <v>44394.303903317363</v>
      </c>
      <c r="C94448">
        <v>48080</v>
      </c>
      <c r="D94448">
        <v>37644</v>
      </c>
      <c r="E94448" s="16" t="e">
        <f>VLOOKUP(C94448,Подписчики!#REF!,3,0)</f>
        <v>#REF!</v>
      </c>
      <c r="F94448" s="3">
        <f t="shared" si="2950"/>
        <v>7</v>
      </c>
      <c r="G94448" s="44">
        <f t="shared" si="2951"/>
        <v>7</v>
      </c>
      <c r="H94448" s="44"/>
    </row>
    <row r="94449" spans="1:8" x14ac:dyDescent="0.25">
      <c r="A94449">
        <v>286125</v>
      </c>
      <c r="B94449" s="1">
        <v>44394.304361095004</v>
      </c>
      <c r="C94449">
        <v>80319</v>
      </c>
      <c r="D94449">
        <v>251150</v>
      </c>
      <c r="E94449" s="16" t="e">
        <f>VLOOKUP(C94449,Подписчики!#REF!,3,0)</f>
        <v>#REF!</v>
      </c>
      <c r="F94449" s="3">
        <f t="shared" si="2950"/>
        <v>7</v>
      </c>
      <c r="G94449" s="44">
        <f t="shared" si="2951"/>
        <v>7</v>
      </c>
      <c r="H94449" s="44"/>
    </row>
    <row r="94450" spans="1:8" x14ac:dyDescent="0.25">
      <c r="A94450">
        <v>286126</v>
      </c>
      <c r="B94450" s="1">
        <v>44394.306222724081</v>
      </c>
      <c r="C94450">
        <v>258375</v>
      </c>
      <c r="D94450">
        <v>82850</v>
      </c>
      <c r="E94450" s="16" t="e">
        <f>VLOOKUP(C94450,Подписчики!#REF!,3,0)</f>
        <v>#REF!</v>
      </c>
      <c r="F94450" s="3">
        <f t="shared" si="2950"/>
        <v>7</v>
      </c>
      <c r="G94450" s="44">
        <f t="shared" si="2951"/>
        <v>7</v>
      </c>
      <c r="H94450" s="44"/>
    </row>
    <row r="94451" spans="1:8" x14ac:dyDescent="0.25">
      <c r="A94451">
        <v>286127</v>
      </c>
      <c r="B94451" s="1">
        <v>44394.307226537218</v>
      </c>
      <c r="C94451">
        <v>316592</v>
      </c>
      <c r="D94451">
        <v>328259</v>
      </c>
      <c r="E94451" s="16" t="e">
        <f>VLOOKUP(C94451,Подписчики!#REF!,3,0)</f>
        <v>#REF!</v>
      </c>
      <c r="F94451" s="3">
        <f t="shared" si="2950"/>
        <v>7</v>
      </c>
      <c r="G94451" s="44">
        <f t="shared" si="2951"/>
        <v>7</v>
      </c>
      <c r="H94451" s="44"/>
    </row>
    <row r="94452" spans="1:8" x14ac:dyDescent="0.25">
      <c r="A94452">
        <v>286129</v>
      </c>
      <c r="B94452" s="1">
        <v>44394.307535019987</v>
      </c>
      <c r="C94452">
        <v>207158</v>
      </c>
      <c r="D94452">
        <v>250679</v>
      </c>
      <c r="E94452" s="16" t="e">
        <f>VLOOKUP(C94452,Подписчики!#REF!,3,0)</f>
        <v>#REF!</v>
      </c>
      <c r="F94452" s="3">
        <f t="shared" si="2950"/>
        <v>7</v>
      </c>
      <c r="G94452" s="44">
        <f t="shared" si="2951"/>
        <v>7</v>
      </c>
      <c r="H94452" s="44"/>
    </row>
    <row r="94453" spans="1:8" x14ac:dyDescent="0.25">
      <c r="A94453">
        <v>286130</v>
      </c>
      <c r="B94453" s="1">
        <v>44394.307687612534</v>
      </c>
      <c r="C94453">
        <v>92544</v>
      </c>
      <c r="D94453">
        <v>204394</v>
      </c>
      <c r="E94453" s="16" t="e">
        <f>VLOOKUP(C94453,Подписчики!#REF!,3,0)</f>
        <v>#REF!</v>
      </c>
      <c r="F94453" s="3">
        <f t="shared" si="2950"/>
        <v>7</v>
      </c>
      <c r="G94453" s="44">
        <f t="shared" si="2951"/>
        <v>7</v>
      </c>
      <c r="H94453" s="44"/>
    </row>
    <row r="94454" spans="1:8" x14ac:dyDescent="0.25">
      <c r="A94454">
        <v>286133</v>
      </c>
      <c r="B94454" s="1">
        <v>44394.307748649553</v>
      </c>
      <c r="C94454">
        <v>193038</v>
      </c>
      <c r="D94454">
        <v>170185</v>
      </c>
      <c r="E94454" s="16" t="e">
        <f>VLOOKUP(C94454,Подписчики!#REF!,3,0)</f>
        <v>#REF!</v>
      </c>
      <c r="F94454" s="3">
        <f t="shared" si="2950"/>
        <v>7</v>
      </c>
      <c r="G94454" s="44">
        <f t="shared" si="2951"/>
        <v>7</v>
      </c>
      <c r="H94454" s="44"/>
    </row>
    <row r="94455" spans="1:8" x14ac:dyDescent="0.25">
      <c r="A94455">
        <v>286134</v>
      </c>
      <c r="B94455" s="1">
        <v>44394.308333333334</v>
      </c>
      <c r="C94455">
        <v>162699</v>
      </c>
      <c r="D94455">
        <v>241927</v>
      </c>
      <c r="E94455" s="16" t="e">
        <f>VLOOKUP(C94455,Подписчики!#REF!,3,0)</f>
        <v>#REF!</v>
      </c>
      <c r="F94455" s="3">
        <f t="shared" si="2950"/>
        <v>7</v>
      </c>
      <c r="G94455" s="44">
        <f t="shared" si="2951"/>
        <v>7</v>
      </c>
      <c r="H94455" s="44"/>
    </row>
    <row r="94456" spans="1:8" x14ac:dyDescent="0.25">
      <c r="A94456">
        <v>286136</v>
      </c>
      <c r="B94456" s="1">
        <v>44394.310800500505</v>
      </c>
      <c r="C94456">
        <v>157321</v>
      </c>
      <c r="D94456">
        <v>172251</v>
      </c>
      <c r="E94456" s="16" t="e">
        <f>VLOOKUP(C94456,Подписчики!#REF!,3,0)</f>
        <v>#REF!</v>
      </c>
      <c r="F94456" s="3">
        <f t="shared" si="2950"/>
        <v>7</v>
      </c>
      <c r="G94456" s="44">
        <f t="shared" si="2951"/>
        <v>7</v>
      </c>
      <c r="H94456" s="44"/>
    </row>
    <row r="94457" spans="1:8" x14ac:dyDescent="0.25">
      <c r="A94457">
        <v>286141</v>
      </c>
      <c r="B94457" s="1">
        <v>44394.311000000002</v>
      </c>
      <c r="C94457">
        <v>323421</v>
      </c>
      <c r="D94457">
        <v>189009</v>
      </c>
      <c r="E94457" s="16" t="e">
        <f>VLOOKUP(C94457,Подписчики!#REF!,3,0)</f>
        <v>#REF!</v>
      </c>
      <c r="F94457" s="3">
        <f t="shared" si="2950"/>
        <v>7</v>
      </c>
      <c r="G94457" s="44">
        <f t="shared" si="2951"/>
        <v>7</v>
      </c>
      <c r="H94457" s="44"/>
    </row>
    <row r="94458" spans="1:8" x14ac:dyDescent="0.25">
      <c r="A94458">
        <v>286146</v>
      </c>
      <c r="B94458" s="1">
        <v>44394.311666666661</v>
      </c>
      <c r="C94458">
        <v>284062</v>
      </c>
      <c r="D94458">
        <v>264901</v>
      </c>
      <c r="E94458" s="16" t="e">
        <f>VLOOKUP(C94458,Подписчики!#REF!,3,0)</f>
        <v>#REF!</v>
      </c>
      <c r="F94458" s="3">
        <f t="shared" si="2950"/>
        <v>7</v>
      </c>
      <c r="G94458" s="44">
        <f t="shared" si="2951"/>
        <v>7</v>
      </c>
      <c r="H94458" s="44"/>
    </row>
    <row r="94459" spans="1:8" x14ac:dyDescent="0.25">
      <c r="A94459">
        <v>286150</v>
      </c>
      <c r="B94459" s="1">
        <v>44394.31330301828</v>
      </c>
      <c r="C94459">
        <v>213551</v>
      </c>
      <c r="D94459">
        <v>222693</v>
      </c>
      <c r="E94459" s="16" t="e">
        <f>VLOOKUP(C94459,Подписчики!#REF!,3,0)</f>
        <v>#REF!</v>
      </c>
      <c r="F94459" s="3">
        <f t="shared" si="2950"/>
        <v>7</v>
      </c>
      <c r="G94459" s="44">
        <f t="shared" si="2951"/>
        <v>7</v>
      </c>
      <c r="H94459" s="44"/>
    </row>
    <row r="94460" spans="1:8" x14ac:dyDescent="0.25">
      <c r="A94460">
        <v>286152</v>
      </c>
      <c r="B94460" s="1">
        <v>44394.313425092318</v>
      </c>
      <c r="C94460">
        <v>248043</v>
      </c>
      <c r="D94460">
        <v>370651</v>
      </c>
      <c r="E94460" s="16" t="e">
        <f>VLOOKUP(C94460,Подписчики!#REF!,3,0)</f>
        <v>#REF!</v>
      </c>
      <c r="F94460" s="3">
        <f t="shared" si="2950"/>
        <v>7</v>
      </c>
      <c r="G94460" s="44">
        <f t="shared" si="2951"/>
        <v>7</v>
      </c>
      <c r="H94460" s="44"/>
    </row>
    <row r="94461" spans="1:8" x14ac:dyDescent="0.25">
      <c r="A94461">
        <v>286154</v>
      </c>
      <c r="B94461" s="1">
        <v>44394.313974425488</v>
      </c>
      <c r="C94461">
        <v>27745</v>
      </c>
      <c r="D94461">
        <v>60239</v>
      </c>
      <c r="E94461" s="16" t="e">
        <f>VLOOKUP(C94461,Подписчики!#REF!,3,0)</f>
        <v>#REF!</v>
      </c>
      <c r="F94461" s="3">
        <f t="shared" si="2950"/>
        <v>7</v>
      </c>
      <c r="G94461" s="44">
        <f t="shared" si="2951"/>
        <v>7</v>
      </c>
      <c r="H94461" s="44"/>
    </row>
    <row r="94462" spans="1:8" x14ac:dyDescent="0.25">
      <c r="A94462">
        <v>286157</v>
      </c>
      <c r="B94462" s="1">
        <v>44394.313999999998</v>
      </c>
      <c r="C94462">
        <v>321397</v>
      </c>
      <c r="D94462">
        <v>406595</v>
      </c>
      <c r="E94462" s="16" t="e">
        <f>VLOOKUP(C94462,Подписчики!#REF!,3,0)</f>
        <v>#REF!</v>
      </c>
      <c r="F94462" s="3">
        <f t="shared" si="2950"/>
        <v>7</v>
      </c>
      <c r="G94462" s="44">
        <f t="shared" si="2951"/>
        <v>7</v>
      </c>
      <c r="H94462" s="44"/>
    </row>
    <row r="94463" spans="1:8" x14ac:dyDescent="0.25">
      <c r="A94463">
        <v>286160</v>
      </c>
      <c r="B94463" s="1">
        <v>44394.314188055054</v>
      </c>
      <c r="C94463">
        <v>313506</v>
      </c>
      <c r="D94463">
        <v>88008</v>
      </c>
      <c r="E94463" s="16" t="e">
        <f>VLOOKUP(C94463,Подписчики!#REF!,3,0)</f>
        <v>#REF!</v>
      </c>
      <c r="F94463" s="3">
        <f t="shared" si="2950"/>
        <v>7</v>
      </c>
      <c r="G94463" s="44">
        <f t="shared" si="2951"/>
        <v>7</v>
      </c>
      <c r="H94463" s="44"/>
    </row>
    <row r="94464" spans="1:8" x14ac:dyDescent="0.25">
      <c r="A94464">
        <v>286163</v>
      </c>
      <c r="B94464" s="1">
        <v>44394.314889980771</v>
      </c>
      <c r="C94464">
        <v>27443</v>
      </c>
      <c r="D94464">
        <v>351192</v>
      </c>
      <c r="E94464" s="16" t="e">
        <f>VLOOKUP(C94464,Подписчики!#REF!,3,0)</f>
        <v>#REF!</v>
      </c>
      <c r="F94464" s="3">
        <f t="shared" si="2950"/>
        <v>7</v>
      </c>
      <c r="G94464" s="44">
        <f t="shared" si="2951"/>
        <v>7</v>
      </c>
      <c r="H94464" s="44"/>
    </row>
    <row r="94465" spans="1:8" x14ac:dyDescent="0.25">
      <c r="A94465">
        <v>286165</v>
      </c>
      <c r="B94465" s="1">
        <v>44394.315721682848</v>
      </c>
      <c r="C94465">
        <v>18053</v>
      </c>
      <c r="D94465">
        <v>201832</v>
      </c>
      <c r="E94465" s="16" t="e">
        <f>VLOOKUP(C94465,Подписчики!#REF!,3,0)</f>
        <v>#REF!</v>
      </c>
      <c r="F94465" s="3">
        <f t="shared" si="2950"/>
        <v>7</v>
      </c>
      <c r="G94465" s="44">
        <f t="shared" si="2951"/>
        <v>7</v>
      </c>
      <c r="H94465" s="44"/>
    </row>
    <row r="94466" spans="1:8" x14ac:dyDescent="0.25">
      <c r="A94466">
        <v>286166</v>
      </c>
      <c r="B94466" s="1">
        <v>44394.316019165621</v>
      </c>
      <c r="C94466">
        <v>211487</v>
      </c>
      <c r="D94466">
        <v>49819</v>
      </c>
      <c r="E94466" s="16" t="e">
        <f>VLOOKUP(C94466,Подписчики!#REF!,3,0)</f>
        <v>#REF!</v>
      </c>
      <c r="F94466" s="3">
        <f t="shared" si="2950"/>
        <v>7</v>
      </c>
      <c r="G94466" s="44">
        <f t="shared" si="2951"/>
        <v>7</v>
      </c>
      <c r="H94466" s="44"/>
    </row>
    <row r="94467" spans="1:8" x14ac:dyDescent="0.25">
      <c r="A94467">
        <v>286169</v>
      </c>
      <c r="B94467" s="1">
        <v>44394.316141239658</v>
      </c>
      <c r="C94467">
        <v>11414</v>
      </c>
      <c r="D94467">
        <v>187729</v>
      </c>
      <c r="E94467" s="16" t="e">
        <f>VLOOKUP(C94467,Подписчики!#REF!,3,0)</f>
        <v>#REF!</v>
      </c>
      <c r="F94467" s="3">
        <f t="shared" ref="F94467:F94530" si="2952">MONTH(B94467)</f>
        <v>7</v>
      </c>
      <c r="G94467" s="44">
        <f t="shared" ref="G94467:G94530" si="2953">WEEKDAY(B94467,1)</f>
        <v>7</v>
      </c>
      <c r="H94467" s="44"/>
    </row>
    <row r="94468" spans="1:8" x14ac:dyDescent="0.25">
      <c r="A94468">
        <v>286174</v>
      </c>
      <c r="B94468" s="1">
        <v>44394.318247016818</v>
      </c>
      <c r="C94468">
        <v>306576</v>
      </c>
      <c r="D94468">
        <v>189009</v>
      </c>
      <c r="E94468" s="16" t="e">
        <f>VLOOKUP(C94468,Подписчики!#REF!,3,0)</f>
        <v>#REF!</v>
      </c>
      <c r="F94468" s="3">
        <f t="shared" si="2952"/>
        <v>7</v>
      </c>
      <c r="G94468" s="44">
        <f t="shared" si="2953"/>
        <v>7</v>
      </c>
      <c r="H94468" s="44"/>
    </row>
    <row r="94469" spans="1:8" x14ac:dyDescent="0.25">
      <c r="A94469">
        <v>286179</v>
      </c>
      <c r="B94469" s="1">
        <v>44394.319333333333</v>
      </c>
      <c r="C94469">
        <v>242671</v>
      </c>
      <c r="D94469">
        <v>361821</v>
      </c>
      <c r="E94469" s="16" t="e">
        <f>VLOOKUP(C94469,Подписчики!#REF!,3,0)</f>
        <v>#REF!</v>
      </c>
      <c r="F94469" s="3">
        <f t="shared" si="2952"/>
        <v>7</v>
      </c>
      <c r="G94469" s="44">
        <f t="shared" si="2953"/>
        <v>7</v>
      </c>
      <c r="H94469" s="44"/>
    </row>
    <row r="94470" spans="1:8" x14ac:dyDescent="0.25">
      <c r="A94470">
        <v>286184</v>
      </c>
      <c r="B94470" s="1">
        <v>44394.320535905026</v>
      </c>
      <c r="C94470">
        <v>142472</v>
      </c>
      <c r="D94470">
        <v>227775</v>
      </c>
      <c r="E94470" s="16" t="e">
        <f>VLOOKUP(C94470,Подписчики!#REF!,3,0)</f>
        <v>#REF!</v>
      </c>
      <c r="F94470" s="3">
        <f t="shared" si="2952"/>
        <v>7</v>
      </c>
      <c r="G94470" s="44">
        <f t="shared" si="2953"/>
        <v>7</v>
      </c>
      <c r="H94470" s="44"/>
    </row>
    <row r="94471" spans="1:8" x14ac:dyDescent="0.25">
      <c r="A94471">
        <v>286186</v>
      </c>
      <c r="B94471" s="1">
        <v>44394.321329386272</v>
      </c>
      <c r="C94471">
        <v>167584</v>
      </c>
      <c r="D94471">
        <v>357816</v>
      </c>
      <c r="E94471" s="16" t="e">
        <f>VLOOKUP(C94471,Подписчики!#REF!,3,0)</f>
        <v>#REF!</v>
      </c>
      <c r="F94471" s="3">
        <f t="shared" si="2952"/>
        <v>7</v>
      </c>
      <c r="G94471" s="44">
        <f t="shared" si="2953"/>
        <v>7</v>
      </c>
      <c r="H94471" s="44"/>
    </row>
    <row r="94472" spans="1:8" x14ac:dyDescent="0.25">
      <c r="A94472">
        <v>286191</v>
      </c>
      <c r="B94472" s="1">
        <v>44394.321789644018</v>
      </c>
      <c r="C94472">
        <v>235298</v>
      </c>
      <c r="D94472">
        <v>285365</v>
      </c>
      <c r="E94472" s="16" t="e">
        <f>VLOOKUP(C94472,Подписчики!#REF!,3,0)</f>
        <v>#REF!</v>
      </c>
      <c r="F94472" s="3">
        <f t="shared" si="2952"/>
        <v>7</v>
      </c>
      <c r="G94472" s="44">
        <f t="shared" si="2953"/>
        <v>7</v>
      </c>
      <c r="H94472" s="44"/>
    </row>
    <row r="94473" spans="1:8" x14ac:dyDescent="0.25">
      <c r="A94473">
        <v>286192</v>
      </c>
      <c r="B94473" s="1">
        <v>44394.322333333337</v>
      </c>
      <c r="C94473">
        <v>77286</v>
      </c>
      <c r="D94473">
        <v>118549</v>
      </c>
      <c r="E94473" s="16" t="e">
        <f>VLOOKUP(C94473,Подписчики!#REF!,3,0)</f>
        <v>#REF!</v>
      </c>
      <c r="F94473" s="3">
        <f t="shared" si="2952"/>
        <v>7</v>
      </c>
      <c r="G94473" s="44">
        <f t="shared" si="2953"/>
        <v>7</v>
      </c>
      <c r="H94473" s="44"/>
    </row>
    <row r="94474" spans="1:8" x14ac:dyDescent="0.25">
      <c r="A94474">
        <v>286195</v>
      </c>
      <c r="B94474" s="1">
        <v>44394.324106570632</v>
      </c>
      <c r="C94474">
        <v>115209</v>
      </c>
      <c r="D94474">
        <v>82319</v>
      </c>
      <c r="E94474" s="16" t="e">
        <f>VLOOKUP(C94474,Подписчики!#REF!,3,0)</f>
        <v>#REF!</v>
      </c>
      <c r="F94474" s="3">
        <f t="shared" si="2952"/>
        <v>7</v>
      </c>
      <c r="G94474" s="44">
        <f t="shared" si="2953"/>
        <v>7</v>
      </c>
      <c r="H94474" s="44"/>
    </row>
    <row r="94475" spans="1:8" x14ac:dyDescent="0.25">
      <c r="A94475">
        <v>286196</v>
      </c>
      <c r="B94475" s="1">
        <v>44394.324228644677</v>
      </c>
      <c r="C94475">
        <v>317656</v>
      </c>
      <c r="D94475">
        <v>201790</v>
      </c>
      <c r="E94475" s="16" t="e">
        <f>VLOOKUP(C94475,Подписчики!#REF!,3,0)</f>
        <v>#REF!</v>
      </c>
      <c r="F94475" s="3">
        <f t="shared" si="2952"/>
        <v>7</v>
      </c>
      <c r="G94475" s="44">
        <f t="shared" si="2953"/>
        <v>7</v>
      </c>
      <c r="H94475" s="44"/>
    </row>
    <row r="94476" spans="1:8" x14ac:dyDescent="0.25">
      <c r="A94476">
        <v>286200</v>
      </c>
      <c r="B94476" s="1">
        <v>44394.324625385299</v>
      </c>
      <c r="C94476">
        <v>198628</v>
      </c>
      <c r="D94476">
        <v>85094</v>
      </c>
      <c r="E94476" s="16" t="e">
        <f>VLOOKUP(C94476,Подписчики!#REF!,3,0)</f>
        <v>#REF!</v>
      </c>
      <c r="F94476" s="3">
        <f t="shared" si="2952"/>
        <v>7</v>
      </c>
      <c r="G94476" s="44">
        <f t="shared" si="2953"/>
        <v>7</v>
      </c>
      <c r="H94476" s="44"/>
    </row>
    <row r="94477" spans="1:8" x14ac:dyDescent="0.25">
      <c r="A94477">
        <v>286201</v>
      </c>
      <c r="B94477" s="1">
        <v>44394.326761680961</v>
      </c>
      <c r="C94477">
        <v>190304</v>
      </c>
      <c r="D94477">
        <v>172207</v>
      </c>
      <c r="E94477" s="16" t="e">
        <f>VLOOKUP(C94477,Подписчики!#REF!,3,0)</f>
        <v>#REF!</v>
      </c>
      <c r="F94477" s="3">
        <f t="shared" si="2952"/>
        <v>7</v>
      </c>
      <c r="G94477" s="44">
        <f t="shared" si="2953"/>
        <v>7</v>
      </c>
      <c r="H94477" s="44"/>
    </row>
    <row r="94478" spans="1:8" x14ac:dyDescent="0.25">
      <c r="A94478">
        <v>286203</v>
      </c>
      <c r="B94478" s="1">
        <v>44394.328666666668</v>
      </c>
      <c r="C94478">
        <v>249252</v>
      </c>
      <c r="D94478">
        <v>43842</v>
      </c>
      <c r="E94478" s="16" t="e">
        <f>VLOOKUP(C94478,Подписчики!#REF!,3,0)</f>
        <v>#REF!</v>
      </c>
      <c r="F94478" s="3">
        <f t="shared" si="2952"/>
        <v>7</v>
      </c>
      <c r="G94478" s="44">
        <f t="shared" si="2953"/>
        <v>7</v>
      </c>
      <c r="H94478" s="44"/>
    </row>
    <row r="94479" spans="1:8" x14ac:dyDescent="0.25">
      <c r="A94479">
        <v>286208</v>
      </c>
      <c r="B94479" s="1">
        <v>44394.334999999999</v>
      </c>
      <c r="C94479">
        <v>322519</v>
      </c>
      <c r="D94479">
        <v>250679</v>
      </c>
      <c r="E94479" s="16" t="e">
        <f>VLOOKUP(C94479,Подписчики!#REF!,3,0)</f>
        <v>#REF!</v>
      </c>
      <c r="F94479" s="3">
        <f t="shared" si="2952"/>
        <v>7</v>
      </c>
      <c r="G94479" s="44">
        <f t="shared" si="2953"/>
        <v>7</v>
      </c>
      <c r="H94479" s="44"/>
    </row>
    <row r="94480" spans="1:8" x14ac:dyDescent="0.25">
      <c r="A94480">
        <v>286213</v>
      </c>
      <c r="B94480" s="1">
        <v>44394.337046418652</v>
      </c>
      <c r="C94480">
        <v>192180</v>
      </c>
      <c r="D94480">
        <v>411922</v>
      </c>
      <c r="E94480" s="16" t="e">
        <f>VLOOKUP(C94480,Подписчики!#REF!,3,0)</f>
        <v>#REF!</v>
      </c>
      <c r="F94480" s="3">
        <f t="shared" si="2952"/>
        <v>7</v>
      </c>
      <c r="G94480" s="44">
        <f t="shared" si="2953"/>
        <v>7</v>
      </c>
      <c r="H94480" s="44"/>
    </row>
    <row r="94481" spans="1:8" x14ac:dyDescent="0.25">
      <c r="A94481">
        <v>286214</v>
      </c>
      <c r="B94481" s="1">
        <v>44394.337870418407</v>
      </c>
      <c r="C94481">
        <v>249647</v>
      </c>
      <c r="D94481">
        <v>330333</v>
      </c>
      <c r="E94481" s="16" t="e">
        <f>VLOOKUP(C94481,Подписчики!#REF!,3,0)</f>
        <v>#REF!</v>
      </c>
      <c r="F94481" s="3">
        <f t="shared" si="2952"/>
        <v>7</v>
      </c>
      <c r="G94481" s="44">
        <f t="shared" si="2953"/>
        <v>7</v>
      </c>
      <c r="H94481" s="44"/>
    </row>
    <row r="94482" spans="1:8" x14ac:dyDescent="0.25">
      <c r="A94482">
        <v>286217</v>
      </c>
      <c r="B94482" s="1">
        <v>44394.339243751332</v>
      </c>
      <c r="C94482">
        <v>298247</v>
      </c>
      <c r="D94482">
        <v>21760</v>
      </c>
      <c r="E94482" s="16" t="e">
        <f>VLOOKUP(C94482,Подписчики!#REF!,3,0)</f>
        <v>#REF!</v>
      </c>
      <c r="F94482" s="3">
        <f t="shared" si="2952"/>
        <v>7</v>
      </c>
      <c r="G94482" s="44">
        <f t="shared" si="2953"/>
        <v>7</v>
      </c>
      <c r="H94482" s="44"/>
    </row>
    <row r="94483" spans="1:8" x14ac:dyDescent="0.25">
      <c r="A94483">
        <v>286220</v>
      </c>
      <c r="B94483" s="1">
        <v>44394.339993527508</v>
      </c>
      <c r="C94483">
        <v>296318</v>
      </c>
      <c r="D94483">
        <v>415290</v>
      </c>
      <c r="E94483" s="16" t="e">
        <f>VLOOKUP(C94483,Подписчики!#REF!,3,0)</f>
        <v>#REF!</v>
      </c>
      <c r="F94483" s="3">
        <f t="shared" si="2952"/>
        <v>7</v>
      </c>
      <c r="G94483" s="44">
        <f t="shared" si="2953"/>
        <v>7</v>
      </c>
      <c r="H94483" s="44"/>
    </row>
    <row r="94484" spans="1:8" x14ac:dyDescent="0.25">
      <c r="A94484">
        <v>286224</v>
      </c>
      <c r="B94484" s="1">
        <v>44394.340220343642</v>
      </c>
      <c r="C94484">
        <v>210914</v>
      </c>
      <c r="D94484">
        <v>111368</v>
      </c>
      <c r="E94484" s="16" t="e">
        <f>VLOOKUP(C94484,Подписчики!#REF!,3,0)</f>
        <v>#REF!</v>
      </c>
      <c r="F94484" s="3">
        <f t="shared" si="2952"/>
        <v>7</v>
      </c>
      <c r="G94484" s="44">
        <f t="shared" si="2953"/>
        <v>7</v>
      </c>
      <c r="H94484" s="44"/>
    </row>
    <row r="94485" spans="1:8" x14ac:dyDescent="0.25">
      <c r="A94485">
        <v>286229</v>
      </c>
      <c r="B94485" s="1">
        <v>44394.342016181225</v>
      </c>
      <c r="C94485">
        <v>17155</v>
      </c>
      <c r="D94485">
        <v>457493</v>
      </c>
      <c r="E94485" s="16" t="e">
        <f>VLOOKUP(C94485,Подписчики!#REF!,3,0)</f>
        <v>#REF!</v>
      </c>
      <c r="F94485" s="3">
        <f t="shared" si="2952"/>
        <v>7</v>
      </c>
      <c r="G94485" s="44">
        <f t="shared" si="2953"/>
        <v>7</v>
      </c>
      <c r="H94485" s="44"/>
    </row>
    <row r="94486" spans="1:8" x14ac:dyDescent="0.25">
      <c r="A94486">
        <v>286234</v>
      </c>
      <c r="B94486" s="1">
        <v>44394.34250923185</v>
      </c>
      <c r="C94486">
        <v>76128</v>
      </c>
      <c r="D94486">
        <v>304722</v>
      </c>
      <c r="E94486" s="16" t="e">
        <f>VLOOKUP(C94486,Подписчики!#REF!,3,0)</f>
        <v>#REF!</v>
      </c>
      <c r="F94486" s="3">
        <f t="shared" si="2952"/>
        <v>7</v>
      </c>
      <c r="G94486" s="44">
        <f t="shared" si="2953"/>
        <v>7</v>
      </c>
      <c r="H94486" s="44"/>
    </row>
    <row r="94487" spans="1:8" x14ac:dyDescent="0.25">
      <c r="A94487">
        <v>286236</v>
      </c>
      <c r="B94487" s="1">
        <v>44394.343999999997</v>
      </c>
      <c r="C94487">
        <v>238396</v>
      </c>
      <c r="D94487">
        <v>51668</v>
      </c>
      <c r="E94487" s="16" t="e">
        <f>VLOOKUP(C94487,Подписчики!#REF!,3,0)</f>
        <v>#REF!</v>
      </c>
      <c r="F94487" s="3">
        <f t="shared" si="2952"/>
        <v>7</v>
      </c>
      <c r="G94487" s="44">
        <f t="shared" si="2953"/>
        <v>7</v>
      </c>
      <c r="H94487" s="44"/>
    </row>
    <row r="94488" spans="1:8" x14ac:dyDescent="0.25">
      <c r="A94488">
        <v>286239</v>
      </c>
      <c r="B94488" s="1">
        <v>44394.344443365691</v>
      </c>
      <c r="C94488">
        <v>291124</v>
      </c>
      <c r="D94488">
        <v>440657</v>
      </c>
      <c r="E94488" s="16" t="e">
        <f>VLOOKUP(C94488,Подписчики!#REF!,3,0)</f>
        <v>#REF!</v>
      </c>
      <c r="F94488" s="3">
        <f t="shared" si="2952"/>
        <v>7</v>
      </c>
      <c r="G94488" s="44">
        <f t="shared" si="2953"/>
        <v>7</v>
      </c>
      <c r="H94488" s="44"/>
    </row>
    <row r="94489" spans="1:8" x14ac:dyDescent="0.25">
      <c r="A94489">
        <v>286243</v>
      </c>
      <c r="B94489" s="1">
        <v>44394.345072786644</v>
      </c>
      <c r="C94489">
        <v>138394</v>
      </c>
      <c r="D94489">
        <v>158978</v>
      </c>
      <c r="E94489" s="16" t="e">
        <f>VLOOKUP(C94489,Подписчики!#REF!,3,0)</f>
        <v>#REF!</v>
      </c>
      <c r="F94489" s="3">
        <f t="shared" si="2952"/>
        <v>7</v>
      </c>
      <c r="G94489" s="44">
        <f t="shared" si="2953"/>
        <v>7</v>
      </c>
      <c r="H94489" s="44"/>
    </row>
    <row r="94490" spans="1:8" x14ac:dyDescent="0.25">
      <c r="A94490">
        <v>286244</v>
      </c>
      <c r="B94490" s="1">
        <v>44394.345333333338</v>
      </c>
      <c r="C94490">
        <v>126233</v>
      </c>
      <c r="D94490">
        <v>154256</v>
      </c>
      <c r="E94490" s="16" t="e">
        <f>VLOOKUP(C94490,Подписчики!#REF!,3,0)</f>
        <v>#REF!</v>
      </c>
      <c r="F94490" s="3">
        <f t="shared" si="2952"/>
        <v>7</v>
      </c>
      <c r="G94490" s="44">
        <f t="shared" si="2953"/>
        <v>7</v>
      </c>
      <c r="H94490" s="44"/>
    </row>
    <row r="94491" spans="1:8" x14ac:dyDescent="0.25">
      <c r="A94491">
        <v>286248</v>
      </c>
      <c r="B94491" s="1">
        <v>44394.346659749135</v>
      </c>
      <c r="C94491">
        <v>100117</v>
      </c>
      <c r="D94491">
        <v>42705</v>
      </c>
      <c r="E94491" s="16" t="e">
        <f>VLOOKUP(C94491,Подписчики!#REF!,3,0)</f>
        <v>#REF!</v>
      </c>
      <c r="F94491" s="3">
        <f t="shared" si="2952"/>
        <v>7</v>
      </c>
      <c r="G94491" s="44">
        <f t="shared" si="2953"/>
        <v>7</v>
      </c>
      <c r="H94491" s="44"/>
    </row>
    <row r="94492" spans="1:8" x14ac:dyDescent="0.25">
      <c r="A94492">
        <v>286251</v>
      </c>
      <c r="B94492" s="1">
        <v>44394.347392193362</v>
      </c>
      <c r="C94492">
        <v>262143</v>
      </c>
      <c r="D94492">
        <v>189009</v>
      </c>
      <c r="E94492" s="16" t="e">
        <f>VLOOKUP(C94492,Подписчики!#REF!,3,0)</f>
        <v>#REF!</v>
      </c>
      <c r="F94492" s="3">
        <f t="shared" si="2952"/>
        <v>7</v>
      </c>
      <c r="G94492" s="44">
        <f t="shared" si="2953"/>
        <v>7</v>
      </c>
      <c r="H94492" s="44"/>
    </row>
    <row r="94493" spans="1:8" x14ac:dyDescent="0.25">
      <c r="A94493">
        <v>286253</v>
      </c>
      <c r="B94493" s="1">
        <v>44394.348155156105</v>
      </c>
      <c r="C94493">
        <v>32584</v>
      </c>
      <c r="D94493">
        <v>309553</v>
      </c>
      <c r="E94493" s="16" t="e">
        <f>VLOOKUP(C94493,Подписчики!#REF!,3,0)</f>
        <v>#REF!</v>
      </c>
      <c r="F94493" s="3">
        <f t="shared" si="2952"/>
        <v>7</v>
      </c>
      <c r="G94493" s="44">
        <f t="shared" si="2953"/>
        <v>7</v>
      </c>
      <c r="H94493" s="44"/>
    </row>
    <row r="94494" spans="1:8" x14ac:dyDescent="0.25">
      <c r="A94494">
        <v>286255</v>
      </c>
      <c r="B94494" s="1">
        <v>44394.349000000002</v>
      </c>
      <c r="C94494">
        <v>88747</v>
      </c>
      <c r="D94494">
        <v>342632</v>
      </c>
      <c r="E94494" s="16" t="e">
        <f>VLOOKUP(C94494,Подписчики!#REF!,3,0)</f>
        <v>#REF!</v>
      </c>
      <c r="F94494" s="3">
        <f t="shared" si="2952"/>
        <v>7</v>
      </c>
      <c r="G94494" s="44">
        <f t="shared" si="2953"/>
        <v>7</v>
      </c>
      <c r="H94494" s="44"/>
    </row>
    <row r="94495" spans="1:8" x14ac:dyDescent="0.25">
      <c r="A94495">
        <v>286260</v>
      </c>
      <c r="B94495" s="1">
        <v>44394.350106796119</v>
      </c>
      <c r="C94495">
        <v>245881</v>
      </c>
      <c r="D94495">
        <v>411922</v>
      </c>
      <c r="E94495" s="16" t="e">
        <f>VLOOKUP(C94495,Подписчики!#REF!,3,0)</f>
        <v>#REF!</v>
      </c>
      <c r="F94495" s="3">
        <f t="shared" si="2952"/>
        <v>7</v>
      </c>
      <c r="G94495" s="44">
        <f t="shared" si="2953"/>
        <v>7</v>
      </c>
      <c r="H94495" s="44"/>
    </row>
    <row r="94496" spans="1:8" x14ac:dyDescent="0.25">
      <c r="A94496">
        <v>286262</v>
      </c>
      <c r="B94496" s="1">
        <v>44394.351333333332</v>
      </c>
      <c r="C94496">
        <v>94856</v>
      </c>
      <c r="D94496">
        <v>153893</v>
      </c>
      <c r="E94496" s="16" t="e">
        <f>VLOOKUP(C94496,Подписчики!#REF!,3,0)</f>
        <v>#REF!</v>
      </c>
      <c r="F94496" s="3">
        <f t="shared" si="2952"/>
        <v>7</v>
      </c>
      <c r="G94496" s="44">
        <f t="shared" si="2953"/>
        <v>7</v>
      </c>
      <c r="H94496" s="44"/>
    </row>
    <row r="94497" spans="1:8" x14ac:dyDescent="0.25">
      <c r="A94497">
        <v>286267</v>
      </c>
      <c r="B94497" s="1">
        <v>44394.354747154146</v>
      </c>
      <c r="C94497">
        <v>292029</v>
      </c>
      <c r="D94497">
        <v>153893</v>
      </c>
      <c r="E94497" s="16" t="e">
        <f>VLOOKUP(C94497,Подписчики!#REF!,3,0)</f>
        <v>#REF!</v>
      </c>
      <c r="F94497" s="3">
        <f t="shared" si="2952"/>
        <v>7</v>
      </c>
      <c r="G94497" s="44">
        <f t="shared" si="2953"/>
        <v>7</v>
      </c>
      <c r="H94497" s="44"/>
    </row>
    <row r="94498" spans="1:8" x14ac:dyDescent="0.25">
      <c r="A94498">
        <v>286271</v>
      </c>
      <c r="B94498" s="1">
        <v>44394.354899746693</v>
      </c>
      <c r="C94498">
        <v>69923</v>
      </c>
      <c r="D94498">
        <v>137327</v>
      </c>
      <c r="E94498" s="16" t="e">
        <f>VLOOKUP(C94498,Подписчики!#REF!,3,0)</f>
        <v>#REF!</v>
      </c>
      <c r="F94498" s="3">
        <f t="shared" si="2952"/>
        <v>7</v>
      </c>
      <c r="G94498" s="44">
        <f t="shared" si="2953"/>
        <v>7</v>
      </c>
      <c r="H94498" s="44"/>
    </row>
    <row r="94499" spans="1:8" x14ac:dyDescent="0.25">
      <c r="A94499">
        <v>286274</v>
      </c>
      <c r="B94499" s="1">
        <v>44394.355365695796</v>
      </c>
      <c r="C94499">
        <v>189770</v>
      </c>
      <c r="D94499">
        <v>473323</v>
      </c>
      <c r="E94499" s="16" t="e">
        <f>VLOOKUP(C94499,Подписчики!#REF!,3,0)</f>
        <v>#REF!</v>
      </c>
      <c r="F94499" s="3">
        <f t="shared" si="2952"/>
        <v>7</v>
      </c>
      <c r="G94499" s="44">
        <f t="shared" si="2953"/>
        <v>7</v>
      </c>
      <c r="H94499" s="44"/>
    </row>
    <row r="94500" spans="1:8" x14ac:dyDescent="0.25">
      <c r="A94500">
        <v>286278</v>
      </c>
      <c r="B94500" s="1">
        <v>44394.356486709192</v>
      </c>
      <c r="C94500">
        <v>164338</v>
      </c>
      <c r="D94500">
        <v>312886</v>
      </c>
      <c r="E94500" s="16" t="e">
        <f>VLOOKUP(C94500,Подписчики!#REF!,3,0)</f>
        <v>#REF!</v>
      </c>
      <c r="F94500" s="3">
        <f t="shared" si="2952"/>
        <v>7</v>
      </c>
      <c r="G94500" s="44">
        <f t="shared" si="2953"/>
        <v>7</v>
      </c>
      <c r="H94500" s="44"/>
    </row>
    <row r="94501" spans="1:8" x14ac:dyDescent="0.25">
      <c r="A94501">
        <v>286282</v>
      </c>
      <c r="B94501" s="1">
        <v>44394.356852931305</v>
      </c>
      <c r="C94501">
        <v>19528</v>
      </c>
      <c r="D94501">
        <v>244574</v>
      </c>
      <c r="E94501" s="16" t="e">
        <f>VLOOKUP(C94501,Подписчики!#REF!,3,0)</f>
        <v>#REF!</v>
      </c>
      <c r="F94501" s="3">
        <f t="shared" si="2952"/>
        <v>7</v>
      </c>
      <c r="G94501" s="44">
        <f t="shared" si="2953"/>
        <v>7</v>
      </c>
      <c r="H94501" s="44"/>
    </row>
    <row r="94502" spans="1:8" x14ac:dyDescent="0.25">
      <c r="A94502">
        <v>286283</v>
      </c>
      <c r="B94502" s="1">
        <v>44394.356983818769</v>
      </c>
      <c r="C94502">
        <v>49384</v>
      </c>
      <c r="D94502">
        <v>45895</v>
      </c>
      <c r="E94502" s="16" t="e">
        <f>VLOOKUP(C94502,Подписчики!#REF!,3,0)</f>
        <v>#REF!</v>
      </c>
      <c r="F94502" s="3">
        <f t="shared" si="2952"/>
        <v>7</v>
      </c>
      <c r="G94502" s="44">
        <f t="shared" si="2953"/>
        <v>7</v>
      </c>
      <c r="H94502" s="44"/>
    </row>
    <row r="94503" spans="1:8" x14ac:dyDescent="0.25">
      <c r="A94503">
        <v>286287</v>
      </c>
      <c r="B94503" s="1">
        <v>44394.357792880262</v>
      </c>
      <c r="C94503">
        <v>121934</v>
      </c>
      <c r="D94503">
        <v>105200</v>
      </c>
      <c r="E94503" s="16" t="e">
        <f>VLOOKUP(C94503,Подписчики!#REF!,3,0)</f>
        <v>#REF!</v>
      </c>
      <c r="F94503" s="3">
        <f t="shared" si="2952"/>
        <v>7</v>
      </c>
      <c r="G94503" s="44">
        <f t="shared" si="2953"/>
        <v>7</v>
      </c>
      <c r="H94503" s="44"/>
    </row>
    <row r="94504" spans="1:8" x14ac:dyDescent="0.25">
      <c r="A94504">
        <v>286291</v>
      </c>
      <c r="B94504" s="1">
        <v>44394.358601941749</v>
      </c>
      <c r="C94504">
        <v>214197</v>
      </c>
      <c r="D94504">
        <v>68899</v>
      </c>
      <c r="E94504" s="16" t="e">
        <f>VLOOKUP(C94504,Подписчики!#REF!,3,0)</f>
        <v>#REF!</v>
      </c>
      <c r="F94504" s="3">
        <f t="shared" si="2952"/>
        <v>7</v>
      </c>
      <c r="G94504" s="44">
        <f t="shared" si="2953"/>
        <v>7</v>
      </c>
      <c r="H94504" s="44"/>
    </row>
    <row r="94505" spans="1:8" x14ac:dyDescent="0.25">
      <c r="A94505">
        <v>286296</v>
      </c>
      <c r="B94505" s="1">
        <v>44394.359843745231</v>
      </c>
      <c r="C94505">
        <v>277806</v>
      </c>
      <c r="D94505">
        <v>212452</v>
      </c>
      <c r="E94505" s="16" t="e">
        <f>VLOOKUP(C94505,Подписчики!#REF!,3,0)</f>
        <v>#REF!</v>
      </c>
      <c r="F94505" s="3">
        <f t="shared" si="2952"/>
        <v>7</v>
      </c>
      <c r="G94505" s="44">
        <f t="shared" si="2953"/>
        <v>7</v>
      </c>
      <c r="H94505" s="44"/>
    </row>
    <row r="94506" spans="1:8" x14ac:dyDescent="0.25">
      <c r="A94506">
        <v>286298</v>
      </c>
      <c r="B94506" s="1">
        <v>44394.360332041382</v>
      </c>
      <c r="C94506">
        <v>297585</v>
      </c>
      <c r="D94506">
        <v>411922</v>
      </c>
      <c r="E94506" s="16" t="e">
        <f>VLOOKUP(C94506,Подписчики!#REF!,3,0)</f>
        <v>#REF!</v>
      </c>
      <c r="F94506" s="3">
        <f t="shared" si="2952"/>
        <v>7</v>
      </c>
      <c r="G94506" s="44">
        <f t="shared" si="2953"/>
        <v>7</v>
      </c>
      <c r="H94506" s="44"/>
    </row>
    <row r="94507" spans="1:8" x14ac:dyDescent="0.25">
      <c r="A94507">
        <v>286303</v>
      </c>
      <c r="B94507" s="1">
        <v>44394.360972930081</v>
      </c>
      <c r="C94507">
        <v>204159</v>
      </c>
      <c r="D94507">
        <v>118549</v>
      </c>
      <c r="E94507" s="16" t="e">
        <f>VLOOKUP(C94507,Подписчики!#REF!,3,0)</f>
        <v>#REF!</v>
      </c>
      <c r="F94507" s="3">
        <f t="shared" si="2952"/>
        <v>7</v>
      </c>
      <c r="G94507" s="44">
        <f t="shared" si="2953"/>
        <v>7</v>
      </c>
      <c r="H94507" s="44"/>
    </row>
    <row r="94508" spans="1:8" x14ac:dyDescent="0.25">
      <c r="A94508">
        <v>286307</v>
      </c>
      <c r="B94508" s="1">
        <v>44394.366039002656</v>
      </c>
      <c r="C94508">
        <v>331138</v>
      </c>
      <c r="D94508">
        <v>197788</v>
      </c>
      <c r="E94508" s="16" t="e">
        <f>VLOOKUP(C94508,Подписчики!#REF!,3,0)</f>
        <v>#REF!</v>
      </c>
      <c r="F94508" s="3">
        <f t="shared" si="2952"/>
        <v>7</v>
      </c>
      <c r="G94508" s="44">
        <f t="shared" si="2953"/>
        <v>7</v>
      </c>
      <c r="H94508" s="44"/>
    </row>
    <row r="94509" spans="1:8" x14ac:dyDescent="0.25">
      <c r="A94509">
        <v>286308</v>
      </c>
      <c r="B94509" s="1">
        <v>44394.367501618122</v>
      </c>
      <c r="C94509">
        <v>271168</v>
      </c>
      <c r="D94509">
        <v>326295</v>
      </c>
      <c r="E94509" s="16" t="e">
        <f>VLOOKUP(C94509,Подписчики!#REF!,3,0)</f>
        <v>#REF!</v>
      </c>
      <c r="F94509" s="3">
        <f t="shared" si="2952"/>
        <v>7</v>
      </c>
      <c r="G94509" s="44">
        <f t="shared" si="2953"/>
        <v>7</v>
      </c>
      <c r="H94509" s="44"/>
    </row>
    <row r="94510" spans="1:8" x14ac:dyDescent="0.25">
      <c r="A94510">
        <v>286309</v>
      </c>
      <c r="B94510" s="1">
        <v>44394.368205816827</v>
      </c>
      <c r="C94510">
        <v>279215</v>
      </c>
      <c r="D94510">
        <v>56396</v>
      </c>
      <c r="E94510" s="16" t="e">
        <f>VLOOKUP(C94510,Подписчики!#REF!,3,0)</f>
        <v>#REF!</v>
      </c>
      <c r="F94510" s="3">
        <f t="shared" si="2952"/>
        <v>7</v>
      </c>
      <c r="G94510" s="44">
        <f t="shared" si="2953"/>
        <v>7</v>
      </c>
      <c r="H94510" s="44"/>
    </row>
    <row r="94511" spans="1:8" x14ac:dyDescent="0.25">
      <c r="A94511">
        <v>286312</v>
      </c>
      <c r="B94511" s="1">
        <v>44394.368333333339</v>
      </c>
      <c r="C94511">
        <v>133209</v>
      </c>
      <c r="D94511">
        <v>304128</v>
      </c>
      <c r="E94511" s="16" t="e">
        <f>VLOOKUP(C94511,Подписчики!#REF!,3,0)</f>
        <v>#REF!</v>
      </c>
      <c r="F94511" s="3">
        <f t="shared" si="2952"/>
        <v>7</v>
      </c>
      <c r="G94511" s="44">
        <f t="shared" si="2953"/>
        <v>7</v>
      </c>
      <c r="H94511" s="44"/>
    </row>
    <row r="94512" spans="1:8" x14ac:dyDescent="0.25">
      <c r="A94512">
        <v>286314</v>
      </c>
      <c r="B94512" s="1">
        <v>44394.368907742544</v>
      </c>
      <c r="C94512">
        <v>324935</v>
      </c>
      <c r="D94512">
        <v>222412</v>
      </c>
      <c r="E94512" s="16" t="e">
        <f>VLOOKUP(C94512,Подписчики!#REF!,3,0)</f>
        <v>#REF!</v>
      </c>
      <c r="F94512" s="3">
        <f t="shared" si="2952"/>
        <v>7</v>
      </c>
      <c r="G94512" s="44">
        <f t="shared" si="2953"/>
        <v>7</v>
      </c>
      <c r="H94512" s="44"/>
    </row>
    <row r="94513" spans="1:8" x14ac:dyDescent="0.25">
      <c r="A94513">
        <v>286316</v>
      </c>
      <c r="B94513" s="1">
        <v>44394.370006408884</v>
      </c>
      <c r="C94513">
        <v>23698</v>
      </c>
      <c r="D94513">
        <v>347008</v>
      </c>
      <c r="E94513" s="16" t="e">
        <f>VLOOKUP(C94513,Подписчики!#REF!,3,0)</f>
        <v>#REF!</v>
      </c>
      <c r="F94513" s="3">
        <f t="shared" si="2952"/>
        <v>7</v>
      </c>
      <c r="G94513" s="44">
        <f t="shared" si="2953"/>
        <v>7</v>
      </c>
      <c r="H94513" s="44"/>
    </row>
    <row r="94514" spans="1:8" x14ac:dyDescent="0.25">
      <c r="A94514">
        <v>286318</v>
      </c>
      <c r="B94514" s="1">
        <v>44394.370159001432</v>
      </c>
      <c r="C94514">
        <v>95565</v>
      </c>
      <c r="D94514">
        <v>82850</v>
      </c>
      <c r="E94514" s="16" t="e">
        <f>VLOOKUP(C94514,Подписчики!#REF!,3,0)</f>
        <v>#REF!</v>
      </c>
      <c r="F94514" s="3">
        <f t="shared" si="2952"/>
        <v>7</v>
      </c>
      <c r="G94514" s="44">
        <f t="shared" si="2953"/>
        <v>7</v>
      </c>
      <c r="H94514" s="44"/>
    </row>
    <row r="94515" spans="1:8" x14ac:dyDescent="0.25">
      <c r="A94515">
        <v>286320</v>
      </c>
      <c r="B94515" s="1">
        <v>44394.370525223545</v>
      </c>
      <c r="C94515">
        <v>87672</v>
      </c>
      <c r="D94515">
        <v>343712</v>
      </c>
      <c r="E94515" s="16" t="e">
        <f>VLOOKUP(C94515,Подписчики!#REF!,3,0)</f>
        <v>#REF!</v>
      </c>
      <c r="F94515" s="3">
        <f t="shared" si="2952"/>
        <v>7</v>
      </c>
      <c r="G94515" s="44">
        <f t="shared" si="2953"/>
        <v>7</v>
      </c>
      <c r="H94515" s="44"/>
    </row>
    <row r="94516" spans="1:8" x14ac:dyDescent="0.25">
      <c r="A94516">
        <v>286324</v>
      </c>
      <c r="B94516" s="1">
        <v>44394.372760517799</v>
      </c>
      <c r="C94516">
        <v>101744</v>
      </c>
      <c r="D94516">
        <v>17862</v>
      </c>
      <c r="E94516" s="16" t="e">
        <f>VLOOKUP(C94516,Подписчики!#REF!,3,0)</f>
        <v>#REF!</v>
      </c>
      <c r="F94516" s="3">
        <f t="shared" si="2952"/>
        <v>7</v>
      </c>
      <c r="G94516" s="44">
        <f t="shared" si="2953"/>
        <v>7</v>
      </c>
      <c r="H94516" s="44"/>
    </row>
    <row r="94517" spans="1:8" x14ac:dyDescent="0.25">
      <c r="A94517">
        <v>286325</v>
      </c>
      <c r="B94517" s="1">
        <v>44394.374095889158</v>
      </c>
      <c r="C94517">
        <v>332835</v>
      </c>
      <c r="D94517">
        <v>439981</v>
      </c>
      <c r="E94517" s="16" t="e">
        <f>VLOOKUP(C94517,Подписчики!#REF!,3,0)</f>
        <v>#REF!</v>
      </c>
      <c r="F94517" s="3">
        <f t="shared" si="2952"/>
        <v>7</v>
      </c>
      <c r="G94517" s="44">
        <f t="shared" si="2953"/>
        <v>7</v>
      </c>
      <c r="H94517" s="44"/>
    </row>
    <row r="94518" spans="1:8" x14ac:dyDescent="0.25">
      <c r="A94518">
        <v>286326</v>
      </c>
      <c r="B94518" s="1">
        <v>44394.374378640779</v>
      </c>
      <c r="C94518">
        <v>49897</v>
      </c>
      <c r="D94518">
        <v>411922</v>
      </c>
      <c r="E94518" s="16" t="e">
        <f>VLOOKUP(C94518,Подписчики!#REF!,3,0)</f>
        <v>#REF!</v>
      </c>
      <c r="F94518" s="3">
        <f t="shared" si="2952"/>
        <v>7</v>
      </c>
      <c r="G94518" s="44">
        <f t="shared" si="2953"/>
        <v>7</v>
      </c>
      <c r="H94518" s="44"/>
    </row>
    <row r="94519" spans="1:8" x14ac:dyDescent="0.25">
      <c r="A94519">
        <v>286331</v>
      </c>
      <c r="B94519" s="1">
        <v>44394.376666666663</v>
      </c>
      <c r="C94519">
        <v>75182</v>
      </c>
      <c r="D94519">
        <v>348155</v>
      </c>
      <c r="E94519" s="16" t="e">
        <f>VLOOKUP(C94519,Подписчики!#REF!,3,0)</f>
        <v>#REF!</v>
      </c>
      <c r="F94519" s="3">
        <f t="shared" si="2952"/>
        <v>7</v>
      </c>
      <c r="G94519" s="44">
        <f t="shared" si="2953"/>
        <v>7</v>
      </c>
      <c r="H94519" s="44"/>
    </row>
    <row r="94520" spans="1:8" x14ac:dyDescent="0.25">
      <c r="A94520">
        <v>286336</v>
      </c>
      <c r="B94520" s="1">
        <v>44394.377636036254</v>
      </c>
      <c r="C94520">
        <v>81145</v>
      </c>
      <c r="D94520">
        <v>122902</v>
      </c>
      <c r="E94520" s="16" t="e">
        <f>VLOOKUP(C94520,Подписчики!#REF!,3,0)</f>
        <v>#REF!</v>
      </c>
      <c r="F94520" s="3">
        <f t="shared" si="2952"/>
        <v>7</v>
      </c>
      <c r="G94520" s="44">
        <f t="shared" si="2953"/>
        <v>7</v>
      </c>
      <c r="H94520" s="44"/>
    </row>
    <row r="94521" spans="1:8" x14ac:dyDescent="0.25">
      <c r="A94521">
        <v>286337</v>
      </c>
      <c r="B94521" s="1">
        <v>44394.380840479753</v>
      </c>
      <c r="C94521">
        <v>251588</v>
      </c>
      <c r="D94521">
        <v>329362</v>
      </c>
      <c r="E94521" s="16" t="e">
        <f>VLOOKUP(C94521,Подписчики!#REF!,3,0)</f>
        <v>#REF!</v>
      </c>
      <c r="F94521" s="3">
        <f t="shared" si="2952"/>
        <v>7</v>
      </c>
      <c r="G94521" s="44">
        <f t="shared" si="2953"/>
        <v>7</v>
      </c>
      <c r="H94521" s="44"/>
    </row>
    <row r="94522" spans="1:8" x14ac:dyDescent="0.25">
      <c r="A94522">
        <v>286342</v>
      </c>
      <c r="B94522" s="1">
        <v>44394.382000183112</v>
      </c>
      <c r="C94522">
        <v>249611</v>
      </c>
      <c r="D94522">
        <v>361821</v>
      </c>
      <c r="E94522" s="16" t="e">
        <f>VLOOKUP(C94522,Подписчики!#REF!,3,0)</f>
        <v>#REF!</v>
      </c>
      <c r="F94522" s="3">
        <f t="shared" si="2952"/>
        <v>7</v>
      </c>
      <c r="G94522" s="44">
        <f t="shared" si="2953"/>
        <v>7</v>
      </c>
      <c r="H94522" s="44"/>
    </row>
    <row r="94523" spans="1:8" x14ac:dyDescent="0.25">
      <c r="A94523">
        <v>286343</v>
      </c>
      <c r="B94523" s="1">
        <v>44394.382457960754</v>
      </c>
      <c r="C94523">
        <v>252239</v>
      </c>
      <c r="D94523">
        <v>324893</v>
      </c>
      <c r="E94523" s="16" t="e">
        <f>VLOOKUP(C94523,Подписчики!#REF!,3,0)</f>
        <v>#REF!</v>
      </c>
      <c r="F94523" s="3">
        <f t="shared" si="2952"/>
        <v>7</v>
      </c>
      <c r="G94523" s="44">
        <f t="shared" si="2953"/>
        <v>7</v>
      </c>
      <c r="H94523" s="44"/>
    </row>
    <row r="94524" spans="1:8" x14ac:dyDescent="0.25">
      <c r="A94524">
        <v>286344</v>
      </c>
      <c r="B94524" s="1">
        <v>44394.383526108584</v>
      </c>
      <c r="C94524">
        <v>101387</v>
      </c>
      <c r="D94524">
        <v>153893</v>
      </c>
      <c r="E94524" s="16" t="e">
        <f>VLOOKUP(C94524,Подписчики!#REF!,3,0)</f>
        <v>#REF!</v>
      </c>
      <c r="F94524" s="3">
        <f t="shared" si="2952"/>
        <v>7</v>
      </c>
      <c r="G94524" s="44">
        <f t="shared" si="2953"/>
        <v>7</v>
      </c>
      <c r="H94524" s="44"/>
    </row>
    <row r="94525" spans="1:8" x14ac:dyDescent="0.25">
      <c r="A94525">
        <v>286346</v>
      </c>
      <c r="B94525" s="1">
        <v>44394.384896440126</v>
      </c>
      <c r="C94525">
        <v>39596</v>
      </c>
      <c r="D94525">
        <v>192331</v>
      </c>
      <c r="E94525" s="16" t="e">
        <f>VLOOKUP(C94525,Подписчики!#REF!,3,0)</f>
        <v>#REF!</v>
      </c>
      <c r="F94525" s="3">
        <f t="shared" si="2952"/>
        <v>7</v>
      </c>
      <c r="G94525" s="44">
        <f t="shared" si="2953"/>
        <v>7</v>
      </c>
      <c r="H94525" s="44"/>
    </row>
    <row r="94526" spans="1:8" x14ac:dyDescent="0.25">
      <c r="A94526">
        <v>286349</v>
      </c>
      <c r="B94526" s="1">
        <v>44394.384929960019</v>
      </c>
      <c r="C94526">
        <v>17739</v>
      </c>
      <c r="D94526">
        <v>265820</v>
      </c>
      <c r="E94526" s="16" t="e">
        <f>VLOOKUP(C94526,Подписчики!#REF!,3,0)</f>
        <v>#REF!</v>
      </c>
      <c r="F94526" s="3">
        <f t="shared" si="2952"/>
        <v>7</v>
      </c>
      <c r="G94526" s="44">
        <f t="shared" si="2953"/>
        <v>7</v>
      </c>
      <c r="H94526" s="44"/>
    </row>
    <row r="94527" spans="1:8" x14ac:dyDescent="0.25">
      <c r="A94527">
        <v>286352</v>
      </c>
      <c r="B94527" s="1">
        <v>44394.38570550162</v>
      </c>
      <c r="C94527">
        <v>47453</v>
      </c>
      <c r="D94527">
        <v>191608</v>
      </c>
      <c r="E94527" s="16" t="e">
        <f>VLOOKUP(C94527,Подписчики!#REF!,3,0)</f>
        <v>#REF!</v>
      </c>
      <c r="F94527" s="3">
        <f t="shared" si="2952"/>
        <v>7</v>
      </c>
      <c r="G94527" s="44">
        <f t="shared" si="2953"/>
        <v>7</v>
      </c>
      <c r="H94527" s="44"/>
    </row>
    <row r="94528" spans="1:8" x14ac:dyDescent="0.25">
      <c r="A94528">
        <v>286355</v>
      </c>
      <c r="B94528" s="1">
        <v>44394.385876033812</v>
      </c>
      <c r="C94528">
        <v>120235</v>
      </c>
      <c r="D94528">
        <v>398027</v>
      </c>
      <c r="E94528" s="16" t="e">
        <f>VLOOKUP(C94528,Подписчики!#REF!,3,0)</f>
        <v>#REF!</v>
      </c>
      <c r="F94528" s="3">
        <f t="shared" si="2952"/>
        <v>7</v>
      </c>
      <c r="G94528" s="44">
        <f t="shared" si="2953"/>
        <v>7</v>
      </c>
      <c r="H94528" s="44"/>
    </row>
    <row r="94529" spans="1:8" x14ac:dyDescent="0.25">
      <c r="A94529">
        <v>286359</v>
      </c>
      <c r="B94529" s="1">
        <v>44394.386730552083</v>
      </c>
      <c r="C94529">
        <v>260081</v>
      </c>
      <c r="D94529">
        <v>265188</v>
      </c>
      <c r="E94529" s="16" t="e">
        <f>VLOOKUP(C94529,Подписчики!#REF!,3,0)</f>
        <v>#REF!</v>
      </c>
      <c r="F94529" s="3">
        <f t="shared" si="2952"/>
        <v>7</v>
      </c>
      <c r="G94529" s="44">
        <f t="shared" si="2953"/>
        <v>7</v>
      </c>
      <c r="H94529" s="44"/>
    </row>
    <row r="94530" spans="1:8" x14ac:dyDescent="0.25">
      <c r="A94530">
        <v>286364</v>
      </c>
      <c r="B94530" s="1">
        <v>44394.387728155343</v>
      </c>
      <c r="C94530">
        <v>239243</v>
      </c>
      <c r="D94530">
        <v>389689</v>
      </c>
      <c r="E94530" s="16" t="e">
        <f>VLOOKUP(C94530,Подписчики!#REF!,3,0)</f>
        <v>#REF!</v>
      </c>
      <c r="F94530" s="3">
        <f t="shared" si="2952"/>
        <v>7</v>
      </c>
      <c r="G94530" s="44">
        <f t="shared" si="2953"/>
        <v>7</v>
      </c>
      <c r="H94530" s="44"/>
    </row>
    <row r="94531" spans="1:8" x14ac:dyDescent="0.25">
      <c r="A94531">
        <v>286368</v>
      </c>
      <c r="B94531" s="1">
        <v>44394.388744773707</v>
      </c>
      <c r="C94531">
        <v>90991</v>
      </c>
      <c r="D94531">
        <v>111368</v>
      </c>
      <c r="E94531" s="16" t="e">
        <f>VLOOKUP(C94531,Подписчики!#REF!,3,0)</f>
        <v>#REF!</v>
      </c>
      <c r="F94531" s="3">
        <f t="shared" ref="F94531:F94594" si="2954">MONTH(B94531)</f>
        <v>7</v>
      </c>
      <c r="G94531" s="44">
        <f t="shared" ref="G94531:G94594" si="2955">WEEKDAY(B94531,1)</f>
        <v>7</v>
      </c>
      <c r="H94531" s="44"/>
    </row>
    <row r="94532" spans="1:8" x14ac:dyDescent="0.25">
      <c r="A94532">
        <v>286370</v>
      </c>
      <c r="B94532" s="1">
        <v>44394.389172032839</v>
      </c>
      <c r="C94532">
        <v>186540</v>
      </c>
      <c r="D94532">
        <v>41396</v>
      </c>
      <c r="E94532" s="16" t="e">
        <f>VLOOKUP(C94532,Подписчики!#REF!,3,0)</f>
        <v>#REF!</v>
      </c>
      <c r="F94532" s="3">
        <f t="shared" si="2954"/>
        <v>7</v>
      </c>
      <c r="G94532" s="44">
        <f t="shared" si="2955"/>
        <v>7</v>
      </c>
      <c r="H94532" s="44"/>
    </row>
    <row r="94533" spans="1:8" x14ac:dyDescent="0.25">
      <c r="A94533">
        <v>286374</v>
      </c>
      <c r="B94533" s="1">
        <v>44394.389385662405</v>
      </c>
      <c r="C94533">
        <v>189548</v>
      </c>
      <c r="D94533">
        <v>35405</v>
      </c>
      <c r="E94533" s="16" t="e">
        <f>VLOOKUP(C94533,Подписчики!#REF!,3,0)</f>
        <v>#REF!</v>
      </c>
      <c r="F94533" s="3">
        <f t="shared" si="2954"/>
        <v>7</v>
      </c>
      <c r="G94533" s="44">
        <f t="shared" si="2955"/>
        <v>7</v>
      </c>
      <c r="H94533" s="44"/>
    </row>
    <row r="94534" spans="1:8" x14ac:dyDescent="0.25">
      <c r="A94534">
        <v>286375</v>
      </c>
      <c r="B94534" s="1">
        <v>44394.389751884519</v>
      </c>
      <c r="C94534">
        <v>144103</v>
      </c>
      <c r="D94534">
        <v>116321</v>
      </c>
      <c r="E94534" s="16" t="e">
        <f>VLOOKUP(C94534,Подписчики!#REF!,3,0)</f>
        <v>#REF!</v>
      </c>
      <c r="F94534" s="3">
        <f t="shared" si="2954"/>
        <v>7</v>
      </c>
      <c r="G94534" s="44">
        <f t="shared" si="2955"/>
        <v>7</v>
      </c>
      <c r="H94534" s="44"/>
    </row>
    <row r="94535" spans="1:8" x14ac:dyDescent="0.25">
      <c r="A94535">
        <v>286380</v>
      </c>
      <c r="B94535" s="1">
        <v>44394.390881069368</v>
      </c>
      <c r="C94535">
        <v>252375</v>
      </c>
      <c r="D94535">
        <v>347393</v>
      </c>
      <c r="E94535" s="16" t="e">
        <f>VLOOKUP(C94535,Подписчики!#REF!,3,0)</f>
        <v>#REF!</v>
      </c>
      <c r="F94535" s="3">
        <f t="shared" si="2954"/>
        <v>7</v>
      </c>
      <c r="G94535" s="44">
        <f t="shared" si="2955"/>
        <v>7</v>
      </c>
      <c r="H94535" s="44"/>
    </row>
    <row r="94536" spans="1:8" x14ac:dyDescent="0.25">
      <c r="A94536">
        <v>286383</v>
      </c>
      <c r="B94536" s="1">
        <v>44394.39136893204</v>
      </c>
      <c r="C94536">
        <v>145942</v>
      </c>
      <c r="D94536">
        <v>458081</v>
      </c>
      <c r="E94536" s="16" t="e">
        <f>VLOOKUP(C94536,Подписчики!#REF!,3,0)</f>
        <v>#REF!</v>
      </c>
      <c r="F94536" s="3">
        <f t="shared" si="2954"/>
        <v>7</v>
      </c>
      <c r="G94536" s="44">
        <f t="shared" si="2955"/>
        <v>7</v>
      </c>
      <c r="H94536" s="44"/>
    </row>
    <row r="94537" spans="1:8" x14ac:dyDescent="0.25">
      <c r="A94537">
        <v>286385</v>
      </c>
      <c r="B94537" s="1">
        <v>44394.391552476576</v>
      </c>
      <c r="C94537">
        <v>15291</v>
      </c>
      <c r="D94537">
        <v>398027</v>
      </c>
      <c r="E94537" s="16" t="e">
        <f>VLOOKUP(C94537,Подписчики!#REF!,3,0)</f>
        <v>#REF!</v>
      </c>
      <c r="F94537" s="3">
        <f t="shared" si="2954"/>
        <v>7</v>
      </c>
      <c r="G94537" s="44">
        <f t="shared" si="2955"/>
        <v>7</v>
      </c>
      <c r="H94537" s="44"/>
    </row>
    <row r="94538" spans="1:8" x14ac:dyDescent="0.25">
      <c r="A94538">
        <v>286387</v>
      </c>
      <c r="B94538" s="1">
        <v>44394.392040772727</v>
      </c>
      <c r="C94538">
        <v>160767</v>
      </c>
      <c r="D94538">
        <v>294433</v>
      </c>
      <c r="E94538" s="16" t="e">
        <f>VLOOKUP(C94538,Подписчики!#REF!,3,0)</f>
        <v>#REF!</v>
      </c>
      <c r="F94538" s="3">
        <f t="shared" si="2954"/>
        <v>7</v>
      </c>
      <c r="G94538" s="44">
        <f t="shared" si="2955"/>
        <v>7</v>
      </c>
      <c r="H94538" s="44"/>
    </row>
    <row r="94539" spans="1:8" x14ac:dyDescent="0.25">
      <c r="A94539">
        <v>286392</v>
      </c>
      <c r="B94539" s="1">
        <v>44394.392651142916</v>
      </c>
      <c r="C94539">
        <v>174164</v>
      </c>
      <c r="D94539">
        <v>60239</v>
      </c>
      <c r="E94539" s="16" t="e">
        <f>VLOOKUP(C94539,Подписчики!#REF!,3,0)</f>
        <v>#REF!</v>
      </c>
      <c r="F94539" s="3">
        <f t="shared" si="2954"/>
        <v>7</v>
      </c>
      <c r="G94539" s="44">
        <f t="shared" si="2955"/>
        <v>7</v>
      </c>
      <c r="H94539" s="44"/>
    </row>
    <row r="94540" spans="1:8" x14ac:dyDescent="0.25">
      <c r="A94540">
        <v>286393</v>
      </c>
      <c r="B94540" s="1">
        <v>44394.392742698445</v>
      </c>
      <c r="C94540">
        <v>297810</v>
      </c>
      <c r="D94540">
        <v>381626</v>
      </c>
      <c r="E94540" s="16" t="e">
        <f>VLOOKUP(C94540,Подписчики!#REF!,3,0)</f>
        <v>#REF!</v>
      </c>
      <c r="F94540" s="3">
        <f t="shared" si="2954"/>
        <v>7</v>
      </c>
      <c r="G94540" s="44">
        <f t="shared" si="2955"/>
        <v>7</v>
      </c>
      <c r="H94540" s="44"/>
    </row>
    <row r="94541" spans="1:8" x14ac:dyDescent="0.25">
      <c r="A94541">
        <v>286395</v>
      </c>
      <c r="B94541" s="1">
        <v>44394.392987055013</v>
      </c>
      <c r="C94541">
        <v>75827</v>
      </c>
      <c r="D94541">
        <v>312954</v>
      </c>
      <c r="E94541" s="16" t="e">
        <f>VLOOKUP(C94541,Подписчики!#REF!,3,0)</f>
        <v>#REF!</v>
      </c>
      <c r="F94541" s="3">
        <f t="shared" si="2954"/>
        <v>7</v>
      </c>
      <c r="G94541" s="44">
        <f t="shared" si="2955"/>
        <v>7</v>
      </c>
      <c r="H94541" s="44"/>
    </row>
    <row r="94542" spans="1:8" x14ac:dyDescent="0.25">
      <c r="A94542">
        <v>286400</v>
      </c>
      <c r="B94542" s="1">
        <v>44394.393230994596</v>
      </c>
      <c r="C94542">
        <v>26452</v>
      </c>
      <c r="D94542">
        <v>294042</v>
      </c>
      <c r="E94542" s="16" t="e">
        <f>VLOOKUP(C94542,Подписчики!#REF!,3,0)</f>
        <v>#REF!</v>
      </c>
      <c r="F94542" s="3">
        <f t="shared" si="2954"/>
        <v>7</v>
      </c>
      <c r="G94542" s="44">
        <f t="shared" si="2955"/>
        <v>7</v>
      </c>
      <c r="H94542" s="44"/>
    </row>
    <row r="94543" spans="1:8" x14ac:dyDescent="0.25">
      <c r="A94543">
        <v>286403</v>
      </c>
      <c r="B94543" s="1">
        <v>44394.393505661181</v>
      </c>
      <c r="C94543">
        <v>53195</v>
      </c>
      <c r="D94543">
        <v>439981</v>
      </c>
      <c r="E94543" s="16" t="e">
        <f>VLOOKUP(C94543,Подписчики!#REF!,3,0)</f>
        <v>#REF!</v>
      </c>
      <c r="F94543" s="3">
        <f t="shared" si="2954"/>
        <v>7</v>
      </c>
      <c r="G94543" s="44">
        <f t="shared" si="2955"/>
        <v>7</v>
      </c>
      <c r="H94543" s="44"/>
    </row>
    <row r="94544" spans="1:8" x14ac:dyDescent="0.25">
      <c r="A94544">
        <v>286406</v>
      </c>
      <c r="B94544" s="1">
        <v>44394.393666666663</v>
      </c>
      <c r="C94544">
        <v>344459</v>
      </c>
      <c r="D94544">
        <v>389883</v>
      </c>
      <c r="E94544" s="16" t="e">
        <f>VLOOKUP(C94544,Подписчики!#REF!,3,0)</f>
        <v>#REF!</v>
      </c>
      <c r="F94544" s="3">
        <f t="shared" si="2954"/>
        <v>7</v>
      </c>
      <c r="G94544" s="44">
        <f t="shared" si="2955"/>
        <v>7</v>
      </c>
      <c r="H94544" s="44"/>
    </row>
    <row r="94545" spans="1:8" x14ac:dyDescent="0.25">
      <c r="A94545">
        <v>286408</v>
      </c>
      <c r="B94545" s="1">
        <v>44394.394024475841</v>
      </c>
      <c r="C94545">
        <v>201034</v>
      </c>
      <c r="D94545">
        <v>122902</v>
      </c>
      <c r="E94545" s="16" t="e">
        <f>VLOOKUP(C94545,Подписчики!#REF!,3,0)</f>
        <v>#REF!</v>
      </c>
      <c r="F94545" s="3">
        <f t="shared" si="2954"/>
        <v>7</v>
      </c>
      <c r="G94545" s="44">
        <f t="shared" si="2955"/>
        <v>7</v>
      </c>
      <c r="H94545" s="44"/>
    </row>
    <row r="94546" spans="1:8" x14ac:dyDescent="0.25">
      <c r="A94546">
        <v>286411</v>
      </c>
      <c r="B94546" s="1">
        <v>44394.394726401566</v>
      </c>
      <c r="C94546">
        <v>142431</v>
      </c>
      <c r="D94546">
        <v>246549</v>
      </c>
      <c r="E94546" s="16" t="e">
        <f>VLOOKUP(C94546,Подписчики!#REF!,3,0)</f>
        <v>#REF!</v>
      </c>
      <c r="F94546" s="3">
        <f t="shared" si="2954"/>
        <v>7</v>
      </c>
      <c r="G94546" s="44">
        <f t="shared" si="2955"/>
        <v>7</v>
      </c>
      <c r="H94546" s="44"/>
    </row>
    <row r="94547" spans="1:8" x14ac:dyDescent="0.25">
      <c r="A94547">
        <v>286416</v>
      </c>
      <c r="B94547" s="1">
        <v>44394.397320474869</v>
      </c>
      <c r="C94547">
        <v>88847</v>
      </c>
      <c r="D94547">
        <v>411922</v>
      </c>
      <c r="E94547" s="16" t="e">
        <f>VLOOKUP(C94547,Подписчики!#REF!,3,0)</f>
        <v>#REF!</v>
      </c>
      <c r="F94547" s="3">
        <f t="shared" si="2954"/>
        <v>7</v>
      </c>
      <c r="G94547" s="44">
        <f t="shared" si="2955"/>
        <v>7</v>
      </c>
      <c r="H94547" s="44"/>
    </row>
    <row r="94548" spans="1:8" x14ac:dyDescent="0.25">
      <c r="A94548">
        <v>286417</v>
      </c>
      <c r="B94548" s="1">
        <v>44394.40390938511</v>
      </c>
      <c r="C94548">
        <v>193724</v>
      </c>
      <c r="D94548">
        <v>81226</v>
      </c>
      <c r="E94548" s="16" t="e">
        <f>VLOOKUP(C94548,Подписчики!#REF!,3,0)</f>
        <v>#REF!</v>
      </c>
      <c r="F94548" s="3">
        <f t="shared" si="2954"/>
        <v>7</v>
      </c>
      <c r="G94548" s="44">
        <f t="shared" si="2955"/>
        <v>7</v>
      </c>
      <c r="H94548" s="44"/>
    </row>
    <row r="94549" spans="1:8" x14ac:dyDescent="0.25">
      <c r="A94549">
        <v>286420</v>
      </c>
      <c r="B94549" s="1">
        <v>44394.405932038833</v>
      </c>
      <c r="C94549">
        <v>96635</v>
      </c>
      <c r="D94549">
        <v>351192</v>
      </c>
      <c r="E94549" s="16" t="e">
        <f>VLOOKUP(C94549,Подписчики!#REF!,3,0)</f>
        <v>#REF!</v>
      </c>
      <c r="F94549" s="3">
        <f t="shared" si="2954"/>
        <v>7</v>
      </c>
      <c r="G94549" s="44">
        <f t="shared" si="2955"/>
        <v>7</v>
      </c>
      <c r="H94549" s="44"/>
    </row>
    <row r="94550" spans="1:8" x14ac:dyDescent="0.25">
      <c r="A94550">
        <v>286423</v>
      </c>
      <c r="B94550" s="1">
        <v>44394.406903286843</v>
      </c>
      <c r="C94550">
        <v>19602</v>
      </c>
      <c r="D94550">
        <v>153893</v>
      </c>
      <c r="E94550" s="16" t="e">
        <f>VLOOKUP(C94550,Подписчики!#REF!,3,0)</f>
        <v>#REF!</v>
      </c>
      <c r="F94550" s="3">
        <f t="shared" si="2954"/>
        <v>7</v>
      </c>
      <c r="G94550" s="44">
        <f t="shared" si="2955"/>
        <v>7</v>
      </c>
      <c r="H94550" s="44"/>
    </row>
    <row r="94551" spans="1:8" x14ac:dyDescent="0.25">
      <c r="A94551">
        <v>286428</v>
      </c>
      <c r="B94551" s="1">
        <v>44394.407145631063</v>
      </c>
      <c r="C94551">
        <v>313413</v>
      </c>
      <c r="D94551">
        <v>351192</v>
      </c>
      <c r="E94551" s="16" t="e">
        <f>VLOOKUP(C94551,Подписчики!#REF!,3,0)</f>
        <v>#REF!</v>
      </c>
      <c r="F94551" s="3">
        <f t="shared" si="2954"/>
        <v>7</v>
      </c>
      <c r="G94551" s="44">
        <f t="shared" si="2955"/>
        <v>7</v>
      </c>
      <c r="H94551" s="44"/>
    </row>
    <row r="94552" spans="1:8" x14ac:dyDescent="0.25">
      <c r="A94552">
        <v>286431</v>
      </c>
      <c r="B94552" s="1">
        <v>44394.407550161814</v>
      </c>
      <c r="C94552">
        <v>84720</v>
      </c>
      <c r="D94552">
        <v>146115</v>
      </c>
      <c r="E94552" s="16" t="e">
        <f>VLOOKUP(C94552,Подписчики!#REF!,3,0)</f>
        <v>#REF!</v>
      </c>
      <c r="F94552" s="3">
        <f t="shared" si="2954"/>
        <v>7</v>
      </c>
      <c r="G94552" s="44">
        <f t="shared" si="2955"/>
        <v>7</v>
      </c>
      <c r="H94552" s="44"/>
    </row>
    <row r="94553" spans="1:8" x14ac:dyDescent="0.25">
      <c r="A94553">
        <v>286434</v>
      </c>
      <c r="B94553" s="1">
        <v>44394.408978545485</v>
      </c>
      <c r="C94553">
        <v>169405</v>
      </c>
      <c r="D94553">
        <v>318588</v>
      </c>
      <c r="E94553" s="16" t="e">
        <f>VLOOKUP(C94553,Подписчики!#REF!,3,0)</f>
        <v>#REF!</v>
      </c>
      <c r="F94553" s="3">
        <f t="shared" si="2954"/>
        <v>7</v>
      </c>
      <c r="G94553" s="44">
        <f t="shared" si="2955"/>
        <v>7</v>
      </c>
      <c r="H94553" s="44"/>
    </row>
    <row r="94554" spans="1:8" x14ac:dyDescent="0.25">
      <c r="A94554">
        <v>286437</v>
      </c>
      <c r="B94554" s="1">
        <v>44394.409955137788</v>
      </c>
      <c r="C94554">
        <v>328425</v>
      </c>
      <c r="D94554">
        <v>192331</v>
      </c>
      <c r="E94554" s="16" t="e">
        <f>VLOOKUP(C94554,Подписчики!#REF!,3,0)</f>
        <v>#REF!</v>
      </c>
      <c r="F94554" s="3">
        <f t="shared" si="2954"/>
        <v>7</v>
      </c>
      <c r="G94554" s="44">
        <f t="shared" si="2955"/>
        <v>7</v>
      </c>
      <c r="H94554" s="44"/>
    </row>
    <row r="94555" spans="1:8" x14ac:dyDescent="0.25">
      <c r="A94555">
        <v>286438</v>
      </c>
      <c r="B94555" s="1">
        <v>44394.410962248607</v>
      </c>
      <c r="C94555">
        <v>163916</v>
      </c>
      <c r="D94555">
        <v>330576</v>
      </c>
      <c r="E94555" s="16" t="e">
        <f>VLOOKUP(C94555,Подписчики!#REF!,3,0)</f>
        <v>#REF!</v>
      </c>
      <c r="F94555" s="3">
        <f t="shared" si="2954"/>
        <v>7</v>
      </c>
      <c r="G94555" s="44">
        <f t="shared" si="2955"/>
        <v>7</v>
      </c>
      <c r="H94555" s="44"/>
    </row>
    <row r="94556" spans="1:8" x14ac:dyDescent="0.25">
      <c r="A94556">
        <v>286443</v>
      </c>
      <c r="B94556" s="1">
        <v>44394.41119093851</v>
      </c>
      <c r="C94556">
        <v>217579</v>
      </c>
      <c r="D94556">
        <v>158978</v>
      </c>
      <c r="E94556" s="16" t="e">
        <f>VLOOKUP(C94556,Подписчики!#REF!,3,0)</f>
        <v>#REF!</v>
      </c>
      <c r="F94556" s="3">
        <f t="shared" si="2954"/>
        <v>7</v>
      </c>
      <c r="G94556" s="44">
        <f t="shared" si="2955"/>
        <v>7</v>
      </c>
      <c r="H94556" s="44"/>
    </row>
    <row r="94557" spans="1:8" x14ac:dyDescent="0.25">
      <c r="A94557">
        <v>286446</v>
      </c>
      <c r="B94557" s="1">
        <v>44394.412404530747</v>
      </c>
      <c r="C94557">
        <v>293008</v>
      </c>
      <c r="D94557">
        <v>113183</v>
      </c>
      <c r="E94557" s="16" t="e">
        <f>VLOOKUP(C94557,Подписчики!#REF!,3,0)</f>
        <v>#REF!</v>
      </c>
      <c r="F94557" s="3">
        <f t="shared" si="2954"/>
        <v>7</v>
      </c>
      <c r="G94557" s="44">
        <f t="shared" si="2955"/>
        <v>7</v>
      </c>
      <c r="H94557" s="44"/>
    </row>
    <row r="94558" spans="1:8" x14ac:dyDescent="0.25">
      <c r="A94558">
        <v>286449</v>
      </c>
      <c r="B94558" s="1">
        <v>44394.413213592234</v>
      </c>
      <c r="C94558">
        <v>96923</v>
      </c>
      <c r="D94558">
        <v>250679</v>
      </c>
      <c r="E94558" s="16" t="e">
        <f>VLOOKUP(C94558,Подписчики!#REF!,3,0)</f>
        <v>#REF!</v>
      </c>
      <c r="F94558" s="3">
        <f t="shared" si="2954"/>
        <v>7</v>
      </c>
      <c r="G94558" s="44">
        <f t="shared" si="2955"/>
        <v>7</v>
      </c>
      <c r="H94558" s="44"/>
    </row>
    <row r="94559" spans="1:8" x14ac:dyDescent="0.25">
      <c r="A94559">
        <v>286453</v>
      </c>
      <c r="B94559" s="1">
        <v>44394.416045307444</v>
      </c>
      <c r="C94559">
        <v>122250</v>
      </c>
      <c r="D94559">
        <v>439981</v>
      </c>
      <c r="E94559" s="16" t="e">
        <f>VLOOKUP(C94559,Подписчики!#REF!,3,0)</f>
        <v>#REF!</v>
      </c>
      <c r="F94559" s="3">
        <f t="shared" si="2954"/>
        <v>7</v>
      </c>
      <c r="G94559" s="44">
        <f t="shared" si="2955"/>
        <v>7</v>
      </c>
      <c r="H94559" s="44"/>
    </row>
    <row r="94560" spans="1:8" x14ac:dyDescent="0.25">
      <c r="A94560">
        <v>286456</v>
      </c>
      <c r="B94560" s="1">
        <v>44394.417258899673</v>
      </c>
      <c r="C94560">
        <v>21019</v>
      </c>
      <c r="D94560">
        <v>318314</v>
      </c>
      <c r="E94560" s="16" t="e">
        <f>VLOOKUP(C94560,Подписчики!#REF!,3,0)</f>
        <v>#REF!</v>
      </c>
      <c r="F94560" s="3">
        <f t="shared" si="2954"/>
        <v>7</v>
      </c>
      <c r="G94560" s="44">
        <f t="shared" si="2955"/>
        <v>7</v>
      </c>
      <c r="H94560" s="44"/>
    </row>
    <row r="94561" spans="1:8" x14ac:dyDescent="0.25">
      <c r="A94561">
        <v>286460</v>
      </c>
      <c r="B94561" s="1">
        <v>44394.417258899681</v>
      </c>
      <c r="C94561">
        <v>287552</v>
      </c>
      <c r="D94561">
        <v>182984</v>
      </c>
      <c r="E94561" s="16" t="e">
        <f>VLOOKUP(C94561,Подписчики!#REF!,3,0)</f>
        <v>#REF!</v>
      </c>
      <c r="F94561" s="3">
        <f t="shared" si="2954"/>
        <v>7</v>
      </c>
      <c r="G94561" s="44">
        <f t="shared" si="2955"/>
        <v>7</v>
      </c>
      <c r="H94561" s="44"/>
    </row>
    <row r="94562" spans="1:8" x14ac:dyDescent="0.25">
      <c r="A94562">
        <v>286462</v>
      </c>
      <c r="B94562" s="1">
        <v>44394.418472491911</v>
      </c>
      <c r="C94562">
        <v>144858</v>
      </c>
      <c r="D94562">
        <v>241927</v>
      </c>
      <c r="E94562" s="16" t="e">
        <f>VLOOKUP(C94562,Подписчики!#REF!,3,0)</f>
        <v>#REF!</v>
      </c>
      <c r="F94562" s="3">
        <f t="shared" si="2954"/>
        <v>7</v>
      </c>
      <c r="G94562" s="44">
        <f t="shared" si="2955"/>
        <v>7</v>
      </c>
      <c r="H94562" s="44"/>
    </row>
    <row r="94563" spans="1:8" x14ac:dyDescent="0.25">
      <c r="A94563">
        <v>286465</v>
      </c>
      <c r="B94563" s="1">
        <v>44394.418877022654</v>
      </c>
      <c r="C94563">
        <v>83901</v>
      </c>
      <c r="D94563">
        <v>343712</v>
      </c>
      <c r="E94563" s="16" t="e">
        <f>VLOOKUP(C94563,Подписчики!#REF!,3,0)</f>
        <v>#REF!</v>
      </c>
      <c r="F94563" s="3">
        <f t="shared" si="2954"/>
        <v>7</v>
      </c>
      <c r="G94563" s="44">
        <f t="shared" si="2955"/>
        <v>7</v>
      </c>
      <c r="H94563" s="44"/>
    </row>
    <row r="94564" spans="1:8" x14ac:dyDescent="0.25">
      <c r="A94564">
        <v>286467</v>
      </c>
      <c r="B94564" s="1">
        <v>44394.4222235786</v>
      </c>
      <c r="C94564">
        <v>103699</v>
      </c>
      <c r="D94564">
        <v>250679</v>
      </c>
      <c r="E94564" s="16" t="e">
        <f>VLOOKUP(C94564,Подписчики!#REF!,3,0)</f>
        <v>#REF!</v>
      </c>
      <c r="F94564" s="3">
        <f t="shared" si="2954"/>
        <v>7</v>
      </c>
      <c r="G94564" s="44">
        <f t="shared" si="2955"/>
        <v>7</v>
      </c>
      <c r="H94564" s="44"/>
    </row>
    <row r="94565" spans="1:8" x14ac:dyDescent="0.25">
      <c r="A94565">
        <v>286471</v>
      </c>
      <c r="B94565" s="1">
        <v>44394.422315134128</v>
      </c>
      <c r="C94565">
        <v>100297</v>
      </c>
      <c r="D94565">
        <v>89186</v>
      </c>
      <c r="E94565" s="16" t="e">
        <f>VLOOKUP(C94565,Подписчики!#REF!,3,0)</f>
        <v>#REF!</v>
      </c>
      <c r="F94565" s="3">
        <f t="shared" si="2954"/>
        <v>7</v>
      </c>
      <c r="G94565" s="44">
        <f t="shared" si="2955"/>
        <v>7</v>
      </c>
      <c r="H94565" s="44"/>
    </row>
    <row r="94566" spans="1:8" x14ac:dyDescent="0.25">
      <c r="A94566">
        <v>286472</v>
      </c>
      <c r="B94566" s="1">
        <v>44394.422517799358</v>
      </c>
      <c r="C94566">
        <v>69409</v>
      </c>
      <c r="D94566">
        <v>182191</v>
      </c>
      <c r="E94566" s="16" t="e">
        <f>VLOOKUP(C94566,Подписчики!#REF!,3,0)</f>
        <v>#REF!</v>
      </c>
      <c r="F94566" s="3">
        <f t="shared" si="2954"/>
        <v>7</v>
      </c>
      <c r="G94566" s="44">
        <f t="shared" si="2955"/>
        <v>7</v>
      </c>
      <c r="H94566" s="44"/>
    </row>
    <row r="94567" spans="1:8" x14ac:dyDescent="0.25">
      <c r="A94567">
        <v>286473</v>
      </c>
      <c r="B94567" s="1">
        <v>44394.422922330094</v>
      </c>
      <c r="C94567">
        <v>339534</v>
      </c>
      <c r="D94567">
        <v>203035</v>
      </c>
      <c r="E94567" s="16" t="e">
        <f>VLOOKUP(C94567,Подписчики!#REF!,3,0)</f>
        <v>#REF!</v>
      </c>
      <c r="F94567" s="3">
        <f t="shared" si="2954"/>
        <v>7</v>
      </c>
      <c r="G94567" s="44">
        <f t="shared" si="2955"/>
        <v>7</v>
      </c>
      <c r="H94567" s="44"/>
    </row>
    <row r="94568" spans="1:8" x14ac:dyDescent="0.25">
      <c r="A94568">
        <v>286478</v>
      </c>
      <c r="B94568" s="1">
        <v>44394.424817651903</v>
      </c>
      <c r="C94568">
        <v>277999</v>
      </c>
      <c r="D94568">
        <v>304722</v>
      </c>
      <c r="E94568" s="16" t="e">
        <f>VLOOKUP(C94568,Подписчики!#REF!,3,0)</f>
        <v>#REF!</v>
      </c>
      <c r="F94568" s="3">
        <f t="shared" si="2954"/>
        <v>7</v>
      </c>
      <c r="G94568" s="44">
        <f t="shared" si="2955"/>
        <v>7</v>
      </c>
      <c r="H94568" s="44"/>
    </row>
    <row r="94569" spans="1:8" x14ac:dyDescent="0.25">
      <c r="A94569">
        <v>286480</v>
      </c>
      <c r="B94569" s="1">
        <v>44394.425000000003</v>
      </c>
      <c r="C94569">
        <v>237495</v>
      </c>
      <c r="D94569">
        <v>347008</v>
      </c>
      <c r="E94569" s="16" t="e">
        <f>VLOOKUP(C94569,Подписчики!#REF!,3,0)</f>
        <v>#REF!</v>
      </c>
      <c r="F94569" s="3">
        <f t="shared" si="2954"/>
        <v>7</v>
      </c>
      <c r="G94569" s="44">
        <f t="shared" si="2955"/>
        <v>7</v>
      </c>
      <c r="H94569" s="44"/>
    </row>
    <row r="94570" spans="1:8" x14ac:dyDescent="0.25">
      <c r="A94570">
        <v>286485</v>
      </c>
      <c r="B94570" s="1">
        <v>44394.42534951456</v>
      </c>
      <c r="C94570">
        <v>296295</v>
      </c>
      <c r="D94570">
        <v>182191</v>
      </c>
      <c r="E94570" s="16" t="e">
        <f>VLOOKUP(C94570,Подписчики!#REF!,3,0)</f>
        <v>#REF!</v>
      </c>
      <c r="F94570" s="3">
        <f t="shared" si="2954"/>
        <v>7</v>
      </c>
      <c r="G94570" s="44">
        <f t="shared" si="2955"/>
        <v>7</v>
      </c>
      <c r="H94570" s="44"/>
    </row>
    <row r="94571" spans="1:8" x14ac:dyDescent="0.25">
      <c r="A94571">
        <v>286486</v>
      </c>
      <c r="B94571" s="1">
        <v>44394.426333333337</v>
      </c>
      <c r="C94571">
        <v>267179</v>
      </c>
      <c r="D94571">
        <v>158978</v>
      </c>
      <c r="E94571" s="16" t="e">
        <f>VLOOKUP(C94571,Подписчики!#REF!,3,0)</f>
        <v>#REF!</v>
      </c>
      <c r="F94571" s="3">
        <f t="shared" si="2954"/>
        <v>7</v>
      </c>
      <c r="G94571" s="44">
        <f t="shared" si="2955"/>
        <v>7</v>
      </c>
      <c r="H94571" s="44"/>
    </row>
    <row r="94572" spans="1:8" x14ac:dyDescent="0.25">
      <c r="A94572">
        <v>286489</v>
      </c>
      <c r="B94572" s="1">
        <v>44394.426967637541</v>
      </c>
      <c r="C94572">
        <v>29919</v>
      </c>
      <c r="D94572">
        <v>113137</v>
      </c>
      <c r="E94572" s="16" t="e">
        <f>VLOOKUP(C94572,Подписчики!#REF!,3,0)</f>
        <v>#REF!</v>
      </c>
      <c r="F94572" s="3">
        <f t="shared" si="2954"/>
        <v>7</v>
      </c>
      <c r="G94572" s="44">
        <f t="shared" si="2955"/>
        <v>7</v>
      </c>
      <c r="H94572" s="44"/>
    </row>
    <row r="94573" spans="1:8" x14ac:dyDescent="0.25">
      <c r="A94573">
        <v>286491</v>
      </c>
      <c r="B94573" s="1">
        <v>44394.431822006474</v>
      </c>
      <c r="C94573">
        <v>31576</v>
      </c>
      <c r="D94573">
        <v>180863</v>
      </c>
      <c r="E94573" s="16" t="e">
        <f>VLOOKUP(C94573,Подписчики!#REF!,3,0)</f>
        <v>#REF!</v>
      </c>
      <c r="F94573" s="3">
        <f t="shared" si="2954"/>
        <v>7</v>
      </c>
      <c r="G94573" s="44">
        <f t="shared" si="2955"/>
        <v>7</v>
      </c>
      <c r="H94573" s="44"/>
    </row>
    <row r="94574" spans="1:8" x14ac:dyDescent="0.25">
      <c r="A94574">
        <v>286492</v>
      </c>
      <c r="B94574" s="1">
        <v>44394.433035598704</v>
      </c>
      <c r="C94574">
        <v>206963</v>
      </c>
      <c r="D94574">
        <v>148570</v>
      </c>
      <c r="E94574" s="16" t="e">
        <f>VLOOKUP(C94574,Подписчики!#REF!,3,0)</f>
        <v>#REF!</v>
      </c>
      <c r="F94574" s="3">
        <f t="shared" si="2954"/>
        <v>7</v>
      </c>
      <c r="G94574" s="44">
        <f t="shared" si="2955"/>
        <v>7</v>
      </c>
      <c r="H94574" s="44"/>
    </row>
    <row r="94575" spans="1:8" x14ac:dyDescent="0.25">
      <c r="A94575">
        <v>286496</v>
      </c>
      <c r="B94575" s="1">
        <v>44394.435462783171</v>
      </c>
      <c r="C94575">
        <v>36919</v>
      </c>
      <c r="D94575">
        <v>304722</v>
      </c>
      <c r="E94575" s="16" t="e">
        <f>VLOOKUP(C94575,Подписчики!#REF!,3,0)</f>
        <v>#REF!</v>
      </c>
      <c r="F94575" s="3">
        <f t="shared" si="2954"/>
        <v>7</v>
      </c>
      <c r="G94575" s="44">
        <f t="shared" si="2955"/>
        <v>7</v>
      </c>
      <c r="H94575" s="44"/>
    </row>
    <row r="94576" spans="1:8" x14ac:dyDescent="0.25">
      <c r="A94576">
        <v>286498</v>
      </c>
      <c r="B94576" s="1">
        <v>44394.435865352338</v>
      </c>
      <c r="C94576">
        <v>11721</v>
      </c>
      <c r="D94576">
        <v>238134</v>
      </c>
      <c r="E94576" s="16" t="e">
        <f>VLOOKUP(C94576,Подписчики!#REF!,3,0)</f>
        <v>#REF!</v>
      </c>
      <c r="F94576" s="3">
        <f t="shared" si="2954"/>
        <v>7</v>
      </c>
      <c r="G94576" s="44">
        <f t="shared" si="2955"/>
        <v>7</v>
      </c>
      <c r="H94576" s="44"/>
    </row>
    <row r="94577" spans="1:8" x14ac:dyDescent="0.25">
      <c r="A94577">
        <v>286503</v>
      </c>
      <c r="B94577" s="1">
        <v>44394.436475722527</v>
      </c>
      <c r="C94577">
        <v>50613</v>
      </c>
      <c r="D94577">
        <v>439981</v>
      </c>
      <c r="E94577" s="16" t="e">
        <f>VLOOKUP(C94577,Подписчики!#REF!,3,0)</f>
        <v>#REF!</v>
      </c>
      <c r="F94577" s="3">
        <f t="shared" si="2954"/>
        <v>7</v>
      </c>
      <c r="G94577" s="44">
        <f t="shared" si="2955"/>
        <v>7</v>
      </c>
      <c r="H94577" s="44"/>
    </row>
    <row r="94578" spans="1:8" x14ac:dyDescent="0.25">
      <c r="A94578">
        <v>286507</v>
      </c>
      <c r="B94578" s="1">
        <v>44394.436506241036</v>
      </c>
      <c r="C94578">
        <v>290628</v>
      </c>
      <c r="D94578">
        <v>42035</v>
      </c>
      <c r="E94578" s="16" t="e">
        <f>VLOOKUP(C94578,Подписчики!#REF!,3,0)</f>
        <v>#REF!</v>
      </c>
      <c r="F94578" s="3">
        <f t="shared" si="2954"/>
        <v>7</v>
      </c>
      <c r="G94578" s="44">
        <f t="shared" si="2955"/>
        <v>7</v>
      </c>
      <c r="H94578" s="44"/>
    </row>
    <row r="94579" spans="1:8" x14ac:dyDescent="0.25">
      <c r="A94579">
        <v>286509</v>
      </c>
      <c r="B94579" s="1">
        <v>44394.439466536453</v>
      </c>
      <c r="C94579">
        <v>85335</v>
      </c>
      <c r="D94579">
        <v>58674</v>
      </c>
      <c r="E94579" s="16" t="e">
        <f>VLOOKUP(C94579,Подписчики!#REF!,3,0)</f>
        <v>#REF!</v>
      </c>
      <c r="F94579" s="3">
        <f t="shared" si="2954"/>
        <v>7</v>
      </c>
      <c r="G94579" s="44">
        <f t="shared" si="2955"/>
        <v>7</v>
      </c>
      <c r="H94579" s="44"/>
    </row>
    <row r="94580" spans="1:8" x14ac:dyDescent="0.25">
      <c r="A94580">
        <v>286511</v>
      </c>
      <c r="B94580" s="1">
        <v>44394.439508090618</v>
      </c>
      <c r="C94580">
        <v>249542</v>
      </c>
      <c r="D94580">
        <v>226824</v>
      </c>
      <c r="E94580" s="16" t="e">
        <f>VLOOKUP(C94580,Подписчики!#REF!,3,0)</f>
        <v>#REF!</v>
      </c>
      <c r="F94580" s="3">
        <f t="shared" si="2954"/>
        <v>7</v>
      </c>
      <c r="G94580" s="44">
        <f t="shared" si="2955"/>
        <v>7</v>
      </c>
      <c r="H94580" s="44"/>
    </row>
    <row r="94581" spans="1:8" x14ac:dyDescent="0.25">
      <c r="A94581">
        <v>286514</v>
      </c>
      <c r="B94581" s="1">
        <v>44394.439558091981</v>
      </c>
      <c r="C94581">
        <v>146406</v>
      </c>
      <c r="D94581">
        <v>471403</v>
      </c>
      <c r="E94581" s="16" t="e">
        <f>VLOOKUP(C94581,Подписчики!#REF!,3,0)</f>
        <v>#REF!</v>
      </c>
      <c r="F94581" s="3">
        <f t="shared" si="2954"/>
        <v>7</v>
      </c>
      <c r="G94581" s="44">
        <f t="shared" si="2955"/>
        <v>7</v>
      </c>
      <c r="H94581" s="44"/>
    </row>
    <row r="94582" spans="1:8" x14ac:dyDescent="0.25">
      <c r="A94582">
        <v>286516</v>
      </c>
      <c r="B94582" s="1">
        <v>44394.439741203038</v>
      </c>
      <c r="C94582">
        <v>178745</v>
      </c>
      <c r="D94582">
        <v>154256</v>
      </c>
      <c r="E94582" s="16" t="e">
        <f>VLOOKUP(C94582,Подписчики!#REF!,3,0)</f>
        <v>#REF!</v>
      </c>
      <c r="F94582" s="3">
        <f t="shared" si="2954"/>
        <v>7</v>
      </c>
      <c r="G94582" s="44">
        <f t="shared" si="2955"/>
        <v>7</v>
      </c>
      <c r="H94582" s="44"/>
    </row>
    <row r="94583" spans="1:8" x14ac:dyDescent="0.25">
      <c r="A94583">
        <v>286521</v>
      </c>
      <c r="B94583" s="1">
        <v>44394.440015869623</v>
      </c>
      <c r="C94583">
        <v>25336</v>
      </c>
      <c r="D94583">
        <v>182676</v>
      </c>
      <c r="E94583" s="16" t="e">
        <f>VLOOKUP(C94583,Подписчики!#REF!,3,0)</f>
        <v>#REF!</v>
      </c>
      <c r="F94583" s="3">
        <f t="shared" si="2954"/>
        <v>7</v>
      </c>
      <c r="G94583" s="44">
        <f t="shared" si="2955"/>
        <v>7</v>
      </c>
      <c r="H94583" s="44"/>
    </row>
    <row r="94584" spans="1:8" x14ac:dyDescent="0.25">
      <c r="A94584">
        <v>286522</v>
      </c>
      <c r="B94584" s="1">
        <v>44394.440595721302</v>
      </c>
      <c r="C94584">
        <v>112620</v>
      </c>
      <c r="D94584">
        <v>171935</v>
      </c>
      <c r="E94584" s="16" t="e">
        <f>VLOOKUP(C94584,Подписчики!#REF!,3,0)</f>
        <v>#REF!</v>
      </c>
      <c r="F94584" s="3">
        <f t="shared" si="2954"/>
        <v>7</v>
      </c>
      <c r="G94584" s="44">
        <f t="shared" si="2955"/>
        <v>7</v>
      </c>
      <c r="H94584" s="44"/>
    </row>
    <row r="94585" spans="1:8" x14ac:dyDescent="0.25">
      <c r="A94585">
        <v>286525</v>
      </c>
      <c r="B94585" s="1">
        <v>44394.441511276593</v>
      </c>
      <c r="C94585">
        <v>204271</v>
      </c>
      <c r="D94585">
        <v>107303</v>
      </c>
      <c r="E94585" s="16" t="e">
        <f>VLOOKUP(C94585,Подписчики!#REF!,3,0)</f>
        <v>#REF!</v>
      </c>
      <c r="F94585" s="3">
        <f t="shared" si="2954"/>
        <v>7</v>
      </c>
      <c r="G94585" s="44">
        <f t="shared" si="2955"/>
        <v>7</v>
      </c>
      <c r="H94585" s="44"/>
    </row>
    <row r="94586" spans="1:8" x14ac:dyDescent="0.25">
      <c r="A94586">
        <v>286528</v>
      </c>
      <c r="B94586" s="1">
        <v>44394.442999999999</v>
      </c>
      <c r="C94586">
        <v>196024</v>
      </c>
      <c r="D94586">
        <v>428362</v>
      </c>
      <c r="E94586" s="16" t="e">
        <f>VLOOKUP(C94586,Подписчики!#REF!,3,0)</f>
        <v>#REF!</v>
      </c>
      <c r="F94586" s="3">
        <f t="shared" si="2954"/>
        <v>7</v>
      </c>
      <c r="G94586" s="44">
        <f t="shared" si="2955"/>
        <v>7</v>
      </c>
      <c r="H94586" s="44"/>
    </row>
    <row r="94587" spans="1:8" x14ac:dyDescent="0.25">
      <c r="A94587">
        <v>286530</v>
      </c>
      <c r="B94587" s="1">
        <v>44394.443333333336</v>
      </c>
      <c r="C94587">
        <v>330345</v>
      </c>
      <c r="D94587">
        <v>377180</v>
      </c>
      <c r="E94587" s="16" t="e">
        <f>VLOOKUP(C94587,Подписчики!#REF!,3,0)</f>
        <v>#REF!</v>
      </c>
      <c r="F94587" s="3">
        <f t="shared" si="2954"/>
        <v>7</v>
      </c>
      <c r="G94587" s="44">
        <f t="shared" si="2955"/>
        <v>7</v>
      </c>
      <c r="H94587" s="44"/>
    </row>
    <row r="94588" spans="1:8" x14ac:dyDescent="0.25">
      <c r="A94588">
        <v>286533</v>
      </c>
      <c r="B94588" s="1">
        <v>44394.44334238716</v>
      </c>
      <c r="C94588">
        <v>226813</v>
      </c>
      <c r="D94588">
        <v>436070</v>
      </c>
      <c r="E94588" s="16" t="e">
        <f>VLOOKUP(C94588,Подписчики!#REF!,3,0)</f>
        <v>#REF!</v>
      </c>
      <c r="F94588" s="3">
        <f t="shared" si="2954"/>
        <v>7</v>
      </c>
      <c r="G94588" s="44">
        <f t="shared" si="2955"/>
        <v>7</v>
      </c>
      <c r="H94588" s="44"/>
    </row>
    <row r="94589" spans="1:8" x14ac:dyDescent="0.25">
      <c r="A94589">
        <v>286536</v>
      </c>
      <c r="B94589" s="1">
        <v>44394.44389172033</v>
      </c>
      <c r="C94589">
        <v>32255</v>
      </c>
      <c r="D94589">
        <v>230507</v>
      </c>
      <c r="E94589" s="16" t="e">
        <f>VLOOKUP(C94589,Подписчики!#REF!,3,0)</f>
        <v>#REF!</v>
      </c>
      <c r="F94589" s="3">
        <f t="shared" si="2954"/>
        <v>7</v>
      </c>
      <c r="G94589" s="44">
        <f t="shared" si="2955"/>
        <v>7</v>
      </c>
      <c r="H94589" s="44"/>
    </row>
    <row r="94590" spans="1:8" x14ac:dyDescent="0.25">
      <c r="A94590">
        <v>286537</v>
      </c>
      <c r="B94590" s="1">
        <v>44394.444074831386</v>
      </c>
      <c r="C94590">
        <v>306659</v>
      </c>
      <c r="D94590">
        <v>230507</v>
      </c>
      <c r="E94590" s="16" t="e">
        <f>VLOOKUP(C94590,Подписчики!#REF!,3,0)</f>
        <v>#REF!</v>
      </c>
      <c r="F94590" s="3">
        <f t="shared" si="2954"/>
        <v>7</v>
      </c>
      <c r="G94590" s="44">
        <f t="shared" si="2955"/>
        <v>7</v>
      </c>
      <c r="H94590" s="44"/>
    </row>
    <row r="94591" spans="1:8" x14ac:dyDescent="0.25">
      <c r="A94591">
        <v>286542</v>
      </c>
      <c r="B94591" s="1">
        <v>44394.444746238594</v>
      </c>
      <c r="C94591">
        <v>13148</v>
      </c>
      <c r="D94591">
        <v>106403</v>
      </c>
      <c r="E94591" s="16" t="e">
        <f>VLOOKUP(C94591,Подписчики!#REF!,3,0)</f>
        <v>#REF!</v>
      </c>
      <c r="F94591" s="3">
        <f t="shared" si="2954"/>
        <v>7</v>
      </c>
      <c r="G94591" s="44">
        <f t="shared" si="2955"/>
        <v>7</v>
      </c>
      <c r="H94591" s="44"/>
    </row>
    <row r="94592" spans="1:8" x14ac:dyDescent="0.25">
      <c r="A94592">
        <v>286543</v>
      </c>
      <c r="B94592" s="1">
        <v>44394.445</v>
      </c>
      <c r="C94592">
        <v>100561</v>
      </c>
      <c r="D94592">
        <v>455878</v>
      </c>
      <c r="E94592" s="16" t="e">
        <f>VLOOKUP(C94592,Подписчики!#REF!,3,0)</f>
        <v>#REF!</v>
      </c>
      <c r="F94592" s="3">
        <f t="shared" si="2954"/>
        <v>7</v>
      </c>
      <c r="G94592" s="44">
        <f t="shared" si="2955"/>
        <v>7</v>
      </c>
      <c r="H94592" s="44"/>
    </row>
    <row r="94593" spans="1:8" x14ac:dyDescent="0.25">
      <c r="A94593">
        <v>286545</v>
      </c>
      <c r="B94593" s="1">
        <v>44394.447340311897</v>
      </c>
      <c r="C94593">
        <v>185215</v>
      </c>
      <c r="D94593">
        <v>158978</v>
      </c>
      <c r="E94593" s="16" t="e">
        <f>VLOOKUP(C94593,Подписчики!#REF!,3,0)</f>
        <v>#REF!</v>
      </c>
      <c r="F94593" s="3">
        <f t="shared" si="2954"/>
        <v>7</v>
      </c>
      <c r="G94593" s="44">
        <f t="shared" si="2955"/>
        <v>7</v>
      </c>
      <c r="H94593" s="44"/>
    </row>
    <row r="94594" spans="1:8" x14ac:dyDescent="0.25">
      <c r="A94594">
        <v>286547</v>
      </c>
      <c r="B94594" s="1">
        <v>44394.448003236248</v>
      </c>
      <c r="C94594">
        <v>261020</v>
      </c>
      <c r="D94594">
        <v>394819</v>
      </c>
      <c r="E94594" s="16" t="e">
        <f>VLOOKUP(C94594,Подписчики!#REF!,3,0)</f>
        <v>#REF!</v>
      </c>
      <c r="F94594" s="3">
        <f t="shared" si="2954"/>
        <v>7</v>
      </c>
      <c r="G94594" s="44">
        <f t="shared" si="2955"/>
        <v>7</v>
      </c>
      <c r="H94594" s="44"/>
    </row>
    <row r="94595" spans="1:8" x14ac:dyDescent="0.25">
      <c r="A94595">
        <v>286551</v>
      </c>
      <c r="B94595" s="1">
        <v>44394.448407766991</v>
      </c>
      <c r="C94595">
        <v>230456</v>
      </c>
      <c r="D94595">
        <v>48991</v>
      </c>
      <c r="E94595" s="16" t="e">
        <f>VLOOKUP(C94595,Подписчики!#REF!,3,0)</f>
        <v>#REF!</v>
      </c>
      <c r="F94595" s="3">
        <f t="shared" ref="F94595:F94658" si="2956">MONTH(B94595)</f>
        <v>7</v>
      </c>
      <c r="G94595" s="44">
        <f t="shared" ref="G94595:G94658" si="2957">WEEKDAY(B94595,1)</f>
        <v>7</v>
      </c>
      <c r="H94595" s="44"/>
    </row>
    <row r="94596" spans="1:8" x14ac:dyDescent="0.25">
      <c r="A94596">
        <v>286555</v>
      </c>
      <c r="B94596" s="1">
        <v>44394.448666666663</v>
      </c>
      <c r="C94596">
        <v>215146</v>
      </c>
      <c r="D94596">
        <v>161088</v>
      </c>
      <c r="E94596" s="16" t="e">
        <f>VLOOKUP(C94596,Подписчики!#REF!,3,0)</f>
        <v>#REF!</v>
      </c>
      <c r="F94596" s="3">
        <f t="shared" si="2956"/>
        <v>7</v>
      </c>
      <c r="G94596" s="44">
        <f t="shared" si="2957"/>
        <v>7</v>
      </c>
      <c r="H94596" s="44"/>
    </row>
    <row r="94597" spans="1:8" x14ac:dyDescent="0.25">
      <c r="A94597">
        <v>286558</v>
      </c>
      <c r="B94597" s="1">
        <v>44394.449216828478</v>
      </c>
      <c r="C94597">
        <v>15608</v>
      </c>
      <c r="D94597">
        <v>130005</v>
      </c>
      <c r="E94597" s="16" t="e">
        <f>VLOOKUP(C94597,Подписчики!#REF!,3,0)</f>
        <v>#REF!</v>
      </c>
      <c r="F94597" s="3">
        <f t="shared" si="2956"/>
        <v>7</v>
      </c>
      <c r="G94597" s="44">
        <f t="shared" si="2957"/>
        <v>7</v>
      </c>
      <c r="H94597" s="44"/>
    </row>
    <row r="94598" spans="1:8" x14ac:dyDescent="0.25">
      <c r="A94598">
        <v>286563</v>
      </c>
      <c r="B94598" s="1">
        <v>44394.449720755641</v>
      </c>
      <c r="C94598">
        <v>83110</v>
      </c>
      <c r="D94598">
        <v>313853</v>
      </c>
      <c r="E94598" s="16" t="e">
        <f>VLOOKUP(C94598,Подписчики!#REF!,3,0)</f>
        <v>#REF!</v>
      </c>
      <c r="F94598" s="3">
        <f t="shared" si="2956"/>
        <v>7</v>
      </c>
      <c r="G94598" s="44">
        <f t="shared" si="2957"/>
        <v>7</v>
      </c>
      <c r="H94598" s="44"/>
    </row>
    <row r="94599" spans="1:8" x14ac:dyDescent="0.25">
      <c r="A94599">
        <v>286564</v>
      </c>
      <c r="B94599" s="1">
        <v>44394.449903866698</v>
      </c>
      <c r="C94599">
        <v>83968</v>
      </c>
      <c r="D94599">
        <v>5151</v>
      </c>
      <c r="E94599" s="16" t="e">
        <f>VLOOKUP(C94599,Подписчики!#REF!,3,0)</f>
        <v>#REF!</v>
      </c>
      <c r="F94599" s="3">
        <f t="shared" si="2956"/>
        <v>7</v>
      </c>
      <c r="G94599" s="44">
        <f t="shared" si="2957"/>
        <v>7</v>
      </c>
      <c r="H94599" s="44"/>
    </row>
    <row r="94600" spans="1:8" x14ac:dyDescent="0.25">
      <c r="A94600">
        <v>286567</v>
      </c>
      <c r="B94600" s="1">
        <v>44394.45</v>
      </c>
      <c r="C94600">
        <v>32464</v>
      </c>
      <c r="D94600">
        <v>158978</v>
      </c>
      <c r="E94600" s="16" t="e">
        <f>VLOOKUP(C94600,Подписчики!#REF!,3,0)</f>
        <v>#REF!</v>
      </c>
      <c r="F94600" s="3">
        <f t="shared" si="2956"/>
        <v>7</v>
      </c>
      <c r="G94600" s="44">
        <f t="shared" si="2957"/>
        <v>7</v>
      </c>
      <c r="H94600" s="44"/>
    </row>
    <row r="94601" spans="1:8" x14ac:dyDescent="0.25">
      <c r="A94601">
        <v>286569</v>
      </c>
      <c r="B94601" s="1">
        <v>44394.450430420708</v>
      </c>
      <c r="C94601">
        <v>10970</v>
      </c>
      <c r="D94601">
        <v>119655</v>
      </c>
      <c r="E94601" s="16" t="e">
        <f>VLOOKUP(C94601,Подписчики!#REF!,3,0)</f>
        <v>#REF!</v>
      </c>
      <c r="F94601" s="3">
        <f t="shared" si="2956"/>
        <v>7</v>
      </c>
      <c r="G94601" s="44">
        <f t="shared" si="2957"/>
        <v>7</v>
      </c>
      <c r="H94601" s="44"/>
    </row>
    <row r="94602" spans="1:8" x14ac:dyDescent="0.25">
      <c r="A94602">
        <v>286573</v>
      </c>
      <c r="B94602" s="1">
        <v>44394.450834951451</v>
      </c>
      <c r="C94602">
        <v>246429</v>
      </c>
      <c r="D94602">
        <v>357547</v>
      </c>
      <c r="E94602" s="16" t="e">
        <f>VLOOKUP(C94602,Подписчики!#REF!,3,0)</f>
        <v>#REF!</v>
      </c>
      <c r="F94602" s="3">
        <f t="shared" si="2956"/>
        <v>7</v>
      </c>
      <c r="G94602" s="44">
        <f t="shared" si="2957"/>
        <v>7</v>
      </c>
      <c r="H94602" s="44"/>
    </row>
    <row r="94603" spans="1:8" x14ac:dyDescent="0.25">
      <c r="A94603">
        <v>286576</v>
      </c>
      <c r="B94603" s="1">
        <v>44394.451333333338</v>
      </c>
      <c r="C94603">
        <v>8102</v>
      </c>
      <c r="D94603">
        <v>411922</v>
      </c>
      <c r="E94603" s="16" t="e">
        <f>VLOOKUP(C94603,Подписчики!#REF!,3,0)</f>
        <v>#REF!</v>
      </c>
      <c r="F94603" s="3">
        <f t="shared" si="2956"/>
        <v>7</v>
      </c>
      <c r="G94603" s="44">
        <f t="shared" si="2957"/>
        <v>7</v>
      </c>
      <c r="H94603" s="44"/>
    </row>
    <row r="94604" spans="1:8" x14ac:dyDescent="0.25">
      <c r="A94604">
        <v>286579</v>
      </c>
      <c r="B94604" s="1">
        <v>44394.451999999997</v>
      </c>
      <c r="C94604">
        <v>306112</v>
      </c>
      <c r="D94604">
        <v>111742</v>
      </c>
      <c r="E94604" s="16" t="e">
        <f>VLOOKUP(C94604,Подписчики!#REF!,3,0)</f>
        <v>#REF!</v>
      </c>
      <c r="F94604" s="3">
        <f t="shared" si="2956"/>
        <v>7</v>
      </c>
      <c r="G94604" s="44">
        <f t="shared" si="2957"/>
        <v>7</v>
      </c>
      <c r="H94604" s="44"/>
    </row>
    <row r="94605" spans="1:8" x14ac:dyDescent="0.25">
      <c r="A94605">
        <v>286583</v>
      </c>
      <c r="B94605" s="1">
        <v>44394.452453074431</v>
      </c>
      <c r="C94605">
        <v>155583</v>
      </c>
      <c r="D94605">
        <v>16463</v>
      </c>
      <c r="E94605" s="16" t="e">
        <f>VLOOKUP(C94605,Подписчики!#REF!,3,0)</f>
        <v>#REF!</v>
      </c>
      <c r="F94605" s="3">
        <f t="shared" si="2956"/>
        <v>7</v>
      </c>
      <c r="G94605" s="44">
        <f t="shared" si="2957"/>
        <v>7</v>
      </c>
      <c r="H94605" s="44"/>
    </row>
    <row r="94606" spans="1:8" x14ac:dyDescent="0.25">
      <c r="A94606">
        <v>286586</v>
      </c>
      <c r="B94606" s="1">
        <v>44394.452986236152</v>
      </c>
      <c r="C94606">
        <v>98586</v>
      </c>
      <c r="D94606">
        <v>230507</v>
      </c>
      <c r="E94606" s="16" t="e">
        <f>VLOOKUP(C94606,Подписчики!#REF!,3,0)</f>
        <v>#REF!</v>
      </c>
      <c r="F94606" s="3">
        <f t="shared" si="2956"/>
        <v>7</v>
      </c>
      <c r="G94606" s="44">
        <f t="shared" si="2957"/>
        <v>7</v>
      </c>
      <c r="H94606" s="44"/>
    </row>
    <row r="94607" spans="1:8" x14ac:dyDescent="0.25">
      <c r="A94607">
        <v>286591</v>
      </c>
      <c r="B94607" s="1">
        <v>44394.453666666668</v>
      </c>
      <c r="C94607">
        <v>207036</v>
      </c>
      <c r="D94607">
        <v>154228</v>
      </c>
      <c r="E94607" s="16" t="e">
        <f>VLOOKUP(C94607,Подписчики!#REF!,3,0)</f>
        <v>#REF!</v>
      </c>
      <c r="F94607" s="3">
        <f t="shared" si="2956"/>
        <v>7</v>
      </c>
      <c r="G94607" s="44">
        <f t="shared" si="2957"/>
        <v>7</v>
      </c>
      <c r="H94607" s="44"/>
    </row>
    <row r="94608" spans="1:8" x14ac:dyDescent="0.25">
      <c r="A94608">
        <v>286592</v>
      </c>
      <c r="B94608" s="1">
        <v>44394.454475728155</v>
      </c>
      <c r="C94608">
        <v>285448</v>
      </c>
      <c r="D94608">
        <v>230507</v>
      </c>
      <c r="E94608" s="16" t="e">
        <f>VLOOKUP(C94608,Подписчики!#REF!,3,0)</f>
        <v>#REF!</v>
      </c>
      <c r="F94608" s="3">
        <f t="shared" si="2956"/>
        <v>7</v>
      </c>
      <c r="G94608" s="44">
        <f t="shared" si="2957"/>
        <v>7</v>
      </c>
      <c r="H94608" s="44"/>
    </row>
    <row r="94609" spans="1:8" x14ac:dyDescent="0.25">
      <c r="A94609">
        <v>286596</v>
      </c>
      <c r="B94609" s="1">
        <v>44394.454725791191</v>
      </c>
      <c r="C94609">
        <v>211624</v>
      </c>
      <c r="D94609">
        <v>178044</v>
      </c>
      <c r="E94609" s="16" t="e">
        <f>VLOOKUP(C94609,Подписчики!#REF!,3,0)</f>
        <v>#REF!</v>
      </c>
      <c r="F94609" s="3">
        <f t="shared" si="2956"/>
        <v>7</v>
      </c>
      <c r="G94609" s="44">
        <f t="shared" si="2957"/>
        <v>7</v>
      </c>
      <c r="H94609" s="44"/>
    </row>
    <row r="94610" spans="1:8" x14ac:dyDescent="0.25">
      <c r="A94610">
        <v>286599</v>
      </c>
      <c r="B94610" s="1">
        <v>44394.454880258898</v>
      </c>
      <c r="C94610">
        <v>88602</v>
      </c>
      <c r="D94610">
        <v>411922</v>
      </c>
      <c r="E94610" s="16" t="e">
        <f>VLOOKUP(C94610,Подписчики!#REF!,3,0)</f>
        <v>#REF!</v>
      </c>
      <c r="F94610" s="3">
        <f t="shared" si="2956"/>
        <v>7</v>
      </c>
      <c r="G94610" s="44">
        <f t="shared" si="2957"/>
        <v>7</v>
      </c>
      <c r="H94610" s="44"/>
    </row>
    <row r="94611" spans="1:8" x14ac:dyDescent="0.25">
      <c r="A94611">
        <v>286602</v>
      </c>
      <c r="B94611" s="1">
        <v>44394.4579607532</v>
      </c>
      <c r="C94611">
        <v>259266</v>
      </c>
      <c r="D94611">
        <v>471403</v>
      </c>
      <c r="E94611" s="16" t="e">
        <f>VLOOKUP(C94611,Подписчики!#REF!,3,0)</f>
        <v>#REF!</v>
      </c>
      <c r="F94611" s="3">
        <f t="shared" si="2956"/>
        <v>7</v>
      </c>
      <c r="G94611" s="44">
        <f t="shared" si="2957"/>
        <v>7</v>
      </c>
      <c r="H94611" s="44"/>
    </row>
    <row r="94612" spans="1:8" x14ac:dyDescent="0.25">
      <c r="A94612">
        <v>286603</v>
      </c>
      <c r="B94612" s="1">
        <v>44394.458235419785</v>
      </c>
      <c r="C94612">
        <v>72793</v>
      </c>
      <c r="D94612">
        <v>470762</v>
      </c>
      <c r="E94612" s="16" t="e">
        <f>VLOOKUP(C94612,Подписчики!#REF!,3,0)</f>
        <v>#REF!</v>
      </c>
      <c r="F94612" s="3">
        <f t="shared" si="2956"/>
        <v>7</v>
      </c>
      <c r="G94612" s="44">
        <f t="shared" si="2957"/>
        <v>7</v>
      </c>
      <c r="H94612" s="44"/>
    </row>
    <row r="94613" spans="1:8" x14ac:dyDescent="0.25">
      <c r="A94613">
        <v>286604</v>
      </c>
      <c r="B94613" s="1">
        <v>44394.458521035602</v>
      </c>
      <c r="C94613">
        <v>249472</v>
      </c>
      <c r="D94613">
        <v>62540</v>
      </c>
      <c r="E94613" s="16" t="e">
        <f>VLOOKUP(C94613,Подписчики!#REF!,3,0)</f>
        <v>#REF!</v>
      </c>
      <c r="F94613" s="3">
        <f t="shared" si="2956"/>
        <v>7</v>
      </c>
      <c r="G94613" s="44">
        <f t="shared" si="2957"/>
        <v>7</v>
      </c>
      <c r="H94613" s="44"/>
    </row>
    <row r="94614" spans="1:8" x14ac:dyDescent="0.25">
      <c r="A94614">
        <v>286606</v>
      </c>
      <c r="B94614" s="1">
        <v>44394.458925566345</v>
      </c>
      <c r="C94614">
        <v>267611</v>
      </c>
      <c r="D94614">
        <v>104958</v>
      </c>
      <c r="E94614" s="16" t="e">
        <f>VLOOKUP(C94614,Подписчики!#REF!,3,0)</f>
        <v>#REF!</v>
      </c>
      <c r="F94614" s="3">
        <f t="shared" si="2956"/>
        <v>7</v>
      </c>
      <c r="G94614" s="44">
        <f t="shared" si="2957"/>
        <v>7</v>
      </c>
      <c r="H94614" s="44"/>
    </row>
    <row r="94615" spans="1:8" x14ac:dyDescent="0.25">
      <c r="A94615">
        <v>286608</v>
      </c>
      <c r="B94615" s="1">
        <v>44394.45905941954</v>
      </c>
      <c r="C94615">
        <v>160222</v>
      </c>
      <c r="D94615">
        <v>48280</v>
      </c>
      <c r="E94615" s="16" t="e">
        <f>VLOOKUP(C94615,Подписчики!#REF!,3,0)</f>
        <v>#REF!</v>
      </c>
      <c r="F94615" s="3">
        <f t="shared" si="2956"/>
        <v>7</v>
      </c>
      <c r="G94615" s="44">
        <f t="shared" si="2957"/>
        <v>7</v>
      </c>
      <c r="H94615" s="44"/>
    </row>
    <row r="94616" spans="1:8" x14ac:dyDescent="0.25">
      <c r="A94616">
        <v>286611</v>
      </c>
      <c r="B94616" s="1">
        <v>44394.459734627831</v>
      </c>
      <c r="C94616">
        <v>20945</v>
      </c>
      <c r="D94616">
        <v>219311</v>
      </c>
      <c r="E94616" s="16" t="e">
        <f>VLOOKUP(C94616,Подписчики!#REF!,3,0)</f>
        <v>#REF!</v>
      </c>
      <c r="F94616" s="3">
        <f t="shared" si="2956"/>
        <v>7</v>
      </c>
      <c r="G94616" s="44">
        <f t="shared" si="2957"/>
        <v>7</v>
      </c>
      <c r="H94616" s="44"/>
    </row>
    <row r="94617" spans="1:8" x14ac:dyDescent="0.25">
      <c r="A94617">
        <v>286612</v>
      </c>
      <c r="B94617" s="1">
        <v>44394.460139158575</v>
      </c>
      <c r="C94617">
        <v>78892</v>
      </c>
      <c r="D94617">
        <v>118549</v>
      </c>
      <c r="E94617" s="16" t="e">
        <f>VLOOKUP(C94617,Подписчики!#REF!,3,0)</f>
        <v>#REF!</v>
      </c>
      <c r="F94617" s="3">
        <f t="shared" si="2956"/>
        <v>7</v>
      </c>
      <c r="G94617" s="44">
        <f t="shared" si="2957"/>
        <v>7</v>
      </c>
      <c r="H94617" s="44"/>
    </row>
    <row r="94618" spans="1:8" x14ac:dyDescent="0.25">
      <c r="A94618">
        <v>286615</v>
      </c>
      <c r="B94618" s="1">
        <v>44394.460280159918</v>
      </c>
      <c r="C94618">
        <v>108660</v>
      </c>
      <c r="D94618">
        <v>283433</v>
      </c>
      <c r="E94618" s="16" t="e">
        <f>VLOOKUP(C94618,Подписчики!#REF!,3,0)</f>
        <v>#REF!</v>
      </c>
      <c r="F94618" s="3">
        <f t="shared" si="2956"/>
        <v>7</v>
      </c>
      <c r="G94618" s="44">
        <f t="shared" si="2957"/>
        <v>7</v>
      </c>
      <c r="H94618" s="44"/>
    </row>
    <row r="94619" spans="1:8" x14ac:dyDescent="0.25">
      <c r="A94619">
        <v>286616</v>
      </c>
      <c r="B94619" s="1">
        <v>44394.461043122654</v>
      </c>
      <c r="C94619">
        <v>80166</v>
      </c>
      <c r="D94619">
        <v>83136</v>
      </c>
      <c r="E94619" s="16" t="e">
        <f>VLOOKUP(C94619,Подписчики!#REF!,3,0)</f>
        <v>#REF!</v>
      </c>
      <c r="F94619" s="3">
        <f t="shared" si="2956"/>
        <v>7</v>
      </c>
      <c r="G94619" s="44">
        <f t="shared" si="2957"/>
        <v>7</v>
      </c>
      <c r="H94619" s="44"/>
    </row>
    <row r="94620" spans="1:8" x14ac:dyDescent="0.25">
      <c r="A94620">
        <v>286617</v>
      </c>
      <c r="B94620" s="1">
        <v>44394.461714529862</v>
      </c>
      <c r="C94620">
        <v>155447</v>
      </c>
      <c r="D94620">
        <v>357547</v>
      </c>
      <c r="E94620" s="16" t="e">
        <f>VLOOKUP(C94620,Подписчики!#REF!,3,0)</f>
        <v>#REF!</v>
      </c>
      <c r="F94620" s="3">
        <f t="shared" si="2956"/>
        <v>7</v>
      </c>
      <c r="G94620" s="44">
        <f t="shared" si="2957"/>
        <v>7</v>
      </c>
      <c r="H94620" s="44"/>
    </row>
    <row r="94621" spans="1:8" x14ac:dyDescent="0.25">
      <c r="A94621">
        <v>286621</v>
      </c>
      <c r="B94621" s="1">
        <v>44394.462161812298</v>
      </c>
      <c r="C94621">
        <v>72473</v>
      </c>
      <c r="D94621">
        <v>104958</v>
      </c>
      <c r="E94621" s="16" t="e">
        <f>VLOOKUP(C94621,Подписчики!#REF!,3,0)</f>
        <v>#REF!</v>
      </c>
      <c r="F94621" s="3">
        <f t="shared" si="2956"/>
        <v>7</v>
      </c>
      <c r="G94621" s="44">
        <f t="shared" si="2957"/>
        <v>7</v>
      </c>
      <c r="H94621" s="44"/>
    </row>
    <row r="94622" spans="1:8" x14ac:dyDescent="0.25">
      <c r="A94622">
        <v>286626</v>
      </c>
      <c r="B94622" s="1">
        <v>44394.462566343042</v>
      </c>
      <c r="C94622">
        <v>38887</v>
      </c>
      <c r="D94622">
        <v>242428</v>
      </c>
      <c r="E94622" s="16" t="e">
        <f>VLOOKUP(C94622,Подписчики!#REF!,3,0)</f>
        <v>#REF!</v>
      </c>
      <c r="F94622" s="3">
        <f t="shared" si="2956"/>
        <v>7</v>
      </c>
      <c r="G94622" s="44">
        <f t="shared" si="2957"/>
        <v>7</v>
      </c>
      <c r="H94622" s="44"/>
    </row>
    <row r="94623" spans="1:8" x14ac:dyDescent="0.25">
      <c r="A94623">
        <v>286631</v>
      </c>
      <c r="B94623" s="1">
        <v>44394.463148899806</v>
      </c>
      <c r="C94623">
        <v>198818</v>
      </c>
      <c r="D94623">
        <v>286645</v>
      </c>
      <c r="E94623" s="16" t="e">
        <f>VLOOKUP(C94623,Подписчики!#REF!,3,0)</f>
        <v>#REF!</v>
      </c>
      <c r="F94623" s="3">
        <f t="shared" si="2956"/>
        <v>7</v>
      </c>
      <c r="G94623" s="44">
        <f t="shared" si="2957"/>
        <v>7</v>
      </c>
      <c r="H94623" s="44"/>
    </row>
    <row r="94624" spans="1:8" x14ac:dyDescent="0.25">
      <c r="A94624">
        <v>286635</v>
      </c>
      <c r="B94624" s="1">
        <v>44394.463667714466</v>
      </c>
      <c r="C94624">
        <v>128441</v>
      </c>
      <c r="D94624">
        <v>394154</v>
      </c>
      <c r="E94624" s="16" t="e">
        <f>VLOOKUP(C94624,Подписчики!#REF!,3,0)</f>
        <v>#REF!</v>
      </c>
      <c r="F94624" s="3">
        <f t="shared" si="2956"/>
        <v>7</v>
      </c>
      <c r="G94624" s="44">
        <f t="shared" si="2957"/>
        <v>7</v>
      </c>
      <c r="H94624" s="44"/>
    </row>
    <row r="94625" spans="1:8" x14ac:dyDescent="0.25">
      <c r="A94625">
        <v>286639</v>
      </c>
      <c r="B94625" s="1">
        <v>44394.463820307014</v>
      </c>
      <c r="C94625">
        <v>285833</v>
      </c>
      <c r="D94625">
        <v>411922</v>
      </c>
      <c r="E94625" s="16" t="e">
        <f>VLOOKUP(C94625,Подписчики!#REF!,3,0)</f>
        <v>#REF!</v>
      </c>
      <c r="F94625" s="3">
        <f t="shared" si="2956"/>
        <v>7</v>
      </c>
      <c r="G94625" s="44">
        <f t="shared" si="2957"/>
        <v>7</v>
      </c>
      <c r="H94625" s="44"/>
    </row>
    <row r="94626" spans="1:8" x14ac:dyDescent="0.25">
      <c r="A94626">
        <v>286641</v>
      </c>
      <c r="B94626" s="1">
        <v>44394.464184466022</v>
      </c>
      <c r="C94626">
        <v>66285</v>
      </c>
      <c r="D94626">
        <v>308303</v>
      </c>
      <c r="E94626" s="16" t="e">
        <f>VLOOKUP(C94626,Подписчики!#REF!,3,0)</f>
        <v>#REF!</v>
      </c>
      <c r="F94626" s="3">
        <f t="shared" si="2956"/>
        <v>7</v>
      </c>
      <c r="G94626" s="44">
        <f t="shared" si="2957"/>
        <v>7</v>
      </c>
      <c r="H94626" s="44"/>
    </row>
    <row r="94627" spans="1:8" x14ac:dyDescent="0.25">
      <c r="A94627">
        <v>286643</v>
      </c>
      <c r="B94627" s="1">
        <v>44394.46455275124</v>
      </c>
      <c r="C94627">
        <v>252476</v>
      </c>
      <c r="D94627">
        <v>180939</v>
      </c>
      <c r="E94627" s="16" t="e">
        <f>VLOOKUP(C94627,Подписчики!#REF!,3,0)</f>
        <v>#REF!</v>
      </c>
      <c r="F94627" s="3">
        <f t="shared" si="2956"/>
        <v>7</v>
      </c>
      <c r="G94627" s="44">
        <f t="shared" si="2957"/>
        <v>7</v>
      </c>
      <c r="H94627" s="44"/>
    </row>
    <row r="94628" spans="1:8" x14ac:dyDescent="0.25">
      <c r="A94628">
        <v>286644</v>
      </c>
      <c r="B94628" s="1">
        <v>44394.464588996765</v>
      </c>
      <c r="C94628">
        <v>164695</v>
      </c>
      <c r="D94628">
        <v>165821</v>
      </c>
      <c r="E94628" s="16" t="e">
        <f>VLOOKUP(C94628,Подписчики!#REF!,3,0)</f>
        <v>#REF!</v>
      </c>
      <c r="F94628" s="3">
        <f t="shared" si="2956"/>
        <v>7</v>
      </c>
      <c r="G94628" s="44">
        <f t="shared" si="2957"/>
        <v>7</v>
      </c>
      <c r="H94628" s="44"/>
    </row>
    <row r="94629" spans="1:8" x14ac:dyDescent="0.25">
      <c r="A94629">
        <v>286645</v>
      </c>
      <c r="B94629" s="1">
        <v>44394.465398058252</v>
      </c>
      <c r="C94629">
        <v>117196</v>
      </c>
      <c r="D94629">
        <v>473327</v>
      </c>
      <c r="E94629" s="16" t="e">
        <f>VLOOKUP(C94629,Подписчики!#REF!,3,0)</f>
        <v>#REF!</v>
      </c>
      <c r="F94629" s="3">
        <f t="shared" si="2956"/>
        <v>7</v>
      </c>
      <c r="G94629" s="44">
        <f t="shared" si="2957"/>
        <v>7</v>
      </c>
      <c r="H94629" s="44"/>
    </row>
    <row r="94630" spans="1:8" x14ac:dyDescent="0.25">
      <c r="A94630">
        <v>286648</v>
      </c>
      <c r="B94630" s="1">
        <v>44394.46549882504</v>
      </c>
      <c r="C94630">
        <v>126233</v>
      </c>
      <c r="D94630">
        <v>303237</v>
      </c>
      <c r="E94630" s="16" t="e">
        <f>VLOOKUP(C94630,Подписчики!#REF!,3,0)</f>
        <v>#REF!</v>
      </c>
      <c r="F94630" s="3">
        <f t="shared" si="2956"/>
        <v>7</v>
      </c>
      <c r="G94630" s="44">
        <f t="shared" si="2957"/>
        <v>7</v>
      </c>
      <c r="H94630" s="44"/>
    </row>
    <row r="94631" spans="1:8" x14ac:dyDescent="0.25">
      <c r="A94631">
        <v>286649</v>
      </c>
      <c r="B94631" s="1">
        <v>44394.465802589002</v>
      </c>
      <c r="C94631">
        <v>134976</v>
      </c>
      <c r="D94631">
        <v>304128</v>
      </c>
      <c r="E94631" s="16" t="e">
        <f>VLOOKUP(C94631,Подписчики!#REF!,3,0)</f>
        <v>#REF!</v>
      </c>
      <c r="F94631" s="3">
        <f t="shared" si="2956"/>
        <v>7</v>
      </c>
      <c r="G94631" s="44">
        <f t="shared" si="2957"/>
        <v>7</v>
      </c>
      <c r="H94631" s="44"/>
    </row>
    <row r="94632" spans="1:8" x14ac:dyDescent="0.25">
      <c r="A94632">
        <v>286652</v>
      </c>
      <c r="B94632" s="1">
        <v>44394.465926084173</v>
      </c>
      <c r="C94632">
        <v>241961</v>
      </c>
      <c r="D94632">
        <v>10148</v>
      </c>
      <c r="E94632" s="16" t="e">
        <f>VLOOKUP(C94632,Подписчики!#REF!,3,0)</f>
        <v>#REF!</v>
      </c>
      <c r="F94632" s="3">
        <f t="shared" si="2956"/>
        <v>7</v>
      </c>
      <c r="G94632" s="44">
        <f t="shared" si="2957"/>
        <v>7</v>
      </c>
      <c r="H94632" s="44"/>
    </row>
    <row r="94633" spans="1:8" x14ac:dyDescent="0.25">
      <c r="A94633">
        <v>286655</v>
      </c>
      <c r="B94633" s="1">
        <v>44394.467420711975</v>
      </c>
      <c r="C94633">
        <v>324574</v>
      </c>
      <c r="D94633">
        <v>98789</v>
      </c>
      <c r="E94633" s="16" t="e">
        <f>VLOOKUP(C94633,Подписчики!#REF!,3,0)</f>
        <v>#REF!</v>
      </c>
      <c r="F94633" s="3">
        <f t="shared" si="2956"/>
        <v>7</v>
      </c>
      <c r="G94633" s="44">
        <f t="shared" si="2957"/>
        <v>7</v>
      </c>
      <c r="H94633" s="44"/>
    </row>
    <row r="94634" spans="1:8" x14ac:dyDescent="0.25">
      <c r="A94634">
        <v>286656</v>
      </c>
      <c r="B94634" s="1">
        <v>44394.467666666664</v>
      </c>
      <c r="C94634">
        <v>128539</v>
      </c>
      <c r="D94634">
        <v>316436</v>
      </c>
      <c r="E94634" s="16" t="e">
        <f>VLOOKUP(C94634,Подписчики!#REF!,3,0)</f>
        <v>#REF!</v>
      </c>
      <c r="F94634" s="3">
        <f t="shared" si="2956"/>
        <v>7</v>
      </c>
      <c r="G94634" s="44">
        <f t="shared" si="2957"/>
        <v>7</v>
      </c>
      <c r="H94634" s="44"/>
    </row>
    <row r="94635" spans="1:8" x14ac:dyDescent="0.25">
      <c r="A94635">
        <v>286660</v>
      </c>
      <c r="B94635" s="1">
        <v>44394.468672750023</v>
      </c>
      <c r="C94635">
        <v>231030</v>
      </c>
      <c r="D94635">
        <v>387595</v>
      </c>
      <c r="E94635" s="16" t="e">
        <f>VLOOKUP(C94635,Подписчики!#REF!,3,0)</f>
        <v>#REF!</v>
      </c>
      <c r="F94635" s="3">
        <f t="shared" si="2956"/>
        <v>7</v>
      </c>
      <c r="G94635" s="44">
        <f t="shared" si="2957"/>
        <v>7</v>
      </c>
      <c r="H94635" s="44"/>
    </row>
    <row r="94636" spans="1:8" x14ac:dyDescent="0.25">
      <c r="A94636">
        <v>286664</v>
      </c>
      <c r="B94636" s="1">
        <v>44394.470333333338</v>
      </c>
      <c r="C94636">
        <v>240014</v>
      </c>
      <c r="D94636">
        <v>312954</v>
      </c>
      <c r="E94636" s="16" t="e">
        <f>VLOOKUP(C94636,Подписчики!#REF!,3,0)</f>
        <v>#REF!</v>
      </c>
      <c r="F94636" s="3">
        <f t="shared" si="2956"/>
        <v>7</v>
      </c>
      <c r="G94636" s="44">
        <f t="shared" si="2957"/>
        <v>7</v>
      </c>
      <c r="H94636" s="44"/>
    </row>
    <row r="94637" spans="1:8" x14ac:dyDescent="0.25">
      <c r="A94637">
        <v>286667</v>
      </c>
      <c r="B94637" s="1">
        <v>44394.470656957928</v>
      </c>
      <c r="C94637">
        <v>224636</v>
      </c>
      <c r="D94637">
        <v>411922</v>
      </c>
      <c r="E94637" s="16" t="e">
        <f>VLOOKUP(C94637,Подписчики!#REF!,3,0)</f>
        <v>#REF!</v>
      </c>
      <c r="F94637" s="3">
        <f t="shared" si="2956"/>
        <v>7</v>
      </c>
      <c r="G94637" s="44">
        <f t="shared" si="2957"/>
        <v>7</v>
      </c>
      <c r="H94637" s="44"/>
    </row>
    <row r="94638" spans="1:8" x14ac:dyDescent="0.25">
      <c r="A94638">
        <v>286669</v>
      </c>
      <c r="B94638" s="1">
        <v>44394.47102267525</v>
      </c>
      <c r="C94638">
        <v>321830</v>
      </c>
      <c r="D94638">
        <v>73365</v>
      </c>
      <c r="E94638" s="16" t="e">
        <f>VLOOKUP(C94638,Подписчики!#REF!,3,0)</f>
        <v>#REF!</v>
      </c>
      <c r="F94638" s="3">
        <f t="shared" si="2956"/>
        <v>7</v>
      </c>
      <c r="G94638" s="44">
        <f t="shared" si="2957"/>
        <v>7</v>
      </c>
      <c r="H94638" s="44"/>
    </row>
    <row r="94639" spans="1:8" x14ac:dyDescent="0.25">
      <c r="A94639">
        <v>286673</v>
      </c>
      <c r="B94639" s="1">
        <v>44394.471666666665</v>
      </c>
      <c r="C94639">
        <v>32010</v>
      </c>
      <c r="D94639">
        <v>82901</v>
      </c>
      <c r="E94639" s="16" t="e">
        <f>VLOOKUP(C94639,Подписчики!#REF!,3,0)</f>
        <v>#REF!</v>
      </c>
      <c r="F94639" s="3">
        <f t="shared" si="2956"/>
        <v>7</v>
      </c>
      <c r="G94639" s="44">
        <f t="shared" si="2957"/>
        <v>7</v>
      </c>
      <c r="H94639" s="44"/>
    </row>
    <row r="94640" spans="1:8" x14ac:dyDescent="0.25">
      <c r="A94640">
        <v>286677</v>
      </c>
      <c r="B94640" s="1">
        <v>44394.472426526685</v>
      </c>
      <c r="C94640">
        <v>70291</v>
      </c>
      <c r="D94640">
        <v>409488</v>
      </c>
      <c r="E94640" s="16" t="e">
        <f>VLOOKUP(C94640,Подписчики!#REF!,3,0)</f>
        <v>#REF!</v>
      </c>
      <c r="F94640" s="3">
        <f t="shared" si="2956"/>
        <v>7</v>
      </c>
      <c r="G94640" s="44">
        <f t="shared" si="2957"/>
        <v>7</v>
      </c>
      <c r="H94640" s="44"/>
    </row>
    <row r="94641" spans="1:8" x14ac:dyDescent="0.25">
      <c r="A94641">
        <v>286682</v>
      </c>
      <c r="B94641" s="1">
        <v>44394.473666666665</v>
      </c>
      <c r="C94641">
        <v>93474</v>
      </c>
      <c r="D94641">
        <v>335129</v>
      </c>
      <c r="E94641" s="16" t="e">
        <f>VLOOKUP(C94641,Подписчики!#REF!,3,0)</f>
        <v>#REF!</v>
      </c>
      <c r="F94641" s="3">
        <f t="shared" si="2956"/>
        <v>7</v>
      </c>
      <c r="G94641" s="44">
        <f t="shared" si="2957"/>
        <v>7</v>
      </c>
      <c r="H94641" s="44"/>
    </row>
    <row r="94642" spans="1:8" x14ac:dyDescent="0.25">
      <c r="A94642">
        <v>286687</v>
      </c>
      <c r="B94642" s="1">
        <v>44394.475106796112</v>
      </c>
      <c r="C94642">
        <v>278293</v>
      </c>
      <c r="D94642">
        <v>411922</v>
      </c>
      <c r="E94642" s="16" t="e">
        <f>VLOOKUP(C94642,Подписчики!#REF!,3,0)</f>
        <v>#REF!</v>
      </c>
      <c r="F94642" s="3">
        <f t="shared" si="2956"/>
        <v>7</v>
      </c>
      <c r="G94642" s="44">
        <f t="shared" si="2957"/>
        <v>7</v>
      </c>
      <c r="H94642" s="44"/>
    </row>
    <row r="94643" spans="1:8" x14ac:dyDescent="0.25">
      <c r="A94643">
        <v>286688</v>
      </c>
      <c r="B94643" s="1">
        <v>44394.475106796119</v>
      </c>
      <c r="C94643">
        <v>349465</v>
      </c>
      <c r="D94643">
        <v>153893</v>
      </c>
      <c r="E94643" s="16" t="e">
        <f>VLOOKUP(C94643,Подписчики!#REF!,3,0)</f>
        <v>#REF!</v>
      </c>
      <c r="F94643" s="3">
        <f t="shared" si="2956"/>
        <v>7</v>
      </c>
      <c r="G94643" s="44">
        <f t="shared" si="2957"/>
        <v>7</v>
      </c>
      <c r="H94643" s="44"/>
    </row>
    <row r="94644" spans="1:8" x14ac:dyDescent="0.25">
      <c r="A94644">
        <v>286692</v>
      </c>
      <c r="B94644" s="1">
        <v>44394.476241340373</v>
      </c>
      <c r="C94644">
        <v>195597</v>
      </c>
      <c r="D94644">
        <v>81226</v>
      </c>
      <c r="E94644" s="16" t="e">
        <f>VLOOKUP(C94644,Подписчики!#REF!,3,0)</f>
        <v>#REF!</v>
      </c>
      <c r="F94644" s="3">
        <f t="shared" si="2956"/>
        <v>7</v>
      </c>
      <c r="G94644" s="44">
        <f t="shared" si="2957"/>
        <v>7</v>
      </c>
      <c r="H94644" s="44"/>
    </row>
    <row r="94645" spans="1:8" x14ac:dyDescent="0.25">
      <c r="A94645">
        <v>286696</v>
      </c>
      <c r="B94645" s="1">
        <v>44394.476724919092</v>
      </c>
      <c r="C94645">
        <v>213189</v>
      </c>
      <c r="D94645">
        <v>43842</v>
      </c>
      <c r="E94645" s="16" t="e">
        <f>VLOOKUP(C94645,Подписчики!#REF!,3,0)</f>
        <v>#REF!</v>
      </c>
      <c r="F94645" s="3">
        <f t="shared" si="2956"/>
        <v>7</v>
      </c>
      <c r="G94645" s="44">
        <f t="shared" si="2957"/>
        <v>7</v>
      </c>
      <c r="H94645" s="44"/>
    </row>
    <row r="94646" spans="1:8" x14ac:dyDescent="0.25">
      <c r="A94646">
        <v>286701</v>
      </c>
      <c r="B94646" s="1">
        <v>44394.477533980578</v>
      </c>
      <c r="C94646">
        <v>203493</v>
      </c>
      <c r="D94646">
        <v>153893</v>
      </c>
      <c r="E94646" s="16" t="e">
        <f>VLOOKUP(C94646,Подписчики!#REF!,3,0)</f>
        <v>#REF!</v>
      </c>
      <c r="F94646" s="3">
        <f t="shared" si="2956"/>
        <v>7</v>
      </c>
      <c r="G94646" s="44">
        <f t="shared" si="2957"/>
        <v>7</v>
      </c>
      <c r="H94646" s="44"/>
    </row>
    <row r="94647" spans="1:8" x14ac:dyDescent="0.25">
      <c r="A94647">
        <v>286703</v>
      </c>
      <c r="B94647" s="1">
        <v>44394.479961165045</v>
      </c>
      <c r="C94647">
        <v>169880</v>
      </c>
      <c r="D94647">
        <v>25218</v>
      </c>
      <c r="E94647" s="16" t="e">
        <f>VLOOKUP(C94647,Подписчики!#REF!,3,0)</f>
        <v>#REF!</v>
      </c>
      <c r="F94647" s="3">
        <f t="shared" si="2956"/>
        <v>7</v>
      </c>
      <c r="G94647" s="44">
        <f t="shared" si="2957"/>
        <v>7</v>
      </c>
      <c r="H94647" s="44"/>
    </row>
    <row r="94648" spans="1:8" x14ac:dyDescent="0.25">
      <c r="A94648">
        <v>286707</v>
      </c>
      <c r="B94648" s="1">
        <v>44394.480365695796</v>
      </c>
      <c r="C94648">
        <v>137209</v>
      </c>
      <c r="D94648">
        <v>122902</v>
      </c>
      <c r="E94648" s="16" t="e">
        <f>VLOOKUP(C94648,Подписчики!#REF!,3,0)</f>
        <v>#REF!</v>
      </c>
      <c r="F94648" s="3">
        <f t="shared" si="2956"/>
        <v>7</v>
      </c>
      <c r="G94648" s="44">
        <f t="shared" si="2957"/>
        <v>7</v>
      </c>
      <c r="H94648" s="44"/>
    </row>
    <row r="94649" spans="1:8" x14ac:dyDescent="0.25">
      <c r="A94649">
        <v>286708</v>
      </c>
      <c r="B94649" s="1">
        <v>44394.484145634327</v>
      </c>
      <c r="C94649">
        <v>340670</v>
      </c>
      <c r="D94649">
        <v>372986</v>
      </c>
      <c r="E94649" s="16" t="e">
        <f>VLOOKUP(C94649,Подписчики!#REF!,3,0)</f>
        <v>#REF!</v>
      </c>
      <c r="F94649" s="3">
        <f t="shared" si="2956"/>
        <v>7</v>
      </c>
      <c r="G94649" s="44">
        <f t="shared" si="2957"/>
        <v>7</v>
      </c>
      <c r="H94649" s="44"/>
    </row>
    <row r="94650" spans="1:8" x14ac:dyDescent="0.25">
      <c r="A94650">
        <v>286710</v>
      </c>
      <c r="B94650" s="1">
        <v>44394.487716299933</v>
      </c>
      <c r="C94650">
        <v>90938</v>
      </c>
      <c r="D94650">
        <v>322494</v>
      </c>
      <c r="E94650" s="16" t="e">
        <f>VLOOKUP(C94650,Подписчики!#REF!,3,0)</f>
        <v>#REF!</v>
      </c>
      <c r="F94650" s="3">
        <f t="shared" si="2956"/>
        <v>7</v>
      </c>
      <c r="G94650" s="44">
        <f t="shared" si="2957"/>
        <v>7</v>
      </c>
      <c r="H94650" s="44"/>
    </row>
    <row r="94651" spans="1:8" x14ac:dyDescent="0.25">
      <c r="A94651">
        <v>286711</v>
      </c>
      <c r="B94651" s="1">
        <v>44394.488456310683</v>
      </c>
      <c r="C94651">
        <v>37299</v>
      </c>
      <c r="D94651">
        <v>351192</v>
      </c>
      <c r="E94651" s="16" t="e">
        <f>VLOOKUP(C94651,Подписчики!#REF!,3,0)</f>
        <v>#REF!</v>
      </c>
      <c r="F94651" s="3">
        <f t="shared" si="2956"/>
        <v>7</v>
      </c>
      <c r="G94651" s="44">
        <f t="shared" si="2957"/>
        <v>7</v>
      </c>
      <c r="H94651" s="44"/>
    </row>
    <row r="94652" spans="1:8" x14ac:dyDescent="0.25">
      <c r="A94652">
        <v>286713</v>
      </c>
      <c r="B94652" s="1">
        <v>44394.491692556636</v>
      </c>
      <c r="C94652">
        <v>274155</v>
      </c>
      <c r="D94652">
        <v>88863</v>
      </c>
      <c r="E94652" s="16" t="e">
        <f>VLOOKUP(C94652,Подписчики!#REF!,3,0)</f>
        <v>#REF!</v>
      </c>
      <c r="F94652" s="3">
        <f t="shared" si="2956"/>
        <v>7</v>
      </c>
      <c r="G94652" s="44">
        <f t="shared" si="2957"/>
        <v>7</v>
      </c>
      <c r="H94652" s="44"/>
    </row>
    <row r="94653" spans="1:8" x14ac:dyDescent="0.25">
      <c r="A94653">
        <v>286716</v>
      </c>
      <c r="B94653" s="1">
        <v>44394.491988891263</v>
      </c>
      <c r="C94653">
        <v>138343</v>
      </c>
      <c r="D94653">
        <v>411922</v>
      </c>
      <c r="E94653" s="16" t="e">
        <f>VLOOKUP(C94653,Подписчики!#REF!,3,0)</f>
        <v>#REF!</v>
      </c>
      <c r="F94653" s="3">
        <f t="shared" si="2956"/>
        <v>7</v>
      </c>
      <c r="G94653" s="44">
        <f t="shared" si="2957"/>
        <v>7</v>
      </c>
      <c r="H94653" s="44"/>
    </row>
    <row r="94654" spans="1:8" x14ac:dyDescent="0.25">
      <c r="A94654">
        <v>286717</v>
      </c>
      <c r="B94654" s="1">
        <v>44394.492812891018</v>
      </c>
      <c r="C94654">
        <v>93392</v>
      </c>
      <c r="D94654">
        <v>234632</v>
      </c>
      <c r="E94654" s="16" t="e">
        <f>VLOOKUP(C94654,Подписчики!#REF!,3,0)</f>
        <v>#REF!</v>
      </c>
      <c r="F94654" s="3">
        <f t="shared" si="2956"/>
        <v>7</v>
      </c>
      <c r="G94654" s="44">
        <f t="shared" si="2957"/>
        <v>7</v>
      </c>
      <c r="H94654" s="44"/>
    </row>
    <row r="94655" spans="1:8" x14ac:dyDescent="0.25">
      <c r="A94655">
        <v>286720</v>
      </c>
      <c r="B94655" s="1">
        <v>44394.493423261207</v>
      </c>
      <c r="C94655">
        <v>30410</v>
      </c>
      <c r="D94655">
        <v>347393</v>
      </c>
      <c r="E94655" s="16" t="e">
        <f>VLOOKUP(C94655,Подписчики!#REF!,3,0)</f>
        <v>#REF!</v>
      </c>
      <c r="F94655" s="3">
        <f t="shared" si="2956"/>
        <v>7</v>
      </c>
      <c r="G94655" s="44">
        <f t="shared" si="2957"/>
        <v>7</v>
      </c>
      <c r="H94655" s="44"/>
    </row>
    <row r="94656" spans="1:8" x14ac:dyDescent="0.25">
      <c r="A94656">
        <v>286723</v>
      </c>
      <c r="B94656" s="1">
        <v>44394.493715210359</v>
      </c>
      <c r="C94656">
        <v>276765</v>
      </c>
      <c r="D94656">
        <v>397390</v>
      </c>
      <c r="E94656" s="16" t="e">
        <f>VLOOKUP(C94656,Подписчики!#REF!,3,0)</f>
        <v>#REF!</v>
      </c>
      <c r="F94656" s="3">
        <f t="shared" si="2956"/>
        <v>7</v>
      </c>
      <c r="G94656" s="44">
        <f t="shared" si="2957"/>
        <v>7</v>
      </c>
      <c r="H94656" s="44"/>
    </row>
    <row r="94657" spans="1:8" x14ac:dyDescent="0.25">
      <c r="A94657">
        <v>286727</v>
      </c>
      <c r="B94657" s="1">
        <v>44394.494119741103</v>
      </c>
      <c r="C94657">
        <v>21446</v>
      </c>
      <c r="D94657">
        <v>37644</v>
      </c>
      <c r="E94657" s="16" t="e">
        <f>VLOOKUP(C94657,Подписчики!#REF!,3,0)</f>
        <v>#REF!</v>
      </c>
      <c r="F94657" s="3">
        <f t="shared" si="2956"/>
        <v>7</v>
      </c>
      <c r="G94657" s="44">
        <f t="shared" si="2957"/>
        <v>7</v>
      </c>
      <c r="H94657" s="44"/>
    </row>
    <row r="94658" spans="1:8" x14ac:dyDescent="0.25">
      <c r="A94658">
        <v>286728</v>
      </c>
      <c r="B94658" s="1">
        <v>44394.494521927547</v>
      </c>
      <c r="C94658">
        <v>189169</v>
      </c>
      <c r="D94658">
        <v>351192</v>
      </c>
      <c r="E94658" s="16" t="e">
        <f>VLOOKUP(C94658,Подписчики!#REF!,3,0)</f>
        <v>#REF!</v>
      </c>
      <c r="F94658" s="3">
        <f t="shared" si="2956"/>
        <v>7</v>
      </c>
      <c r="G94658" s="44">
        <f t="shared" si="2957"/>
        <v>7</v>
      </c>
      <c r="H94658" s="44"/>
    </row>
    <row r="94659" spans="1:8" x14ac:dyDescent="0.25">
      <c r="A94659">
        <v>286730</v>
      </c>
      <c r="B94659" s="1">
        <v>44394.494644001585</v>
      </c>
      <c r="C94659">
        <v>259863</v>
      </c>
      <c r="D94659">
        <v>347393</v>
      </c>
      <c r="E94659" s="16" t="e">
        <f>VLOOKUP(C94659,Подписчики!#REF!,3,0)</f>
        <v>#REF!</v>
      </c>
      <c r="F94659" s="3">
        <f t="shared" ref="F94659:F94722" si="2958">MONTH(B94659)</f>
        <v>7</v>
      </c>
      <c r="G94659" s="44">
        <f t="shared" ref="G94659:G94722" si="2959">WEEKDAY(B94659,1)</f>
        <v>7</v>
      </c>
      <c r="H94659" s="44"/>
    </row>
    <row r="94660" spans="1:8" x14ac:dyDescent="0.25">
      <c r="A94660">
        <v>286735</v>
      </c>
      <c r="B94660" s="1">
        <v>44394.494928802589</v>
      </c>
      <c r="C94660">
        <v>331166</v>
      </c>
      <c r="D94660">
        <v>152631</v>
      </c>
      <c r="E94660" s="16" t="e">
        <f>VLOOKUP(C94660,Подписчики!#REF!,3,0)</f>
        <v>#REF!</v>
      </c>
      <c r="F94660" s="3">
        <f t="shared" si="2958"/>
        <v>7</v>
      </c>
      <c r="G94660" s="44">
        <f t="shared" si="2959"/>
        <v>7</v>
      </c>
      <c r="H94660" s="44"/>
    </row>
    <row r="94661" spans="1:8" x14ac:dyDescent="0.25">
      <c r="A94661">
        <v>286738</v>
      </c>
      <c r="B94661" s="1">
        <v>44394.495333333332</v>
      </c>
      <c r="C94661">
        <v>41082</v>
      </c>
      <c r="D94661">
        <v>102086</v>
      </c>
      <c r="E94661" s="16" t="e">
        <f>VLOOKUP(C94661,Подписчики!#REF!,3,0)</f>
        <v>#REF!</v>
      </c>
      <c r="F94661" s="3">
        <f t="shared" si="2958"/>
        <v>7</v>
      </c>
      <c r="G94661" s="44">
        <f t="shared" si="2959"/>
        <v>7</v>
      </c>
      <c r="H94661" s="44"/>
    </row>
    <row r="94662" spans="1:8" x14ac:dyDescent="0.25">
      <c r="A94662">
        <v>286743</v>
      </c>
      <c r="B94662" s="1">
        <v>44394.496142394819</v>
      </c>
      <c r="C94662">
        <v>340422</v>
      </c>
      <c r="D94662">
        <v>367148</v>
      </c>
      <c r="E94662" s="16" t="e">
        <f>VLOOKUP(C94662,Подписчики!#REF!,3,0)</f>
        <v>#REF!</v>
      </c>
      <c r="F94662" s="3">
        <f t="shared" si="2958"/>
        <v>7</v>
      </c>
      <c r="G94662" s="44">
        <f t="shared" si="2959"/>
        <v>7</v>
      </c>
      <c r="H94662" s="44"/>
    </row>
    <row r="94663" spans="1:8" x14ac:dyDescent="0.25">
      <c r="A94663">
        <v>286747</v>
      </c>
      <c r="B94663" s="1">
        <v>44394.496333333336</v>
      </c>
      <c r="C94663">
        <v>339654</v>
      </c>
      <c r="D94663">
        <v>104958</v>
      </c>
      <c r="E94663" s="16" t="e">
        <f>VLOOKUP(C94663,Подписчики!#REF!,3,0)</f>
        <v>#REF!</v>
      </c>
      <c r="F94663" s="3">
        <f t="shared" si="2958"/>
        <v>7</v>
      </c>
      <c r="G94663" s="44">
        <f t="shared" si="2959"/>
        <v>7</v>
      </c>
      <c r="H94663" s="44"/>
    </row>
    <row r="94664" spans="1:8" x14ac:dyDescent="0.25">
      <c r="A94664">
        <v>286751</v>
      </c>
      <c r="B94664" s="1">
        <v>44394.497054963838</v>
      </c>
      <c r="C94664">
        <v>277879</v>
      </c>
      <c r="D94664">
        <v>108812</v>
      </c>
      <c r="E94664" s="16" t="e">
        <f>VLOOKUP(C94664,Подписчики!#REF!,3,0)</f>
        <v>#REF!</v>
      </c>
      <c r="F94664" s="3">
        <f t="shared" si="2958"/>
        <v>7</v>
      </c>
      <c r="G94664" s="44">
        <f t="shared" si="2959"/>
        <v>7</v>
      </c>
      <c r="H94664" s="44"/>
    </row>
    <row r="94665" spans="1:8" x14ac:dyDescent="0.25">
      <c r="A94665">
        <v>286756</v>
      </c>
      <c r="B94665" s="1">
        <v>44394.497116000857</v>
      </c>
      <c r="C94665">
        <v>28835</v>
      </c>
      <c r="D94665">
        <v>88863</v>
      </c>
      <c r="E94665" s="16" t="e">
        <f>VLOOKUP(C94665,Подписчики!#REF!,3,0)</f>
        <v>#REF!</v>
      </c>
      <c r="F94665" s="3">
        <f t="shared" si="2958"/>
        <v>7</v>
      </c>
      <c r="G94665" s="44">
        <f t="shared" si="2959"/>
        <v>7</v>
      </c>
      <c r="H94665" s="44"/>
    </row>
    <row r="94666" spans="1:8" x14ac:dyDescent="0.25">
      <c r="A94666">
        <v>286760</v>
      </c>
      <c r="B94666" s="1">
        <v>44394.498165048542</v>
      </c>
      <c r="C94666">
        <v>50018</v>
      </c>
      <c r="D94666">
        <v>162482</v>
      </c>
      <c r="E94666" s="16" t="e">
        <f>VLOOKUP(C94666,Подписчики!#REF!,3,0)</f>
        <v>#REF!</v>
      </c>
      <c r="F94666" s="3">
        <f t="shared" si="2958"/>
        <v>7</v>
      </c>
      <c r="G94666" s="44">
        <f t="shared" si="2959"/>
        <v>7</v>
      </c>
      <c r="H94666" s="44"/>
    </row>
    <row r="94667" spans="1:8" x14ac:dyDescent="0.25">
      <c r="A94667">
        <v>286762</v>
      </c>
      <c r="B94667" s="1">
        <v>44394.498569579286</v>
      </c>
      <c r="C94667">
        <v>339346</v>
      </c>
      <c r="D94667">
        <v>465525</v>
      </c>
      <c r="E94667" s="16" t="e">
        <f>VLOOKUP(C94667,Подписчики!#REF!,3,0)</f>
        <v>#REF!</v>
      </c>
      <c r="F94667" s="3">
        <f t="shared" si="2958"/>
        <v>7</v>
      </c>
      <c r="G94667" s="44">
        <f t="shared" si="2959"/>
        <v>7</v>
      </c>
      <c r="H94667" s="44"/>
    </row>
    <row r="94668" spans="1:8" x14ac:dyDescent="0.25">
      <c r="A94668">
        <v>286763</v>
      </c>
      <c r="B94668" s="1">
        <v>44394.49861140782</v>
      </c>
      <c r="C94668">
        <v>261084</v>
      </c>
      <c r="D94668">
        <v>36482</v>
      </c>
      <c r="E94668" s="16" t="e">
        <f>VLOOKUP(C94668,Подписчики!#REF!,3,0)</f>
        <v>#REF!</v>
      </c>
      <c r="F94668" s="3">
        <f t="shared" si="2958"/>
        <v>7</v>
      </c>
      <c r="G94668" s="44">
        <f t="shared" si="2959"/>
        <v>7</v>
      </c>
      <c r="H94668" s="44"/>
    </row>
    <row r="94669" spans="1:8" x14ac:dyDescent="0.25">
      <c r="A94669">
        <v>286765</v>
      </c>
      <c r="B94669" s="1">
        <v>44394.498974110029</v>
      </c>
      <c r="C94669">
        <v>170175</v>
      </c>
      <c r="D94669">
        <v>411922</v>
      </c>
      <c r="E94669" s="16" t="e">
        <f>VLOOKUP(C94669,Подписчики!#REF!,3,0)</f>
        <v>#REF!</v>
      </c>
      <c r="F94669" s="3">
        <f t="shared" si="2958"/>
        <v>7</v>
      </c>
      <c r="G94669" s="44">
        <f t="shared" si="2959"/>
        <v>7</v>
      </c>
      <c r="H94669" s="44"/>
    </row>
    <row r="94670" spans="1:8" x14ac:dyDescent="0.25">
      <c r="A94670">
        <v>286767</v>
      </c>
      <c r="B94670" s="1">
        <v>44394.498974110036</v>
      </c>
      <c r="C94670">
        <v>74544</v>
      </c>
      <c r="D94670">
        <v>450380</v>
      </c>
      <c r="E94670" s="16" t="e">
        <f>VLOOKUP(C94670,Подписчики!#REF!,3,0)</f>
        <v>#REF!</v>
      </c>
      <c r="F94670" s="3">
        <f t="shared" si="2958"/>
        <v>7</v>
      </c>
      <c r="G94670" s="44">
        <f t="shared" si="2959"/>
        <v>7</v>
      </c>
      <c r="H94670" s="44"/>
    </row>
    <row r="94671" spans="1:8" x14ac:dyDescent="0.25">
      <c r="A94671">
        <v>286771</v>
      </c>
      <c r="B94671" s="1">
        <v>44394.499465926085</v>
      </c>
      <c r="C94671">
        <v>260792</v>
      </c>
      <c r="D94671">
        <v>411922</v>
      </c>
      <c r="E94671" s="16" t="e">
        <f>VLOOKUP(C94671,Подписчики!#REF!,3,0)</f>
        <v>#REF!</v>
      </c>
      <c r="F94671" s="3">
        <f t="shared" si="2958"/>
        <v>7</v>
      </c>
      <c r="G94671" s="44">
        <f t="shared" si="2959"/>
        <v>7</v>
      </c>
      <c r="H94671" s="44"/>
    </row>
    <row r="94672" spans="1:8" x14ac:dyDescent="0.25">
      <c r="A94672">
        <v>286774</v>
      </c>
      <c r="B94672" s="1">
        <v>44394.500592233009</v>
      </c>
      <c r="C94672">
        <v>298453</v>
      </c>
      <c r="D94672">
        <v>149755</v>
      </c>
      <c r="E94672" s="16" t="e">
        <f>VLOOKUP(C94672,Подписчики!#REF!,3,0)</f>
        <v>#REF!</v>
      </c>
      <c r="F94672" s="3">
        <f t="shared" si="2958"/>
        <v>7</v>
      </c>
      <c r="G94672" s="44">
        <f t="shared" si="2959"/>
        <v>7</v>
      </c>
      <c r="H94672" s="44"/>
    </row>
    <row r="94673" spans="1:8" x14ac:dyDescent="0.25">
      <c r="A94673">
        <v>286779</v>
      </c>
      <c r="B94673" s="1">
        <v>44394.500996763752</v>
      </c>
      <c r="C94673">
        <v>270321</v>
      </c>
      <c r="D94673">
        <v>397</v>
      </c>
      <c r="E94673" s="16" t="e">
        <f>VLOOKUP(C94673,Подписчики!#REF!,3,0)</f>
        <v>#REF!</v>
      </c>
      <c r="F94673" s="3">
        <f t="shared" si="2958"/>
        <v>7</v>
      </c>
      <c r="G94673" s="44">
        <f t="shared" si="2959"/>
        <v>7</v>
      </c>
      <c r="H94673" s="44"/>
    </row>
    <row r="94674" spans="1:8" x14ac:dyDescent="0.25">
      <c r="A94674">
        <v>286783</v>
      </c>
      <c r="B94674" s="1">
        <v>44394.501401294496</v>
      </c>
      <c r="C94674">
        <v>244492</v>
      </c>
      <c r="D94674">
        <v>117086</v>
      </c>
      <c r="E94674" s="16" t="e">
        <f>VLOOKUP(C94674,Подписчики!#REF!,3,0)</f>
        <v>#REF!</v>
      </c>
      <c r="F94674" s="3">
        <f t="shared" si="2958"/>
        <v>7</v>
      </c>
      <c r="G94674" s="44">
        <f t="shared" si="2959"/>
        <v>7</v>
      </c>
      <c r="H94674" s="44"/>
    </row>
    <row r="94675" spans="1:8" x14ac:dyDescent="0.25">
      <c r="A94675">
        <v>286787</v>
      </c>
      <c r="B94675" s="1">
        <v>44394.505386516925</v>
      </c>
      <c r="C94675">
        <v>261549</v>
      </c>
      <c r="D94675">
        <v>411922</v>
      </c>
      <c r="E94675" s="16" t="e">
        <f>VLOOKUP(C94675,Подписчики!#REF!,3,0)</f>
        <v>#REF!</v>
      </c>
      <c r="F94675" s="3">
        <f t="shared" si="2958"/>
        <v>7</v>
      </c>
      <c r="G94675" s="44">
        <f t="shared" si="2959"/>
        <v>7</v>
      </c>
      <c r="H94675" s="44"/>
    </row>
    <row r="94676" spans="1:8" x14ac:dyDescent="0.25">
      <c r="A94676">
        <v>286791</v>
      </c>
      <c r="B94676" s="1">
        <v>44394.507064724923</v>
      </c>
      <c r="C94676">
        <v>120866</v>
      </c>
      <c r="D94676">
        <v>150225</v>
      </c>
      <c r="E94676" s="16" t="e">
        <f>VLOOKUP(C94676,Подписчики!#REF!,3,0)</f>
        <v>#REF!</v>
      </c>
      <c r="F94676" s="3">
        <f t="shared" si="2958"/>
        <v>7</v>
      </c>
      <c r="G94676" s="44">
        <f t="shared" si="2959"/>
        <v>7</v>
      </c>
      <c r="H94676" s="44"/>
    </row>
    <row r="94677" spans="1:8" x14ac:dyDescent="0.25">
      <c r="A94677">
        <v>286796</v>
      </c>
      <c r="B94677" s="1">
        <v>44394.509087378639</v>
      </c>
      <c r="C94677">
        <v>62863</v>
      </c>
      <c r="D94677">
        <v>230347</v>
      </c>
      <c r="E94677" s="16" t="e">
        <f>VLOOKUP(C94677,Подписчики!#REF!,3,0)</f>
        <v>#REF!</v>
      </c>
      <c r="F94677" s="3">
        <f t="shared" si="2958"/>
        <v>7</v>
      </c>
      <c r="G94677" s="44">
        <f t="shared" si="2959"/>
        <v>7</v>
      </c>
      <c r="H94677" s="44"/>
    </row>
    <row r="94678" spans="1:8" x14ac:dyDescent="0.25">
      <c r="A94678">
        <v>286798</v>
      </c>
      <c r="B94678" s="1">
        <v>44394.509087378639</v>
      </c>
      <c r="C94678">
        <v>131222</v>
      </c>
      <c r="D94678">
        <v>122982</v>
      </c>
      <c r="E94678" s="16" t="e">
        <f>VLOOKUP(C94678,Подписчики!#REF!,3,0)</f>
        <v>#REF!</v>
      </c>
      <c r="F94678" s="3">
        <f t="shared" si="2958"/>
        <v>7</v>
      </c>
      <c r="G94678" s="44">
        <f t="shared" si="2959"/>
        <v>7</v>
      </c>
      <c r="H94678" s="44"/>
    </row>
    <row r="94679" spans="1:8" x14ac:dyDescent="0.25">
      <c r="A94679">
        <v>286801</v>
      </c>
      <c r="B94679" s="1">
        <v>44394.510300970869</v>
      </c>
      <c r="C94679">
        <v>8791</v>
      </c>
      <c r="D94679">
        <v>186937</v>
      </c>
      <c r="E94679" s="16" t="e">
        <f>VLOOKUP(C94679,Подписчики!#REF!,3,0)</f>
        <v>#REF!</v>
      </c>
      <c r="F94679" s="3">
        <f t="shared" si="2958"/>
        <v>7</v>
      </c>
      <c r="G94679" s="44">
        <f t="shared" si="2959"/>
        <v>7</v>
      </c>
      <c r="H94679" s="44"/>
    </row>
    <row r="94680" spans="1:8" x14ac:dyDescent="0.25">
      <c r="A94680">
        <v>286804</v>
      </c>
      <c r="B94680" s="1">
        <v>44394.510705501612</v>
      </c>
      <c r="C94680">
        <v>270797</v>
      </c>
      <c r="D94680">
        <v>262993</v>
      </c>
      <c r="E94680" s="16" t="e">
        <f>VLOOKUP(C94680,Подписчики!#REF!,3,0)</f>
        <v>#REF!</v>
      </c>
      <c r="F94680" s="3">
        <f t="shared" si="2958"/>
        <v>7</v>
      </c>
      <c r="G94680" s="44">
        <f t="shared" si="2959"/>
        <v>7</v>
      </c>
      <c r="H94680" s="44"/>
    </row>
    <row r="94681" spans="1:8" x14ac:dyDescent="0.25">
      <c r="A94681">
        <v>286805</v>
      </c>
      <c r="B94681" s="1">
        <v>44394.512728155343</v>
      </c>
      <c r="C94681">
        <v>85277</v>
      </c>
      <c r="D94681">
        <v>469849</v>
      </c>
      <c r="E94681" s="16" t="e">
        <f>VLOOKUP(C94681,Подписчики!#REF!,3,0)</f>
        <v>#REF!</v>
      </c>
      <c r="F94681" s="3">
        <f t="shared" si="2958"/>
        <v>7</v>
      </c>
      <c r="G94681" s="44">
        <f t="shared" si="2959"/>
        <v>7</v>
      </c>
      <c r="H94681" s="44"/>
    </row>
    <row r="94682" spans="1:8" x14ac:dyDescent="0.25">
      <c r="A94682">
        <v>286808</v>
      </c>
      <c r="B94682" s="1">
        <v>44394.513333333336</v>
      </c>
      <c r="C94682">
        <v>198398</v>
      </c>
      <c r="D94682">
        <v>411922</v>
      </c>
      <c r="E94682" s="16" t="e">
        <f>VLOOKUP(C94682,Подписчики!#REF!,3,0)</f>
        <v>#REF!</v>
      </c>
      <c r="F94682" s="3">
        <f t="shared" si="2958"/>
        <v>7</v>
      </c>
      <c r="G94682" s="44">
        <f t="shared" si="2959"/>
        <v>7</v>
      </c>
      <c r="H94682" s="44"/>
    </row>
    <row r="94683" spans="1:8" x14ac:dyDescent="0.25">
      <c r="A94683">
        <v>286813</v>
      </c>
      <c r="B94683" s="1">
        <v>44394.513941747573</v>
      </c>
      <c r="C94683">
        <v>317943</v>
      </c>
      <c r="D94683">
        <v>259288</v>
      </c>
      <c r="E94683" s="16" t="e">
        <f>VLOOKUP(C94683,Подписчики!#REF!,3,0)</f>
        <v>#REF!</v>
      </c>
      <c r="F94683" s="3">
        <f t="shared" si="2958"/>
        <v>7</v>
      </c>
      <c r="G94683" s="44">
        <f t="shared" si="2959"/>
        <v>7</v>
      </c>
      <c r="H94683" s="44"/>
    </row>
    <row r="94684" spans="1:8" x14ac:dyDescent="0.25">
      <c r="A94684">
        <v>286814</v>
      </c>
      <c r="B94684" s="1">
        <v>44394.515671254616</v>
      </c>
      <c r="C94684">
        <v>270180</v>
      </c>
      <c r="D94684">
        <v>158978</v>
      </c>
      <c r="E94684" s="16" t="e">
        <f>VLOOKUP(C94684,Подписчики!#REF!,3,0)</f>
        <v>#REF!</v>
      </c>
      <c r="F94684" s="3">
        <f t="shared" si="2958"/>
        <v>7</v>
      </c>
      <c r="G94684" s="44">
        <f t="shared" si="2959"/>
        <v>7</v>
      </c>
      <c r="H94684" s="44"/>
    </row>
    <row r="94685" spans="1:8" x14ac:dyDescent="0.25">
      <c r="A94685">
        <v>286819</v>
      </c>
      <c r="B94685" s="1">
        <v>44394.516342661824</v>
      </c>
      <c r="C94685">
        <v>15903</v>
      </c>
      <c r="D94685">
        <v>182191</v>
      </c>
      <c r="E94685" s="16" t="e">
        <f>VLOOKUP(C94685,Подписчики!#REF!,3,0)</f>
        <v>#REF!</v>
      </c>
      <c r="F94685" s="3">
        <f t="shared" si="2958"/>
        <v>7</v>
      </c>
      <c r="G94685" s="44">
        <f t="shared" si="2959"/>
        <v>7</v>
      </c>
      <c r="H94685" s="44"/>
    </row>
    <row r="94686" spans="1:8" x14ac:dyDescent="0.25">
      <c r="A94686">
        <v>286824</v>
      </c>
      <c r="B94686" s="1">
        <v>44394.516666666663</v>
      </c>
      <c r="C94686">
        <v>64047</v>
      </c>
      <c r="D94686">
        <v>162482</v>
      </c>
      <c r="E94686" s="16" t="e">
        <f>VLOOKUP(C94686,Подписчики!#REF!,3,0)</f>
        <v>#REF!</v>
      </c>
      <c r="F94686" s="3">
        <f t="shared" si="2958"/>
        <v>7</v>
      </c>
      <c r="G94686" s="44">
        <f t="shared" si="2959"/>
        <v>7</v>
      </c>
      <c r="H94686" s="44"/>
    </row>
    <row r="94687" spans="1:8" x14ac:dyDescent="0.25">
      <c r="A94687">
        <v>286829</v>
      </c>
      <c r="B94687" s="1">
        <v>44394.518631550032</v>
      </c>
      <c r="C94687">
        <v>157979</v>
      </c>
      <c r="D94687">
        <v>387595</v>
      </c>
      <c r="E94687" s="16" t="e">
        <f>VLOOKUP(C94687,Подписчики!#REF!,3,0)</f>
        <v>#REF!</v>
      </c>
      <c r="F94687" s="3">
        <f t="shared" si="2958"/>
        <v>7</v>
      </c>
      <c r="G94687" s="44">
        <f t="shared" si="2959"/>
        <v>7</v>
      </c>
      <c r="H94687" s="44"/>
    </row>
    <row r="94688" spans="1:8" x14ac:dyDescent="0.25">
      <c r="A94688">
        <v>286832</v>
      </c>
      <c r="B94688" s="1">
        <v>44394.519605177993</v>
      </c>
      <c r="C94688">
        <v>43447</v>
      </c>
      <c r="D94688">
        <v>304598</v>
      </c>
      <c r="E94688" s="16" t="e">
        <f>VLOOKUP(C94688,Подписчики!#REF!,3,0)</f>
        <v>#REF!</v>
      </c>
      <c r="F94688" s="3">
        <f t="shared" si="2958"/>
        <v>7</v>
      </c>
      <c r="G94688" s="44">
        <f t="shared" si="2959"/>
        <v>7</v>
      </c>
      <c r="H94688" s="44"/>
    </row>
    <row r="94689" spans="1:8" x14ac:dyDescent="0.25">
      <c r="A94689">
        <v>286833</v>
      </c>
      <c r="B94689" s="1">
        <v>44394.519605177993</v>
      </c>
      <c r="C94689">
        <v>87357</v>
      </c>
      <c r="D94689">
        <v>463334</v>
      </c>
      <c r="E94689" s="16" t="e">
        <f>VLOOKUP(C94689,Подписчики!#REF!,3,0)</f>
        <v>#REF!</v>
      </c>
      <c r="F94689" s="3">
        <f t="shared" si="2958"/>
        <v>7</v>
      </c>
      <c r="G94689" s="44">
        <f t="shared" si="2959"/>
        <v>7</v>
      </c>
      <c r="H94689" s="44"/>
    </row>
    <row r="94690" spans="1:8" x14ac:dyDescent="0.25">
      <c r="A94690">
        <v>286835</v>
      </c>
      <c r="B94690" s="1">
        <v>44394.519605177993</v>
      </c>
      <c r="C94690">
        <v>261071</v>
      </c>
      <c r="D94690">
        <v>304128</v>
      </c>
      <c r="E94690" s="16" t="e">
        <f>VLOOKUP(C94690,Подписчики!#REF!,3,0)</f>
        <v>#REF!</v>
      </c>
      <c r="F94690" s="3">
        <f t="shared" si="2958"/>
        <v>7</v>
      </c>
      <c r="G94690" s="44">
        <f t="shared" si="2959"/>
        <v>7</v>
      </c>
      <c r="H94690" s="44"/>
    </row>
    <row r="94691" spans="1:8" x14ac:dyDescent="0.25">
      <c r="A94691">
        <v>286836</v>
      </c>
      <c r="B94691" s="1">
        <v>44394.520009708744</v>
      </c>
      <c r="C94691">
        <v>317749</v>
      </c>
      <c r="D94691">
        <v>468237</v>
      </c>
      <c r="E94691" s="16" t="e">
        <f>VLOOKUP(C94691,Подписчики!#REF!,3,0)</f>
        <v>#REF!</v>
      </c>
      <c r="F94691" s="3">
        <f t="shared" si="2958"/>
        <v>7</v>
      </c>
      <c r="G94691" s="44">
        <f t="shared" si="2959"/>
        <v>7</v>
      </c>
      <c r="H94691" s="44"/>
    </row>
    <row r="94692" spans="1:8" x14ac:dyDescent="0.25">
      <c r="A94692">
        <v>286839</v>
      </c>
      <c r="B94692" s="1">
        <v>44394.521591845456</v>
      </c>
      <c r="C94692">
        <v>233269</v>
      </c>
      <c r="D94692">
        <v>230507</v>
      </c>
      <c r="E94692" s="16" t="e">
        <f>VLOOKUP(C94692,Подписчики!#REF!,3,0)</f>
        <v>#REF!</v>
      </c>
      <c r="F94692" s="3">
        <f t="shared" si="2958"/>
        <v>7</v>
      </c>
      <c r="G94692" s="44">
        <f t="shared" si="2959"/>
        <v>7</v>
      </c>
      <c r="H94692" s="44"/>
    </row>
    <row r="94693" spans="1:8" x14ac:dyDescent="0.25">
      <c r="A94693">
        <v>286842</v>
      </c>
      <c r="B94693" s="1">
        <v>44394.522721030306</v>
      </c>
      <c r="C94693">
        <v>316800</v>
      </c>
      <c r="D94693">
        <v>18748</v>
      </c>
      <c r="E94693" s="16" t="e">
        <f>VLOOKUP(C94693,Подписчики!#REF!,3,0)</f>
        <v>#REF!</v>
      </c>
      <c r="F94693" s="3">
        <f t="shared" si="2958"/>
        <v>7</v>
      </c>
      <c r="G94693" s="44">
        <f t="shared" si="2959"/>
        <v>7</v>
      </c>
      <c r="H94693" s="44"/>
    </row>
    <row r="94694" spans="1:8" x14ac:dyDescent="0.25">
      <c r="A94694">
        <v>286845</v>
      </c>
      <c r="B94694" s="1">
        <v>44394.52324595469</v>
      </c>
      <c r="C94694">
        <v>115687</v>
      </c>
      <c r="D94694">
        <v>104958</v>
      </c>
      <c r="E94694" s="16" t="e">
        <f>VLOOKUP(C94694,Подписчики!#REF!,3,0)</f>
        <v>#REF!</v>
      </c>
      <c r="F94694" s="3">
        <f t="shared" si="2958"/>
        <v>7</v>
      </c>
      <c r="G94694" s="44">
        <f t="shared" si="2959"/>
        <v>7</v>
      </c>
      <c r="H94694" s="44"/>
    </row>
    <row r="94695" spans="1:8" x14ac:dyDescent="0.25">
      <c r="A94695">
        <v>286850</v>
      </c>
      <c r="B94695" s="1">
        <v>44394.523728141117</v>
      </c>
      <c r="C94695">
        <v>31561</v>
      </c>
      <c r="D94695">
        <v>21407</v>
      </c>
      <c r="E94695" s="16" t="e">
        <f>VLOOKUP(C94695,Подписчики!#REF!,3,0)</f>
        <v>#REF!</v>
      </c>
      <c r="F94695" s="3">
        <f t="shared" si="2958"/>
        <v>7</v>
      </c>
      <c r="G94695" s="44">
        <f t="shared" si="2959"/>
        <v>7</v>
      </c>
      <c r="H94695" s="44"/>
    </row>
    <row r="94696" spans="1:8" x14ac:dyDescent="0.25">
      <c r="A94696">
        <v>286855</v>
      </c>
      <c r="B94696" s="1">
        <v>44394.52467421491</v>
      </c>
      <c r="C94696">
        <v>55264</v>
      </c>
      <c r="D94696">
        <v>401297</v>
      </c>
      <c r="E94696" s="16" t="e">
        <f>VLOOKUP(C94696,Подписчики!#REF!,3,0)</f>
        <v>#REF!</v>
      </c>
      <c r="F94696" s="3">
        <f t="shared" si="2958"/>
        <v>7</v>
      </c>
      <c r="G94696" s="44">
        <f t="shared" si="2959"/>
        <v>7</v>
      </c>
      <c r="H94696" s="44"/>
    </row>
    <row r="94697" spans="1:8" x14ac:dyDescent="0.25">
      <c r="A94697">
        <v>286859</v>
      </c>
      <c r="B94697" s="1">
        <v>44394.52486407767</v>
      </c>
      <c r="C94697">
        <v>251659</v>
      </c>
      <c r="D94697">
        <v>118549</v>
      </c>
      <c r="E94697" s="16" t="e">
        <f>VLOOKUP(C94697,Подписчики!#REF!,3,0)</f>
        <v>#REF!</v>
      </c>
      <c r="F94697" s="3">
        <f t="shared" si="2958"/>
        <v>7</v>
      </c>
      <c r="G94697" s="44">
        <f t="shared" si="2959"/>
        <v>7</v>
      </c>
      <c r="H94697" s="44"/>
    </row>
    <row r="94698" spans="1:8" x14ac:dyDescent="0.25">
      <c r="A94698">
        <v>286860</v>
      </c>
      <c r="B94698" s="1">
        <v>44394.525268608413</v>
      </c>
      <c r="C94698">
        <v>16112</v>
      </c>
      <c r="D94698">
        <v>285365</v>
      </c>
      <c r="E94698" s="16" t="e">
        <f>VLOOKUP(C94698,Подписчики!#REF!,3,0)</f>
        <v>#REF!</v>
      </c>
      <c r="F94698" s="3">
        <f t="shared" si="2958"/>
        <v>7</v>
      </c>
      <c r="G94698" s="44">
        <f t="shared" si="2959"/>
        <v>7</v>
      </c>
      <c r="H94698" s="44"/>
    </row>
    <row r="94699" spans="1:8" x14ac:dyDescent="0.25">
      <c r="A94699">
        <v>286863</v>
      </c>
      <c r="B94699" s="1">
        <v>44394.525268608413</v>
      </c>
      <c r="C94699">
        <v>114264</v>
      </c>
      <c r="D94699">
        <v>461611</v>
      </c>
      <c r="E94699" s="16" t="e">
        <f>VLOOKUP(C94699,Подписчики!#REF!,3,0)</f>
        <v>#REF!</v>
      </c>
      <c r="F94699" s="3">
        <f t="shared" si="2958"/>
        <v>7</v>
      </c>
      <c r="G94699" s="44">
        <f t="shared" si="2959"/>
        <v>7</v>
      </c>
      <c r="H94699" s="44"/>
    </row>
    <row r="94700" spans="1:8" x14ac:dyDescent="0.25">
      <c r="A94700">
        <v>286867</v>
      </c>
      <c r="B94700" s="1">
        <v>44394.525666666661</v>
      </c>
      <c r="C94700">
        <v>11414</v>
      </c>
      <c r="D94700">
        <v>20339</v>
      </c>
      <c r="E94700" s="16" t="e">
        <f>VLOOKUP(C94700,Подписчики!#REF!,3,0)</f>
        <v>#REF!</v>
      </c>
      <c r="F94700" s="3">
        <f t="shared" si="2958"/>
        <v>7</v>
      </c>
      <c r="G94700" s="44">
        <f t="shared" si="2959"/>
        <v>7</v>
      </c>
      <c r="H94700" s="44"/>
    </row>
    <row r="94701" spans="1:8" x14ac:dyDescent="0.25">
      <c r="A94701">
        <v>286871</v>
      </c>
      <c r="B94701" s="1">
        <v>44394.52648220065</v>
      </c>
      <c r="C94701">
        <v>209114</v>
      </c>
      <c r="D94701">
        <v>436070</v>
      </c>
      <c r="E94701" s="16" t="e">
        <f>VLOOKUP(C94701,Подписчики!#REF!,3,0)</f>
        <v>#REF!</v>
      </c>
      <c r="F94701" s="3">
        <f t="shared" si="2958"/>
        <v>7</v>
      </c>
      <c r="G94701" s="44">
        <f t="shared" si="2959"/>
        <v>7</v>
      </c>
      <c r="H94701" s="44"/>
    </row>
    <row r="94702" spans="1:8" x14ac:dyDescent="0.25">
      <c r="A94702">
        <v>286872</v>
      </c>
      <c r="B94702" s="1">
        <v>44394.528100323623</v>
      </c>
      <c r="C94702">
        <v>129108</v>
      </c>
      <c r="D94702">
        <v>250679</v>
      </c>
      <c r="E94702" s="16" t="e">
        <f>VLOOKUP(C94702,Подписчики!#REF!,3,0)</f>
        <v>#REF!</v>
      </c>
      <c r="F94702" s="3">
        <f t="shared" si="2958"/>
        <v>7</v>
      </c>
      <c r="G94702" s="44">
        <f t="shared" si="2959"/>
        <v>7</v>
      </c>
      <c r="H94702" s="44"/>
    </row>
    <row r="94703" spans="1:8" x14ac:dyDescent="0.25">
      <c r="A94703">
        <v>286873</v>
      </c>
      <c r="B94703" s="1">
        <v>44394.52810032363</v>
      </c>
      <c r="C94703">
        <v>144480</v>
      </c>
      <c r="D94703">
        <v>118549</v>
      </c>
      <c r="E94703" s="16" t="e">
        <f>VLOOKUP(C94703,Подписчики!#REF!,3,0)</f>
        <v>#REF!</v>
      </c>
      <c r="F94703" s="3">
        <f t="shared" si="2958"/>
        <v>7</v>
      </c>
      <c r="G94703" s="44">
        <f t="shared" si="2959"/>
        <v>7</v>
      </c>
      <c r="H94703" s="44"/>
    </row>
    <row r="94704" spans="1:8" x14ac:dyDescent="0.25">
      <c r="A94704">
        <v>286876</v>
      </c>
      <c r="B94704" s="1">
        <v>44394.52931391586</v>
      </c>
      <c r="C94704">
        <v>163817</v>
      </c>
      <c r="D94704">
        <v>161398</v>
      </c>
      <c r="E94704" s="16" t="e">
        <f>VLOOKUP(C94704,Подписчики!#REF!,3,0)</f>
        <v>#REF!</v>
      </c>
      <c r="F94704" s="3">
        <f t="shared" si="2958"/>
        <v>7</v>
      </c>
      <c r="G94704" s="44">
        <f t="shared" si="2959"/>
        <v>7</v>
      </c>
      <c r="H94704" s="44"/>
    </row>
    <row r="94705" spans="1:8" x14ac:dyDescent="0.25">
      <c r="A94705">
        <v>286880</v>
      </c>
      <c r="B94705" s="1">
        <v>44394.529718446604</v>
      </c>
      <c r="C94705">
        <v>64322</v>
      </c>
      <c r="D94705">
        <v>258219</v>
      </c>
      <c r="E94705" s="16" t="e">
        <f>VLOOKUP(C94705,Подписчики!#REF!,3,0)</f>
        <v>#REF!</v>
      </c>
      <c r="F94705" s="3">
        <f t="shared" si="2958"/>
        <v>7</v>
      </c>
      <c r="G94705" s="44">
        <f t="shared" si="2959"/>
        <v>7</v>
      </c>
      <c r="H94705" s="44"/>
    </row>
    <row r="94706" spans="1:8" x14ac:dyDescent="0.25">
      <c r="A94706">
        <v>286882</v>
      </c>
      <c r="B94706" s="1">
        <v>44394.53052750809</v>
      </c>
      <c r="C94706">
        <v>139585</v>
      </c>
      <c r="D94706">
        <v>180863</v>
      </c>
      <c r="E94706" s="16" t="e">
        <f>VLOOKUP(C94706,Подписчики!#REF!,3,0)</f>
        <v>#REF!</v>
      </c>
      <c r="F94706" s="3">
        <f t="shared" si="2958"/>
        <v>7</v>
      </c>
      <c r="G94706" s="44">
        <f t="shared" si="2959"/>
        <v>7</v>
      </c>
      <c r="H94706" s="44"/>
    </row>
    <row r="94707" spans="1:8" x14ac:dyDescent="0.25">
      <c r="A94707">
        <v>286887</v>
      </c>
      <c r="B94707" s="1">
        <v>44394.53052750809</v>
      </c>
      <c r="C94707">
        <v>159301</v>
      </c>
      <c r="D94707">
        <v>158978</v>
      </c>
      <c r="E94707" s="16" t="e">
        <f>VLOOKUP(C94707,Подписчики!#REF!,3,0)</f>
        <v>#REF!</v>
      </c>
      <c r="F94707" s="3">
        <f t="shared" si="2958"/>
        <v>7</v>
      </c>
      <c r="G94707" s="44">
        <f t="shared" si="2959"/>
        <v>7</v>
      </c>
      <c r="H94707" s="44"/>
    </row>
    <row r="94708" spans="1:8" x14ac:dyDescent="0.25">
      <c r="A94708">
        <v>286888</v>
      </c>
      <c r="B94708" s="1">
        <v>44394.53052750809</v>
      </c>
      <c r="C94708">
        <v>348532</v>
      </c>
      <c r="D94708">
        <v>206501</v>
      </c>
      <c r="E94708" s="16" t="e">
        <f>VLOOKUP(C94708,Подписчики!#REF!,3,0)</f>
        <v>#REF!</v>
      </c>
      <c r="F94708" s="3">
        <f t="shared" si="2958"/>
        <v>7</v>
      </c>
      <c r="G94708" s="44">
        <f t="shared" si="2959"/>
        <v>7</v>
      </c>
      <c r="H94708" s="44"/>
    </row>
    <row r="94709" spans="1:8" x14ac:dyDescent="0.25">
      <c r="A94709">
        <v>286890</v>
      </c>
      <c r="B94709" s="1">
        <v>44394.530808435316</v>
      </c>
      <c r="C94709">
        <v>110334</v>
      </c>
      <c r="D94709">
        <v>158978</v>
      </c>
      <c r="E94709" s="16" t="e">
        <f>VLOOKUP(C94709,Подписчики!#REF!,3,0)</f>
        <v>#REF!</v>
      </c>
      <c r="F94709" s="3">
        <f t="shared" si="2958"/>
        <v>7</v>
      </c>
      <c r="G94709" s="44">
        <f t="shared" si="2959"/>
        <v>7</v>
      </c>
      <c r="H94709" s="44"/>
    </row>
    <row r="94710" spans="1:8" x14ac:dyDescent="0.25">
      <c r="A94710">
        <v>286894</v>
      </c>
      <c r="B94710" s="1">
        <v>44394.530932038833</v>
      </c>
      <c r="C94710">
        <v>50827</v>
      </c>
      <c r="D94710">
        <v>397390</v>
      </c>
      <c r="E94710" s="16" t="e">
        <f>VLOOKUP(C94710,Подписчики!#REF!,3,0)</f>
        <v>#REF!</v>
      </c>
      <c r="F94710" s="3">
        <f t="shared" si="2958"/>
        <v>7</v>
      </c>
      <c r="G94710" s="44">
        <f t="shared" si="2959"/>
        <v>7</v>
      </c>
      <c r="H94710" s="44"/>
    </row>
    <row r="94711" spans="1:8" x14ac:dyDescent="0.25">
      <c r="A94711">
        <v>286895</v>
      </c>
      <c r="B94711" s="1">
        <v>44394.531052583392</v>
      </c>
      <c r="C94711">
        <v>346663</v>
      </c>
      <c r="D94711">
        <v>179296</v>
      </c>
      <c r="E94711" s="16" t="e">
        <f>VLOOKUP(C94711,Подписчики!#REF!,3,0)</f>
        <v>#REF!</v>
      </c>
      <c r="F94711" s="3">
        <f t="shared" si="2958"/>
        <v>7</v>
      </c>
      <c r="G94711" s="44">
        <f t="shared" si="2959"/>
        <v>7</v>
      </c>
      <c r="H94711" s="44"/>
    </row>
    <row r="94712" spans="1:8" x14ac:dyDescent="0.25">
      <c r="A94712">
        <v>286900</v>
      </c>
      <c r="B94712" s="1">
        <v>44394.531388286996</v>
      </c>
      <c r="C94712">
        <v>251263</v>
      </c>
      <c r="D94712">
        <v>298988</v>
      </c>
      <c r="E94712" s="16" t="e">
        <f>VLOOKUP(C94712,Подписчики!#REF!,3,0)</f>
        <v>#REF!</v>
      </c>
      <c r="F94712" s="3">
        <f t="shared" si="2958"/>
        <v>7</v>
      </c>
      <c r="G94712" s="44">
        <f t="shared" si="2959"/>
        <v>7</v>
      </c>
      <c r="H94712" s="44"/>
    </row>
    <row r="94713" spans="1:8" x14ac:dyDescent="0.25">
      <c r="A94713">
        <v>286901</v>
      </c>
      <c r="B94713" s="1">
        <v>44394.532395397808</v>
      </c>
      <c r="C94713">
        <v>128984</v>
      </c>
      <c r="D94713">
        <v>446536</v>
      </c>
      <c r="E94713" s="16" t="e">
        <f>VLOOKUP(C94713,Подписчики!#REF!,3,0)</f>
        <v>#REF!</v>
      </c>
      <c r="F94713" s="3">
        <f t="shared" si="2958"/>
        <v>7</v>
      </c>
      <c r="G94713" s="44">
        <f t="shared" si="2959"/>
        <v>7</v>
      </c>
      <c r="H94713" s="44"/>
    </row>
    <row r="94714" spans="1:8" x14ac:dyDescent="0.25">
      <c r="A94714">
        <v>286904</v>
      </c>
      <c r="B94714" s="1">
        <v>44394.533310953091</v>
      </c>
      <c r="C94714">
        <v>20062</v>
      </c>
      <c r="D94714">
        <v>325852</v>
      </c>
      <c r="E94714" s="16" t="e">
        <f>VLOOKUP(C94714,Подписчики!#REF!,3,0)</f>
        <v>#REF!</v>
      </c>
      <c r="F94714" s="3">
        <f t="shared" si="2958"/>
        <v>7</v>
      </c>
      <c r="G94714" s="44">
        <f t="shared" si="2959"/>
        <v>7</v>
      </c>
      <c r="H94714" s="44"/>
    </row>
    <row r="94715" spans="1:8" x14ac:dyDescent="0.25">
      <c r="A94715">
        <v>286907</v>
      </c>
      <c r="B94715" s="1">
        <v>44394.533555101167</v>
      </c>
      <c r="C94715">
        <v>190304</v>
      </c>
      <c r="D94715">
        <v>347393</v>
      </c>
      <c r="E94715" s="16" t="e">
        <f>VLOOKUP(C94715,Подписчики!#REF!,3,0)</f>
        <v>#REF!</v>
      </c>
      <c r="F94715" s="3">
        <f t="shared" si="2958"/>
        <v>7</v>
      </c>
      <c r="G94715" s="44">
        <f t="shared" si="2959"/>
        <v>7</v>
      </c>
      <c r="H94715" s="44"/>
    </row>
    <row r="94716" spans="1:8" x14ac:dyDescent="0.25">
      <c r="A94716">
        <v>286909</v>
      </c>
      <c r="B94716" s="1">
        <v>44394.533799249242</v>
      </c>
      <c r="C94716">
        <v>105859</v>
      </c>
      <c r="D94716">
        <v>250679</v>
      </c>
      <c r="E94716" s="16" t="e">
        <f>VLOOKUP(C94716,Подписчики!#REF!,3,0)</f>
        <v>#REF!</v>
      </c>
      <c r="F94716" s="3">
        <f t="shared" si="2958"/>
        <v>7</v>
      </c>
      <c r="G94716" s="44">
        <f t="shared" si="2959"/>
        <v>7</v>
      </c>
      <c r="H94716" s="44"/>
    </row>
    <row r="94717" spans="1:8" x14ac:dyDescent="0.25">
      <c r="A94717">
        <v>286911</v>
      </c>
      <c r="B94717" s="1">
        <v>44394.53619093851</v>
      </c>
      <c r="C94717">
        <v>2377</v>
      </c>
      <c r="D94717">
        <v>215696</v>
      </c>
      <c r="E94717" s="16" t="e">
        <f>VLOOKUP(C94717,Подписчики!#REF!,3,0)</f>
        <v>#REF!</v>
      </c>
      <c r="F94717" s="3">
        <f t="shared" si="2958"/>
        <v>7</v>
      </c>
      <c r="G94717" s="44">
        <f t="shared" si="2959"/>
        <v>7</v>
      </c>
      <c r="H94717" s="44"/>
    </row>
    <row r="94718" spans="1:8" x14ac:dyDescent="0.25">
      <c r="A94718">
        <v>286913</v>
      </c>
      <c r="B94718" s="1">
        <v>44394.536595469253</v>
      </c>
      <c r="C94718">
        <v>181965</v>
      </c>
      <c r="D94718">
        <v>470762</v>
      </c>
      <c r="E94718" s="16" t="e">
        <f>VLOOKUP(C94718,Подписчики!#REF!,3,0)</f>
        <v>#REF!</v>
      </c>
      <c r="F94718" s="3">
        <f t="shared" si="2958"/>
        <v>7</v>
      </c>
      <c r="G94718" s="44">
        <f t="shared" si="2959"/>
        <v>7</v>
      </c>
      <c r="H94718" s="44"/>
    </row>
    <row r="94719" spans="1:8" x14ac:dyDescent="0.25">
      <c r="A94719">
        <v>286917</v>
      </c>
      <c r="B94719" s="1">
        <v>44394.536595469253</v>
      </c>
      <c r="C94719">
        <v>210958</v>
      </c>
      <c r="D94719">
        <v>227775</v>
      </c>
      <c r="E94719" s="16" t="e">
        <f>VLOOKUP(C94719,Подписчики!#REF!,3,0)</f>
        <v>#REF!</v>
      </c>
      <c r="F94719" s="3">
        <f t="shared" si="2958"/>
        <v>7</v>
      </c>
      <c r="G94719" s="44">
        <f t="shared" si="2959"/>
        <v>7</v>
      </c>
      <c r="H94719" s="44"/>
    </row>
    <row r="94720" spans="1:8" x14ac:dyDescent="0.25">
      <c r="A94720">
        <v>286922</v>
      </c>
      <c r="B94720" s="1">
        <v>44394.537217322308</v>
      </c>
      <c r="C94720">
        <v>341306</v>
      </c>
      <c r="D94720">
        <v>95024</v>
      </c>
      <c r="E94720" s="16" t="e">
        <f>VLOOKUP(C94720,Подписчики!#REF!,3,0)</f>
        <v>#REF!</v>
      </c>
      <c r="F94720" s="3">
        <f t="shared" si="2958"/>
        <v>7</v>
      </c>
      <c r="G94720" s="44">
        <f t="shared" si="2959"/>
        <v>7</v>
      </c>
      <c r="H94720" s="44"/>
    </row>
    <row r="94721" spans="1:8" x14ac:dyDescent="0.25">
      <c r="A94721">
        <v>286926</v>
      </c>
      <c r="B94721" s="1">
        <v>44394.538438062686</v>
      </c>
      <c r="C94721">
        <v>109050</v>
      </c>
      <c r="D94721">
        <v>227775</v>
      </c>
      <c r="E94721" s="16" t="e">
        <f>VLOOKUP(C94721,Подписчики!#REF!,3,0)</f>
        <v>#REF!</v>
      </c>
      <c r="F94721" s="3">
        <f t="shared" si="2958"/>
        <v>7</v>
      </c>
      <c r="G94721" s="44">
        <f t="shared" si="2959"/>
        <v>7</v>
      </c>
      <c r="H94721" s="44"/>
    </row>
    <row r="94722" spans="1:8" x14ac:dyDescent="0.25">
      <c r="A94722">
        <v>286927</v>
      </c>
      <c r="B94722" s="1">
        <v>44394.539109469893</v>
      </c>
      <c r="C94722">
        <v>18659</v>
      </c>
      <c r="D94722">
        <v>382118</v>
      </c>
      <c r="E94722" s="16" t="e">
        <f>VLOOKUP(C94722,Подписчики!#REF!,3,0)</f>
        <v>#REF!</v>
      </c>
      <c r="F94722" s="3">
        <f t="shared" si="2958"/>
        <v>7</v>
      </c>
      <c r="G94722" s="44">
        <f t="shared" si="2959"/>
        <v>7</v>
      </c>
      <c r="H94722" s="44"/>
    </row>
    <row r="94723" spans="1:8" x14ac:dyDescent="0.25">
      <c r="A94723">
        <v>286931</v>
      </c>
      <c r="B94723" s="1">
        <v>44394.539333333334</v>
      </c>
      <c r="C94723">
        <v>31361</v>
      </c>
      <c r="D94723">
        <v>37346</v>
      </c>
      <c r="E94723" s="16" t="e">
        <f>VLOOKUP(C94723,Подписчики!#REF!,3,0)</f>
        <v>#REF!</v>
      </c>
      <c r="F94723" s="3">
        <f t="shared" ref="F94723:F94786" si="2960">MONTH(B94723)</f>
        <v>7</v>
      </c>
      <c r="G94723" s="44">
        <f t="shared" ref="G94723:G94786" si="2961">WEEKDAY(B94723,1)</f>
        <v>7</v>
      </c>
      <c r="H94723" s="44"/>
    </row>
    <row r="94724" spans="1:8" x14ac:dyDescent="0.25">
      <c r="A94724">
        <v>286933</v>
      </c>
      <c r="B94724" s="1">
        <v>44394.539831715207</v>
      </c>
      <c r="C94724">
        <v>69686</v>
      </c>
      <c r="D94724">
        <v>79351</v>
      </c>
      <c r="E94724" s="16" t="e">
        <f>VLOOKUP(C94724,Подписчики!#REF!,3,0)</f>
        <v>#REF!</v>
      </c>
      <c r="F94724" s="3">
        <f t="shared" si="2960"/>
        <v>7</v>
      </c>
      <c r="G94724" s="44">
        <f t="shared" si="2961"/>
        <v>7</v>
      </c>
      <c r="H94724" s="44"/>
    </row>
    <row r="94725" spans="1:8" x14ac:dyDescent="0.25">
      <c r="A94725">
        <v>286937</v>
      </c>
      <c r="B94725" s="1">
        <v>44394.540238654743</v>
      </c>
      <c r="C94725">
        <v>157703</v>
      </c>
      <c r="D94725">
        <v>173184</v>
      </c>
      <c r="E94725" s="16" t="e">
        <f>VLOOKUP(C94725,Подписчики!#REF!,3,0)</f>
        <v>#REF!</v>
      </c>
      <c r="F94725" s="3">
        <f t="shared" si="2960"/>
        <v>7</v>
      </c>
      <c r="G94725" s="44">
        <f t="shared" si="2961"/>
        <v>7</v>
      </c>
      <c r="H94725" s="44"/>
    </row>
    <row r="94726" spans="1:8" x14ac:dyDescent="0.25">
      <c r="A94726">
        <v>286938</v>
      </c>
      <c r="B94726" s="1">
        <v>44394.541062654498</v>
      </c>
      <c r="C94726">
        <v>241976</v>
      </c>
      <c r="D94726">
        <v>82901</v>
      </c>
      <c r="E94726" s="16" t="e">
        <f>VLOOKUP(C94726,Подписчики!#REF!,3,0)</f>
        <v>#REF!</v>
      </c>
      <c r="F94726" s="3">
        <f t="shared" si="2960"/>
        <v>7</v>
      </c>
      <c r="G94726" s="44">
        <f t="shared" si="2961"/>
        <v>7</v>
      </c>
      <c r="H94726" s="44"/>
    </row>
    <row r="94727" spans="1:8" x14ac:dyDescent="0.25">
      <c r="A94727">
        <v>286943</v>
      </c>
      <c r="B94727" s="1">
        <v>44394.542663430424</v>
      </c>
      <c r="C94727">
        <v>29886</v>
      </c>
      <c r="D94727">
        <v>351192</v>
      </c>
      <c r="E94727" s="16" t="e">
        <f>VLOOKUP(C94727,Подписчики!#REF!,3,0)</f>
        <v>#REF!</v>
      </c>
      <c r="F94727" s="3">
        <f t="shared" si="2960"/>
        <v>7</v>
      </c>
      <c r="G94727" s="44">
        <f t="shared" si="2961"/>
        <v>7</v>
      </c>
      <c r="H94727" s="44"/>
    </row>
    <row r="94728" spans="1:8" x14ac:dyDescent="0.25">
      <c r="A94728">
        <v>286946</v>
      </c>
      <c r="B94728" s="1">
        <v>44394.54306796116</v>
      </c>
      <c r="C94728">
        <v>155175</v>
      </c>
      <c r="D94728">
        <v>43697</v>
      </c>
      <c r="E94728" s="16" t="e">
        <f>VLOOKUP(C94728,Подписчики!#REF!,3,0)</f>
        <v>#REF!</v>
      </c>
      <c r="F94728" s="3">
        <f t="shared" si="2960"/>
        <v>7</v>
      </c>
      <c r="G94728" s="44">
        <f t="shared" si="2961"/>
        <v>7</v>
      </c>
      <c r="H94728" s="44"/>
    </row>
    <row r="94729" spans="1:8" x14ac:dyDescent="0.25">
      <c r="A94729">
        <v>286947</v>
      </c>
      <c r="B94729" s="1">
        <v>44394.54306796116</v>
      </c>
      <c r="C94729">
        <v>212634</v>
      </c>
      <c r="D94729">
        <v>35968</v>
      </c>
      <c r="E94729" s="16" t="e">
        <f>VLOOKUP(C94729,Подписчики!#REF!,3,0)</f>
        <v>#REF!</v>
      </c>
      <c r="F94729" s="3">
        <f t="shared" si="2960"/>
        <v>7</v>
      </c>
      <c r="G94729" s="44">
        <f t="shared" si="2961"/>
        <v>7</v>
      </c>
      <c r="H94729" s="44"/>
    </row>
    <row r="94730" spans="1:8" x14ac:dyDescent="0.25">
      <c r="A94730">
        <v>286948</v>
      </c>
      <c r="B94730" s="1">
        <v>44394.54306796116</v>
      </c>
      <c r="C94730">
        <v>289267</v>
      </c>
      <c r="D94730">
        <v>206501</v>
      </c>
      <c r="E94730" s="16" t="e">
        <f>VLOOKUP(C94730,Подписчики!#REF!,3,0)</f>
        <v>#REF!</v>
      </c>
      <c r="F94730" s="3">
        <f t="shared" si="2960"/>
        <v>7</v>
      </c>
      <c r="G94730" s="44">
        <f t="shared" si="2961"/>
        <v>7</v>
      </c>
      <c r="H94730" s="44"/>
    </row>
    <row r="94731" spans="1:8" x14ac:dyDescent="0.25">
      <c r="A94731">
        <v>286949</v>
      </c>
      <c r="B94731" s="1">
        <v>44394.543472491911</v>
      </c>
      <c r="C94731">
        <v>199401</v>
      </c>
      <c r="D94731">
        <v>250679</v>
      </c>
      <c r="E94731" s="16" t="e">
        <f>VLOOKUP(C94731,Подписчики!#REF!,3,0)</f>
        <v>#REF!</v>
      </c>
      <c r="F94731" s="3">
        <f t="shared" si="2960"/>
        <v>7</v>
      </c>
      <c r="G94731" s="44">
        <f t="shared" si="2961"/>
        <v>7</v>
      </c>
      <c r="H94731" s="44"/>
    </row>
    <row r="94732" spans="1:8" x14ac:dyDescent="0.25">
      <c r="A94732">
        <v>286952</v>
      </c>
      <c r="B94732" s="1">
        <v>44394.543839838865</v>
      </c>
      <c r="C94732">
        <v>84390</v>
      </c>
      <c r="D94732">
        <v>370651</v>
      </c>
      <c r="E94732" s="16" t="e">
        <f>VLOOKUP(C94732,Подписчики!#REF!,3,0)</f>
        <v>#REF!</v>
      </c>
      <c r="F94732" s="3">
        <f t="shared" si="2960"/>
        <v>7</v>
      </c>
      <c r="G94732" s="44">
        <f t="shared" si="2961"/>
        <v>7</v>
      </c>
      <c r="H94732" s="44"/>
    </row>
    <row r="94733" spans="1:8" x14ac:dyDescent="0.25">
      <c r="A94733">
        <v>286956</v>
      </c>
      <c r="B94733" s="1">
        <v>44394.543877022654</v>
      </c>
      <c r="C94733">
        <v>41077</v>
      </c>
      <c r="D94733">
        <v>249086</v>
      </c>
      <c r="E94733" s="16" t="e">
        <f>VLOOKUP(C94733,Подписчики!#REF!,3,0)</f>
        <v>#REF!</v>
      </c>
      <c r="F94733" s="3">
        <f t="shared" si="2960"/>
        <v>7</v>
      </c>
      <c r="G94733" s="44">
        <f t="shared" si="2961"/>
        <v>7</v>
      </c>
      <c r="H94733" s="44"/>
    </row>
    <row r="94734" spans="1:8" x14ac:dyDescent="0.25">
      <c r="A94734">
        <v>286961</v>
      </c>
      <c r="B94734" s="1">
        <v>44394.544281553397</v>
      </c>
      <c r="C94734">
        <v>7501</v>
      </c>
      <c r="D94734">
        <v>367087</v>
      </c>
      <c r="E94734" s="16" t="e">
        <f>VLOOKUP(C94734,Подписчики!#REF!,3,0)</f>
        <v>#REF!</v>
      </c>
      <c r="F94734" s="3">
        <f t="shared" si="2960"/>
        <v>7</v>
      </c>
      <c r="G94734" s="44">
        <f t="shared" si="2961"/>
        <v>7</v>
      </c>
      <c r="H94734" s="44"/>
    </row>
    <row r="94735" spans="1:8" x14ac:dyDescent="0.25">
      <c r="A94735">
        <v>286965</v>
      </c>
      <c r="B94735" s="1">
        <v>44394.544755394149</v>
      </c>
      <c r="C94735">
        <v>225426</v>
      </c>
      <c r="D94735">
        <v>411922</v>
      </c>
      <c r="E94735" s="16" t="e">
        <f>VLOOKUP(C94735,Подписчики!#REF!,3,0)</f>
        <v>#REF!</v>
      </c>
      <c r="F94735" s="3">
        <f t="shared" si="2960"/>
        <v>7</v>
      </c>
      <c r="G94735" s="44">
        <f t="shared" si="2961"/>
        <v>7</v>
      </c>
      <c r="H94735" s="44"/>
    </row>
    <row r="94736" spans="1:8" x14ac:dyDescent="0.25">
      <c r="A94736">
        <v>286969</v>
      </c>
      <c r="B94736" s="1">
        <v>44394.545274208809</v>
      </c>
      <c r="C94736">
        <v>91934</v>
      </c>
      <c r="D94736">
        <v>387595</v>
      </c>
      <c r="E94736" s="16" t="e">
        <f>VLOOKUP(C94736,Подписчики!#REF!,3,0)</f>
        <v>#REF!</v>
      </c>
      <c r="F94736" s="3">
        <f t="shared" si="2960"/>
        <v>7</v>
      </c>
      <c r="G94736" s="44">
        <f t="shared" si="2961"/>
        <v>7</v>
      </c>
      <c r="H94736" s="44"/>
    </row>
    <row r="94737" spans="1:8" x14ac:dyDescent="0.25">
      <c r="A94737">
        <v>286972</v>
      </c>
      <c r="B94737" s="1">
        <v>44394.545495145634</v>
      </c>
      <c r="C94737">
        <v>10886</v>
      </c>
      <c r="D94737">
        <v>380039</v>
      </c>
      <c r="E94737" s="16" t="e">
        <f>VLOOKUP(C94737,Подписчики!#REF!,3,0)</f>
        <v>#REF!</v>
      </c>
      <c r="F94737" s="3">
        <f t="shared" si="2960"/>
        <v>7</v>
      </c>
      <c r="G94737" s="44">
        <f t="shared" si="2961"/>
        <v>7</v>
      </c>
      <c r="H94737" s="44"/>
    </row>
    <row r="94738" spans="1:8" x14ac:dyDescent="0.25">
      <c r="A94738">
        <v>286976</v>
      </c>
      <c r="B94738" s="1">
        <v>44394.545884578998</v>
      </c>
      <c r="C94738">
        <v>148815</v>
      </c>
      <c r="D94738">
        <v>244574</v>
      </c>
      <c r="E94738" s="16" t="e">
        <f>VLOOKUP(C94738,Подписчики!#REF!,3,0)</f>
        <v>#REF!</v>
      </c>
      <c r="F94738" s="3">
        <f t="shared" si="2960"/>
        <v>7</v>
      </c>
      <c r="G94738" s="44">
        <f t="shared" si="2961"/>
        <v>7</v>
      </c>
      <c r="H94738" s="44"/>
    </row>
    <row r="94739" spans="1:8" x14ac:dyDescent="0.25">
      <c r="A94739">
        <v>286981</v>
      </c>
      <c r="B94739" s="1">
        <v>44394.546304207121</v>
      </c>
      <c r="C94739">
        <v>263373</v>
      </c>
      <c r="D94739">
        <v>334111</v>
      </c>
      <c r="E94739" s="16" t="e">
        <f>VLOOKUP(C94739,Подписчики!#REF!,3,0)</f>
        <v>#REF!</v>
      </c>
      <c r="F94739" s="3">
        <f t="shared" si="2960"/>
        <v>7</v>
      </c>
      <c r="G94739" s="44">
        <f t="shared" si="2961"/>
        <v>7</v>
      </c>
      <c r="H94739" s="44"/>
    </row>
    <row r="94740" spans="1:8" x14ac:dyDescent="0.25">
      <c r="A94740">
        <v>286984</v>
      </c>
      <c r="B94740" s="1">
        <v>44394.547922330094</v>
      </c>
      <c r="C94740">
        <v>95758</v>
      </c>
      <c r="D94740">
        <v>29544</v>
      </c>
      <c r="E94740" s="16" t="e">
        <f>VLOOKUP(C94740,Подписчики!#REF!,3,0)</f>
        <v>#REF!</v>
      </c>
      <c r="F94740" s="3">
        <f t="shared" si="2960"/>
        <v>7</v>
      </c>
      <c r="G94740" s="44">
        <f t="shared" si="2961"/>
        <v>7</v>
      </c>
      <c r="H94740" s="44"/>
    </row>
    <row r="94741" spans="1:8" x14ac:dyDescent="0.25">
      <c r="A94741">
        <v>286985</v>
      </c>
      <c r="B94741" s="1">
        <v>44394.549135922331</v>
      </c>
      <c r="C94741">
        <v>188926</v>
      </c>
      <c r="D94741">
        <v>304722</v>
      </c>
      <c r="E94741" s="16" t="e">
        <f>VLOOKUP(C94741,Подписчики!#REF!,3,0)</f>
        <v>#REF!</v>
      </c>
      <c r="F94741" s="3">
        <f t="shared" si="2960"/>
        <v>7</v>
      </c>
      <c r="G94741" s="44">
        <f t="shared" si="2961"/>
        <v>7</v>
      </c>
      <c r="H94741" s="44"/>
    </row>
    <row r="94742" spans="1:8" x14ac:dyDescent="0.25">
      <c r="A94742">
        <v>286990</v>
      </c>
      <c r="B94742" s="1">
        <v>44394.550035096283</v>
      </c>
      <c r="C94742">
        <v>298248</v>
      </c>
      <c r="D94742">
        <v>107006</v>
      </c>
      <c r="E94742" s="16" t="e">
        <f>VLOOKUP(C94742,Подписчики!#REF!,3,0)</f>
        <v>#REF!</v>
      </c>
      <c r="F94742" s="3">
        <f t="shared" si="2960"/>
        <v>7</v>
      </c>
      <c r="G94742" s="44">
        <f t="shared" si="2961"/>
        <v>7</v>
      </c>
      <c r="H94742" s="44"/>
    </row>
    <row r="94743" spans="1:8" x14ac:dyDescent="0.25">
      <c r="A94743">
        <v>286991</v>
      </c>
      <c r="B94743" s="1">
        <v>44394.550999999999</v>
      </c>
      <c r="C94743">
        <v>58624</v>
      </c>
      <c r="D94743">
        <v>23621</v>
      </c>
      <c r="E94743" s="16" t="e">
        <f>VLOOKUP(C94743,Подписчики!#REF!,3,0)</f>
        <v>#REF!</v>
      </c>
      <c r="F94743" s="3">
        <f t="shared" si="2960"/>
        <v>7</v>
      </c>
      <c r="G94743" s="44">
        <f t="shared" si="2961"/>
        <v>7</v>
      </c>
      <c r="H94743" s="44"/>
    </row>
    <row r="94744" spans="1:8" x14ac:dyDescent="0.25">
      <c r="A94744">
        <v>286995</v>
      </c>
      <c r="B94744" s="1">
        <v>44394.551563106797</v>
      </c>
      <c r="C94744">
        <v>113794</v>
      </c>
      <c r="D94744">
        <v>227775</v>
      </c>
      <c r="E94744" s="16" t="e">
        <f>VLOOKUP(C94744,Подписчики!#REF!,3,0)</f>
        <v>#REF!</v>
      </c>
      <c r="F94744" s="3">
        <f t="shared" si="2960"/>
        <v>7</v>
      </c>
      <c r="G94744" s="44">
        <f t="shared" si="2961"/>
        <v>7</v>
      </c>
      <c r="H94744" s="44"/>
    </row>
    <row r="94745" spans="1:8" x14ac:dyDescent="0.25">
      <c r="A94745">
        <v>286999</v>
      </c>
      <c r="B94745" s="1">
        <v>44394.551563106797</v>
      </c>
      <c r="C94745">
        <v>239287</v>
      </c>
      <c r="D94745">
        <v>129210</v>
      </c>
      <c r="E94745" s="16" t="e">
        <f>VLOOKUP(C94745,Подписчики!#REF!,3,0)</f>
        <v>#REF!</v>
      </c>
      <c r="F94745" s="3">
        <f t="shared" si="2960"/>
        <v>7</v>
      </c>
      <c r="G94745" s="44">
        <f t="shared" si="2961"/>
        <v>7</v>
      </c>
      <c r="H94745" s="44"/>
    </row>
    <row r="94746" spans="1:8" x14ac:dyDescent="0.25">
      <c r="A94746">
        <v>287003</v>
      </c>
      <c r="B94746" s="1">
        <v>44394.551967637541</v>
      </c>
      <c r="C94746">
        <v>349020</v>
      </c>
      <c r="D94746">
        <v>411922</v>
      </c>
      <c r="E94746" s="16" t="e">
        <f>VLOOKUP(C94746,Подписчики!#REF!,3,0)</f>
        <v>#REF!</v>
      </c>
      <c r="F94746" s="3">
        <f t="shared" si="2960"/>
        <v>7</v>
      </c>
      <c r="G94746" s="44">
        <f t="shared" si="2961"/>
        <v>7</v>
      </c>
      <c r="H94746" s="44"/>
    </row>
    <row r="94747" spans="1:8" x14ac:dyDescent="0.25">
      <c r="A94747">
        <v>287006</v>
      </c>
      <c r="B94747" s="1">
        <v>44394.55223242897</v>
      </c>
      <c r="C94747">
        <v>145757</v>
      </c>
      <c r="D94747">
        <v>143150</v>
      </c>
      <c r="E94747" s="16" t="e">
        <f>VLOOKUP(C94747,Подписчики!#REF!,3,0)</f>
        <v>#REF!</v>
      </c>
      <c r="F94747" s="3">
        <f t="shared" si="2960"/>
        <v>7</v>
      </c>
      <c r="G94747" s="44">
        <f t="shared" si="2961"/>
        <v>7</v>
      </c>
      <c r="H94747" s="44"/>
    </row>
    <row r="94748" spans="1:8" x14ac:dyDescent="0.25">
      <c r="A94748">
        <v>287009</v>
      </c>
      <c r="B94748" s="1">
        <v>44394.552776699027</v>
      </c>
      <c r="C94748">
        <v>339523</v>
      </c>
      <c r="D94748">
        <v>227775</v>
      </c>
      <c r="E94748" s="16" t="e">
        <f>VLOOKUP(C94748,Подписчики!#REF!,3,0)</f>
        <v>#REF!</v>
      </c>
      <c r="F94748" s="3">
        <f t="shared" si="2960"/>
        <v>7</v>
      </c>
      <c r="G94748" s="44">
        <f t="shared" si="2961"/>
        <v>7</v>
      </c>
      <c r="H94748" s="44"/>
    </row>
    <row r="94749" spans="1:8" x14ac:dyDescent="0.25">
      <c r="A94749">
        <v>287011</v>
      </c>
      <c r="B94749" s="1">
        <v>44394.553025910216</v>
      </c>
      <c r="C94749">
        <v>193890</v>
      </c>
      <c r="D94749">
        <v>16360</v>
      </c>
      <c r="E94749" s="16" t="e">
        <f>VLOOKUP(C94749,Подписчики!#REF!,3,0)</f>
        <v>#REF!</v>
      </c>
      <c r="F94749" s="3">
        <f t="shared" si="2960"/>
        <v>7</v>
      </c>
      <c r="G94749" s="44">
        <f t="shared" si="2961"/>
        <v>7</v>
      </c>
      <c r="H94749" s="44"/>
    </row>
    <row r="94750" spans="1:8" x14ac:dyDescent="0.25">
      <c r="A94750">
        <v>287016</v>
      </c>
      <c r="B94750" s="1">
        <v>44394.55318122977</v>
      </c>
      <c r="C94750">
        <v>262261</v>
      </c>
      <c r="D94750">
        <v>134080</v>
      </c>
      <c r="E94750" s="16" t="e">
        <f>VLOOKUP(C94750,Подписчики!#REF!,3,0)</f>
        <v>#REF!</v>
      </c>
      <c r="F94750" s="3">
        <f t="shared" si="2960"/>
        <v>7</v>
      </c>
      <c r="G94750" s="44">
        <f t="shared" si="2961"/>
        <v>7</v>
      </c>
      <c r="H94750" s="44"/>
    </row>
    <row r="94751" spans="1:8" x14ac:dyDescent="0.25">
      <c r="A94751">
        <v>287018</v>
      </c>
      <c r="B94751" s="1">
        <v>44394.553990291257</v>
      </c>
      <c r="C94751">
        <v>314692</v>
      </c>
      <c r="D94751">
        <v>158978</v>
      </c>
      <c r="E94751" s="16" t="e">
        <f>VLOOKUP(C94751,Подписчики!#REF!,3,0)</f>
        <v>#REF!</v>
      </c>
      <c r="F94751" s="3">
        <f t="shared" si="2960"/>
        <v>7</v>
      </c>
      <c r="G94751" s="44">
        <f t="shared" si="2961"/>
        <v>7</v>
      </c>
      <c r="H94751" s="44"/>
    </row>
    <row r="94752" spans="1:8" x14ac:dyDescent="0.25">
      <c r="A94752">
        <v>287023</v>
      </c>
      <c r="B94752" s="1">
        <v>44394.554124576556</v>
      </c>
      <c r="C94752">
        <v>283587</v>
      </c>
      <c r="D94752">
        <v>343712</v>
      </c>
      <c r="E94752" s="16" t="e">
        <f>VLOOKUP(C94752,Подписчики!#REF!,3,0)</f>
        <v>#REF!</v>
      </c>
      <c r="F94752" s="3">
        <f t="shared" si="2960"/>
        <v>7</v>
      </c>
      <c r="G94752" s="44">
        <f t="shared" si="2961"/>
        <v>7</v>
      </c>
      <c r="H94752" s="44"/>
    </row>
    <row r="94753" spans="1:8" x14ac:dyDescent="0.25">
      <c r="A94753">
        <v>287025</v>
      </c>
      <c r="B94753" s="1">
        <v>44394.554799352751</v>
      </c>
      <c r="C94753">
        <v>79380</v>
      </c>
      <c r="D94753">
        <v>404226</v>
      </c>
      <c r="E94753" s="16" t="e">
        <f>VLOOKUP(C94753,Подписчики!#REF!,3,0)</f>
        <v>#REF!</v>
      </c>
      <c r="F94753" s="3">
        <f t="shared" si="2960"/>
        <v>7</v>
      </c>
      <c r="G94753" s="44">
        <f t="shared" si="2961"/>
        <v>7</v>
      </c>
      <c r="H94753" s="44"/>
    </row>
    <row r="94754" spans="1:8" x14ac:dyDescent="0.25">
      <c r="A94754">
        <v>287027</v>
      </c>
      <c r="B94754" s="1">
        <v>44394.555131687368</v>
      </c>
      <c r="C94754">
        <v>346079</v>
      </c>
      <c r="D94754">
        <v>192748</v>
      </c>
      <c r="E94754" s="16" t="e">
        <f>VLOOKUP(C94754,Подписчики!#REF!,3,0)</f>
        <v>#REF!</v>
      </c>
      <c r="F94754" s="3">
        <f t="shared" si="2960"/>
        <v>7</v>
      </c>
      <c r="G94754" s="44">
        <f t="shared" si="2961"/>
        <v>7</v>
      </c>
      <c r="H94754" s="44"/>
    </row>
    <row r="94755" spans="1:8" x14ac:dyDescent="0.25">
      <c r="A94755">
        <v>287032</v>
      </c>
      <c r="B94755" s="1">
        <v>44394.555528427991</v>
      </c>
      <c r="C94755">
        <v>179902</v>
      </c>
      <c r="D94755">
        <v>250679</v>
      </c>
      <c r="E94755" s="16" t="e">
        <f>VLOOKUP(C94755,Подписчики!#REF!,3,0)</f>
        <v>#REF!</v>
      </c>
      <c r="F94755" s="3">
        <f t="shared" si="2960"/>
        <v>7</v>
      </c>
      <c r="G94755" s="44">
        <f t="shared" si="2961"/>
        <v>7</v>
      </c>
      <c r="H94755" s="44"/>
    </row>
    <row r="94756" spans="1:8" x14ac:dyDescent="0.25">
      <c r="A94756">
        <v>287036</v>
      </c>
      <c r="B94756" s="1">
        <v>44394.556417475731</v>
      </c>
      <c r="C94756">
        <v>247936</v>
      </c>
      <c r="D94756">
        <v>189009</v>
      </c>
      <c r="E94756" s="16" t="e">
        <f>VLOOKUP(C94756,Подписчики!#REF!,3,0)</f>
        <v>#REF!</v>
      </c>
      <c r="F94756" s="3">
        <f t="shared" si="2960"/>
        <v>7</v>
      </c>
      <c r="G94756" s="44">
        <f t="shared" si="2961"/>
        <v>7</v>
      </c>
      <c r="H94756" s="44"/>
    </row>
    <row r="94757" spans="1:8" x14ac:dyDescent="0.25">
      <c r="A94757">
        <v>287038</v>
      </c>
      <c r="B94757" s="1">
        <v>44394.556822006467</v>
      </c>
      <c r="C94757">
        <v>44642</v>
      </c>
      <c r="D94757">
        <v>445697</v>
      </c>
      <c r="E94757" s="16" t="e">
        <f>VLOOKUP(C94757,Подписчики!#REF!,3,0)</f>
        <v>#REF!</v>
      </c>
      <c r="F94757" s="3">
        <f t="shared" si="2960"/>
        <v>7</v>
      </c>
      <c r="G94757" s="44">
        <f t="shared" si="2961"/>
        <v>7</v>
      </c>
      <c r="H94757" s="44"/>
    </row>
    <row r="94758" spans="1:8" x14ac:dyDescent="0.25">
      <c r="A94758">
        <v>287041</v>
      </c>
      <c r="B94758" s="1">
        <v>44394.559653721684</v>
      </c>
      <c r="C94758">
        <v>278982</v>
      </c>
      <c r="D94758">
        <v>473233</v>
      </c>
      <c r="E94758" s="16" t="e">
        <f>VLOOKUP(C94758,Подписчики!#REF!,3,0)</f>
        <v>#REF!</v>
      </c>
      <c r="F94758" s="3">
        <f t="shared" si="2960"/>
        <v>7</v>
      </c>
      <c r="G94758" s="44">
        <f t="shared" si="2961"/>
        <v>7</v>
      </c>
      <c r="H94758" s="44"/>
    </row>
    <row r="94759" spans="1:8" x14ac:dyDescent="0.25">
      <c r="A94759">
        <v>287043</v>
      </c>
      <c r="B94759" s="1">
        <v>44394.560380871</v>
      </c>
      <c r="C94759">
        <v>246394</v>
      </c>
      <c r="D94759">
        <v>430019</v>
      </c>
      <c r="E94759" s="16" t="e">
        <f>VLOOKUP(C94759,Подписчики!#REF!,3,0)</f>
        <v>#REF!</v>
      </c>
      <c r="F94759" s="3">
        <f t="shared" si="2960"/>
        <v>7</v>
      </c>
      <c r="G94759" s="44">
        <f t="shared" si="2961"/>
        <v>7</v>
      </c>
      <c r="H94759" s="44"/>
    </row>
    <row r="94760" spans="1:8" x14ac:dyDescent="0.25">
      <c r="A94760">
        <v>287045</v>
      </c>
      <c r="B94760" s="1">
        <v>44394.560462783171</v>
      </c>
      <c r="C94760">
        <v>168919</v>
      </c>
      <c r="D94760">
        <v>164160</v>
      </c>
      <c r="E94760" s="16" t="e">
        <f>VLOOKUP(C94760,Подписчики!#REF!,3,0)</f>
        <v>#REF!</v>
      </c>
      <c r="F94760" s="3">
        <f t="shared" si="2960"/>
        <v>7</v>
      </c>
      <c r="G94760" s="44">
        <f t="shared" si="2961"/>
        <v>7</v>
      </c>
      <c r="H94760" s="44"/>
    </row>
    <row r="94761" spans="1:8" x14ac:dyDescent="0.25">
      <c r="A94761">
        <v>287047</v>
      </c>
      <c r="B94761" s="1">
        <v>44394.560867313914</v>
      </c>
      <c r="C94761">
        <v>108640</v>
      </c>
      <c r="D94761">
        <v>70072</v>
      </c>
      <c r="E94761" s="16" t="e">
        <f>VLOOKUP(C94761,Подписчики!#REF!,3,0)</f>
        <v>#REF!</v>
      </c>
      <c r="F94761" s="3">
        <f t="shared" si="2960"/>
        <v>7</v>
      </c>
      <c r="G94761" s="44">
        <f t="shared" si="2961"/>
        <v>7</v>
      </c>
      <c r="H94761" s="44"/>
    </row>
    <row r="94762" spans="1:8" x14ac:dyDescent="0.25">
      <c r="A94762">
        <v>287049</v>
      </c>
      <c r="B94762" s="1">
        <v>44394.561052278208</v>
      </c>
      <c r="C94762">
        <v>49310</v>
      </c>
      <c r="D94762">
        <v>73471</v>
      </c>
      <c r="E94762" s="16" t="e">
        <f>VLOOKUP(C94762,Подписчики!#REF!,3,0)</f>
        <v>#REF!</v>
      </c>
      <c r="F94762" s="3">
        <f t="shared" si="2960"/>
        <v>7</v>
      </c>
      <c r="G94762" s="44">
        <f t="shared" si="2961"/>
        <v>7</v>
      </c>
      <c r="H94762" s="44"/>
    </row>
    <row r="94763" spans="1:8" x14ac:dyDescent="0.25">
      <c r="A94763">
        <v>287051</v>
      </c>
      <c r="B94763" s="1">
        <v>44394.562485436894</v>
      </c>
      <c r="C94763">
        <v>102356</v>
      </c>
      <c r="D94763">
        <v>411922</v>
      </c>
      <c r="E94763" s="16" t="e">
        <f>VLOOKUP(C94763,Подписчики!#REF!,3,0)</f>
        <v>#REF!</v>
      </c>
      <c r="F94763" s="3">
        <f t="shared" si="2960"/>
        <v>7</v>
      </c>
      <c r="G94763" s="44">
        <f t="shared" si="2961"/>
        <v>7</v>
      </c>
      <c r="H94763" s="44"/>
    </row>
    <row r="94764" spans="1:8" x14ac:dyDescent="0.25">
      <c r="A94764">
        <v>287053</v>
      </c>
      <c r="B94764" s="1">
        <v>44394.563294498381</v>
      </c>
      <c r="C94764">
        <v>291499</v>
      </c>
      <c r="D94764">
        <v>141918</v>
      </c>
      <c r="E94764" s="16" t="e">
        <f>VLOOKUP(C94764,Подписчики!#REF!,3,0)</f>
        <v>#REF!</v>
      </c>
      <c r="F94764" s="3">
        <f t="shared" si="2960"/>
        <v>7</v>
      </c>
      <c r="G94764" s="44">
        <f t="shared" si="2961"/>
        <v>7</v>
      </c>
      <c r="H94764" s="44"/>
    </row>
    <row r="94765" spans="1:8" x14ac:dyDescent="0.25">
      <c r="A94765">
        <v>287054</v>
      </c>
      <c r="B94765" s="1">
        <v>44394.564103559867</v>
      </c>
      <c r="C94765">
        <v>270607</v>
      </c>
      <c r="D94765">
        <v>347008</v>
      </c>
      <c r="E94765" s="16" t="e">
        <f>VLOOKUP(C94765,Подписчики!#REF!,3,0)</f>
        <v>#REF!</v>
      </c>
      <c r="F94765" s="3">
        <f t="shared" si="2960"/>
        <v>7</v>
      </c>
      <c r="G94765" s="44">
        <f t="shared" si="2961"/>
        <v>7</v>
      </c>
      <c r="H94765" s="44"/>
    </row>
    <row r="94766" spans="1:8" x14ac:dyDescent="0.25">
      <c r="A94766">
        <v>287055</v>
      </c>
      <c r="B94766" s="1">
        <v>44394.564103559867</v>
      </c>
      <c r="C94766">
        <v>330007</v>
      </c>
      <c r="D94766">
        <v>411922</v>
      </c>
      <c r="E94766" s="16" t="e">
        <f>VLOOKUP(C94766,Подписчики!#REF!,3,0)</f>
        <v>#REF!</v>
      </c>
      <c r="F94766" s="3">
        <f t="shared" si="2960"/>
        <v>7</v>
      </c>
      <c r="G94766" s="44">
        <f t="shared" si="2961"/>
        <v>7</v>
      </c>
      <c r="H94766" s="44"/>
    </row>
    <row r="94767" spans="1:8" x14ac:dyDescent="0.25">
      <c r="A94767">
        <v>287056</v>
      </c>
      <c r="B94767" s="1">
        <v>44394.564333333336</v>
      </c>
      <c r="C94767">
        <v>102114</v>
      </c>
      <c r="D94767">
        <v>127233</v>
      </c>
      <c r="E94767" s="16" t="e">
        <f>VLOOKUP(C94767,Подписчики!#REF!,3,0)</f>
        <v>#REF!</v>
      </c>
      <c r="F94767" s="3">
        <f t="shared" si="2960"/>
        <v>7</v>
      </c>
      <c r="G94767" s="44">
        <f t="shared" si="2961"/>
        <v>7</v>
      </c>
      <c r="H94767" s="44"/>
    </row>
    <row r="94768" spans="1:8" x14ac:dyDescent="0.25">
      <c r="A94768">
        <v>287057</v>
      </c>
      <c r="B94768" s="1">
        <v>44394.565202795493</v>
      </c>
      <c r="C94768">
        <v>271359</v>
      </c>
      <c r="D94768">
        <v>7650</v>
      </c>
      <c r="E94768" s="16" t="e">
        <f>VLOOKUP(C94768,Подписчики!#REF!,3,0)</f>
        <v>#REF!</v>
      </c>
      <c r="F94768" s="3">
        <f t="shared" si="2960"/>
        <v>7</v>
      </c>
      <c r="G94768" s="44">
        <f t="shared" si="2961"/>
        <v>7</v>
      </c>
      <c r="H94768" s="44"/>
    </row>
    <row r="94769" spans="1:8" x14ac:dyDescent="0.25">
      <c r="A94769">
        <v>287062</v>
      </c>
      <c r="B94769" s="1">
        <v>44394.565317152104</v>
      </c>
      <c r="C94769">
        <v>150953</v>
      </c>
      <c r="D94769">
        <v>421914</v>
      </c>
      <c r="E94769" s="16" t="e">
        <f>VLOOKUP(C94769,Подписчики!#REF!,3,0)</f>
        <v>#REF!</v>
      </c>
      <c r="F94769" s="3">
        <f t="shared" si="2960"/>
        <v>7</v>
      </c>
      <c r="G94769" s="44">
        <f t="shared" si="2961"/>
        <v>7</v>
      </c>
      <c r="H94769" s="44"/>
    </row>
    <row r="94770" spans="1:8" x14ac:dyDescent="0.25">
      <c r="A94770">
        <v>287067</v>
      </c>
      <c r="B94770" s="1">
        <v>44394.566393017361</v>
      </c>
      <c r="C94770">
        <v>207335</v>
      </c>
      <c r="D94770">
        <v>351192</v>
      </c>
      <c r="E94770" s="16" t="e">
        <f>VLOOKUP(C94770,Подписчики!#REF!,3,0)</f>
        <v>#REF!</v>
      </c>
      <c r="F94770" s="3">
        <f t="shared" si="2960"/>
        <v>7</v>
      </c>
      <c r="G94770" s="44">
        <f t="shared" si="2961"/>
        <v>7</v>
      </c>
      <c r="H94770" s="44"/>
    </row>
    <row r="94771" spans="1:8" x14ac:dyDescent="0.25">
      <c r="A94771">
        <v>287072</v>
      </c>
      <c r="B94771" s="1">
        <v>44394.566667683954</v>
      </c>
      <c r="C94771">
        <v>305105</v>
      </c>
      <c r="D94771">
        <v>351192</v>
      </c>
      <c r="E94771" s="16" t="e">
        <f>VLOOKUP(C94771,Подписчики!#REF!,3,0)</f>
        <v>#REF!</v>
      </c>
      <c r="F94771" s="3">
        <f t="shared" si="2960"/>
        <v>7</v>
      </c>
      <c r="G94771" s="44">
        <f t="shared" si="2961"/>
        <v>7</v>
      </c>
      <c r="H94771" s="44"/>
    </row>
    <row r="94772" spans="1:8" x14ac:dyDescent="0.25">
      <c r="A94772">
        <v>287077</v>
      </c>
      <c r="B94772" s="1">
        <v>44394.567339091162</v>
      </c>
      <c r="C94772">
        <v>188353</v>
      </c>
      <c r="D94772">
        <v>470762</v>
      </c>
      <c r="E94772" s="16" t="e">
        <f>VLOOKUP(C94772,Подписчики!#REF!,3,0)</f>
        <v>#REF!</v>
      </c>
      <c r="F94772" s="3">
        <f t="shared" si="2960"/>
        <v>7</v>
      </c>
      <c r="G94772" s="44">
        <f t="shared" si="2961"/>
        <v>7</v>
      </c>
      <c r="H94772" s="44"/>
    </row>
    <row r="94773" spans="1:8" x14ac:dyDescent="0.25">
      <c r="A94773">
        <v>287078</v>
      </c>
      <c r="B94773" s="1">
        <v>44394.567744336571</v>
      </c>
      <c r="C94773">
        <v>261215</v>
      </c>
      <c r="D94773">
        <v>227775</v>
      </c>
      <c r="E94773" s="16" t="e">
        <f>VLOOKUP(C94773,Подписчики!#REF!,3,0)</f>
        <v>#REF!</v>
      </c>
      <c r="F94773" s="3">
        <f t="shared" si="2960"/>
        <v>7</v>
      </c>
      <c r="G94773" s="44">
        <f t="shared" si="2961"/>
        <v>7</v>
      </c>
      <c r="H94773" s="44"/>
    </row>
    <row r="94774" spans="1:8" x14ac:dyDescent="0.25">
      <c r="A94774">
        <v>287080</v>
      </c>
      <c r="B94774" s="1">
        <v>44394.568071535388</v>
      </c>
      <c r="C94774">
        <v>235860</v>
      </c>
      <c r="D94774">
        <v>111367</v>
      </c>
      <c r="E94774" s="16" t="e">
        <f>VLOOKUP(C94774,Подписчики!#REF!,3,0)</f>
        <v>#REF!</v>
      </c>
      <c r="F94774" s="3">
        <f t="shared" si="2960"/>
        <v>7</v>
      </c>
      <c r="G94774" s="44">
        <f t="shared" si="2961"/>
        <v>7</v>
      </c>
      <c r="H94774" s="44"/>
    </row>
    <row r="94775" spans="1:8" x14ac:dyDescent="0.25">
      <c r="A94775">
        <v>287082</v>
      </c>
      <c r="B94775" s="1">
        <v>44394.568553398058</v>
      </c>
      <c r="C94775">
        <v>6583</v>
      </c>
      <c r="D94775">
        <v>16360</v>
      </c>
      <c r="E94775" s="16" t="e">
        <f>VLOOKUP(C94775,Подписчики!#REF!,3,0)</f>
        <v>#REF!</v>
      </c>
      <c r="F94775" s="3">
        <f t="shared" si="2960"/>
        <v>7</v>
      </c>
      <c r="G94775" s="44">
        <f t="shared" si="2961"/>
        <v>7</v>
      </c>
      <c r="H94775" s="44"/>
    </row>
    <row r="94776" spans="1:8" x14ac:dyDescent="0.25">
      <c r="A94776">
        <v>287086</v>
      </c>
      <c r="B94776" s="1">
        <v>44394.568742942596</v>
      </c>
      <c r="C94776">
        <v>181676</v>
      </c>
      <c r="D94776">
        <v>154256</v>
      </c>
      <c r="E94776" s="16" t="e">
        <f>VLOOKUP(C94776,Подписчики!#REF!,3,0)</f>
        <v>#REF!</v>
      </c>
      <c r="F94776" s="3">
        <f t="shared" si="2960"/>
        <v>7</v>
      </c>
      <c r="G94776" s="44">
        <f t="shared" si="2961"/>
        <v>7</v>
      </c>
      <c r="H94776" s="44"/>
    </row>
    <row r="94777" spans="1:8" x14ac:dyDescent="0.25">
      <c r="A94777">
        <v>287090</v>
      </c>
      <c r="B94777" s="1">
        <v>44394.568957928801</v>
      </c>
      <c r="C94777">
        <v>125242</v>
      </c>
      <c r="D94777">
        <v>318969</v>
      </c>
      <c r="E94777" s="16" t="e">
        <f>VLOOKUP(C94777,Подписчики!#REF!,3,0)</f>
        <v>#REF!</v>
      </c>
      <c r="F94777" s="3">
        <f t="shared" si="2960"/>
        <v>7</v>
      </c>
      <c r="G94777" s="44">
        <f t="shared" si="2961"/>
        <v>7</v>
      </c>
      <c r="H94777" s="44"/>
    </row>
    <row r="94778" spans="1:8" x14ac:dyDescent="0.25">
      <c r="A94778">
        <v>287091</v>
      </c>
      <c r="B94778" s="1">
        <v>44394.569444868313</v>
      </c>
      <c r="C94778">
        <v>329183</v>
      </c>
      <c r="D94778">
        <v>297509</v>
      </c>
      <c r="E94778" s="16" t="e">
        <f>VLOOKUP(C94778,Подписчики!#REF!,3,0)</f>
        <v>#REF!</v>
      </c>
      <c r="F94778" s="3">
        <f t="shared" si="2960"/>
        <v>7</v>
      </c>
      <c r="G94778" s="44">
        <f t="shared" si="2961"/>
        <v>7</v>
      </c>
      <c r="H94778" s="44"/>
    </row>
    <row r="94779" spans="1:8" x14ac:dyDescent="0.25">
      <c r="A94779">
        <v>287094</v>
      </c>
      <c r="B94779" s="1">
        <v>44394.570980582524</v>
      </c>
      <c r="C94779">
        <v>191658</v>
      </c>
      <c r="D94779">
        <v>347008</v>
      </c>
      <c r="E94779" s="16" t="e">
        <f>VLOOKUP(C94779,Подписчики!#REF!,3,0)</f>
        <v>#REF!</v>
      </c>
      <c r="F94779" s="3">
        <f t="shared" si="2960"/>
        <v>7</v>
      </c>
      <c r="G94779" s="44">
        <f t="shared" si="2961"/>
        <v>7</v>
      </c>
      <c r="H94779" s="44"/>
    </row>
    <row r="94780" spans="1:8" x14ac:dyDescent="0.25">
      <c r="A94780">
        <v>287097</v>
      </c>
      <c r="B94780" s="1">
        <v>44394.571385113268</v>
      </c>
      <c r="C94780">
        <v>41878</v>
      </c>
      <c r="D94780">
        <v>473323</v>
      </c>
      <c r="E94780" s="16" t="e">
        <f>VLOOKUP(C94780,Подписчики!#REF!,3,0)</f>
        <v>#REF!</v>
      </c>
      <c r="F94780" s="3">
        <f t="shared" si="2960"/>
        <v>7</v>
      </c>
      <c r="G94780" s="44">
        <f t="shared" si="2961"/>
        <v>7</v>
      </c>
      <c r="H94780" s="44"/>
    </row>
    <row r="94781" spans="1:8" x14ac:dyDescent="0.25">
      <c r="A94781">
        <v>287098</v>
      </c>
      <c r="B94781" s="1">
        <v>44394.571385113268</v>
      </c>
      <c r="C94781">
        <v>58030</v>
      </c>
      <c r="D94781">
        <v>230507</v>
      </c>
      <c r="E94781" s="16" t="e">
        <f>VLOOKUP(C94781,Подписчики!#REF!,3,0)</f>
        <v>#REF!</v>
      </c>
      <c r="F94781" s="3">
        <f t="shared" si="2960"/>
        <v>7</v>
      </c>
      <c r="G94781" s="44">
        <f t="shared" si="2961"/>
        <v>7</v>
      </c>
      <c r="H94781" s="44"/>
    </row>
    <row r="94782" spans="1:8" x14ac:dyDescent="0.25">
      <c r="A94782">
        <v>287100</v>
      </c>
      <c r="B94782" s="1">
        <v>44394.571789644018</v>
      </c>
      <c r="C94782">
        <v>314833</v>
      </c>
      <c r="D94782">
        <v>343491</v>
      </c>
      <c r="E94782" s="16" t="e">
        <f>VLOOKUP(C94782,Подписчики!#REF!,3,0)</f>
        <v>#REF!</v>
      </c>
      <c r="F94782" s="3">
        <f t="shared" si="2960"/>
        <v>7</v>
      </c>
      <c r="G94782" s="44">
        <f t="shared" si="2961"/>
        <v>7</v>
      </c>
      <c r="H94782" s="44"/>
    </row>
    <row r="94783" spans="1:8" x14ac:dyDescent="0.25">
      <c r="A94783">
        <v>287105</v>
      </c>
      <c r="B94783" s="1">
        <v>44394.572598705505</v>
      </c>
      <c r="C94783">
        <v>301971</v>
      </c>
      <c r="D94783">
        <v>158978</v>
      </c>
      <c r="E94783" s="16" t="e">
        <f>VLOOKUP(C94783,Подписчики!#REF!,3,0)</f>
        <v>#REF!</v>
      </c>
      <c r="F94783" s="3">
        <f t="shared" si="2960"/>
        <v>7</v>
      </c>
      <c r="G94783" s="44">
        <f t="shared" si="2961"/>
        <v>7</v>
      </c>
      <c r="H94783" s="44"/>
    </row>
    <row r="94784" spans="1:8" x14ac:dyDescent="0.25">
      <c r="A94784">
        <v>287108</v>
      </c>
      <c r="B94784" s="1">
        <v>44394.573407766991</v>
      </c>
      <c r="C94784">
        <v>232031</v>
      </c>
      <c r="D94784">
        <v>343491</v>
      </c>
      <c r="E94784" s="16" t="e">
        <f>VLOOKUP(C94784,Подписчики!#REF!,3,0)</f>
        <v>#REF!</v>
      </c>
      <c r="F94784" s="3">
        <f t="shared" si="2960"/>
        <v>7</v>
      </c>
      <c r="G94784" s="44">
        <f t="shared" si="2961"/>
        <v>7</v>
      </c>
      <c r="H94784" s="44"/>
    </row>
    <row r="94785" spans="1:8" x14ac:dyDescent="0.25">
      <c r="A94785">
        <v>287110</v>
      </c>
      <c r="B94785" s="1">
        <v>44394.573442793051</v>
      </c>
      <c r="C94785">
        <v>104812</v>
      </c>
      <c r="D94785">
        <v>428248</v>
      </c>
      <c r="E94785" s="16" t="e">
        <f>VLOOKUP(C94785,Подписчики!#REF!,3,0)</f>
        <v>#REF!</v>
      </c>
      <c r="F94785" s="3">
        <f t="shared" si="2960"/>
        <v>7</v>
      </c>
      <c r="G94785" s="44">
        <f t="shared" si="2961"/>
        <v>7</v>
      </c>
      <c r="H94785" s="44"/>
    </row>
    <row r="94786" spans="1:8" x14ac:dyDescent="0.25">
      <c r="A94786">
        <v>287111</v>
      </c>
      <c r="B94786" s="1">
        <v>44394.573812297735</v>
      </c>
      <c r="C94786">
        <v>102056</v>
      </c>
      <c r="D94786">
        <v>230507</v>
      </c>
      <c r="E94786" s="16" t="e">
        <f>VLOOKUP(C94786,Подписчики!#REF!,3,0)</f>
        <v>#REF!</v>
      </c>
      <c r="F94786" s="3">
        <f t="shared" si="2960"/>
        <v>7</v>
      </c>
      <c r="G94786" s="44">
        <f t="shared" si="2961"/>
        <v>7</v>
      </c>
      <c r="H94786" s="44"/>
    </row>
    <row r="94787" spans="1:8" x14ac:dyDescent="0.25">
      <c r="A94787">
        <v>287116</v>
      </c>
      <c r="B94787" s="1">
        <v>44394.573812297735</v>
      </c>
      <c r="C94787">
        <v>157976</v>
      </c>
      <c r="D94787">
        <v>5151</v>
      </c>
      <c r="E94787" s="16" t="e">
        <f>VLOOKUP(C94787,Подписчики!#REF!,3,0)</f>
        <v>#REF!</v>
      </c>
      <c r="F94787" s="3">
        <f t="shared" ref="F94787:F94850" si="2962">MONTH(B94787)</f>
        <v>7</v>
      </c>
      <c r="G94787" s="44">
        <f t="shared" ref="G94787:G94850" si="2963">WEEKDAY(B94787,1)</f>
        <v>7</v>
      </c>
      <c r="H94787" s="44"/>
    </row>
    <row r="94788" spans="1:8" x14ac:dyDescent="0.25">
      <c r="A94788">
        <v>287118</v>
      </c>
      <c r="B94788" s="1">
        <v>44394.575430420708</v>
      </c>
      <c r="C94788">
        <v>258966</v>
      </c>
      <c r="D94788">
        <v>251823</v>
      </c>
      <c r="E94788" s="16" t="e">
        <f>VLOOKUP(C94788,Подписчики!#REF!,3,0)</f>
        <v>#REF!</v>
      </c>
      <c r="F94788" s="3">
        <f t="shared" si="2962"/>
        <v>7</v>
      </c>
      <c r="G94788" s="44">
        <f t="shared" si="2963"/>
        <v>7</v>
      </c>
      <c r="H94788" s="44"/>
    </row>
    <row r="94789" spans="1:8" x14ac:dyDescent="0.25">
      <c r="A94789">
        <v>287120</v>
      </c>
      <c r="B94789" s="1">
        <v>44394.576666666668</v>
      </c>
      <c r="C94789">
        <v>73223</v>
      </c>
      <c r="D94789">
        <v>294042</v>
      </c>
      <c r="E94789" s="16" t="e">
        <f>VLOOKUP(C94789,Подписчики!#REF!,3,0)</f>
        <v>#REF!</v>
      </c>
      <c r="F94789" s="3">
        <f t="shared" si="2962"/>
        <v>7</v>
      </c>
      <c r="G94789" s="44">
        <f t="shared" si="2963"/>
        <v>7</v>
      </c>
      <c r="H94789" s="44"/>
    </row>
    <row r="94790" spans="1:8" x14ac:dyDescent="0.25">
      <c r="A94790">
        <v>287125</v>
      </c>
      <c r="B94790" s="1">
        <v>44394.577453074438</v>
      </c>
      <c r="C94790">
        <v>45938</v>
      </c>
      <c r="D94790">
        <v>412429</v>
      </c>
      <c r="E94790" s="16" t="e">
        <f>VLOOKUP(C94790,Подписчики!#REF!,3,0)</f>
        <v>#REF!</v>
      </c>
      <c r="F94790" s="3">
        <f t="shared" si="2962"/>
        <v>7</v>
      </c>
      <c r="G94790" s="44">
        <f t="shared" si="2963"/>
        <v>7</v>
      </c>
      <c r="H94790" s="44"/>
    </row>
    <row r="94791" spans="1:8" x14ac:dyDescent="0.25">
      <c r="A94791">
        <v>287126</v>
      </c>
      <c r="B94791" s="1">
        <v>44394.577453074438</v>
      </c>
      <c r="C94791">
        <v>62658</v>
      </c>
      <c r="D94791">
        <v>221886</v>
      </c>
      <c r="E94791" s="16" t="e">
        <f>VLOOKUP(C94791,Подписчики!#REF!,3,0)</f>
        <v>#REF!</v>
      </c>
      <c r="F94791" s="3">
        <f t="shared" si="2962"/>
        <v>7</v>
      </c>
      <c r="G94791" s="44">
        <f t="shared" si="2963"/>
        <v>7</v>
      </c>
      <c r="H94791" s="44"/>
    </row>
    <row r="94792" spans="1:8" x14ac:dyDescent="0.25">
      <c r="A94792">
        <v>287128</v>
      </c>
      <c r="B94792" s="1">
        <v>44394.578262135918</v>
      </c>
      <c r="C94792">
        <v>160255</v>
      </c>
      <c r="D94792">
        <v>122902</v>
      </c>
      <c r="E94792" s="16" t="e">
        <f>VLOOKUP(C94792,Подписчики!#REF!,3,0)</f>
        <v>#REF!</v>
      </c>
      <c r="F94792" s="3">
        <f t="shared" si="2962"/>
        <v>7</v>
      </c>
      <c r="G94792" s="44">
        <f t="shared" si="2963"/>
        <v>7</v>
      </c>
      <c r="H94792" s="44"/>
    </row>
    <row r="94793" spans="1:8" x14ac:dyDescent="0.25">
      <c r="A94793">
        <v>287129</v>
      </c>
      <c r="B94793" s="1">
        <v>44394.578356273079</v>
      </c>
      <c r="C94793">
        <v>288364</v>
      </c>
      <c r="D94793">
        <v>60239</v>
      </c>
      <c r="E94793" s="16" t="e">
        <f>VLOOKUP(C94793,Подписчики!#REF!,3,0)</f>
        <v>#REF!</v>
      </c>
      <c r="F94793" s="3">
        <f t="shared" si="2962"/>
        <v>7</v>
      </c>
      <c r="G94793" s="44">
        <f t="shared" si="2963"/>
        <v>7</v>
      </c>
      <c r="H94793" s="44"/>
    </row>
    <row r="94794" spans="1:8" x14ac:dyDescent="0.25">
      <c r="A94794">
        <v>287131</v>
      </c>
      <c r="B94794" s="1">
        <v>44394.578666666661</v>
      </c>
      <c r="C94794">
        <v>42628</v>
      </c>
      <c r="D94794">
        <v>228405</v>
      </c>
      <c r="E94794" s="16" t="e">
        <f>VLOOKUP(C94794,Подписчики!#REF!,3,0)</f>
        <v>#REF!</v>
      </c>
      <c r="F94794" s="3">
        <f t="shared" si="2962"/>
        <v>7</v>
      </c>
      <c r="G94794" s="44">
        <f t="shared" si="2963"/>
        <v>7</v>
      </c>
      <c r="H94794" s="44"/>
    </row>
    <row r="94795" spans="1:8" x14ac:dyDescent="0.25">
      <c r="A94795">
        <v>287132</v>
      </c>
      <c r="B94795" s="1">
        <v>44394.579332865382</v>
      </c>
      <c r="C94795">
        <v>294893</v>
      </c>
      <c r="D94795">
        <v>1536</v>
      </c>
      <c r="E94795" s="16" t="e">
        <f>VLOOKUP(C94795,Подписчики!#REF!,3,0)</f>
        <v>#REF!</v>
      </c>
      <c r="F94795" s="3">
        <f t="shared" si="2962"/>
        <v>7</v>
      </c>
      <c r="G94795" s="44">
        <f t="shared" si="2963"/>
        <v>7</v>
      </c>
      <c r="H94795" s="44"/>
    </row>
    <row r="94796" spans="1:8" x14ac:dyDescent="0.25">
      <c r="A94796">
        <v>287134</v>
      </c>
      <c r="B94796" s="1">
        <v>44394.579666666665</v>
      </c>
      <c r="C94796">
        <v>189405</v>
      </c>
      <c r="D94796">
        <v>230507</v>
      </c>
      <c r="E94796" s="16" t="e">
        <f>VLOOKUP(C94796,Подписчики!#REF!,3,0)</f>
        <v>#REF!</v>
      </c>
      <c r="F94796" s="3">
        <f t="shared" si="2962"/>
        <v>7</v>
      </c>
      <c r="G94796" s="44">
        <f t="shared" si="2963"/>
        <v>7</v>
      </c>
      <c r="H94796" s="44"/>
    </row>
    <row r="94797" spans="1:8" x14ac:dyDescent="0.25">
      <c r="A94797">
        <v>287138</v>
      </c>
      <c r="B94797" s="1">
        <v>44394.579880258905</v>
      </c>
      <c r="C94797">
        <v>281513</v>
      </c>
      <c r="D94797">
        <v>50803</v>
      </c>
      <c r="E94797" s="16" t="e">
        <f>VLOOKUP(C94797,Подписчики!#REF!,3,0)</f>
        <v>#REF!</v>
      </c>
      <c r="F94797" s="3">
        <f t="shared" si="2962"/>
        <v>7</v>
      </c>
      <c r="G94797" s="44">
        <f t="shared" si="2963"/>
        <v>7</v>
      </c>
      <c r="H94797" s="44"/>
    </row>
    <row r="94798" spans="1:8" x14ac:dyDescent="0.25">
      <c r="A94798">
        <v>287142</v>
      </c>
      <c r="B94798" s="1">
        <v>44394.580095828118</v>
      </c>
      <c r="C94798">
        <v>314654</v>
      </c>
      <c r="D94798">
        <v>286726</v>
      </c>
      <c r="E94798" s="16" t="e">
        <f>VLOOKUP(C94798,Подписчики!#REF!,3,0)</f>
        <v>#REF!</v>
      </c>
      <c r="F94798" s="3">
        <f t="shared" si="2962"/>
        <v>7</v>
      </c>
      <c r="G94798" s="44">
        <f t="shared" si="2963"/>
        <v>7</v>
      </c>
      <c r="H94798" s="44"/>
    </row>
    <row r="94799" spans="1:8" x14ac:dyDescent="0.25">
      <c r="A94799">
        <v>287144</v>
      </c>
      <c r="B94799" s="1">
        <v>44394.580689320392</v>
      </c>
      <c r="C94799">
        <v>101788</v>
      </c>
      <c r="D94799">
        <v>401945</v>
      </c>
      <c r="E94799" s="16" t="e">
        <f>VLOOKUP(C94799,Подписчики!#REF!,3,0)</f>
        <v>#REF!</v>
      </c>
      <c r="F94799" s="3">
        <f t="shared" si="2962"/>
        <v>7</v>
      </c>
      <c r="G94799" s="44">
        <f t="shared" si="2963"/>
        <v>7</v>
      </c>
      <c r="H94799" s="44"/>
    </row>
    <row r="94800" spans="1:8" x14ac:dyDescent="0.25">
      <c r="A94800">
        <v>287148</v>
      </c>
      <c r="B94800" s="1">
        <v>44394.581093851135</v>
      </c>
      <c r="C94800">
        <v>5376</v>
      </c>
      <c r="D94800">
        <v>230507</v>
      </c>
      <c r="E94800" s="16" t="e">
        <f>VLOOKUP(C94800,Подписчики!#REF!,3,0)</f>
        <v>#REF!</v>
      </c>
      <c r="F94800" s="3">
        <f t="shared" si="2962"/>
        <v>7</v>
      </c>
      <c r="G94800" s="44">
        <f t="shared" si="2963"/>
        <v>7</v>
      </c>
      <c r="H94800" s="44"/>
    </row>
    <row r="94801" spans="1:8" x14ac:dyDescent="0.25">
      <c r="A94801">
        <v>287151</v>
      </c>
      <c r="B94801" s="1">
        <v>44394.581093851135</v>
      </c>
      <c r="C94801">
        <v>267828</v>
      </c>
      <c r="D94801">
        <v>447933</v>
      </c>
      <c r="E94801" s="16" t="e">
        <f>VLOOKUP(C94801,Подписчики!#REF!,3,0)</f>
        <v>#REF!</v>
      </c>
      <c r="F94801" s="3">
        <f t="shared" si="2962"/>
        <v>7</v>
      </c>
      <c r="G94801" s="44">
        <f t="shared" si="2963"/>
        <v>7</v>
      </c>
      <c r="H94801" s="44"/>
    </row>
    <row r="94802" spans="1:8" x14ac:dyDescent="0.25">
      <c r="A94802">
        <v>287155</v>
      </c>
      <c r="B94802" s="1">
        <v>44394.581133457439</v>
      </c>
      <c r="C94802">
        <v>310950</v>
      </c>
      <c r="D94802">
        <v>344487</v>
      </c>
      <c r="E94802" s="16" t="e">
        <f>VLOOKUP(C94802,Подписчики!#REF!,3,0)</f>
        <v>#REF!</v>
      </c>
      <c r="F94802" s="3">
        <f t="shared" si="2962"/>
        <v>7</v>
      </c>
      <c r="G94802" s="44">
        <f t="shared" si="2963"/>
        <v>7</v>
      </c>
      <c r="H94802" s="44"/>
    </row>
    <row r="94803" spans="1:8" x14ac:dyDescent="0.25">
      <c r="A94803">
        <v>287158</v>
      </c>
      <c r="B94803" s="1">
        <v>44394.582307443365</v>
      </c>
      <c r="C94803">
        <v>206004</v>
      </c>
      <c r="D94803">
        <v>389195</v>
      </c>
      <c r="E94803" s="16" t="e">
        <f>VLOOKUP(C94803,Подписчики!#REF!,3,0)</f>
        <v>#REF!</v>
      </c>
      <c r="F94803" s="3">
        <f t="shared" si="2962"/>
        <v>7</v>
      </c>
      <c r="G94803" s="44">
        <f t="shared" si="2963"/>
        <v>7</v>
      </c>
      <c r="H94803" s="44"/>
    </row>
    <row r="94804" spans="1:8" x14ac:dyDescent="0.25">
      <c r="A94804">
        <v>287160</v>
      </c>
      <c r="B94804" s="1">
        <v>44394.582307443365</v>
      </c>
      <c r="C94804">
        <v>258366</v>
      </c>
      <c r="D94804">
        <v>57103</v>
      </c>
      <c r="E94804" s="16" t="e">
        <f>VLOOKUP(C94804,Подписчики!#REF!,3,0)</f>
        <v>#REF!</v>
      </c>
      <c r="F94804" s="3">
        <f t="shared" si="2962"/>
        <v>7</v>
      </c>
      <c r="G94804" s="44">
        <f t="shared" si="2963"/>
        <v>7</v>
      </c>
      <c r="H94804" s="44"/>
    </row>
    <row r="94805" spans="1:8" x14ac:dyDescent="0.25">
      <c r="A94805">
        <v>287162</v>
      </c>
      <c r="B94805" s="1">
        <v>44394.582711974108</v>
      </c>
      <c r="C94805">
        <v>113882</v>
      </c>
      <c r="D94805">
        <v>463334</v>
      </c>
      <c r="E94805" s="16" t="e">
        <f>VLOOKUP(C94805,Подписчики!#REF!,3,0)</f>
        <v>#REF!</v>
      </c>
      <c r="F94805" s="3">
        <f t="shared" si="2962"/>
        <v>7</v>
      </c>
      <c r="G94805" s="44">
        <f t="shared" si="2963"/>
        <v>7</v>
      </c>
      <c r="H94805" s="44"/>
    </row>
    <row r="94806" spans="1:8" x14ac:dyDescent="0.25">
      <c r="A94806">
        <v>287166</v>
      </c>
      <c r="B94806" s="1">
        <v>44394.583116504858</v>
      </c>
      <c r="C94806">
        <v>32194</v>
      </c>
      <c r="D94806">
        <v>198051</v>
      </c>
      <c r="E94806" s="16" t="e">
        <f>VLOOKUP(C94806,Подписчики!#REF!,3,0)</f>
        <v>#REF!</v>
      </c>
      <c r="F94806" s="3">
        <f t="shared" si="2962"/>
        <v>7</v>
      </c>
      <c r="G94806" s="44">
        <f t="shared" si="2963"/>
        <v>7</v>
      </c>
      <c r="H94806" s="44"/>
    </row>
    <row r="94807" spans="1:8" x14ac:dyDescent="0.25">
      <c r="A94807">
        <v>287170</v>
      </c>
      <c r="B94807" s="1">
        <v>44394.583300271617</v>
      </c>
      <c r="C94807">
        <v>344464</v>
      </c>
      <c r="D94807">
        <v>349014</v>
      </c>
      <c r="E94807" s="16" t="e">
        <f>VLOOKUP(C94807,Подписчики!#REF!,3,0)</f>
        <v>#REF!</v>
      </c>
      <c r="F94807" s="3">
        <f t="shared" si="2962"/>
        <v>7</v>
      </c>
      <c r="G94807" s="44">
        <f t="shared" si="2963"/>
        <v>7</v>
      </c>
      <c r="H94807" s="44"/>
    </row>
    <row r="94808" spans="1:8" x14ac:dyDescent="0.25">
      <c r="A94808">
        <v>287174</v>
      </c>
      <c r="B94808" s="1">
        <v>44394.583925566345</v>
      </c>
      <c r="C94808">
        <v>88747</v>
      </c>
      <c r="D94808">
        <v>466497</v>
      </c>
      <c r="E94808" s="16" t="e">
        <f>VLOOKUP(C94808,Подписчики!#REF!,3,0)</f>
        <v>#REF!</v>
      </c>
      <c r="F94808" s="3">
        <f t="shared" si="2962"/>
        <v>7</v>
      </c>
      <c r="G94808" s="44">
        <f t="shared" si="2963"/>
        <v>7</v>
      </c>
      <c r="H94808" s="44"/>
    </row>
    <row r="94809" spans="1:8" x14ac:dyDescent="0.25">
      <c r="A94809">
        <v>287178</v>
      </c>
      <c r="B94809" s="1">
        <v>44394.584429456467</v>
      </c>
      <c r="C94809">
        <v>295654</v>
      </c>
      <c r="D94809">
        <v>228405</v>
      </c>
      <c r="E94809" s="16" t="e">
        <f>VLOOKUP(C94809,Подписчики!#REF!,3,0)</f>
        <v>#REF!</v>
      </c>
      <c r="F94809" s="3">
        <f t="shared" si="2962"/>
        <v>7</v>
      </c>
      <c r="G94809" s="44">
        <f t="shared" si="2963"/>
        <v>7</v>
      </c>
      <c r="H94809" s="44"/>
    </row>
    <row r="94810" spans="1:8" x14ac:dyDescent="0.25">
      <c r="A94810">
        <v>287179</v>
      </c>
      <c r="B94810" s="1">
        <v>44394.584643086033</v>
      </c>
      <c r="C94810">
        <v>17985</v>
      </c>
      <c r="D94810">
        <v>298988</v>
      </c>
      <c r="E94810" s="16" t="e">
        <f>VLOOKUP(C94810,Подписчики!#REF!,3,0)</f>
        <v>#REF!</v>
      </c>
      <c r="F94810" s="3">
        <f t="shared" si="2962"/>
        <v>7</v>
      </c>
      <c r="G94810" s="44">
        <f t="shared" si="2963"/>
        <v>7</v>
      </c>
      <c r="H94810" s="44"/>
    </row>
    <row r="94811" spans="1:8" x14ac:dyDescent="0.25">
      <c r="A94811">
        <v>287181</v>
      </c>
      <c r="B94811" s="1">
        <v>44394.584734627831</v>
      </c>
      <c r="C94811">
        <v>90308</v>
      </c>
      <c r="D94811">
        <v>87897</v>
      </c>
      <c r="E94811" s="16" t="e">
        <f>VLOOKUP(C94811,Подписчики!#REF!,3,0)</f>
        <v>#REF!</v>
      </c>
      <c r="F94811" s="3">
        <f t="shared" si="2962"/>
        <v>7</v>
      </c>
      <c r="G94811" s="44">
        <f t="shared" si="2963"/>
        <v>7</v>
      </c>
      <c r="H94811" s="44"/>
    </row>
    <row r="94812" spans="1:8" x14ac:dyDescent="0.25">
      <c r="A94812">
        <v>287186</v>
      </c>
      <c r="B94812" s="1">
        <v>44394.585543689318</v>
      </c>
      <c r="C94812">
        <v>14537</v>
      </c>
      <c r="D94812">
        <v>317239</v>
      </c>
      <c r="E94812" s="16" t="e">
        <f>VLOOKUP(C94812,Подписчики!#REF!,3,0)</f>
        <v>#REF!</v>
      </c>
      <c r="F94812" s="3">
        <f t="shared" si="2962"/>
        <v>7</v>
      </c>
      <c r="G94812" s="44">
        <f t="shared" si="2963"/>
        <v>7</v>
      </c>
      <c r="H94812" s="44"/>
    </row>
    <row r="94813" spans="1:8" x14ac:dyDescent="0.25">
      <c r="A94813">
        <v>287189</v>
      </c>
      <c r="B94813" s="1">
        <v>44394.586352750812</v>
      </c>
      <c r="C94813">
        <v>313419</v>
      </c>
      <c r="D94813">
        <v>76405</v>
      </c>
      <c r="E94813" s="16" t="e">
        <f>VLOOKUP(C94813,Подписчики!#REF!,3,0)</f>
        <v>#REF!</v>
      </c>
      <c r="F94813" s="3">
        <f t="shared" si="2962"/>
        <v>7</v>
      </c>
      <c r="G94813" s="44">
        <f t="shared" si="2963"/>
        <v>7</v>
      </c>
      <c r="H94813" s="44"/>
    </row>
    <row r="94814" spans="1:8" x14ac:dyDescent="0.25">
      <c r="A94814">
        <v>287193</v>
      </c>
      <c r="B94814" s="1">
        <v>44394.586757281548</v>
      </c>
      <c r="C94814">
        <v>340543</v>
      </c>
      <c r="D94814">
        <v>75550</v>
      </c>
      <c r="E94814" s="16" t="e">
        <f>VLOOKUP(C94814,Подписчики!#REF!,3,0)</f>
        <v>#REF!</v>
      </c>
      <c r="F94814" s="3">
        <f t="shared" si="2962"/>
        <v>7</v>
      </c>
      <c r="G94814" s="44">
        <f t="shared" si="2963"/>
        <v>7</v>
      </c>
      <c r="H94814" s="44"/>
    </row>
    <row r="94815" spans="1:8" x14ac:dyDescent="0.25">
      <c r="A94815">
        <v>287194</v>
      </c>
      <c r="B94815" s="1">
        <v>44394.586779381694</v>
      </c>
      <c r="C94815">
        <v>284828</v>
      </c>
      <c r="D94815">
        <v>108812</v>
      </c>
      <c r="E94815" s="16" t="e">
        <f>VLOOKUP(C94815,Подписчики!#REF!,3,0)</f>
        <v>#REF!</v>
      </c>
      <c r="F94815" s="3">
        <f t="shared" si="2962"/>
        <v>7</v>
      </c>
      <c r="G94815" s="44">
        <f t="shared" si="2963"/>
        <v>7</v>
      </c>
      <c r="H94815" s="44"/>
    </row>
    <row r="94816" spans="1:8" x14ac:dyDescent="0.25">
      <c r="A94816">
        <v>287199</v>
      </c>
      <c r="B94816" s="1">
        <v>44394.587566343042</v>
      </c>
      <c r="C94816">
        <v>272798</v>
      </c>
      <c r="D94816">
        <v>76405</v>
      </c>
      <c r="E94816" s="16" t="e">
        <f>VLOOKUP(C94816,Подписчики!#REF!,3,0)</f>
        <v>#REF!</v>
      </c>
      <c r="F94816" s="3">
        <f t="shared" si="2962"/>
        <v>7</v>
      </c>
      <c r="G94816" s="44">
        <f t="shared" si="2963"/>
        <v>7</v>
      </c>
      <c r="H94816" s="44"/>
    </row>
    <row r="94817" spans="1:8" x14ac:dyDescent="0.25">
      <c r="A94817">
        <v>287202</v>
      </c>
      <c r="B94817" s="1">
        <v>44394.589184466022</v>
      </c>
      <c r="C94817">
        <v>84988</v>
      </c>
      <c r="D94817">
        <v>250679</v>
      </c>
      <c r="E94817" s="16" t="e">
        <f>VLOOKUP(C94817,Подписчики!#REF!,3,0)</f>
        <v>#REF!</v>
      </c>
      <c r="F94817" s="3">
        <f t="shared" si="2962"/>
        <v>7</v>
      </c>
      <c r="G94817" s="44">
        <f t="shared" si="2963"/>
        <v>7</v>
      </c>
      <c r="H94817" s="44"/>
    </row>
    <row r="94818" spans="1:8" x14ac:dyDescent="0.25">
      <c r="A94818">
        <v>287206</v>
      </c>
      <c r="B94818" s="1">
        <v>44394.590398058252</v>
      </c>
      <c r="C94818">
        <v>74273</v>
      </c>
      <c r="D94818">
        <v>181584</v>
      </c>
      <c r="E94818" s="16" t="e">
        <f>VLOOKUP(C94818,Подписчики!#REF!,3,0)</f>
        <v>#REF!</v>
      </c>
      <c r="F94818" s="3">
        <f t="shared" si="2962"/>
        <v>7</v>
      </c>
      <c r="G94818" s="44">
        <f t="shared" si="2963"/>
        <v>7</v>
      </c>
      <c r="H94818" s="44"/>
    </row>
    <row r="94819" spans="1:8" x14ac:dyDescent="0.25">
      <c r="A94819">
        <v>287207</v>
      </c>
      <c r="B94819" s="1">
        <v>44394.591611650481</v>
      </c>
      <c r="C94819">
        <v>62091</v>
      </c>
      <c r="D94819">
        <v>5151</v>
      </c>
      <c r="E94819" s="16" t="e">
        <f>VLOOKUP(C94819,Подписчики!#REF!,3,0)</f>
        <v>#REF!</v>
      </c>
      <c r="F94819" s="3">
        <f t="shared" si="2962"/>
        <v>7</v>
      </c>
      <c r="G94819" s="44">
        <f t="shared" si="2963"/>
        <v>7</v>
      </c>
      <c r="H94819" s="44"/>
    </row>
    <row r="94820" spans="1:8" x14ac:dyDescent="0.25">
      <c r="A94820">
        <v>287210</v>
      </c>
      <c r="B94820" s="1">
        <v>44394.593229773462</v>
      </c>
      <c r="C94820">
        <v>22336</v>
      </c>
      <c r="D94820">
        <v>21760</v>
      </c>
      <c r="E94820" s="16" t="e">
        <f>VLOOKUP(C94820,Подписчики!#REF!,3,0)</f>
        <v>#REF!</v>
      </c>
      <c r="F94820" s="3">
        <f t="shared" si="2962"/>
        <v>7</v>
      </c>
      <c r="G94820" s="44">
        <f t="shared" si="2963"/>
        <v>7</v>
      </c>
      <c r="H94820" s="44"/>
    </row>
    <row r="94821" spans="1:8" x14ac:dyDescent="0.25">
      <c r="A94821">
        <v>287213</v>
      </c>
      <c r="B94821" s="1">
        <v>44394.593310342723</v>
      </c>
      <c r="C94821">
        <v>77900</v>
      </c>
      <c r="D94821">
        <v>60514</v>
      </c>
      <c r="E94821" s="16" t="e">
        <f>VLOOKUP(C94821,Подписчики!#REF!,3,0)</f>
        <v>#REF!</v>
      </c>
      <c r="F94821" s="3">
        <f t="shared" si="2962"/>
        <v>7</v>
      </c>
      <c r="G94821" s="44">
        <f t="shared" si="2963"/>
        <v>7</v>
      </c>
      <c r="H94821" s="44"/>
    </row>
    <row r="94822" spans="1:8" x14ac:dyDescent="0.25">
      <c r="A94822">
        <v>287215</v>
      </c>
      <c r="B94822" s="1">
        <v>44394.593340861233</v>
      </c>
      <c r="C94822">
        <v>270851</v>
      </c>
      <c r="D94822">
        <v>347008</v>
      </c>
      <c r="E94822" s="16" t="e">
        <f>VLOOKUP(C94822,Подписчики!#REF!,3,0)</f>
        <v>#REF!</v>
      </c>
      <c r="F94822" s="3">
        <f t="shared" si="2962"/>
        <v>7</v>
      </c>
      <c r="G94822" s="44">
        <f t="shared" si="2963"/>
        <v>7</v>
      </c>
      <c r="H94822" s="44"/>
    </row>
    <row r="94823" spans="1:8" x14ac:dyDescent="0.25">
      <c r="A94823">
        <v>287220</v>
      </c>
      <c r="B94823" s="1">
        <v>44394.593371379742</v>
      </c>
      <c r="C94823">
        <v>40526</v>
      </c>
      <c r="D94823">
        <v>129210</v>
      </c>
      <c r="E94823" s="16" t="e">
        <f>VLOOKUP(C94823,Подписчики!#REF!,3,0)</f>
        <v>#REF!</v>
      </c>
      <c r="F94823" s="3">
        <f t="shared" si="2962"/>
        <v>7</v>
      </c>
      <c r="G94823" s="44">
        <f t="shared" si="2963"/>
        <v>7</v>
      </c>
      <c r="H94823" s="44"/>
    </row>
    <row r="94824" spans="1:8" x14ac:dyDescent="0.25">
      <c r="A94824">
        <v>287221</v>
      </c>
      <c r="B94824" s="1">
        <v>44394.594012268441</v>
      </c>
      <c r="C94824">
        <v>89199</v>
      </c>
      <c r="D94824">
        <v>397390</v>
      </c>
      <c r="E94824" s="16" t="e">
        <f>VLOOKUP(C94824,Подписчики!#REF!,3,0)</f>
        <v>#REF!</v>
      </c>
      <c r="F94824" s="3">
        <f t="shared" si="2962"/>
        <v>7</v>
      </c>
      <c r="G94824" s="44">
        <f t="shared" si="2963"/>
        <v>7</v>
      </c>
      <c r="H94824" s="44"/>
    </row>
    <row r="94825" spans="1:8" x14ac:dyDescent="0.25">
      <c r="A94825">
        <v>287222</v>
      </c>
      <c r="B94825" s="1">
        <v>44394.594443365691</v>
      </c>
      <c r="C94825">
        <v>331267</v>
      </c>
      <c r="D94825">
        <v>183290</v>
      </c>
      <c r="E94825" s="16" t="e">
        <f>VLOOKUP(C94825,Подписчики!#REF!,3,0)</f>
        <v>#REF!</v>
      </c>
      <c r="F94825" s="3">
        <f t="shared" si="2962"/>
        <v>7</v>
      </c>
      <c r="G94825" s="44">
        <f t="shared" si="2963"/>
        <v>7</v>
      </c>
      <c r="H94825" s="44"/>
    </row>
    <row r="94826" spans="1:8" x14ac:dyDescent="0.25">
      <c r="A94826">
        <v>287224</v>
      </c>
      <c r="B94826" s="1">
        <v>44394.595252427185</v>
      </c>
      <c r="C94826">
        <v>254220</v>
      </c>
      <c r="D94826">
        <v>21407</v>
      </c>
      <c r="E94826" s="16" t="e">
        <f>VLOOKUP(C94826,Подписчики!#REF!,3,0)</f>
        <v>#REF!</v>
      </c>
      <c r="F94826" s="3">
        <f t="shared" si="2962"/>
        <v>7</v>
      </c>
      <c r="G94826" s="44">
        <f t="shared" si="2963"/>
        <v>7</v>
      </c>
      <c r="H94826" s="44"/>
    </row>
    <row r="94827" spans="1:8" x14ac:dyDescent="0.25">
      <c r="A94827">
        <v>287226</v>
      </c>
      <c r="B94827" s="1">
        <v>44394.596061488672</v>
      </c>
      <c r="C94827">
        <v>323798</v>
      </c>
      <c r="D94827">
        <v>381626</v>
      </c>
      <c r="E94827" s="16" t="e">
        <f>VLOOKUP(C94827,Подписчики!#REF!,3,0)</f>
        <v>#REF!</v>
      </c>
      <c r="F94827" s="3">
        <f t="shared" si="2962"/>
        <v>7</v>
      </c>
      <c r="G94827" s="44">
        <f t="shared" si="2963"/>
        <v>7</v>
      </c>
      <c r="H94827" s="44"/>
    </row>
    <row r="94828" spans="1:8" x14ac:dyDescent="0.25">
      <c r="A94828">
        <v>287230</v>
      </c>
      <c r="B94828" s="1">
        <v>44394.596466019415</v>
      </c>
      <c r="C94828">
        <v>80042</v>
      </c>
      <c r="D94828">
        <v>158978</v>
      </c>
      <c r="E94828" s="16" t="e">
        <f>VLOOKUP(C94828,Подписчики!#REF!,3,0)</f>
        <v>#REF!</v>
      </c>
      <c r="F94828" s="3">
        <f t="shared" si="2962"/>
        <v>7</v>
      </c>
      <c r="G94828" s="44">
        <f t="shared" si="2963"/>
        <v>7</v>
      </c>
      <c r="H94828" s="44"/>
    </row>
    <row r="94829" spans="1:8" x14ac:dyDescent="0.25">
      <c r="A94829">
        <v>287233</v>
      </c>
      <c r="B94829" s="1">
        <v>44394.596466019415</v>
      </c>
      <c r="C94829">
        <v>236317</v>
      </c>
      <c r="D94829">
        <v>209122</v>
      </c>
      <c r="E94829" s="16" t="e">
        <f>VLOOKUP(C94829,Подписчики!#REF!,3,0)</f>
        <v>#REF!</v>
      </c>
      <c r="F94829" s="3">
        <f t="shared" si="2962"/>
        <v>7</v>
      </c>
      <c r="G94829" s="44">
        <f t="shared" si="2963"/>
        <v>7</v>
      </c>
      <c r="H94829" s="44"/>
    </row>
    <row r="94830" spans="1:8" x14ac:dyDescent="0.25">
      <c r="A94830">
        <v>287238</v>
      </c>
      <c r="B94830" s="1">
        <v>44394.596466019415</v>
      </c>
      <c r="C94830">
        <v>247577</v>
      </c>
      <c r="D94830">
        <v>130739</v>
      </c>
      <c r="E94830" s="16" t="e">
        <f>VLOOKUP(C94830,Подписчики!#REF!,3,0)</f>
        <v>#REF!</v>
      </c>
      <c r="F94830" s="3">
        <f t="shared" si="2962"/>
        <v>7</v>
      </c>
      <c r="G94830" s="44">
        <f t="shared" si="2963"/>
        <v>7</v>
      </c>
      <c r="H94830" s="44"/>
    </row>
    <row r="94831" spans="1:8" x14ac:dyDescent="0.25">
      <c r="A94831">
        <v>287242</v>
      </c>
      <c r="B94831" s="1">
        <v>44394.596870550158</v>
      </c>
      <c r="C94831">
        <v>117685</v>
      </c>
      <c r="D94831">
        <v>138209</v>
      </c>
      <c r="E94831" s="16" t="e">
        <f>VLOOKUP(C94831,Подписчики!#REF!,3,0)</f>
        <v>#REF!</v>
      </c>
      <c r="F94831" s="3">
        <f t="shared" si="2962"/>
        <v>7</v>
      </c>
      <c r="G94831" s="44">
        <f t="shared" si="2963"/>
        <v>7</v>
      </c>
      <c r="H94831" s="44"/>
    </row>
    <row r="94832" spans="1:8" x14ac:dyDescent="0.25">
      <c r="A94832">
        <v>287244</v>
      </c>
      <c r="B94832" s="1">
        <v>44394.597000000002</v>
      </c>
      <c r="C94832">
        <v>75956</v>
      </c>
      <c r="D94832">
        <v>336965</v>
      </c>
      <c r="E94832" s="16" t="e">
        <f>VLOOKUP(C94832,Подписчики!#REF!,3,0)</f>
        <v>#REF!</v>
      </c>
      <c r="F94832" s="3">
        <f t="shared" si="2962"/>
        <v>7</v>
      </c>
      <c r="G94832" s="44">
        <f t="shared" si="2963"/>
        <v>7</v>
      </c>
      <c r="H94832" s="44"/>
    </row>
    <row r="94833" spans="1:8" x14ac:dyDescent="0.25">
      <c r="A94833">
        <v>287247</v>
      </c>
      <c r="B94833" s="1">
        <v>44394.597275080909</v>
      </c>
      <c r="C94833">
        <v>231651</v>
      </c>
      <c r="D94833">
        <v>128932</v>
      </c>
      <c r="E94833" s="16" t="e">
        <f>VLOOKUP(C94833,Подписчики!#REF!,3,0)</f>
        <v>#REF!</v>
      </c>
      <c r="F94833" s="3">
        <f t="shared" si="2962"/>
        <v>7</v>
      </c>
      <c r="G94833" s="44">
        <f t="shared" si="2963"/>
        <v>7</v>
      </c>
      <c r="H94833" s="44"/>
    </row>
    <row r="94834" spans="1:8" x14ac:dyDescent="0.25">
      <c r="A94834">
        <v>287249</v>
      </c>
      <c r="B94834" s="1">
        <v>44394.597679611652</v>
      </c>
      <c r="C94834">
        <v>12543</v>
      </c>
      <c r="D94834">
        <v>123952</v>
      </c>
      <c r="E94834" s="16" t="e">
        <f>VLOOKUP(C94834,Подписчики!#REF!,3,0)</f>
        <v>#REF!</v>
      </c>
      <c r="F94834" s="3">
        <f t="shared" si="2962"/>
        <v>7</v>
      </c>
      <c r="G94834" s="44">
        <f t="shared" si="2963"/>
        <v>7</v>
      </c>
      <c r="H94834" s="44"/>
    </row>
    <row r="94835" spans="1:8" x14ac:dyDescent="0.25">
      <c r="A94835">
        <v>287251</v>
      </c>
      <c r="B94835" s="1">
        <v>44394.598488673138</v>
      </c>
      <c r="C94835">
        <v>157077</v>
      </c>
      <c r="D94835">
        <v>154256</v>
      </c>
      <c r="E94835" s="16" t="e">
        <f>VLOOKUP(C94835,Подписчики!#REF!,3,0)</f>
        <v>#REF!</v>
      </c>
      <c r="F94835" s="3">
        <f t="shared" si="2962"/>
        <v>7</v>
      </c>
      <c r="G94835" s="44">
        <f t="shared" si="2963"/>
        <v>7</v>
      </c>
      <c r="H94835" s="44"/>
    </row>
    <row r="94836" spans="1:8" x14ac:dyDescent="0.25">
      <c r="A94836">
        <v>287256</v>
      </c>
      <c r="B94836" s="1">
        <v>44394.598529007846</v>
      </c>
      <c r="C94836">
        <v>90477</v>
      </c>
      <c r="D94836">
        <v>153893</v>
      </c>
      <c r="E94836" s="16" t="e">
        <f>VLOOKUP(C94836,Подписчики!#REF!,3,0)</f>
        <v>#REF!</v>
      </c>
      <c r="F94836" s="3">
        <f t="shared" si="2962"/>
        <v>7</v>
      </c>
      <c r="G94836" s="44">
        <f t="shared" si="2963"/>
        <v>7</v>
      </c>
      <c r="H94836" s="44"/>
    </row>
    <row r="94837" spans="1:8" x14ac:dyDescent="0.25">
      <c r="A94837">
        <v>287258</v>
      </c>
      <c r="B94837" s="1">
        <v>44394.599297734625</v>
      </c>
      <c r="C94837">
        <v>91852</v>
      </c>
      <c r="D94837">
        <v>411922</v>
      </c>
      <c r="E94837" s="16" t="e">
        <f>VLOOKUP(C94837,Подписчики!#REF!,3,0)</f>
        <v>#REF!</v>
      </c>
      <c r="F94837" s="3">
        <f t="shared" si="2962"/>
        <v>7</v>
      </c>
      <c r="G94837" s="44">
        <f t="shared" si="2963"/>
        <v>7</v>
      </c>
      <c r="H94837" s="44"/>
    </row>
    <row r="94838" spans="1:8" x14ac:dyDescent="0.25">
      <c r="A94838">
        <v>287261</v>
      </c>
      <c r="B94838" s="1">
        <v>44394.599297734632</v>
      </c>
      <c r="C94838">
        <v>239950</v>
      </c>
      <c r="D94838">
        <v>250679</v>
      </c>
      <c r="E94838" s="16" t="e">
        <f>VLOOKUP(C94838,Подписчики!#REF!,3,0)</f>
        <v>#REF!</v>
      </c>
      <c r="F94838" s="3">
        <f t="shared" si="2962"/>
        <v>7</v>
      </c>
      <c r="G94838" s="44">
        <f t="shared" si="2963"/>
        <v>7</v>
      </c>
      <c r="H94838" s="44"/>
    </row>
    <row r="94839" spans="1:8" x14ac:dyDescent="0.25">
      <c r="A94839">
        <v>287262</v>
      </c>
      <c r="B94839" s="1">
        <v>44394.600511326862</v>
      </c>
      <c r="C94839">
        <v>226297</v>
      </c>
      <c r="D94839">
        <v>405774</v>
      </c>
      <c r="E94839" s="16" t="e">
        <f>VLOOKUP(C94839,Подписчики!#REF!,3,0)</f>
        <v>#REF!</v>
      </c>
      <c r="F94839" s="3">
        <f t="shared" si="2962"/>
        <v>7</v>
      </c>
      <c r="G94839" s="44">
        <f t="shared" si="2963"/>
        <v>7</v>
      </c>
      <c r="H94839" s="44"/>
    </row>
    <row r="94840" spans="1:8" x14ac:dyDescent="0.25">
      <c r="A94840">
        <v>287265</v>
      </c>
      <c r="B94840" s="1">
        <v>44394.600511326862</v>
      </c>
      <c r="C94840">
        <v>261841</v>
      </c>
      <c r="D94840">
        <v>293021</v>
      </c>
      <c r="E94840" s="16" t="e">
        <f>VLOOKUP(C94840,Подписчики!#REF!,3,0)</f>
        <v>#REF!</v>
      </c>
      <c r="F94840" s="3">
        <f t="shared" si="2962"/>
        <v>7</v>
      </c>
      <c r="G94840" s="44">
        <f t="shared" si="2963"/>
        <v>7</v>
      </c>
      <c r="H94840" s="44"/>
    </row>
    <row r="94841" spans="1:8" x14ac:dyDescent="0.25">
      <c r="A94841">
        <v>287266</v>
      </c>
      <c r="B94841" s="1">
        <v>44394.600915857605</v>
      </c>
      <c r="C94841">
        <v>153641</v>
      </c>
      <c r="D94841">
        <v>250679</v>
      </c>
      <c r="E94841" s="16" t="e">
        <f>VLOOKUP(C94841,Подписчики!#REF!,3,0)</f>
        <v>#REF!</v>
      </c>
      <c r="F94841" s="3">
        <f t="shared" si="2962"/>
        <v>7</v>
      </c>
      <c r="G94841" s="44">
        <f t="shared" si="2963"/>
        <v>7</v>
      </c>
      <c r="H94841" s="44"/>
    </row>
    <row r="94842" spans="1:8" x14ac:dyDescent="0.25">
      <c r="A94842">
        <v>287268</v>
      </c>
      <c r="B94842" s="1">
        <v>44394.600939970092</v>
      </c>
      <c r="C94842">
        <v>289738</v>
      </c>
      <c r="D94842">
        <v>308796</v>
      </c>
      <c r="E94842" s="16" t="e">
        <f>VLOOKUP(C94842,Подписчики!#REF!,3,0)</f>
        <v>#REF!</v>
      </c>
      <c r="F94842" s="3">
        <f t="shared" si="2962"/>
        <v>7</v>
      </c>
      <c r="G94842" s="44">
        <f t="shared" si="2963"/>
        <v>7</v>
      </c>
      <c r="H94842" s="44"/>
    </row>
    <row r="94843" spans="1:8" x14ac:dyDescent="0.25">
      <c r="A94843">
        <v>287269</v>
      </c>
      <c r="B94843" s="1">
        <v>44394.601320388349</v>
      </c>
      <c r="C94843">
        <v>73844</v>
      </c>
      <c r="D94843">
        <v>401945</v>
      </c>
      <c r="E94843" s="16" t="e">
        <f>VLOOKUP(C94843,Подписчики!#REF!,3,0)</f>
        <v>#REF!</v>
      </c>
      <c r="F94843" s="3">
        <f t="shared" si="2962"/>
        <v>7</v>
      </c>
      <c r="G94843" s="44">
        <f t="shared" si="2963"/>
        <v>7</v>
      </c>
      <c r="H94843" s="44"/>
    </row>
    <row r="94844" spans="1:8" x14ac:dyDescent="0.25">
      <c r="A94844">
        <v>287274</v>
      </c>
      <c r="B94844" s="1">
        <v>44394.601519821772</v>
      </c>
      <c r="C94844">
        <v>282067</v>
      </c>
      <c r="D94844">
        <v>411922</v>
      </c>
      <c r="E94844" s="16" t="e">
        <f>VLOOKUP(C94844,Подписчики!#REF!,3,0)</f>
        <v>#REF!</v>
      </c>
      <c r="F94844" s="3">
        <f t="shared" si="2962"/>
        <v>7</v>
      </c>
      <c r="G94844" s="44">
        <f t="shared" si="2963"/>
        <v>7</v>
      </c>
      <c r="H94844" s="44"/>
    </row>
    <row r="94845" spans="1:8" x14ac:dyDescent="0.25">
      <c r="A94845">
        <v>287276</v>
      </c>
      <c r="B94845" s="1">
        <v>44394.601724919092</v>
      </c>
      <c r="C94845">
        <v>18574</v>
      </c>
      <c r="D94845">
        <v>470762</v>
      </c>
      <c r="E94845" s="16" t="e">
        <f>VLOOKUP(C94845,Подписчики!#REF!,3,0)</f>
        <v>#REF!</v>
      </c>
      <c r="F94845" s="3">
        <f t="shared" si="2962"/>
        <v>7</v>
      </c>
      <c r="G94845" s="44">
        <f t="shared" si="2963"/>
        <v>7</v>
      </c>
      <c r="H94845" s="44"/>
    </row>
    <row r="94846" spans="1:8" x14ac:dyDescent="0.25">
      <c r="A94846">
        <v>287280</v>
      </c>
      <c r="B94846" s="1">
        <v>44394.601724919092</v>
      </c>
      <c r="C94846">
        <v>41235</v>
      </c>
      <c r="D94846">
        <v>5151</v>
      </c>
      <c r="E94846" s="16" t="e">
        <f>VLOOKUP(C94846,Подписчики!#REF!,3,0)</f>
        <v>#REF!</v>
      </c>
      <c r="F94846" s="3">
        <f t="shared" si="2962"/>
        <v>7</v>
      </c>
      <c r="G94846" s="44">
        <f t="shared" si="2963"/>
        <v>7</v>
      </c>
      <c r="H94846" s="44"/>
    </row>
    <row r="94847" spans="1:8" x14ac:dyDescent="0.25">
      <c r="A94847">
        <v>287283</v>
      </c>
      <c r="B94847" s="1">
        <v>44394.601724919092</v>
      </c>
      <c r="C94847">
        <v>345956</v>
      </c>
      <c r="D94847">
        <v>470762</v>
      </c>
      <c r="E94847" s="16" t="e">
        <f>VLOOKUP(C94847,Подписчики!#REF!,3,0)</f>
        <v>#REF!</v>
      </c>
      <c r="F94847" s="3">
        <f t="shared" si="2962"/>
        <v>7</v>
      </c>
      <c r="G94847" s="44">
        <f t="shared" si="2963"/>
        <v>7</v>
      </c>
      <c r="H94847" s="44"/>
    </row>
    <row r="94848" spans="1:8" x14ac:dyDescent="0.25">
      <c r="A94848">
        <v>287284</v>
      </c>
      <c r="B94848" s="1">
        <v>44394.602533980578</v>
      </c>
      <c r="C94848">
        <v>254367</v>
      </c>
      <c r="D94848">
        <v>182984</v>
      </c>
      <c r="E94848" s="16" t="e">
        <f>VLOOKUP(C94848,Подписчики!#REF!,3,0)</f>
        <v>#REF!</v>
      </c>
      <c r="F94848" s="3">
        <f t="shared" si="2962"/>
        <v>7</v>
      </c>
      <c r="G94848" s="44">
        <f t="shared" si="2963"/>
        <v>7</v>
      </c>
      <c r="H94848" s="44"/>
    </row>
    <row r="94849" spans="1:8" x14ac:dyDescent="0.25">
      <c r="A94849">
        <v>287287</v>
      </c>
      <c r="B94849" s="1">
        <v>44394.602533980586</v>
      </c>
      <c r="C94849">
        <v>192795</v>
      </c>
      <c r="D94849">
        <v>19714</v>
      </c>
      <c r="E94849" s="16" t="e">
        <f>VLOOKUP(C94849,Подписчики!#REF!,3,0)</f>
        <v>#REF!</v>
      </c>
      <c r="F94849" s="3">
        <f t="shared" si="2962"/>
        <v>7</v>
      </c>
      <c r="G94849" s="44">
        <f t="shared" si="2963"/>
        <v>7</v>
      </c>
      <c r="H94849" s="44"/>
    </row>
    <row r="94850" spans="1:8" x14ac:dyDescent="0.25">
      <c r="A94850">
        <v>287289</v>
      </c>
      <c r="B94850" s="1">
        <v>44394.602533980586</v>
      </c>
      <c r="C94850">
        <v>259655</v>
      </c>
      <c r="D94850">
        <v>113137</v>
      </c>
      <c r="E94850" s="16" t="e">
        <f>VLOOKUP(C94850,Подписчики!#REF!,3,0)</f>
        <v>#REF!</v>
      </c>
      <c r="F94850" s="3">
        <f t="shared" si="2962"/>
        <v>7</v>
      </c>
      <c r="G94850" s="44">
        <f t="shared" si="2963"/>
        <v>7</v>
      </c>
      <c r="H94850" s="44"/>
    </row>
    <row r="94851" spans="1:8" x14ac:dyDescent="0.25">
      <c r="A94851">
        <v>287292</v>
      </c>
      <c r="B94851" s="1">
        <v>44394.602533980586</v>
      </c>
      <c r="C94851">
        <v>284478</v>
      </c>
      <c r="D94851">
        <v>122982</v>
      </c>
      <c r="E94851" s="16" t="e">
        <f>VLOOKUP(C94851,Подписчики!#REF!,3,0)</f>
        <v>#REF!</v>
      </c>
      <c r="F94851" s="3">
        <f t="shared" ref="F94851:F94914" si="2964">MONTH(B94851)</f>
        <v>7</v>
      </c>
      <c r="G94851" s="44">
        <f t="shared" ref="G94851:G94914" si="2965">WEEKDAY(B94851,1)</f>
        <v>7</v>
      </c>
      <c r="H94851" s="44"/>
    </row>
    <row r="94852" spans="1:8" x14ac:dyDescent="0.25">
      <c r="A94852">
        <v>287295</v>
      </c>
      <c r="B94852" s="1">
        <v>44394.602666666666</v>
      </c>
      <c r="C94852">
        <v>187892</v>
      </c>
      <c r="D94852">
        <v>98921</v>
      </c>
      <c r="E94852" s="16" t="e">
        <f>VLOOKUP(C94852,Подписчики!#REF!,3,0)</f>
        <v>#REF!</v>
      </c>
      <c r="F94852" s="3">
        <f t="shared" si="2964"/>
        <v>7</v>
      </c>
      <c r="G94852" s="44">
        <f t="shared" si="2965"/>
        <v>7</v>
      </c>
      <c r="H94852" s="44"/>
    </row>
    <row r="94853" spans="1:8" x14ac:dyDescent="0.25">
      <c r="A94853">
        <v>287297</v>
      </c>
      <c r="B94853" s="1">
        <v>44394.602938511329</v>
      </c>
      <c r="C94853">
        <v>28457</v>
      </c>
      <c r="D94853">
        <v>158978</v>
      </c>
      <c r="E94853" s="16" t="e">
        <f>VLOOKUP(C94853,Подписчики!#REF!,3,0)</f>
        <v>#REF!</v>
      </c>
      <c r="F94853" s="3">
        <f t="shared" si="2964"/>
        <v>7</v>
      </c>
      <c r="G94853" s="44">
        <f t="shared" si="2965"/>
        <v>7</v>
      </c>
      <c r="H94853" s="44"/>
    </row>
    <row r="94854" spans="1:8" x14ac:dyDescent="0.25">
      <c r="A94854">
        <v>287298</v>
      </c>
      <c r="B94854" s="1">
        <v>44394.604961165045</v>
      </c>
      <c r="C94854">
        <v>140736</v>
      </c>
      <c r="D94854">
        <v>242428</v>
      </c>
      <c r="E94854" s="16" t="e">
        <f>VLOOKUP(C94854,Подписчики!#REF!,3,0)</f>
        <v>#REF!</v>
      </c>
      <c r="F94854" s="3">
        <f t="shared" si="2964"/>
        <v>7</v>
      </c>
      <c r="G94854" s="44">
        <f t="shared" si="2965"/>
        <v>7</v>
      </c>
      <c r="H94854" s="44"/>
    </row>
    <row r="94855" spans="1:8" x14ac:dyDescent="0.25">
      <c r="A94855">
        <v>287299</v>
      </c>
      <c r="B94855" s="1">
        <v>44394.605090487377</v>
      </c>
      <c r="C94855">
        <v>317969</v>
      </c>
      <c r="D94855">
        <v>470762</v>
      </c>
      <c r="E94855" s="16" t="e">
        <f>VLOOKUP(C94855,Подписчики!#REF!,3,0)</f>
        <v>#REF!</v>
      </c>
      <c r="F94855" s="3">
        <f t="shared" si="2964"/>
        <v>7</v>
      </c>
      <c r="G94855" s="44">
        <f t="shared" si="2965"/>
        <v>7</v>
      </c>
      <c r="H94855" s="44"/>
    </row>
    <row r="94856" spans="1:8" x14ac:dyDescent="0.25">
      <c r="A94856">
        <v>287300</v>
      </c>
      <c r="B94856" s="1">
        <v>44394.605670339064</v>
      </c>
      <c r="C94856">
        <v>212072</v>
      </c>
      <c r="D94856">
        <v>167074</v>
      </c>
      <c r="E94856" s="16" t="e">
        <f>VLOOKUP(C94856,Подписчики!#REF!,3,0)</f>
        <v>#REF!</v>
      </c>
      <c r="F94856" s="3">
        <f t="shared" si="2964"/>
        <v>7</v>
      </c>
      <c r="G94856" s="44">
        <f t="shared" si="2965"/>
        <v>7</v>
      </c>
      <c r="H94856" s="44"/>
    </row>
    <row r="94857" spans="1:8" x14ac:dyDescent="0.25">
      <c r="A94857">
        <v>287303</v>
      </c>
      <c r="B94857" s="1">
        <v>44394.605770226532</v>
      </c>
      <c r="C94857">
        <v>79248</v>
      </c>
      <c r="D94857">
        <v>164057</v>
      </c>
      <c r="E94857" s="16" t="e">
        <f>VLOOKUP(C94857,Подписчики!#REF!,3,0)</f>
        <v>#REF!</v>
      </c>
      <c r="F94857" s="3">
        <f t="shared" si="2964"/>
        <v>7</v>
      </c>
      <c r="G94857" s="44">
        <f t="shared" si="2965"/>
        <v>7</v>
      </c>
      <c r="H94857" s="44"/>
    </row>
    <row r="94858" spans="1:8" x14ac:dyDescent="0.25">
      <c r="A94858">
        <v>287308</v>
      </c>
      <c r="B94858" s="1">
        <v>44394.606</v>
      </c>
      <c r="C94858">
        <v>284771</v>
      </c>
      <c r="D94858">
        <v>180863</v>
      </c>
      <c r="E94858" s="16" t="e">
        <f>VLOOKUP(C94858,Подписчики!#REF!,3,0)</f>
        <v>#REF!</v>
      </c>
      <c r="F94858" s="3">
        <f t="shared" si="2964"/>
        <v>7</v>
      </c>
      <c r="G94858" s="44">
        <f t="shared" si="2965"/>
        <v>7</v>
      </c>
      <c r="H94858" s="44"/>
    </row>
    <row r="94859" spans="1:8" x14ac:dyDescent="0.25">
      <c r="A94859">
        <v>287309</v>
      </c>
      <c r="B94859" s="1">
        <v>44394.607388349519</v>
      </c>
      <c r="C94859">
        <v>40402</v>
      </c>
      <c r="D94859">
        <v>4199</v>
      </c>
      <c r="E94859" s="16" t="e">
        <f>VLOOKUP(C94859,Подписчики!#REF!,3,0)</f>
        <v>#REF!</v>
      </c>
      <c r="F94859" s="3">
        <f t="shared" si="2964"/>
        <v>7</v>
      </c>
      <c r="G94859" s="44">
        <f t="shared" si="2965"/>
        <v>7</v>
      </c>
      <c r="H94859" s="44"/>
    </row>
    <row r="94860" spans="1:8" x14ac:dyDescent="0.25">
      <c r="A94860">
        <v>287311</v>
      </c>
      <c r="B94860" s="1">
        <v>44394.607388349519</v>
      </c>
      <c r="C94860">
        <v>182935</v>
      </c>
      <c r="D94860">
        <v>343491</v>
      </c>
      <c r="E94860" s="16" t="e">
        <f>VLOOKUP(C94860,Подписчики!#REF!,3,0)</f>
        <v>#REF!</v>
      </c>
      <c r="F94860" s="3">
        <f t="shared" si="2964"/>
        <v>7</v>
      </c>
      <c r="G94860" s="44">
        <f t="shared" si="2965"/>
        <v>7</v>
      </c>
      <c r="H94860" s="44"/>
    </row>
    <row r="94861" spans="1:8" x14ac:dyDescent="0.25">
      <c r="A94861">
        <v>287316</v>
      </c>
      <c r="B94861" s="1">
        <v>44394.607388349519</v>
      </c>
      <c r="C94861">
        <v>325568</v>
      </c>
      <c r="D94861">
        <v>63239</v>
      </c>
      <c r="E94861" s="16" t="e">
        <f>VLOOKUP(C94861,Подписчики!#REF!,3,0)</f>
        <v>#REF!</v>
      </c>
      <c r="F94861" s="3">
        <f t="shared" si="2964"/>
        <v>7</v>
      </c>
      <c r="G94861" s="44">
        <f t="shared" si="2965"/>
        <v>7</v>
      </c>
      <c r="H94861" s="44"/>
    </row>
    <row r="94862" spans="1:8" x14ac:dyDescent="0.25">
      <c r="A94862">
        <v>287319</v>
      </c>
      <c r="B94862" s="1">
        <v>44394.608197411006</v>
      </c>
      <c r="C94862">
        <v>29980</v>
      </c>
      <c r="D94862">
        <v>182191</v>
      </c>
      <c r="E94862" s="16" t="e">
        <f>VLOOKUP(C94862,Подписчики!#REF!,3,0)</f>
        <v>#REF!</v>
      </c>
      <c r="F94862" s="3">
        <f t="shared" si="2964"/>
        <v>7</v>
      </c>
      <c r="G94862" s="44">
        <f t="shared" si="2965"/>
        <v>7</v>
      </c>
      <c r="H94862" s="44"/>
    </row>
    <row r="94863" spans="1:8" x14ac:dyDescent="0.25">
      <c r="A94863">
        <v>287321</v>
      </c>
      <c r="B94863" s="1">
        <v>44394.608197411006</v>
      </c>
      <c r="C94863">
        <v>142195</v>
      </c>
      <c r="D94863">
        <v>182191</v>
      </c>
      <c r="E94863" s="16" t="e">
        <f>VLOOKUP(C94863,Подписчики!#REF!,3,0)</f>
        <v>#REF!</v>
      </c>
      <c r="F94863" s="3">
        <f t="shared" si="2964"/>
        <v>7</v>
      </c>
      <c r="G94863" s="44">
        <f t="shared" si="2965"/>
        <v>7</v>
      </c>
      <c r="H94863" s="44"/>
    </row>
    <row r="94864" spans="1:8" x14ac:dyDescent="0.25">
      <c r="A94864">
        <v>287322</v>
      </c>
      <c r="B94864" s="1">
        <v>44394.609546189764</v>
      </c>
      <c r="C94864">
        <v>70411</v>
      </c>
      <c r="D94864">
        <v>351192</v>
      </c>
      <c r="E94864" s="16" t="e">
        <f>VLOOKUP(C94864,Подписчики!#REF!,3,0)</f>
        <v>#REF!</v>
      </c>
      <c r="F94864" s="3">
        <f t="shared" si="2964"/>
        <v>7</v>
      </c>
      <c r="G94864" s="44">
        <f t="shared" si="2965"/>
        <v>7</v>
      </c>
      <c r="H94864" s="44"/>
    </row>
    <row r="94865" spans="1:8" x14ac:dyDescent="0.25">
      <c r="A94865">
        <v>287325</v>
      </c>
      <c r="B94865" s="1">
        <v>44394.609666666664</v>
      </c>
      <c r="C94865">
        <v>173102</v>
      </c>
      <c r="D94865">
        <v>432277</v>
      </c>
      <c r="E94865" s="16" t="e">
        <f>VLOOKUP(C94865,Подписчики!#REF!,3,0)</f>
        <v>#REF!</v>
      </c>
      <c r="F94865" s="3">
        <f t="shared" si="2964"/>
        <v>7</v>
      </c>
      <c r="G94865" s="44">
        <f t="shared" si="2965"/>
        <v>7</v>
      </c>
      <c r="H94865" s="44"/>
    </row>
    <row r="94866" spans="1:8" x14ac:dyDescent="0.25">
      <c r="A94866">
        <v>287326</v>
      </c>
      <c r="B94866" s="1">
        <v>44394.610003967406</v>
      </c>
      <c r="C94866">
        <v>221953</v>
      </c>
      <c r="D94866">
        <v>106039</v>
      </c>
      <c r="E94866" s="16" t="e">
        <f>VLOOKUP(C94866,Подписчики!#REF!,3,0)</f>
        <v>#REF!</v>
      </c>
      <c r="F94866" s="3">
        <f t="shared" si="2964"/>
        <v>7</v>
      </c>
      <c r="G94866" s="44">
        <f t="shared" si="2965"/>
        <v>7</v>
      </c>
      <c r="H94866" s="44"/>
    </row>
    <row r="94867" spans="1:8" x14ac:dyDescent="0.25">
      <c r="A94867">
        <v>287330</v>
      </c>
      <c r="B94867" s="1">
        <v>44394.610156559953</v>
      </c>
      <c r="C94867">
        <v>178010</v>
      </c>
      <c r="D94867">
        <v>158978</v>
      </c>
      <c r="E94867" s="16" t="e">
        <f>VLOOKUP(C94867,Подписчики!#REF!,3,0)</f>
        <v>#REF!</v>
      </c>
      <c r="F94867" s="3">
        <f t="shared" si="2964"/>
        <v>7</v>
      </c>
      <c r="G94867" s="44">
        <f t="shared" si="2965"/>
        <v>7</v>
      </c>
      <c r="H94867" s="44"/>
    </row>
    <row r="94868" spans="1:8" x14ac:dyDescent="0.25">
      <c r="A94868">
        <v>287331</v>
      </c>
      <c r="B94868" s="1">
        <v>44394.610220064722</v>
      </c>
      <c r="C94868">
        <v>10724</v>
      </c>
      <c r="D94868">
        <v>162482</v>
      </c>
      <c r="E94868" s="16" t="e">
        <f>VLOOKUP(C94868,Подписчики!#REF!,3,0)</f>
        <v>#REF!</v>
      </c>
      <c r="F94868" s="3">
        <f t="shared" si="2964"/>
        <v>7</v>
      </c>
      <c r="G94868" s="44">
        <f t="shared" si="2965"/>
        <v>7</v>
      </c>
      <c r="H94868" s="44"/>
    </row>
    <row r="94869" spans="1:8" x14ac:dyDescent="0.25">
      <c r="A94869">
        <v>287335</v>
      </c>
      <c r="B94869" s="1">
        <v>44394.610220064722</v>
      </c>
      <c r="C94869">
        <v>201016</v>
      </c>
      <c r="D94869">
        <v>25268</v>
      </c>
      <c r="E94869" s="16" t="e">
        <f>VLOOKUP(C94869,Подписчики!#REF!,3,0)</f>
        <v>#REF!</v>
      </c>
      <c r="F94869" s="3">
        <f t="shared" si="2964"/>
        <v>7</v>
      </c>
      <c r="G94869" s="44">
        <f t="shared" si="2965"/>
        <v>7</v>
      </c>
      <c r="H94869" s="44"/>
    </row>
    <row r="94870" spans="1:8" x14ac:dyDescent="0.25">
      <c r="A94870">
        <v>287336</v>
      </c>
      <c r="B94870" s="1">
        <v>44394.610220064722</v>
      </c>
      <c r="C94870">
        <v>320812</v>
      </c>
      <c r="D94870">
        <v>318588</v>
      </c>
      <c r="E94870" s="16" t="e">
        <f>VLOOKUP(C94870,Подписчики!#REF!,3,0)</f>
        <v>#REF!</v>
      </c>
      <c r="F94870" s="3">
        <f t="shared" si="2964"/>
        <v>7</v>
      </c>
      <c r="G94870" s="44">
        <f t="shared" si="2965"/>
        <v>7</v>
      </c>
      <c r="H94870" s="44"/>
    </row>
    <row r="94871" spans="1:8" x14ac:dyDescent="0.25">
      <c r="A94871">
        <v>287338</v>
      </c>
      <c r="B94871" s="1">
        <v>44394.610624595472</v>
      </c>
      <c r="C94871">
        <v>166861</v>
      </c>
      <c r="D94871">
        <v>347008</v>
      </c>
      <c r="E94871" s="16" t="e">
        <f>VLOOKUP(C94871,Подписчики!#REF!,3,0)</f>
        <v>#REF!</v>
      </c>
      <c r="F94871" s="3">
        <f t="shared" si="2964"/>
        <v>7</v>
      </c>
      <c r="G94871" s="44">
        <f t="shared" si="2965"/>
        <v>7</v>
      </c>
      <c r="H94871" s="44"/>
    </row>
    <row r="94872" spans="1:8" x14ac:dyDescent="0.25">
      <c r="A94872">
        <v>287343</v>
      </c>
      <c r="B94872" s="1">
        <v>44394.611029126208</v>
      </c>
      <c r="C94872">
        <v>326559</v>
      </c>
      <c r="D94872">
        <v>158978</v>
      </c>
      <c r="E94872" s="16" t="e">
        <f>VLOOKUP(C94872,Подписчики!#REF!,3,0)</f>
        <v>#REF!</v>
      </c>
      <c r="F94872" s="3">
        <f t="shared" si="2964"/>
        <v>7</v>
      </c>
      <c r="G94872" s="44">
        <f t="shared" si="2965"/>
        <v>7</v>
      </c>
      <c r="H94872" s="44"/>
    </row>
    <row r="94873" spans="1:8" x14ac:dyDescent="0.25">
      <c r="A94873">
        <v>287347</v>
      </c>
      <c r="B94873" s="1">
        <v>44394.611713003935</v>
      </c>
      <c r="C94873">
        <v>211431</v>
      </c>
      <c r="D94873">
        <v>61082</v>
      </c>
      <c r="E94873" s="16" t="e">
        <f>VLOOKUP(C94873,Подписчики!#REF!,3,0)</f>
        <v>#REF!</v>
      </c>
      <c r="F94873" s="3">
        <f t="shared" si="2964"/>
        <v>7</v>
      </c>
      <c r="G94873" s="44">
        <f t="shared" si="2965"/>
        <v>7</v>
      </c>
      <c r="H94873" s="44"/>
    </row>
    <row r="94874" spans="1:8" x14ac:dyDescent="0.25">
      <c r="A94874">
        <v>287352</v>
      </c>
      <c r="B94874" s="1">
        <v>44394.612242718445</v>
      </c>
      <c r="C94874">
        <v>49751</v>
      </c>
      <c r="D94874">
        <v>242428</v>
      </c>
      <c r="E94874" s="16" t="e">
        <f>VLOOKUP(C94874,Подписчики!#REF!,3,0)</f>
        <v>#REF!</v>
      </c>
      <c r="F94874" s="3">
        <f t="shared" si="2964"/>
        <v>7</v>
      </c>
      <c r="G94874" s="44">
        <f t="shared" si="2965"/>
        <v>7</v>
      </c>
      <c r="H94874" s="44"/>
    </row>
    <row r="94875" spans="1:8" x14ac:dyDescent="0.25">
      <c r="A94875">
        <v>287357</v>
      </c>
      <c r="B94875" s="1">
        <v>44394.612242718445</v>
      </c>
      <c r="C94875">
        <v>83171</v>
      </c>
      <c r="D94875">
        <v>118549</v>
      </c>
      <c r="E94875" s="16" t="e">
        <f>VLOOKUP(C94875,Подписчики!#REF!,3,0)</f>
        <v>#REF!</v>
      </c>
      <c r="F94875" s="3">
        <f t="shared" si="2964"/>
        <v>7</v>
      </c>
      <c r="G94875" s="44">
        <f t="shared" si="2965"/>
        <v>7</v>
      </c>
      <c r="H94875" s="44"/>
    </row>
    <row r="94876" spans="1:8" x14ac:dyDescent="0.25">
      <c r="A94876">
        <v>287358</v>
      </c>
      <c r="B94876" s="1">
        <v>44394.612242718445</v>
      </c>
      <c r="C94876">
        <v>83462</v>
      </c>
      <c r="D94876">
        <v>324991</v>
      </c>
      <c r="E94876" s="16" t="e">
        <f>VLOOKUP(C94876,Подписчики!#REF!,3,0)</f>
        <v>#REF!</v>
      </c>
      <c r="F94876" s="3">
        <f t="shared" si="2964"/>
        <v>7</v>
      </c>
      <c r="G94876" s="44">
        <f t="shared" si="2965"/>
        <v>7</v>
      </c>
      <c r="H94876" s="44"/>
    </row>
    <row r="94877" spans="1:8" x14ac:dyDescent="0.25">
      <c r="A94877">
        <v>287360</v>
      </c>
      <c r="B94877" s="1">
        <v>44394.612242718445</v>
      </c>
      <c r="C94877">
        <v>110335</v>
      </c>
      <c r="D94877">
        <v>217307</v>
      </c>
      <c r="E94877" s="16" t="e">
        <f>VLOOKUP(C94877,Подписчики!#REF!,3,0)</f>
        <v>#REF!</v>
      </c>
      <c r="F94877" s="3">
        <f t="shared" si="2964"/>
        <v>7</v>
      </c>
      <c r="G94877" s="44">
        <f t="shared" si="2965"/>
        <v>7</v>
      </c>
      <c r="H94877" s="44"/>
    </row>
    <row r="94878" spans="1:8" x14ac:dyDescent="0.25">
      <c r="A94878">
        <v>287361</v>
      </c>
      <c r="B94878" s="1">
        <v>44394.612242718445</v>
      </c>
      <c r="C94878">
        <v>218606</v>
      </c>
      <c r="D94878">
        <v>417548</v>
      </c>
      <c r="E94878" s="16" t="e">
        <f>VLOOKUP(C94878,Подписчики!#REF!,3,0)</f>
        <v>#REF!</v>
      </c>
      <c r="F94878" s="3">
        <f t="shared" si="2964"/>
        <v>7</v>
      </c>
      <c r="G94878" s="44">
        <f t="shared" si="2965"/>
        <v>7</v>
      </c>
      <c r="H94878" s="44"/>
    </row>
    <row r="94879" spans="1:8" x14ac:dyDescent="0.25">
      <c r="A94879">
        <v>287366</v>
      </c>
      <c r="B94879" s="1">
        <v>44394.612647249189</v>
      </c>
      <c r="C94879">
        <v>234274</v>
      </c>
      <c r="D94879">
        <v>158978</v>
      </c>
      <c r="E94879" s="16" t="e">
        <f>VLOOKUP(C94879,Подписчики!#REF!,3,0)</f>
        <v>#REF!</v>
      </c>
      <c r="F94879" s="3">
        <f t="shared" si="2964"/>
        <v>7</v>
      </c>
      <c r="G94879" s="44">
        <f t="shared" si="2965"/>
        <v>7</v>
      </c>
      <c r="H94879" s="44"/>
    </row>
    <row r="94880" spans="1:8" x14ac:dyDescent="0.25">
      <c r="A94880">
        <v>287368</v>
      </c>
      <c r="B94880" s="1">
        <v>44394.613544114509</v>
      </c>
      <c r="C94880">
        <v>18280</v>
      </c>
      <c r="D94880">
        <v>287493</v>
      </c>
      <c r="E94880" s="16" t="e">
        <f>VLOOKUP(C94880,Подписчики!#REF!,3,0)</f>
        <v>#REF!</v>
      </c>
      <c r="F94880" s="3">
        <f t="shared" si="2964"/>
        <v>7</v>
      </c>
      <c r="G94880" s="44">
        <f t="shared" si="2965"/>
        <v>7</v>
      </c>
      <c r="H94880" s="44"/>
    </row>
    <row r="94881" spans="1:8" x14ac:dyDescent="0.25">
      <c r="A94881">
        <v>287372</v>
      </c>
      <c r="B94881" s="1">
        <v>44394.613696707056</v>
      </c>
      <c r="C94881">
        <v>346808</v>
      </c>
      <c r="D94881">
        <v>411922</v>
      </c>
      <c r="E94881" s="16" t="e">
        <f>VLOOKUP(C94881,Подписчики!#REF!,3,0)</f>
        <v>#REF!</v>
      </c>
      <c r="F94881" s="3">
        <f t="shared" si="2964"/>
        <v>7</v>
      </c>
      <c r="G94881" s="44">
        <f t="shared" si="2965"/>
        <v>7</v>
      </c>
      <c r="H94881" s="44"/>
    </row>
    <row r="94882" spans="1:8" x14ac:dyDescent="0.25">
      <c r="A94882">
        <v>287373</v>
      </c>
      <c r="B94882" s="1">
        <v>44394.613860841426</v>
      </c>
      <c r="C94882">
        <v>289665</v>
      </c>
      <c r="D94882">
        <v>347393</v>
      </c>
      <c r="E94882" s="16" t="e">
        <f>VLOOKUP(C94882,Подписчики!#REF!,3,0)</f>
        <v>#REF!</v>
      </c>
      <c r="F94882" s="3">
        <f t="shared" si="2964"/>
        <v>7</v>
      </c>
      <c r="G94882" s="44">
        <f t="shared" si="2965"/>
        <v>7</v>
      </c>
      <c r="H94882" s="44"/>
    </row>
    <row r="94883" spans="1:8" x14ac:dyDescent="0.25">
      <c r="A94883">
        <v>287374</v>
      </c>
      <c r="B94883" s="1">
        <v>44394.613860841426</v>
      </c>
      <c r="C94883">
        <v>319631</v>
      </c>
      <c r="D94883">
        <v>419184</v>
      </c>
      <c r="E94883" s="16" t="e">
        <f>VLOOKUP(C94883,Подписчики!#REF!,3,0)</f>
        <v>#REF!</v>
      </c>
      <c r="F94883" s="3">
        <f t="shared" si="2964"/>
        <v>7</v>
      </c>
      <c r="G94883" s="44">
        <f t="shared" si="2965"/>
        <v>7</v>
      </c>
      <c r="H94883" s="44"/>
    </row>
    <row r="94884" spans="1:8" x14ac:dyDescent="0.25">
      <c r="A94884">
        <v>287378</v>
      </c>
      <c r="B94884" s="1">
        <v>44394.614265372169</v>
      </c>
      <c r="C94884">
        <v>128715</v>
      </c>
      <c r="D94884">
        <v>351192</v>
      </c>
      <c r="E94884" s="16" t="e">
        <f>VLOOKUP(C94884,Подписчики!#REF!,3,0)</f>
        <v>#REF!</v>
      </c>
      <c r="F94884" s="3">
        <f t="shared" si="2964"/>
        <v>7</v>
      </c>
      <c r="G94884" s="44">
        <f t="shared" si="2965"/>
        <v>7</v>
      </c>
      <c r="H94884" s="44"/>
    </row>
    <row r="94885" spans="1:8" x14ac:dyDescent="0.25">
      <c r="A94885">
        <v>287379</v>
      </c>
      <c r="B94885" s="1">
        <v>44394.614265372169</v>
      </c>
      <c r="C94885">
        <v>284910</v>
      </c>
      <c r="D94885">
        <v>21407</v>
      </c>
      <c r="E94885" s="16" t="e">
        <f>VLOOKUP(C94885,Подписчики!#REF!,3,0)</f>
        <v>#REF!</v>
      </c>
      <c r="F94885" s="3">
        <f t="shared" si="2964"/>
        <v>7</v>
      </c>
      <c r="G94885" s="44">
        <f t="shared" si="2965"/>
        <v>7</v>
      </c>
      <c r="H94885" s="44"/>
    </row>
    <row r="94886" spans="1:8" x14ac:dyDescent="0.25">
      <c r="A94886">
        <v>287384</v>
      </c>
      <c r="B94886" s="1">
        <v>44394.614265372169</v>
      </c>
      <c r="C94886">
        <v>336045</v>
      </c>
      <c r="D94886">
        <v>472712</v>
      </c>
      <c r="E94886" s="16" t="e">
        <f>VLOOKUP(C94886,Подписчики!#REF!,3,0)</f>
        <v>#REF!</v>
      </c>
      <c r="F94886" s="3">
        <f t="shared" si="2964"/>
        <v>7</v>
      </c>
      <c r="G94886" s="44">
        <f t="shared" si="2965"/>
        <v>7</v>
      </c>
      <c r="H94886" s="44"/>
    </row>
    <row r="94887" spans="1:8" x14ac:dyDescent="0.25">
      <c r="A94887">
        <v>287386</v>
      </c>
      <c r="B94887" s="1">
        <v>44394.615436262095</v>
      </c>
      <c r="C94887">
        <v>179830</v>
      </c>
      <c r="D94887">
        <v>286726</v>
      </c>
      <c r="E94887" s="16" t="e">
        <f>VLOOKUP(C94887,Подписчики!#REF!,3,0)</f>
        <v>#REF!</v>
      </c>
      <c r="F94887" s="3">
        <f t="shared" si="2964"/>
        <v>7</v>
      </c>
      <c r="G94887" s="44">
        <f t="shared" si="2965"/>
        <v>7</v>
      </c>
      <c r="H94887" s="44"/>
    </row>
    <row r="94888" spans="1:8" x14ac:dyDescent="0.25">
      <c r="A94888">
        <v>287387</v>
      </c>
      <c r="B94888" s="1">
        <v>44394.616288025893</v>
      </c>
      <c r="C94888">
        <v>50008</v>
      </c>
      <c r="D94888">
        <v>347008</v>
      </c>
      <c r="E94888" s="16" t="e">
        <f>VLOOKUP(C94888,Подписчики!#REF!,3,0)</f>
        <v>#REF!</v>
      </c>
      <c r="F94888" s="3">
        <f t="shared" si="2964"/>
        <v>7</v>
      </c>
      <c r="G94888" s="44">
        <f t="shared" si="2965"/>
        <v>7</v>
      </c>
      <c r="H94888" s="44"/>
    </row>
    <row r="94889" spans="1:8" x14ac:dyDescent="0.25">
      <c r="A94889">
        <v>287390</v>
      </c>
      <c r="B94889" s="1">
        <v>44394.616288025893</v>
      </c>
      <c r="C94889">
        <v>106161</v>
      </c>
      <c r="D94889">
        <v>230507</v>
      </c>
      <c r="E94889" s="16" t="e">
        <f>VLOOKUP(C94889,Подписчики!#REF!,3,0)</f>
        <v>#REF!</v>
      </c>
      <c r="F94889" s="3">
        <f t="shared" si="2964"/>
        <v>7</v>
      </c>
      <c r="G94889" s="44">
        <f t="shared" si="2965"/>
        <v>7</v>
      </c>
      <c r="H94889" s="44"/>
    </row>
    <row r="94890" spans="1:8" x14ac:dyDescent="0.25">
      <c r="A94890">
        <v>287391</v>
      </c>
      <c r="B94890" s="1">
        <v>44394.616382335887</v>
      </c>
      <c r="C94890">
        <v>213505</v>
      </c>
      <c r="D94890">
        <v>51162</v>
      </c>
      <c r="E94890" s="16" t="e">
        <f>VLOOKUP(C94890,Подписчики!#REF!,3,0)</f>
        <v>#REF!</v>
      </c>
      <c r="F94890" s="3">
        <f t="shared" si="2964"/>
        <v>7</v>
      </c>
      <c r="G94890" s="44">
        <f t="shared" si="2965"/>
        <v>7</v>
      </c>
      <c r="H94890" s="44"/>
    </row>
    <row r="94891" spans="1:8" x14ac:dyDescent="0.25">
      <c r="A94891">
        <v>287392</v>
      </c>
      <c r="B94891" s="1">
        <v>44394.617097087379</v>
      </c>
      <c r="C94891">
        <v>1209</v>
      </c>
      <c r="D94891">
        <v>78646</v>
      </c>
      <c r="E94891" s="16" t="e">
        <f>VLOOKUP(C94891,Подписчики!#REF!,3,0)</f>
        <v>#REF!</v>
      </c>
      <c r="F94891" s="3">
        <f t="shared" si="2964"/>
        <v>7</v>
      </c>
      <c r="G94891" s="44">
        <f t="shared" si="2965"/>
        <v>7</v>
      </c>
      <c r="H94891" s="44"/>
    </row>
    <row r="94892" spans="1:8" x14ac:dyDescent="0.25">
      <c r="A94892">
        <v>287397</v>
      </c>
      <c r="B94892" s="1">
        <v>44394.617501618122</v>
      </c>
      <c r="C94892">
        <v>167288</v>
      </c>
      <c r="D94892">
        <v>218037</v>
      </c>
      <c r="E94892" s="16" t="e">
        <f>VLOOKUP(C94892,Подписчики!#REF!,3,0)</f>
        <v>#REF!</v>
      </c>
      <c r="F94892" s="3">
        <f t="shared" si="2964"/>
        <v>7</v>
      </c>
      <c r="G94892" s="44">
        <f t="shared" si="2965"/>
        <v>7</v>
      </c>
      <c r="H94892" s="44"/>
    </row>
    <row r="94893" spans="1:8" x14ac:dyDescent="0.25">
      <c r="A94893">
        <v>287398</v>
      </c>
      <c r="B94893" s="1">
        <v>44394.617666666665</v>
      </c>
      <c r="C94893">
        <v>57677</v>
      </c>
      <c r="D94893">
        <v>312954</v>
      </c>
      <c r="E94893" s="16" t="e">
        <f>VLOOKUP(C94893,Подписчики!#REF!,3,0)</f>
        <v>#REF!</v>
      </c>
      <c r="F94893" s="3">
        <f t="shared" si="2964"/>
        <v>7</v>
      </c>
      <c r="G94893" s="44">
        <f t="shared" si="2965"/>
        <v>7</v>
      </c>
      <c r="H94893" s="44"/>
    </row>
    <row r="94894" spans="1:8" x14ac:dyDescent="0.25">
      <c r="A94894">
        <v>287400</v>
      </c>
      <c r="B94894" s="1">
        <v>44394.617906148866</v>
      </c>
      <c r="C94894">
        <v>97000</v>
      </c>
      <c r="D94894">
        <v>139440</v>
      </c>
      <c r="E94894" s="16" t="e">
        <f>VLOOKUP(C94894,Подписчики!#REF!,3,0)</f>
        <v>#REF!</v>
      </c>
      <c r="F94894" s="3">
        <f t="shared" si="2964"/>
        <v>7</v>
      </c>
      <c r="G94894" s="44">
        <f t="shared" si="2965"/>
        <v>7</v>
      </c>
      <c r="H94894" s="44"/>
    </row>
    <row r="94895" spans="1:8" x14ac:dyDescent="0.25">
      <c r="A94895">
        <v>287405</v>
      </c>
      <c r="B94895" s="1">
        <v>44394.617906148866</v>
      </c>
      <c r="C94895">
        <v>249348</v>
      </c>
      <c r="D94895">
        <v>238134</v>
      </c>
      <c r="E94895" s="16" t="e">
        <f>VLOOKUP(C94895,Подписчики!#REF!,3,0)</f>
        <v>#REF!</v>
      </c>
      <c r="F94895" s="3">
        <f t="shared" si="2964"/>
        <v>7</v>
      </c>
      <c r="G94895" s="44">
        <f t="shared" si="2965"/>
        <v>7</v>
      </c>
      <c r="H94895" s="44"/>
    </row>
    <row r="94896" spans="1:8" x14ac:dyDescent="0.25">
      <c r="A94896">
        <v>287406</v>
      </c>
      <c r="B94896" s="1">
        <v>44394.617906148866</v>
      </c>
      <c r="C94896">
        <v>263595</v>
      </c>
      <c r="D94896">
        <v>158978</v>
      </c>
      <c r="E94896" s="16" t="e">
        <f>VLOOKUP(C94896,Подписчики!#REF!,3,0)</f>
        <v>#REF!</v>
      </c>
      <c r="F94896" s="3">
        <f t="shared" si="2964"/>
        <v>7</v>
      </c>
      <c r="G94896" s="44">
        <f t="shared" si="2965"/>
        <v>7</v>
      </c>
      <c r="H94896" s="44"/>
    </row>
    <row r="94897" spans="1:8" x14ac:dyDescent="0.25">
      <c r="A94897">
        <v>287410</v>
      </c>
      <c r="B94897" s="1">
        <v>44394.618310679609</v>
      </c>
      <c r="C94897">
        <v>65503</v>
      </c>
      <c r="D94897">
        <v>226626</v>
      </c>
      <c r="E94897" s="16" t="e">
        <f>VLOOKUP(C94897,Подписчики!#REF!,3,0)</f>
        <v>#REF!</v>
      </c>
      <c r="F94897" s="3">
        <f t="shared" si="2964"/>
        <v>7</v>
      </c>
      <c r="G94897" s="44">
        <f t="shared" si="2965"/>
        <v>7</v>
      </c>
      <c r="H94897" s="44"/>
    </row>
    <row r="94898" spans="1:8" x14ac:dyDescent="0.25">
      <c r="A94898">
        <v>287414</v>
      </c>
      <c r="B94898" s="1">
        <v>44394.618310679609</v>
      </c>
      <c r="C94898">
        <v>329679</v>
      </c>
      <c r="D94898">
        <v>323966</v>
      </c>
      <c r="E94898" s="16" t="e">
        <f>VLOOKUP(C94898,Подписчики!#REF!,3,0)</f>
        <v>#REF!</v>
      </c>
      <c r="F94898" s="3">
        <f t="shared" si="2964"/>
        <v>7</v>
      </c>
      <c r="G94898" s="44">
        <f t="shared" si="2965"/>
        <v>7</v>
      </c>
      <c r="H94898" s="44"/>
    </row>
    <row r="94899" spans="1:8" x14ac:dyDescent="0.25">
      <c r="A94899">
        <v>287415</v>
      </c>
      <c r="B94899" s="1">
        <v>44394.618310679616</v>
      </c>
      <c r="C94899">
        <v>74607</v>
      </c>
      <c r="D94899">
        <v>411922</v>
      </c>
      <c r="E94899" s="16" t="e">
        <f>VLOOKUP(C94899,Подписчики!#REF!,3,0)</f>
        <v>#REF!</v>
      </c>
      <c r="F94899" s="3">
        <f t="shared" si="2964"/>
        <v>7</v>
      </c>
      <c r="G94899" s="44">
        <f t="shared" si="2965"/>
        <v>7</v>
      </c>
      <c r="H94899" s="44"/>
    </row>
    <row r="94900" spans="1:8" x14ac:dyDescent="0.25">
      <c r="A94900">
        <v>287418</v>
      </c>
      <c r="B94900" s="1">
        <v>44394.618715210352</v>
      </c>
      <c r="C94900">
        <v>96197</v>
      </c>
      <c r="D94900">
        <v>316541</v>
      </c>
      <c r="E94900" s="16" t="e">
        <f>VLOOKUP(C94900,Подписчики!#REF!,3,0)</f>
        <v>#REF!</v>
      </c>
      <c r="F94900" s="3">
        <f t="shared" si="2964"/>
        <v>7</v>
      </c>
      <c r="G94900" s="44">
        <f t="shared" si="2965"/>
        <v>7</v>
      </c>
      <c r="H94900" s="44"/>
    </row>
    <row r="94901" spans="1:8" x14ac:dyDescent="0.25">
      <c r="A94901">
        <v>287420</v>
      </c>
      <c r="B94901" s="1">
        <v>44394.618715210359</v>
      </c>
      <c r="C94901">
        <v>35961</v>
      </c>
      <c r="D94901">
        <v>348155</v>
      </c>
      <c r="E94901" s="16" t="e">
        <f>VLOOKUP(C94901,Подписчики!#REF!,3,0)</f>
        <v>#REF!</v>
      </c>
      <c r="F94901" s="3">
        <f t="shared" si="2964"/>
        <v>7</v>
      </c>
      <c r="G94901" s="44">
        <f t="shared" si="2965"/>
        <v>7</v>
      </c>
      <c r="H94901" s="44"/>
    </row>
    <row r="94902" spans="1:8" x14ac:dyDescent="0.25">
      <c r="A94902">
        <v>287425</v>
      </c>
      <c r="B94902" s="1">
        <v>44394.618715210359</v>
      </c>
      <c r="C94902">
        <v>144241</v>
      </c>
      <c r="D94902">
        <v>122902</v>
      </c>
      <c r="E94902" s="16" t="e">
        <f>VLOOKUP(C94902,Подписчики!#REF!,3,0)</f>
        <v>#REF!</v>
      </c>
      <c r="F94902" s="3">
        <f t="shared" si="2964"/>
        <v>7</v>
      </c>
      <c r="G94902" s="44">
        <f t="shared" si="2965"/>
        <v>7</v>
      </c>
      <c r="H94902" s="44"/>
    </row>
    <row r="94903" spans="1:8" x14ac:dyDescent="0.25">
      <c r="A94903">
        <v>287428</v>
      </c>
      <c r="B94903" s="1">
        <v>44394.619524271846</v>
      </c>
      <c r="C94903">
        <v>328509</v>
      </c>
      <c r="D94903">
        <v>153893</v>
      </c>
      <c r="E94903" s="16" t="e">
        <f>VLOOKUP(C94903,Подписчики!#REF!,3,0)</f>
        <v>#REF!</v>
      </c>
      <c r="F94903" s="3">
        <f t="shared" si="2964"/>
        <v>7</v>
      </c>
      <c r="G94903" s="44">
        <f t="shared" si="2965"/>
        <v>7</v>
      </c>
      <c r="H94903" s="44"/>
    </row>
    <row r="94904" spans="1:8" x14ac:dyDescent="0.25">
      <c r="A94904">
        <v>287429</v>
      </c>
      <c r="B94904" s="1">
        <v>44394.620319223606</v>
      </c>
      <c r="C94904">
        <v>56315</v>
      </c>
      <c r="D94904">
        <v>12149</v>
      </c>
      <c r="E94904" s="16" t="e">
        <f>VLOOKUP(C94904,Подписчики!#REF!,3,0)</f>
        <v>#REF!</v>
      </c>
      <c r="F94904" s="3">
        <f t="shared" si="2964"/>
        <v>7</v>
      </c>
      <c r="G94904" s="44">
        <f t="shared" si="2965"/>
        <v>7</v>
      </c>
      <c r="H94904" s="44"/>
    </row>
    <row r="94905" spans="1:8" x14ac:dyDescent="0.25">
      <c r="A94905">
        <v>287432</v>
      </c>
      <c r="B94905" s="1">
        <v>44394.620333333332</v>
      </c>
      <c r="C94905">
        <v>143439</v>
      </c>
      <c r="D94905">
        <v>284325</v>
      </c>
      <c r="E94905" s="16" t="e">
        <f>VLOOKUP(C94905,Подписчики!#REF!,3,0)</f>
        <v>#REF!</v>
      </c>
      <c r="F94905" s="3">
        <f t="shared" si="2964"/>
        <v>7</v>
      </c>
      <c r="G94905" s="44">
        <f t="shared" si="2965"/>
        <v>7</v>
      </c>
      <c r="H94905" s="44"/>
    </row>
    <row r="94906" spans="1:8" x14ac:dyDescent="0.25">
      <c r="A94906">
        <v>287433</v>
      </c>
      <c r="B94906" s="1">
        <v>44394.620737864076</v>
      </c>
      <c r="C94906">
        <v>12132</v>
      </c>
      <c r="D94906">
        <v>321417</v>
      </c>
      <c r="E94906" s="16" t="e">
        <f>VLOOKUP(C94906,Подписчики!#REF!,3,0)</f>
        <v>#REF!</v>
      </c>
      <c r="F94906" s="3">
        <f t="shared" si="2964"/>
        <v>7</v>
      </c>
      <c r="G94906" s="44">
        <f t="shared" si="2965"/>
        <v>7</v>
      </c>
      <c r="H94906" s="44"/>
    </row>
    <row r="94907" spans="1:8" x14ac:dyDescent="0.25">
      <c r="A94907">
        <v>287435</v>
      </c>
      <c r="B94907" s="1">
        <v>44394.620777001248</v>
      </c>
      <c r="C94907">
        <v>176717</v>
      </c>
      <c r="D94907">
        <v>347393</v>
      </c>
      <c r="E94907" s="16" t="e">
        <f>VLOOKUP(C94907,Подписчики!#REF!,3,0)</f>
        <v>#REF!</v>
      </c>
      <c r="F94907" s="3">
        <f t="shared" si="2964"/>
        <v>7</v>
      </c>
      <c r="G94907" s="44">
        <f t="shared" si="2965"/>
        <v>7</v>
      </c>
      <c r="H94907" s="44"/>
    </row>
    <row r="94908" spans="1:8" x14ac:dyDescent="0.25">
      <c r="A94908">
        <v>287437</v>
      </c>
      <c r="B94908" s="1">
        <v>44394.621142394819</v>
      </c>
      <c r="C94908">
        <v>87193</v>
      </c>
      <c r="D94908">
        <v>258219</v>
      </c>
      <c r="E94908" s="16" t="e">
        <f>VLOOKUP(C94908,Подписчики!#REF!,3,0)</f>
        <v>#REF!</v>
      </c>
      <c r="F94908" s="3">
        <f t="shared" si="2964"/>
        <v>7</v>
      </c>
      <c r="G94908" s="44">
        <f t="shared" si="2965"/>
        <v>7</v>
      </c>
      <c r="H94908" s="44"/>
    </row>
    <row r="94909" spans="1:8" x14ac:dyDescent="0.25">
      <c r="A94909">
        <v>287442</v>
      </c>
      <c r="B94909" s="1">
        <v>44394.621326334425</v>
      </c>
      <c r="C94909">
        <v>194303</v>
      </c>
      <c r="D94909">
        <v>2030</v>
      </c>
      <c r="E94909" s="16" t="e">
        <f>VLOOKUP(C94909,Подписчики!#REF!,3,0)</f>
        <v>#REF!</v>
      </c>
      <c r="F94909" s="3">
        <f t="shared" si="2964"/>
        <v>7</v>
      </c>
      <c r="G94909" s="44">
        <f t="shared" si="2965"/>
        <v>7</v>
      </c>
      <c r="H94909" s="44"/>
    </row>
    <row r="94910" spans="1:8" x14ac:dyDescent="0.25">
      <c r="A94910">
        <v>287447</v>
      </c>
      <c r="B94910" s="1">
        <v>44394.621951456305</v>
      </c>
      <c r="C94910">
        <v>11973</v>
      </c>
      <c r="D94910">
        <v>191893</v>
      </c>
      <c r="E94910" s="16" t="e">
        <f>VLOOKUP(C94910,Подписчики!#REF!,3,0)</f>
        <v>#REF!</v>
      </c>
      <c r="F94910" s="3">
        <f t="shared" si="2964"/>
        <v>7</v>
      </c>
      <c r="G94910" s="44">
        <f t="shared" si="2965"/>
        <v>7</v>
      </c>
      <c r="H94910" s="44"/>
    </row>
    <row r="94911" spans="1:8" x14ac:dyDescent="0.25">
      <c r="A94911">
        <v>287450</v>
      </c>
      <c r="B94911" s="1">
        <v>44394.622089297161</v>
      </c>
      <c r="C94911">
        <v>157701</v>
      </c>
      <c r="D94911">
        <v>432277</v>
      </c>
      <c r="E94911" s="16" t="e">
        <f>VLOOKUP(C94911,Подписчики!#REF!,3,0)</f>
        <v>#REF!</v>
      </c>
      <c r="F94911" s="3">
        <f t="shared" si="2964"/>
        <v>7</v>
      </c>
      <c r="G94911" s="44">
        <f t="shared" si="2965"/>
        <v>7</v>
      </c>
      <c r="H94911" s="44"/>
    </row>
    <row r="94912" spans="1:8" x14ac:dyDescent="0.25">
      <c r="A94912">
        <v>287451</v>
      </c>
      <c r="B94912" s="1">
        <v>44394.622355987056</v>
      </c>
      <c r="C94912">
        <v>62977</v>
      </c>
      <c r="D94912">
        <v>411922</v>
      </c>
      <c r="E94912" s="16" t="e">
        <f>VLOOKUP(C94912,Подписчики!#REF!,3,0)</f>
        <v>#REF!</v>
      </c>
      <c r="F94912" s="3">
        <f t="shared" si="2964"/>
        <v>7</v>
      </c>
      <c r="G94912" s="44">
        <f t="shared" si="2965"/>
        <v>7</v>
      </c>
      <c r="H94912" s="44"/>
    </row>
    <row r="94913" spans="1:8" x14ac:dyDescent="0.25">
      <c r="A94913">
        <v>287453</v>
      </c>
      <c r="B94913" s="1">
        <v>44394.622355987056</v>
      </c>
      <c r="C94913">
        <v>197957</v>
      </c>
      <c r="D94913">
        <v>262099</v>
      </c>
      <c r="E94913" s="16" t="e">
        <f>VLOOKUP(C94913,Подписчики!#REF!,3,0)</f>
        <v>#REF!</v>
      </c>
      <c r="F94913" s="3">
        <f t="shared" si="2964"/>
        <v>7</v>
      </c>
      <c r="G94913" s="44">
        <f t="shared" si="2965"/>
        <v>7</v>
      </c>
      <c r="H94913" s="44"/>
    </row>
    <row r="94914" spans="1:8" x14ac:dyDescent="0.25">
      <c r="A94914">
        <v>287455</v>
      </c>
      <c r="B94914" s="1">
        <v>44394.622355987056</v>
      </c>
      <c r="C94914">
        <v>284824</v>
      </c>
      <c r="D94914">
        <v>298909</v>
      </c>
      <c r="E94914" s="16" t="e">
        <f>VLOOKUP(C94914,Подписчики!#REF!,3,0)</f>
        <v>#REF!</v>
      </c>
      <c r="F94914" s="3">
        <f t="shared" si="2964"/>
        <v>7</v>
      </c>
      <c r="G94914" s="44">
        <f t="shared" si="2965"/>
        <v>7</v>
      </c>
      <c r="H94914" s="44"/>
    </row>
    <row r="94915" spans="1:8" x14ac:dyDescent="0.25">
      <c r="A94915">
        <v>287458</v>
      </c>
      <c r="B94915" s="1">
        <v>44394.622760517799</v>
      </c>
      <c r="C94915">
        <v>67552</v>
      </c>
      <c r="D94915">
        <v>158978</v>
      </c>
      <c r="E94915" s="16" t="e">
        <f>VLOOKUP(C94915,Подписчики!#REF!,3,0)</f>
        <v>#REF!</v>
      </c>
      <c r="F94915" s="3">
        <f t="shared" ref="F94915:F94978" si="2966">MONTH(B94915)</f>
        <v>7</v>
      </c>
      <c r="G94915" s="44">
        <f t="shared" ref="G94915:G94978" si="2967">WEEKDAY(B94915,1)</f>
        <v>7</v>
      </c>
      <c r="H94915" s="44"/>
    </row>
    <row r="94916" spans="1:8" x14ac:dyDescent="0.25">
      <c r="A94916">
        <v>287460</v>
      </c>
      <c r="B94916" s="1">
        <v>44394.623569579293</v>
      </c>
      <c r="C94916">
        <v>258968</v>
      </c>
      <c r="D94916">
        <v>412795</v>
      </c>
      <c r="E94916" s="16" t="e">
        <f>VLOOKUP(C94916,Подписчики!#REF!,3,0)</f>
        <v>#REF!</v>
      </c>
      <c r="F94916" s="3">
        <f t="shared" si="2966"/>
        <v>7</v>
      </c>
      <c r="G94916" s="44">
        <f t="shared" si="2967"/>
        <v>7</v>
      </c>
      <c r="H94916" s="44"/>
    </row>
    <row r="94917" spans="1:8" x14ac:dyDescent="0.25">
      <c r="A94917">
        <v>287462</v>
      </c>
      <c r="B94917" s="1">
        <v>44394.625187702266</v>
      </c>
      <c r="C94917">
        <v>127808</v>
      </c>
      <c r="D94917">
        <v>250679</v>
      </c>
      <c r="E94917" s="16" t="e">
        <f>VLOOKUP(C94917,Подписчики!#REF!,3,0)</f>
        <v>#REF!</v>
      </c>
      <c r="F94917" s="3">
        <f t="shared" si="2966"/>
        <v>7</v>
      </c>
      <c r="G94917" s="44">
        <f t="shared" si="2967"/>
        <v>7</v>
      </c>
      <c r="H94917" s="44"/>
    </row>
    <row r="94918" spans="1:8" x14ac:dyDescent="0.25">
      <c r="A94918">
        <v>287463</v>
      </c>
      <c r="B94918" s="1">
        <v>44394.625232703635</v>
      </c>
      <c r="C94918">
        <v>231563</v>
      </c>
      <c r="D94918">
        <v>290260</v>
      </c>
      <c r="E94918" s="16" t="e">
        <f>VLOOKUP(C94918,Подписчики!#REF!,3,0)</f>
        <v>#REF!</v>
      </c>
      <c r="F94918" s="3">
        <f t="shared" si="2966"/>
        <v>7</v>
      </c>
      <c r="G94918" s="44">
        <f t="shared" si="2967"/>
        <v>7</v>
      </c>
      <c r="H94918" s="44"/>
    </row>
    <row r="94919" spans="1:8" x14ac:dyDescent="0.25">
      <c r="A94919">
        <v>287465</v>
      </c>
      <c r="B94919" s="1">
        <v>44394.625965147861</v>
      </c>
      <c r="C94919">
        <v>306879</v>
      </c>
      <c r="D94919">
        <v>331056</v>
      </c>
      <c r="E94919" s="16" t="e">
        <f>VLOOKUP(C94919,Подписчики!#REF!,3,0)</f>
        <v>#REF!</v>
      </c>
      <c r="F94919" s="3">
        <f t="shared" si="2966"/>
        <v>7</v>
      </c>
      <c r="G94919" s="44">
        <f t="shared" si="2967"/>
        <v>7</v>
      </c>
      <c r="H94919" s="44"/>
    </row>
    <row r="94920" spans="1:8" x14ac:dyDescent="0.25">
      <c r="A94920">
        <v>287469</v>
      </c>
      <c r="B94920" s="1">
        <v>44394.62599676376</v>
      </c>
      <c r="C94920">
        <v>112905</v>
      </c>
      <c r="D94920">
        <v>230507</v>
      </c>
      <c r="E94920" s="16" t="e">
        <f>VLOOKUP(C94920,Подписчики!#REF!,3,0)</f>
        <v>#REF!</v>
      </c>
      <c r="F94920" s="3">
        <f t="shared" si="2966"/>
        <v>7</v>
      </c>
      <c r="G94920" s="44">
        <f t="shared" si="2967"/>
        <v>7</v>
      </c>
      <c r="H94920" s="44"/>
    </row>
    <row r="94921" spans="1:8" x14ac:dyDescent="0.25">
      <c r="A94921">
        <v>287472</v>
      </c>
      <c r="B94921" s="1">
        <v>44394.626148258918</v>
      </c>
      <c r="C94921">
        <v>131268</v>
      </c>
      <c r="D94921">
        <v>412882</v>
      </c>
      <c r="E94921" s="16" t="e">
        <f>VLOOKUP(C94921,Подписчики!#REF!,3,0)</f>
        <v>#REF!</v>
      </c>
      <c r="F94921" s="3">
        <f t="shared" si="2966"/>
        <v>7</v>
      </c>
      <c r="G94921" s="44">
        <f t="shared" si="2967"/>
        <v>7</v>
      </c>
      <c r="H94921" s="44"/>
    </row>
    <row r="94922" spans="1:8" x14ac:dyDescent="0.25">
      <c r="A94922">
        <v>287476</v>
      </c>
      <c r="B94922" s="1">
        <v>44394.626148258918</v>
      </c>
      <c r="C94922">
        <v>300762</v>
      </c>
      <c r="D94922">
        <v>88863</v>
      </c>
      <c r="E94922" s="16" t="e">
        <f>VLOOKUP(C94922,Подписчики!#REF!,3,0)</f>
        <v>#REF!</v>
      </c>
      <c r="F94922" s="3">
        <f t="shared" si="2966"/>
        <v>7</v>
      </c>
      <c r="G94922" s="44">
        <f t="shared" si="2967"/>
        <v>7</v>
      </c>
      <c r="H94922" s="44"/>
    </row>
    <row r="94923" spans="1:8" x14ac:dyDescent="0.25">
      <c r="A94923">
        <v>287478</v>
      </c>
      <c r="B94923" s="1">
        <v>44394.626805825246</v>
      </c>
      <c r="C94923">
        <v>303046</v>
      </c>
      <c r="D94923">
        <v>154228</v>
      </c>
      <c r="E94923" s="16" t="e">
        <f>VLOOKUP(C94923,Подписчики!#REF!,3,0)</f>
        <v>#REF!</v>
      </c>
      <c r="F94923" s="3">
        <f t="shared" si="2966"/>
        <v>7</v>
      </c>
      <c r="G94923" s="44">
        <f t="shared" si="2967"/>
        <v>7</v>
      </c>
      <c r="H94923" s="44"/>
    </row>
    <row r="94924" spans="1:8" x14ac:dyDescent="0.25">
      <c r="A94924">
        <v>287480</v>
      </c>
      <c r="B94924" s="1">
        <v>44394.627210355982</v>
      </c>
      <c r="C94924">
        <v>17667</v>
      </c>
      <c r="D94924">
        <v>71857</v>
      </c>
      <c r="E94924" s="16" t="e">
        <f>VLOOKUP(C94924,Подписчики!#REF!,3,0)</f>
        <v>#REF!</v>
      </c>
      <c r="F94924" s="3">
        <f t="shared" si="2966"/>
        <v>7</v>
      </c>
      <c r="G94924" s="44">
        <f t="shared" si="2967"/>
        <v>7</v>
      </c>
      <c r="H94924" s="44"/>
    </row>
    <row r="94925" spans="1:8" x14ac:dyDescent="0.25">
      <c r="A94925">
        <v>287482</v>
      </c>
      <c r="B94925" s="1">
        <v>44394.627210355982</v>
      </c>
      <c r="C94925">
        <v>229726</v>
      </c>
      <c r="D94925">
        <v>362672</v>
      </c>
      <c r="E94925" s="16" t="e">
        <f>VLOOKUP(C94925,Подписчики!#REF!,3,0)</f>
        <v>#REF!</v>
      </c>
      <c r="F94925" s="3">
        <f t="shared" si="2966"/>
        <v>7</v>
      </c>
      <c r="G94925" s="44">
        <f t="shared" si="2967"/>
        <v>7</v>
      </c>
      <c r="H94925" s="44"/>
    </row>
    <row r="94926" spans="1:8" x14ac:dyDescent="0.25">
      <c r="A94926">
        <v>287487</v>
      </c>
      <c r="B94926" s="1">
        <v>44394.627460554824</v>
      </c>
      <c r="C94926">
        <v>199637</v>
      </c>
      <c r="D94926">
        <v>158978</v>
      </c>
      <c r="E94926" s="16" t="e">
        <f>VLOOKUP(C94926,Подписчики!#REF!,3,0)</f>
        <v>#REF!</v>
      </c>
      <c r="F94926" s="3">
        <f t="shared" si="2966"/>
        <v>7</v>
      </c>
      <c r="G94926" s="44">
        <f t="shared" si="2967"/>
        <v>7</v>
      </c>
      <c r="H94926" s="44"/>
    </row>
    <row r="94927" spans="1:8" x14ac:dyDescent="0.25">
      <c r="A94927">
        <v>287490</v>
      </c>
      <c r="B94927" s="1">
        <v>44394.627614886733</v>
      </c>
      <c r="C94927">
        <v>111044</v>
      </c>
      <c r="D94927">
        <v>97699</v>
      </c>
      <c r="E94927" s="16" t="e">
        <f>VLOOKUP(C94927,Подписчики!#REF!,3,0)</f>
        <v>#REF!</v>
      </c>
      <c r="F94927" s="3">
        <f t="shared" si="2966"/>
        <v>7</v>
      </c>
      <c r="G94927" s="44">
        <f t="shared" si="2967"/>
        <v>7</v>
      </c>
      <c r="H94927" s="44"/>
    </row>
    <row r="94928" spans="1:8" x14ac:dyDescent="0.25">
      <c r="A94928">
        <v>287491</v>
      </c>
      <c r="B94928" s="1">
        <v>44394.628070925013</v>
      </c>
      <c r="C94928">
        <v>182736</v>
      </c>
      <c r="D94928">
        <v>293905</v>
      </c>
      <c r="E94928" s="16" t="e">
        <f>VLOOKUP(C94928,Подписчики!#REF!,3,0)</f>
        <v>#REF!</v>
      </c>
      <c r="F94928" s="3">
        <f t="shared" si="2966"/>
        <v>7</v>
      </c>
      <c r="G94928" s="44">
        <f t="shared" si="2967"/>
        <v>7</v>
      </c>
      <c r="H94928" s="44"/>
    </row>
    <row r="94929" spans="1:8" x14ac:dyDescent="0.25">
      <c r="A94929">
        <v>287496</v>
      </c>
      <c r="B94929" s="1">
        <v>44394.628131962032</v>
      </c>
      <c r="C94929">
        <v>220854</v>
      </c>
      <c r="D94929">
        <v>250679</v>
      </c>
      <c r="E94929" s="16" t="e">
        <f>VLOOKUP(C94929,Подписчики!#REF!,3,0)</f>
        <v>#REF!</v>
      </c>
      <c r="F94929" s="3">
        <f t="shared" si="2966"/>
        <v>7</v>
      </c>
      <c r="G94929" s="44">
        <f t="shared" si="2967"/>
        <v>7</v>
      </c>
      <c r="H94929" s="44"/>
    </row>
    <row r="94930" spans="1:8" x14ac:dyDescent="0.25">
      <c r="A94930">
        <v>287501</v>
      </c>
      <c r="B94930" s="1">
        <v>44394.628423948219</v>
      </c>
      <c r="C94930">
        <v>239818</v>
      </c>
      <c r="D94930">
        <v>341333</v>
      </c>
      <c r="E94930" s="16" t="e">
        <f>VLOOKUP(C94930,Подписчики!#REF!,3,0)</f>
        <v>#REF!</v>
      </c>
      <c r="F94930" s="3">
        <f t="shared" si="2966"/>
        <v>7</v>
      </c>
      <c r="G94930" s="44">
        <f t="shared" si="2967"/>
        <v>7</v>
      </c>
      <c r="H94930" s="44"/>
    </row>
    <row r="94931" spans="1:8" x14ac:dyDescent="0.25">
      <c r="A94931">
        <v>287504</v>
      </c>
      <c r="B94931" s="1">
        <v>44394.629000000001</v>
      </c>
      <c r="C94931">
        <v>39470</v>
      </c>
      <c r="D94931">
        <v>439981</v>
      </c>
      <c r="E94931" s="16" t="e">
        <f>VLOOKUP(C94931,Подписчики!#REF!,3,0)</f>
        <v>#REF!</v>
      </c>
      <c r="F94931" s="3">
        <f t="shared" si="2966"/>
        <v>7</v>
      </c>
      <c r="G94931" s="44">
        <f t="shared" si="2967"/>
        <v>7</v>
      </c>
      <c r="H94931" s="44"/>
    </row>
    <row r="94932" spans="1:8" x14ac:dyDescent="0.25">
      <c r="A94932">
        <v>287507</v>
      </c>
      <c r="B94932" s="1">
        <v>44394.629333333338</v>
      </c>
      <c r="C94932">
        <v>179137</v>
      </c>
      <c r="D94932">
        <v>154228</v>
      </c>
      <c r="E94932" s="16" t="e">
        <f>VLOOKUP(C94932,Подписчики!#REF!,3,0)</f>
        <v>#REF!</v>
      </c>
      <c r="F94932" s="3">
        <f t="shared" si="2966"/>
        <v>7</v>
      </c>
      <c r="G94932" s="44">
        <f t="shared" si="2967"/>
        <v>7</v>
      </c>
      <c r="H94932" s="44"/>
    </row>
    <row r="94933" spans="1:8" x14ac:dyDescent="0.25">
      <c r="A94933">
        <v>287511</v>
      </c>
      <c r="B94933" s="1">
        <v>44394.629637540449</v>
      </c>
      <c r="C94933">
        <v>53668</v>
      </c>
      <c r="D94933">
        <v>470762</v>
      </c>
      <c r="E94933" s="16" t="e">
        <f>VLOOKUP(C94933,Подписчики!#REF!,3,0)</f>
        <v>#REF!</v>
      </c>
      <c r="F94933" s="3">
        <f t="shared" si="2966"/>
        <v>7</v>
      </c>
      <c r="G94933" s="44">
        <f t="shared" si="2967"/>
        <v>7</v>
      </c>
      <c r="H94933" s="44"/>
    </row>
    <row r="94934" spans="1:8" x14ac:dyDescent="0.25">
      <c r="A94934">
        <v>287516</v>
      </c>
      <c r="B94934" s="1">
        <v>44394.6300420712</v>
      </c>
      <c r="C94934">
        <v>253451</v>
      </c>
      <c r="D94934">
        <v>158978</v>
      </c>
      <c r="E94934" s="16" t="e">
        <f>VLOOKUP(C94934,Подписчики!#REF!,3,0)</f>
        <v>#REF!</v>
      </c>
      <c r="F94934" s="3">
        <f t="shared" si="2966"/>
        <v>7</v>
      </c>
      <c r="G94934" s="44">
        <f t="shared" si="2967"/>
        <v>7</v>
      </c>
      <c r="H94934" s="44"/>
    </row>
    <row r="94935" spans="1:8" x14ac:dyDescent="0.25">
      <c r="A94935">
        <v>287519</v>
      </c>
      <c r="B94935" s="1">
        <v>44394.630115665153</v>
      </c>
      <c r="C94935">
        <v>55770</v>
      </c>
      <c r="D94935">
        <v>230507</v>
      </c>
      <c r="E94935" s="16" t="e">
        <f>VLOOKUP(C94935,Подписчики!#REF!,3,0)</f>
        <v>#REF!</v>
      </c>
      <c r="F94935" s="3">
        <f t="shared" si="2966"/>
        <v>7</v>
      </c>
      <c r="G94935" s="44">
        <f t="shared" si="2967"/>
        <v>7</v>
      </c>
      <c r="H94935" s="44"/>
    </row>
    <row r="94936" spans="1:8" x14ac:dyDescent="0.25">
      <c r="A94936">
        <v>287524</v>
      </c>
      <c r="B94936" s="1">
        <v>44394.630333333334</v>
      </c>
      <c r="C94936">
        <v>216328</v>
      </c>
      <c r="D94936">
        <v>417366</v>
      </c>
      <c r="E94936" s="16" t="e">
        <f>VLOOKUP(C94936,Подписчики!#REF!,3,0)</f>
        <v>#REF!</v>
      </c>
      <c r="F94936" s="3">
        <f t="shared" si="2966"/>
        <v>7</v>
      </c>
      <c r="G94936" s="44">
        <f t="shared" si="2967"/>
        <v>7</v>
      </c>
      <c r="H94936" s="44"/>
    </row>
    <row r="94937" spans="1:8" x14ac:dyDescent="0.25">
      <c r="A94937">
        <v>287528</v>
      </c>
      <c r="B94937" s="1">
        <v>44394.63166019418</v>
      </c>
      <c r="C94937">
        <v>90614</v>
      </c>
      <c r="D94937">
        <v>464600</v>
      </c>
      <c r="E94937" s="16" t="e">
        <f>VLOOKUP(C94937,Подписчики!#REF!,3,0)</f>
        <v>#REF!</v>
      </c>
      <c r="F94937" s="3">
        <f t="shared" si="2966"/>
        <v>7</v>
      </c>
      <c r="G94937" s="44">
        <f t="shared" si="2967"/>
        <v>7</v>
      </c>
      <c r="H94937" s="44"/>
    </row>
    <row r="94938" spans="1:8" x14ac:dyDescent="0.25">
      <c r="A94938">
        <v>287533</v>
      </c>
      <c r="B94938" s="1">
        <v>44394.632469255666</v>
      </c>
      <c r="C94938">
        <v>207909</v>
      </c>
      <c r="D94938">
        <v>347008</v>
      </c>
      <c r="E94938" s="16" t="e">
        <f>VLOOKUP(C94938,Подписчики!#REF!,3,0)</f>
        <v>#REF!</v>
      </c>
      <c r="F94938" s="3">
        <f t="shared" si="2966"/>
        <v>7</v>
      </c>
      <c r="G94938" s="44">
        <f t="shared" si="2967"/>
        <v>7</v>
      </c>
      <c r="H94938" s="44"/>
    </row>
    <row r="94939" spans="1:8" x14ac:dyDescent="0.25">
      <c r="A94939">
        <v>287537</v>
      </c>
      <c r="B94939" s="1">
        <v>44394.632469255666</v>
      </c>
      <c r="C94939">
        <v>283861</v>
      </c>
      <c r="D94939">
        <v>158978</v>
      </c>
      <c r="E94939" s="16" t="e">
        <f>VLOOKUP(C94939,Подписчики!#REF!,3,0)</f>
        <v>#REF!</v>
      </c>
      <c r="F94939" s="3">
        <f t="shared" si="2966"/>
        <v>7</v>
      </c>
      <c r="G94939" s="44">
        <f t="shared" si="2967"/>
        <v>7</v>
      </c>
      <c r="H94939" s="44"/>
    </row>
    <row r="94940" spans="1:8" x14ac:dyDescent="0.25">
      <c r="A94940">
        <v>287538</v>
      </c>
      <c r="B94940" s="1">
        <v>44394.63287378641</v>
      </c>
      <c r="C94940">
        <v>295441</v>
      </c>
      <c r="D94940">
        <v>43842</v>
      </c>
      <c r="E94940" s="16" t="e">
        <f>VLOOKUP(C94940,Подписчики!#REF!,3,0)</f>
        <v>#REF!</v>
      </c>
      <c r="F94940" s="3">
        <f t="shared" si="2966"/>
        <v>7</v>
      </c>
      <c r="G94940" s="44">
        <f t="shared" si="2967"/>
        <v>7</v>
      </c>
      <c r="H94940" s="44"/>
    </row>
    <row r="94941" spans="1:8" x14ac:dyDescent="0.25">
      <c r="A94941">
        <v>287541</v>
      </c>
      <c r="B94941" s="1">
        <v>44394.633278317153</v>
      </c>
      <c r="C94941">
        <v>60004</v>
      </c>
      <c r="D94941">
        <v>413446</v>
      </c>
      <c r="E94941" s="16" t="e">
        <f>VLOOKUP(C94941,Подписчики!#REF!,3,0)</f>
        <v>#REF!</v>
      </c>
      <c r="F94941" s="3">
        <f t="shared" si="2966"/>
        <v>7</v>
      </c>
      <c r="G94941" s="44">
        <f t="shared" si="2967"/>
        <v>7</v>
      </c>
      <c r="H94941" s="44"/>
    </row>
    <row r="94942" spans="1:8" x14ac:dyDescent="0.25">
      <c r="A94942">
        <v>287543</v>
      </c>
      <c r="B94942" s="1">
        <v>44394.633682847896</v>
      </c>
      <c r="C94942">
        <v>173682</v>
      </c>
      <c r="D94942">
        <v>313585</v>
      </c>
      <c r="E94942" s="16" t="e">
        <f>VLOOKUP(C94942,Подписчики!#REF!,3,0)</f>
        <v>#REF!</v>
      </c>
      <c r="F94942" s="3">
        <f t="shared" si="2966"/>
        <v>7</v>
      </c>
      <c r="G94942" s="44">
        <f t="shared" si="2967"/>
        <v>7</v>
      </c>
      <c r="H94942" s="44"/>
    </row>
    <row r="94943" spans="1:8" x14ac:dyDescent="0.25">
      <c r="A94943">
        <v>287544</v>
      </c>
      <c r="B94943" s="1">
        <v>44394.633682847896</v>
      </c>
      <c r="C94943">
        <v>280699</v>
      </c>
      <c r="D94943">
        <v>3001</v>
      </c>
      <c r="E94943" s="16" t="e">
        <f>VLOOKUP(C94943,Подписчики!#REF!,3,0)</f>
        <v>#REF!</v>
      </c>
      <c r="F94943" s="3">
        <f t="shared" si="2966"/>
        <v>7</v>
      </c>
      <c r="G94943" s="44">
        <f t="shared" si="2967"/>
        <v>7</v>
      </c>
      <c r="H94943" s="44"/>
    </row>
    <row r="94944" spans="1:8" x14ac:dyDescent="0.25">
      <c r="A94944">
        <v>287545</v>
      </c>
      <c r="B94944" s="1">
        <v>44394.634087378639</v>
      </c>
      <c r="C94944">
        <v>74419</v>
      </c>
      <c r="D94944">
        <v>380039</v>
      </c>
      <c r="E94944" s="16" t="e">
        <f>VLOOKUP(C94944,Подписчики!#REF!,3,0)</f>
        <v>#REF!</v>
      </c>
      <c r="F94944" s="3">
        <f t="shared" si="2966"/>
        <v>7</v>
      </c>
      <c r="G94944" s="44">
        <f t="shared" si="2967"/>
        <v>7</v>
      </c>
      <c r="H94944" s="44"/>
    </row>
    <row r="94945" spans="1:8" x14ac:dyDescent="0.25">
      <c r="A94945">
        <v>287550</v>
      </c>
      <c r="B94945" s="1">
        <v>44394.634235663929</v>
      </c>
      <c r="C94945">
        <v>105020</v>
      </c>
      <c r="D94945">
        <v>130322</v>
      </c>
      <c r="E94945" s="16" t="e">
        <f>VLOOKUP(C94945,Подписчики!#REF!,3,0)</f>
        <v>#REF!</v>
      </c>
      <c r="F94945" s="3">
        <f t="shared" si="2966"/>
        <v>7</v>
      </c>
      <c r="G94945" s="44">
        <f t="shared" si="2967"/>
        <v>7</v>
      </c>
      <c r="H94945" s="44"/>
    </row>
    <row r="94946" spans="1:8" x14ac:dyDescent="0.25">
      <c r="A94946">
        <v>287555</v>
      </c>
      <c r="B94946" s="1">
        <v>44394.634327219457</v>
      </c>
      <c r="C94946">
        <v>186705</v>
      </c>
      <c r="D94946">
        <v>324893</v>
      </c>
      <c r="E94946" s="16" t="e">
        <f>VLOOKUP(C94946,Подписчики!#REF!,3,0)</f>
        <v>#REF!</v>
      </c>
      <c r="F94946" s="3">
        <f t="shared" si="2966"/>
        <v>7</v>
      </c>
      <c r="G94946" s="44">
        <f t="shared" si="2967"/>
        <v>7</v>
      </c>
      <c r="H94946" s="44"/>
    </row>
    <row r="94947" spans="1:8" x14ac:dyDescent="0.25">
      <c r="A94947">
        <v>287560</v>
      </c>
      <c r="B94947" s="1">
        <v>44394.635300970869</v>
      </c>
      <c r="C94947">
        <v>3251</v>
      </c>
      <c r="D94947">
        <v>446026</v>
      </c>
      <c r="E94947" s="16" t="e">
        <f>VLOOKUP(C94947,Подписчики!#REF!,3,0)</f>
        <v>#REF!</v>
      </c>
      <c r="F94947" s="3">
        <f t="shared" si="2966"/>
        <v>7</v>
      </c>
      <c r="G94947" s="44">
        <f t="shared" si="2967"/>
        <v>7</v>
      </c>
      <c r="H94947" s="44"/>
    </row>
    <row r="94948" spans="1:8" x14ac:dyDescent="0.25">
      <c r="A94948">
        <v>287564</v>
      </c>
      <c r="B94948" s="1">
        <v>44394.636110032363</v>
      </c>
      <c r="C94948">
        <v>190843</v>
      </c>
      <c r="D94948">
        <v>372505</v>
      </c>
      <c r="E94948" s="16" t="e">
        <f>VLOOKUP(C94948,Подписчики!#REF!,3,0)</f>
        <v>#REF!</v>
      </c>
      <c r="F94948" s="3">
        <f t="shared" si="2966"/>
        <v>7</v>
      </c>
      <c r="G94948" s="44">
        <f t="shared" si="2967"/>
        <v>7</v>
      </c>
      <c r="H94948" s="44"/>
    </row>
    <row r="94949" spans="1:8" x14ac:dyDescent="0.25">
      <c r="A94949">
        <v>287567</v>
      </c>
      <c r="B94949" s="1">
        <v>44394.636110032363</v>
      </c>
      <c r="C94949">
        <v>277477</v>
      </c>
      <c r="D94949">
        <v>224330</v>
      </c>
      <c r="E94949" s="16" t="e">
        <f>VLOOKUP(C94949,Подписчики!#REF!,3,0)</f>
        <v>#REF!</v>
      </c>
      <c r="F94949" s="3">
        <f t="shared" si="2966"/>
        <v>7</v>
      </c>
      <c r="G94949" s="44">
        <f t="shared" si="2967"/>
        <v>7</v>
      </c>
      <c r="H94949" s="44"/>
    </row>
    <row r="94950" spans="1:8" x14ac:dyDescent="0.25">
      <c r="A94950">
        <v>287570</v>
      </c>
      <c r="B94950" s="1">
        <v>44394.636919093849</v>
      </c>
      <c r="C94950">
        <v>37112</v>
      </c>
      <c r="D94950">
        <v>250679</v>
      </c>
      <c r="E94950" s="16" t="e">
        <f>VLOOKUP(C94950,Подписчики!#REF!,3,0)</f>
        <v>#REF!</v>
      </c>
      <c r="F94950" s="3">
        <f t="shared" si="2966"/>
        <v>7</v>
      </c>
      <c r="G94950" s="44">
        <f t="shared" si="2967"/>
        <v>7</v>
      </c>
      <c r="H94950" s="44"/>
    </row>
    <row r="94951" spans="1:8" x14ac:dyDescent="0.25">
      <c r="A94951">
        <v>287573</v>
      </c>
      <c r="B94951" s="1">
        <v>44394.637323624593</v>
      </c>
      <c r="C94951">
        <v>183615</v>
      </c>
      <c r="D94951">
        <v>158978</v>
      </c>
      <c r="E94951" s="16" t="e">
        <f>VLOOKUP(C94951,Подписчики!#REF!,3,0)</f>
        <v>#REF!</v>
      </c>
      <c r="F94951" s="3">
        <f t="shared" si="2966"/>
        <v>7</v>
      </c>
      <c r="G94951" s="44">
        <f t="shared" si="2967"/>
        <v>7</v>
      </c>
      <c r="H94951" s="44"/>
    </row>
    <row r="94952" spans="1:8" x14ac:dyDescent="0.25">
      <c r="A94952">
        <v>287577</v>
      </c>
      <c r="B94952" s="1">
        <v>44394.637333333332</v>
      </c>
      <c r="C94952">
        <v>227198</v>
      </c>
      <c r="D94952">
        <v>158978</v>
      </c>
      <c r="E94952" s="16" t="e">
        <f>VLOOKUP(C94952,Подписчики!#REF!,3,0)</f>
        <v>#REF!</v>
      </c>
      <c r="F94952" s="3">
        <f t="shared" si="2966"/>
        <v>7</v>
      </c>
      <c r="G94952" s="44">
        <f t="shared" si="2967"/>
        <v>7</v>
      </c>
      <c r="H94952" s="44"/>
    </row>
    <row r="94953" spans="1:8" x14ac:dyDescent="0.25">
      <c r="A94953">
        <v>287581</v>
      </c>
      <c r="B94953" s="1">
        <v>44394.638132686086</v>
      </c>
      <c r="C94953">
        <v>234593</v>
      </c>
      <c r="D94953">
        <v>48280</v>
      </c>
      <c r="E94953" s="16" t="e">
        <f>VLOOKUP(C94953,Подписчики!#REF!,3,0)</f>
        <v>#REF!</v>
      </c>
      <c r="F94953" s="3">
        <f t="shared" si="2966"/>
        <v>7</v>
      </c>
      <c r="G94953" s="44">
        <f t="shared" si="2967"/>
        <v>7</v>
      </c>
      <c r="H94953" s="44"/>
    </row>
    <row r="94954" spans="1:8" x14ac:dyDescent="0.25">
      <c r="A94954">
        <v>287585</v>
      </c>
      <c r="B94954" s="1">
        <v>44394.638537216822</v>
      </c>
      <c r="C94954">
        <v>68634</v>
      </c>
      <c r="D94954">
        <v>292782</v>
      </c>
      <c r="E94954" s="16" t="e">
        <f>VLOOKUP(C94954,Подписчики!#REF!,3,0)</f>
        <v>#REF!</v>
      </c>
      <c r="F94954" s="3">
        <f t="shared" si="2966"/>
        <v>7</v>
      </c>
      <c r="G94954" s="44">
        <f t="shared" si="2967"/>
        <v>7</v>
      </c>
      <c r="H94954" s="44"/>
    </row>
    <row r="94955" spans="1:8" x14ac:dyDescent="0.25">
      <c r="A94955">
        <v>287589</v>
      </c>
      <c r="B94955" s="1">
        <v>44394.638537216822</v>
      </c>
      <c r="C94955">
        <v>319270</v>
      </c>
      <c r="D94955">
        <v>182841</v>
      </c>
      <c r="E94955" s="16" t="e">
        <f>VLOOKUP(C94955,Подписчики!#REF!,3,0)</f>
        <v>#REF!</v>
      </c>
      <c r="F94955" s="3">
        <f t="shared" si="2966"/>
        <v>7</v>
      </c>
      <c r="G94955" s="44">
        <f t="shared" si="2967"/>
        <v>7</v>
      </c>
      <c r="H94955" s="44"/>
    </row>
    <row r="94956" spans="1:8" x14ac:dyDescent="0.25">
      <c r="A94956">
        <v>287593</v>
      </c>
      <c r="B94956" s="1">
        <v>44394.638941747573</v>
      </c>
      <c r="C94956">
        <v>127066</v>
      </c>
      <c r="D94956">
        <v>125091</v>
      </c>
      <c r="E94956" s="16" t="e">
        <f>VLOOKUP(C94956,Подписчики!#REF!,3,0)</f>
        <v>#REF!</v>
      </c>
      <c r="F94956" s="3">
        <f t="shared" si="2966"/>
        <v>7</v>
      </c>
      <c r="G94956" s="44">
        <f t="shared" si="2967"/>
        <v>7</v>
      </c>
      <c r="H94956" s="44"/>
    </row>
    <row r="94957" spans="1:8" x14ac:dyDescent="0.25">
      <c r="A94957">
        <v>287594</v>
      </c>
      <c r="B94957" s="1">
        <v>44394.638941747573</v>
      </c>
      <c r="C94957">
        <v>255080</v>
      </c>
      <c r="D94957">
        <v>387595</v>
      </c>
      <c r="E94957" s="16" t="e">
        <f>VLOOKUP(C94957,Подписчики!#REF!,3,0)</f>
        <v>#REF!</v>
      </c>
      <c r="F94957" s="3">
        <f t="shared" si="2966"/>
        <v>7</v>
      </c>
      <c r="G94957" s="44">
        <f t="shared" si="2967"/>
        <v>7</v>
      </c>
      <c r="H94957" s="44"/>
    </row>
    <row r="94958" spans="1:8" x14ac:dyDescent="0.25">
      <c r="A94958">
        <v>287598</v>
      </c>
      <c r="B94958" s="1">
        <v>44394.639750809067</v>
      </c>
      <c r="C94958">
        <v>89238</v>
      </c>
      <c r="D94958">
        <v>51162</v>
      </c>
      <c r="E94958" s="16" t="e">
        <f>VLOOKUP(C94958,Подписчики!#REF!,3,0)</f>
        <v>#REF!</v>
      </c>
      <c r="F94958" s="3">
        <f t="shared" si="2966"/>
        <v>7</v>
      </c>
      <c r="G94958" s="44">
        <f t="shared" si="2967"/>
        <v>7</v>
      </c>
      <c r="H94958" s="44"/>
    </row>
    <row r="94959" spans="1:8" x14ac:dyDescent="0.25">
      <c r="A94959">
        <v>287602</v>
      </c>
      <c r="B94959" s="1">
        <v>44394.640559870553</v>
      </c>
      <c r="C94959">
        <v>147506</v>
      </c>
      <c r="D94959">
        <v>230507</v>
      </c>
      <c r="E94959" s="16" t="e">
        <f>VLOOKUP(C94959,Подписчики!#REF!,3,0)</f>
        <v>#REF!</v>
      </c>
      <c r="F94959" s="3">
        <f t="shared" si="2966"/>
        <v>7</v>
      </c>
      <c r="G94959" s="44">
        <f t="shared" si="2967"/>
        <v>7</v>
      </c>
      <c r="H94959" s="44"/>
    </row>
    <row r="94960" spans="1:8" x14ac:dyDescent="0.25">
      <c r="A94960">
        <v>287603</v>
      </c>
      <c r="B94960" s="1">
        <v>44394.640797143467</v>
      </c>
      <c r="C94960">
        <v>321784</v>
      </c>
      <c r="D94960">
        <v>273185</v>
      </c>
      <c r="E94960" s="16" t="e">
        <f>VLOOKUP(C94960,Подписчики!#REF!,3,0)</f>
        <v>#REF!</v>
      </c>
      <c r="F94960" s="3">
        <f t="shared" si="2966"/>
        <v>7</v>
      </c>
      <c r="G94960" s="44">
        <f t="shared" si="2967"/>
        <v>7</v>
      </c>
      <c r="H94960" s="44"/>
    </row>
    <row r="94961" spans="1:8" x14ac:dyDescent="0.25">
      <c r="A94961">
        <v>287604</v>
      </c>
      <c r="B94961" s="1">
        <v>44394.641529587694</v>
      </c>
      <c r="C94961">
        <v>114140</v>
      </c>
      <c r="D94961">
        <v>239093</v>
      </c>
      <c r="E94961" s="16" t="e">
        <f>VLOOKUP(C94961,Подписчики!#REF!,3,0)</f>
        <v>#REF!</v>
      </c>
      <c r="F94961" s="3">
        <f t="shared" si="2966"/>
        <v>7</v>
      </c>
      <c r="G94961" s="44">
        <f t="shared" si="2967"/>
        <v>7</v>
      </c>
      <c r="H94961" s="44"/>
    </row>
    <row r="94962" spans="1:8" x14ac:dyDescent="0.25">
      <c r="A94962">
        <v>287606</v>
      </c>
      <c r="B94962" s="1">
        <v>44394.641773462783</v>
      </c>
      <c r="C94962">
        <v>5399</v>
      </c>
      <c r="D94962">
        <v>297015</v>
      </c>
      <c r="E94962" s="16" t="e">
        <f>VLOOKUP(C94962,Подписчики!#REF!,3,0)</f>
        <v>#REF!</v>
      </c>
      <c r="F94962" s="3">
        <f t="shared" si="2966"/>
        <v>7</v>
      </c>
      <c r="G94962" s="44">
        <f t="shared" si="2967"/>
        <v>7</v>
      </c>
      <c r="H94962" s="44"/>
    </row>
    <row r="94963" spans="1:8" x14ac:dyDescent="0.25">
      <c r="A94963">
        <v>287608</v>
      </c>
      <c r="B94963" s="1">
        <v>44394.641773462783</v>
      </c>
      <c r="C94963">
        <v>175292</v>
      </c>
      <c r="D94963">
        <v>182191</v>
      </c>
      <c r="E94963" s="16" t="e">
        <f>VLOOKUP(C94963,Подписчики!#REF!,3,0)</f>
        <v>#REF!</v>
      </c>
      <c r="F94963" s="3">
        <f t="shared" si="2966"/>
        <v>7</v>
      </c>
      <c r="G94963" s="44">
        <f t="shared" si="2967"/>
        <v>7</v>
      </c>
      <c r="H94963" s="44"/>
    </row>
    <row r="94964" spans="1:8" x14ac:dyDescent="0.25">
      <c r="A94964">
        <v>287613</v>
      </c>
      <c r="B94964" s="1">
        <v>44394.641773462783</v>
      </c>
      <c r="C94964">
        <v>206094</v>
      </c>
      <c r="D94964">
        <v>123413</v>
      </c>
      <c r="E94964" s="16" t="e">
        <f>VLOOKUP(C94964,Подписчики!#REF!,3,0)</f>
        <v>#REF!</v>
      </c>
      <c r="F94964" s="3">
        <f t="shared" si="2966"/>
        <v>7</v>
      </c>
      <c r="G94964" s="44">
        <f t="shared" si="2967"/>
        <v>7</v>
      </c>
      <c r="H94964" s="44"/>
    </row>
    <row r="94965" spans="1:8" x14ac:dyDescent="0.25">
      <c r="A94965">
        <v>287617</v>
      </c>
      <c r="B94965" s="1">
        <v>44394.641773462783</v>
      </c>
      <c r="C94965">
        <v>254798</v>
      </c>
      <c r="D94965">
        <v>266474</v>
      </c>
      <c r="E94965" s="16" t="e">
        <f>VLOOKUP(C94965,Подписчики!#REF!,3,0)</f>
        <v>#REF!</v>
      </c>
      <c r="F94965" s="3">
        <f t="shared" si="2966"/>
        <v>7</v>
      </c>
      <c r="G94965" s="44">
        <f t="shared" si="2967"/>
        <v>7</v>
      </c>
      <c r="H94965" s="44"/>
    </row>
    <row r="94966" spans="1:8" x14ac:dyDescent="0.25">
      <c r="A94966">
        <v>287620</v>
      </c>
      <c r="B94966" s="1">
        <v>44394.642177993526</v>
      </c>
      <c r="C94966">
        <v>247033</v>
      </c>
      <c r="D94966">
        <v>471403</v>
      </c>
      <c r="E94966" s="16" t="e">
        <f>VLOOKUP(C94966,Подписчики!#REF!,3,0)</f>
        <v>#REF!</v>
      </c>
      <c r="F94966" s="3">
        <f t="shared" si="2966"/>
        <v>7</v>
      </c>
      <c r="G94966" s="44">
        <f t="shared" si="2967"/>
        <v>7</v>
      </c>
      <c r="H94966" s="44"/>
    </row>
    <row r="94967" spans="1:8" x14ac:dyDescent="0.25">
      <c r="A94967">
        <v>287622</v>
      </c>
      <c r="B94967" s="1">
        <v>44394.642177993526</v>
      </c>
      <c r="C94967">
        <v>252409</v>
      </c>
      <c r="D94967">
        <v>209122</v>
      </c>
      <c r="E94967" s="16" t="e">
        <f>VLOOKUP(C94967,Подписчики!#REF!,3,0)</f>
        <v>#REF!</v>
      </c>
      <c r="F94967" s="3">
        <f t="shared" si="2966"/>
        <v>7</v>
      </c>
      <c r="G94967" s="44">
        <f t="shared" si="2967"/>
        <v>7</v>
      </c>
      <c r="H94967" s="44"/>
    </row>
    <row r="94968" spans="1:8" x14ac:dyDescent="0.25">
      <c r="A94968">
        <v>287626</v>
      </c>
      <c r="B94968" s="1">
        <v>44394.642582524277</v>
      </c>
      <c r="C94968">
        <v>295384</v>
      </c>
      <c r="D94968">
        <v>389985</v>
      </c>
      <c r="E94968" s="16" t="e">
        <f>VLOOKUP(C94968,Подписчики!#REF!,3,0)</f>
        <v>#REF!</v>
      </c>
      <c r="F94968" s="3">
        <f t="shared" si="2966"/>
        <v>7</v>
      </c>
      <c r="G94968" s="44">
        <f t="shared" si="2967"/>
        <v>7</v>
      </c>
      <c r="H94968" s="44"/>
    </row>
    <row r="94969" spans="1:8" x14ac:dyDescent="0.25">
      <c r="A94969">
        <v>287629</v>
      </c>
      <c r="B94969" s="1">
        <v>44394.64298705502</v>
      </c>
      <c r="C94969">
        <v>127737</v>
      </c>
      <c r="D94969">
        <v>432050</v>
      </c>
      <c r="E94969" s="16" t="e">
        <f>VLOOKUP(C94969,Подписчики!#REF!,3,0)</f>
        <v>#REF!</v>
      </c>
      <c r="F94969" s="3">
        <f t="shared" si="2966"/>
        <v>7</v>
      </c>
      <c r="G94969" s="44">
        <f t="shared" si="2967"/>
        <v>7</v>
      </c>
      <c r="H94969" s="44"/>
    </row>
    <row r="94970" spans="1:8" x14ac:dyDescent="0.25">
      <c r="A94970">
        <v>287631</v>
      </c>
      <c r="B94970" s="1">
        <v>44394.643391585763</v>
      </c>
      <c r="C94970">
        <v>91926</v>
      </c>
      <c r="D94970">
        <v>324893</v>
      </c>
      <c r="E94970" s="16" t="e">
        <f>VLOOKUP(C94970,Подписчики!#REF!,3,0)</f>
        <v>#REF!</v>
      </c>
      <c r="F94970" s="3">
        <f t="shared" si="2966"/>
        <v>7</v>
      </c>
      <c r="G94970" s="44">
        <f t="shared" si="2967"/>
        <v>7</v>
      </c>
      <c r="H94970" s="44"/>
    </row>
    <row r="94971" spans="1:8" x14ac:dyDescent="0.25">
      <c r="A94971">
        <v>287632</v>
      </c>
      <c r="B94971" s="1">
        <v>44394.643452253789</v>
      </c>
      <c r="C94971">
        <v>162975</v>
      </c>
      <c r="D94971">
        <v>301549</v>
      </c>
      <c r="E94971" s="16" t="e">
        <f>VLOOKUP(C94971,Подписчики!#REF!,3,0)</f>
        <v>#REF!</v>
      </c>
      <c r="F94971" s="3">
        <f t="shared" si="2966"/>
        <v>7</v>
      </c>
      <c r="G94971" s="44">
        <f t="shared" si="2967"/>
        <v>7</v>
      </c>
      <c r="H94971" s="44"/>
    </row>
    <row r="94972" spans="1:8" x14ac:dyDescent="0.25">
      <c r="A94972">
        <v>287634</v>
      </c>
      <c r="B94972" s="1">
        <v>44394.643848994412</v>
      </c>
      <c r="C94972">
        <v>45058</v>
      </c>
      <c r="D94972">
        <v>298909</v>
      </c>
      <c r="E94972" s="16" t="e">
        <f>VLOOKUP(C94972,Подписчики!#REF!,3,0)</f>
        <v>#REF!</v>
      </c>
      <c r="F94972" s="3">
        <f t="shared" si="2966"/>
        <v>7</v>
      </c>
      <c r="G94972" s="44">
        <f t="shared" si="2967"/>
        <v>7</v>
      </c>
      <c r="H94972" s="44"/>
    </row>
    <row r="94973" spans="1:8" x14ac:dyDescent="0.25">
      <c r="A94973">
        <v>287635</v>
      </c>
      <c r="B94973" s="1">
        <v>44394.644337290563</v>
      </c>
      <c r="C94973">
        <v>164810</v>
      </c>
      <c r="D94973">
        <v>397390</v>
      </c>
      <c r="E94973" s="16" t="e">
        <f>VLOOKUP(C94973,Подписчики!#REF!,3,0)</f>
        <v>#REF!</v>
      </c>
      <c r="F94973" s="3">
        <f t="shared" si="2966"/>
        <v>7</v>
      </c>
      <c r="G94973" s="44">
        <f t="shared" si="2967"/>
        <v>7</v>
      </c>
      <c r="H94973" s="44"/>
    </row>
    <row r="94974" spans="1:8" x14ac:dyDescent="0.25">
      <c r="A94974">
        <v>287640</v>
      </c>
      <c r="B94974" s="1">
        <v>44394.644605177993</v>
      </c>
      <c r="C94974">
        <v>115558</v>
      </c>
      <c r="D94974">
        <v>250679</v>
      </c>
      <c r="E94974" s="16" t="e">
        <f>VLOOKUP(C94974,Подписчики!#REF!,3,0)</f>
        <v>#REF!</v>
      </c>
      <c r="F94974" s="3">
        <f t="shared" si="2966"/>
        <v>7</v>
      </c>
      <c r="G94974" s="44">
        <f t="shared" si="2967"/>
        <v>7</v>
      </c>
      <c r="H94974" s="44"/>
    </row>
    <row r="94975" spans="1:8" x14ac:dyDescent="0.25">
      <c r="A94975">
        <v>287644</v>
      </c>
      <c r="B94975" s="1">
        <v>44394.644605177993</v>
      </c>
      <c r="C94975">
        <v>251923</v>
      </c>
      <c r="D94975">
        <v>114753</v>
      </c>
      <c r="E94975" s="16" t="e">
        <f>VLOOKUP(C94975,Подписчики!#REF!,3,0)</f>
        <v>#REF!</v>
      </c>
      <c r="F94975" s="3">
        <f t="shared" si="2966"/>
        <v>7</v>
      </c>
      <c r="G94975" s="44">
        <f t="shared" si="2967"/>
        <v>7</v>
      </c>
      <c r="H94975" s="44"/>
    </row>
    <row r="94976" spans="1:8" x14ac:dyDescent="0.25">
      <c r="A94976">
        <v>287649</v>
      </c>
      <c r="B94976" s="1">
        <v>44394.644642475665</v>
      </c>
      <c r="C94976">
        <v>295814</v>
      </c>
      <c r="D94976">
        <v>347393</v>
      </c>
      <c r="E94976" s="16" t="e">
        <f>VLOOKUP(C94976,Подписчики!#REF!,3,0)</f>
        <v>#REF!</v>
      </c>
      <c r="F94976" s="3">
        <f t="shared" si="2966"/>
        <v>7</v>
      </c>
      <c r="G94976" s="44">
        <f t="shared" si="2967"/>
        <v>7</v>
      </c>
      <c r="H94976" s="44"/>
    </row>
    <row r="94977" spans="1:8" x14ac:dyDescent="0.25">
      <c r="A94977">
        <v>287653</v>
      </c>
      <c r="B94977" s="1">
        <v>44394.64541423948</v>
      </c>
      <c r="C94977">
        <v>217509</v>
      </c>
      <c r="D94977">
        <v>271248</v>
      </c>
      <c r="E94977" s="16" t="e">
        <f>VLOOKUP(C94977,Подписчики!#REF!,3,0)</f>
        <v>#REF!</v>
      </c>
      <c r="F94977" s="3">
        <f t="shared" si="2966"/>
        <v>7</v>
      </c>
      <c r="G94977" s="44">
        <f t="shared" si="2967"/>
        <v>7</v>
      </c>
      <c r="H94977" s="44"/>
    </row>
    <row r="94978" spans="1:8" x14ac:dyDescent="0.25">
      <c r="A94978">
        <v>287655</v>
      </c>
      <c r="B94978" s="1">
        <v>44394.64541423948</v>
      </c>
      <c r="C94978">
        <v>330623</v>
      </c>
      <c r="D94978">
        <v>258219</v>
      </c>
      <c r="E94978" s="16" t="e">
        <f>VLOOKUP(C94978,Подписчики!#REF!,3,0)</f>
        <v>#REF!</v>
      </c>
      <c r="F94978" s="3">
        <f t="shared" si="2966"/>
        <v>7</v>
      </c>
      <c r="G94978" s="44">
        <f t="shared" si="2967"/>
        <v>7</v>
      </c>
      <c r="H94978" s="44"/>
    </row>
    <row r="94979" spans="1:8" x14ac:dyDescent="0.25">
      <c r="A94979">
        <v>287656</v>
      </c>
      <c r="B94979" s="1">
        <v>44394.64581877023</v>
      </c>
      <c r="C94979">
        <v>7449</v>
      </c>
      <c r="D94979">
        <v>471403</v>
      </c>
      <c r="E94979" s="16" t="e">
        <f>VLOOKUP(C94979,Подписчики!#REF!,3,0)</f>
        <v>#REF!</v>
      </c>
      <c r="F94979" s="3">
        <f t="shared" ref="F94979:F95042" si="2968">MONTH(B94979)</f>
        <v>7</v>
      </c>
      <c r="G94979" s="44">
        <f t="shared" ref="G94979:G95042" si="2969">WEEKDAY(B94979,1)</f>
        <v>7</v>
      </c>
      <c r="H94979" s="44"/>
    </row>
    <row r="94980" spans="1:8" x14ac:dyDescent="0.25">
      <c r="A94980">
        <v>287657</v>
      </c>
      <c r="B94980" s="1">
        <v>44394.64581877023</v>
      </c>
      <c r="C94980">
        <v>30412</v>
      </c>
      <c r="D94980">
        <v>411922</v>
      </c>
      <c r="E94980" s="16" t="e">
        <f>VLOOKUP(C94980,Подписчики!#REF!,3,0)</f>
        <v>#REF!</v>
      </c>
      <c r="F94980" s="3">
        <f t="shared" si="2968"/>
        <v>7</v>
      </c>
      <c r="G94980" s="44">
        <f t="shared" si="2969"/>
        <v>7</v>
      </c>
      <c r="H94980" s="44"/>
    </row>
    <row r="94981" spans="1:8" x14ac:dyDescent="0.25">
      <c r="A94981">
        <v>287661</v>
      </c>
      <c r="B94981" s="1">
        <v>44394.64581877023</v>
      </c>
      <c r="C94981">
        <v>116914</v>
      </c>
      <c r="D94981">
        <v>155428</v>
      </c>
      <c r="E94981" s="16" t="e">
        <f>VLOOKUP(C94981,Подписчики!#REF!,3,0)</f>
        <v>#REF!</v>
      </c>
      <c r="F94981" s="3">
        <f t="shared" si="2968"/>
        <v>7</v>
      </c>
      <c r="G94981" s="44">
        <f t="shared" si="2969"/>
        <v>7</v>
      </c>
      <c r="H94981" s="44"/>
    </row>
    <row r="94982" spans="1:8" x14ac:dyDescent="0.25">
      <c r="A94982">
        <v>287666</v>
      </c>
      <c r="B94982" s="1">
        <v>44394.64581877023</v>
      </c>
      <c r="C94982">
        <v>333912</v>
      </c>
      <c r="D94982">
        <v>324991</v>
      </c>
      <c r="E94982" s="16" t="e">
        <f>VLOOKUP(C94982,Подписчики!#REF!,3,0)</f>
        <v>#REF!</v>
      </c>
      <c r="F94982" s="3">
        <f t="shared" si="2968"/>
        <v>7</v>
      </c>
      <c r="G94982" s="44">
        <f t="shared" si="2969"/>
        <v>7</v>
      </c>
      <c r="H94982" s="44"/>
    </row>
    <row r="94983" spans="1:8" x14ac:dyDescent="0.25">
      <c r="A94983">
        <v>287667</v>
      </c>
      <c r="B94983" s="1">
        <v>44394.646223300973</v>
      </c>
      <c r="C94983">
        <v>173396</v>
      </c>
      <c r="D94983">
        <v>396686</v>
      </c>
      <c r="E94983" s="16" t="e">
        <f>VLOOKUP(C94983,Подписчики!#REF!,3,0)</f>
        <v>#REF!</v>
      </c>
      <c r="F94983" s="3">
        <f t="shared" si="2968"/>
        <v>7</v>
      </c>
      <c r="G94983" s="44">
        <f t="shared" si="2969"/>
        <v>7</v>
      </c>
      <c r="H94983" s="44"/>
    </row>
    <row r="94984" spans="1:8" x14ac:dyDescent="0.25">
      <c r="A94984">
        <v>287669</v>
      </c>
      <c r="B94984" s="1">
        <v>44394.647389141515</v>
      </c>
      <c r="C94984">
        <v>45014</v>
      </c>
      <c r="D94984">
        <v>411922</v>
      </c>
      <c r="E94984" s="16" t="e">
        <f>VLOOKUP(C94984,Подписчики!#REF!,3,0)</f>
        <v>#REF!</v>
      </c>
      <c r="F94984" s="3">
        <f t="shared" si="2968"/>
        <v>7</v>
      </c>
      <c r="G94984" s="44">
        <f t="shared" si="2969"/>
        <v>7</v>
      </c>
      <c r="H94984" s="44"/>
    </row>
    <row r="94985" spans="1:8" x14ac:dyDescent="0.25">
      <c r="A94985">
        <v>287670</v>
      </c>
      <c r="B94985" s="1">
        <v>44394.648121585742</v>
      </c>
      <c r="C94985">
        <v>108808</v>
      </c>
      <c r="D94985">
        <v>347008</v>
      </c>
      <c r="E94985" s="16" t="e">
        <f>VLOOKUP(C94985,Подписчики!#REF!,3,0)</f>
        <v>#REF!</v>
      </c>
      <c r="F94985" s="3">
        <f t="shared" si="2968"/>
        <v>7</v>
      </c>
      <c r="G94985" s="44">
        <f t="shared" si="2969"/>
        <v>7</v>
      </c>
      <c r="H94985" s="44"/>
    </row>
    <row r="94986" spans="1:8" x14ac:dyDescent="0.25">
      <c r="A94986">
        <v>287672</v>
      </c>
      <c r="B94986" s="1">
        <v>44394.64865048544</v>
      </c>
      <c r="C94986">
        <v>60921</v>
      </c>
      <c r="D94986">
        <v>411922</v>
      </c>
      <c r="E94986" s="16" t="e">
        <f>VLOOKUP(C94986,Подписчики!#REF!,3,0)</f>
        <v>#REF!</v>
      </c>
      <c r="F94986" s="3">
        <f t="shared" si="2968"/>
        <v>7</v>
      </c>
      <c r="G94986" s="44">
        <f t="shared" si="2969"/>
        <v>7</v>
      </c>
      <c r="H94986" s="44"/>
    </row>
    <row r="94987" spans="1:8" x14ac:dyDescent="0.25">
      <c r="A94987">
        <v>287677</v>
      </c>
      <c r="B94987" s="1">
        <v>44394.64865048544</v>
      </c>
      <c r="C94987">
        <v>181785</v>
      </c>
      <c r="D94987">
        <v>411922</v>
      </c>
      <c r="E94987" s="16" t="e">
        <f>VLOOKUP(C94987,Подписчики!#REF!,3,0)</f>
        <v>#REF!</v>
      </c>
      <c r="F94987" s="3">
        <f t="shared" si="2968"/>
        <v>7</v>
      </c>
      <c r="G94987" s="44">
        <f t="shared" si="2969"/>
        <v>7</v>
      </c>
      <c r="H94987" s="44"/>
    </row>
    <row r="94988" spans="1:8" x14ac:dyDescent="0.25">
      <c r="A94988">
        <v>287682</v>
      </c>
      <c r="B94988" s="1">
        <v>44394.64865048544</v>
      </c>
      <c r="C94988">
        <v>325260</v>
      </c>
      <c r="D94988">
        <v>164850</v>
      </c>
      <c r="E94988" s="16" t="e">
        <f>VLOOKUP(C94988,Подписчики!#REF!,3,0)</f>
        <v>#REF!</v>
      </c>
      <c r="F94988" s="3">
        <f t="shared" si="2968"/>
        <v>7</v>
      </c>
      <c r="G94988" s="44">
        <f t="shared" si="2969"/>
        <v>7</v>
      </c>
      <c r="H94988" s="44"/>
    </row>
    <row r="94989" spans="1:8" x14ac:dyDescent="0.25">
      <c r="A94989">
        <v>287687</v>
      </c>
      <c r="B94989" s="1">
        <v>44394.648670918912</v>
      </c>
      <c r="C94989">
        <v>340647</v>
      </c>
      <c r="D94989">
        <v>230507</v>
      </c>
      <c r="E94989" s="16" t="e">
        <f>VLOOKUP(C94989,Подписчики!#REF!,3,0)</f>
        <v>#REF!</v>
      </c>
      <c r="F94989" s="3">
        <f t="shared" si="2968"/>
        <v>7</v>
      </c>
      <c r="G94989" s="44">
        <f t="shared" si="2969"/>
        <v>7</v>
      </c>
      <c r="H94989" s="44"/>
    </row>
    <row r="94990" spans="1:8" x14ac:dyDescent="0.25">
      <c r="A94990">
        <v>287691</v>
      </c>
      <c r="B94990" s="1">
        <v>44394.649055016183</v>
      </c>
      <c r="C94990">
        <v>272908</v>
      </c>
      <c r="D94990">
        <v>341333</v>
      </c>
      <c r="E94990" s="16" t="e">
        <f>VLOOKUP(C94990,Подписчики!#REF!,3,0)</f>
        <v>#REF!</v>
      </c>
      <c r="F94990" s="3">
        <f t="shared" si="2968"/>
        <v>7</v>
      </c>
      <c r="G94990" s="44">
        <f t="shared" si="2969"/>
        <v>7</v>
      </c>
      <c r="H94990" s="44"/>
    </row>
    <row r="94991" spans="1:8" x14ac:dyDescent="0.25">
      <c r="A94991">
        <v>287696</v>
      </c>
      <c r="B94991" s="1">
        <v>44394.649459546927</v>
      </c>
      <c r="C94991">
        <v>224005</v>
      </c>
      <c r="D94991">
        <v>351192</v>
      </c>
      <c r="E94991" s="16" t="e">
        <f>VLOOKUP(C94991,Подписчики!#REF!,3,0)</f>
        <v>#REF!</v>
      </c>
      <c r="F94991" s="3">
        <f t="shared" si="2968"/>
        <v>7</v>
      </c>
      <c r="G94991" s="44">
        <f t="shared" si="2969"/>
        <v>7</v>
      </c>
      <c r="H94991" s="44"/>
    </row>
    <row r="94992" spans="1:8" x14ac:dyDescent="0.25">
      <c r="A94992">
        <v>287697</v>
      </c>
      <c r="B94992" s="1">
        <v>44394.64986407767</v>
      </c>
      <c r="C94992">
        <v>239925</v>
      </c>
      <c r="D94992">
        <v>250679</v>
      </c>
      <c r="E94992" s="16" t="e">
        <f>VLOOKUP(C94992,Подписчики!#REF!,3,0)</f>
        <v>#REF!</v>
      </c>
      <c r="F94992" s="3">
        <f t="shared" si="2968"/>
        <v>7</v>
      </c>
      <c r="G94992" s="44">
        <f t="shared" si="2969"/>
        <v>7</v>
      </c>
      <c r="H94992" s="44"/>
    </row>
    <row r="94993" spans="1:8" x14ac:dyDescent="0.25">
      <c r="A94993">
        <v>287702</v>
      </c>
      <c r="B94993" s="1">
        <v>44394.64989165929</v>
      </c>
      <c r="C94993">
        <v>75056</v>
      </c>
      <c r="D94993">
        <v>277361</v>
      </c>
      <c r="E94993" s="16" t="e">
        <f>VLOOKUP(C94993,Подписчики!#REF!,3,0)</f>
        <v>#REF!</v>
      </c>
      <c r="F94993" s="3">
        <f t="shared" si="2968"/>
        <v>7</v>
      </c>
      <c r="G94993" s="44">
        <f t="shared" si="2969"/>
        <v>7</v>
      </c>
      <c r="H94993" s="44"/>
    </row>
    <row r="94994" spans="1:8" x14ac:dyDescent="0.25">
      <c r="A94994">
        <v>287707</v>
      </c>
      <c r="B94994" s="1">
        <v>44394.650044251837</v>
      </c>
      <c r="C94994">
        <v>114877</v>
      </c>
      <c r="D94994">
        <v>158978</v>
      </c>
      <c r="E94994" s="16" t="e">
        <f>VLOOKUP(C94994,Подписчики!#REF!,3,0)</f>
        <v>#REF!</v>
      </c>
      <c r="F94994" s="3">
        <f t="shared" si="2968"/>
        <v>7</v>
      </c>
      <c r="G94994" s="44">
        <f t="shared" si="2969"/>
        <v>7</v>
      </c>
      <c r="H94994" s="44"/>
    </row>
    <row r="94995" spans="1:8" x14ac:dyDescent="0.25">
      <c r="A94995">
        <v>287711</v>
      </c>
      <c r="B94995" s="1">
        <v>44394.650135807366</v>
      </c>
      <c r="C94995">
        <v>61122</v>
      </c>
      <c r="D94995">
        <v>158978</v>
      </c>
      <c r="E94995" s="16" t="e">
        <f>VLOOKUP(C94995,Подписчики!#REF!,3,0)</f>
        <v>#REF!</v>
      </c>
      <c r="F94995" s="3">
        <f t="shared" si="2968"/>
        <v>7</v>
      </c>
      <c r="G94995" s="44">
        <f t="shared" si="2969"/>
        <v>7</v>
      </c>
      <c r="H94995" s="44"/>
    </row>
    <row r="94996" spans="1:8" x14ac:dyDescent="0.25">
      <c r="A94996">
        <v>287714</v>
      </c>
      <c r="B94996" s="1">
        <v>44394.650268608413</v>
      </c>
      <c r="C94996">
        <v>243731</v>
      </c>
      <c r="D94996">
        <v>4199</v>
      </c>
      <c r="E94996" s="16" t="e">
        <f>VLOOKUP(C94996,Подписчики!#REF!,3,0)</f>
        <v>#REF!</v>
      </c>
      <c r="F94996" s="3">
        <f t="shared" si="2968"/>
        <v>7</v>
      </c>
      <c r="G94996" s="44">
        <f t="shared" si="2969"/>
        <v>7</v>
      </c>
      <c r="H94996" s="44"/>
    </row>
    <row r="94997" spans="1:8" x14ac:dyDescent="0.25">
      <c r="A94997">
        <v>287719</v>
      </c>
      <c r="B94997" s="1">
        <v>44394.650673139164</v>
      </c>
      <c r="C94997">
        <v>31272</v>
      </c>
      <c r="D94997">
        <v>158978</v>
      </c>
      <c r="E94997" s="16" t="e">
        <f>VLOOKUP(C94997,Подписчики!#REF!,3,0)</f>
        <v>#REF!</v>
      </c>
      <c r="F94997" s="3">
        <f t="shared" si="2968"/>
        <v>7</v>
      </c>
      <c r="G94997" s="44">
        <f t="shared" si="2969"/>
        <v>7</v>
      </c>
      <c r="H94997" s="44"/>
    </row>
    <row r="94998" spans="1:8" x14ac:dyDescent="0.25">
      <c r="A94998">
        <v>287723</v>
      </c>
      <c r="B94998" s="1">
        <v>44394.651295510725</v>
      </c>
      <c r="C94998">
        <v>56355</v>
      </c>
      <c r="D94998">
        <v>52510</v>
      </c>
      <c r="E94998" s="16" t="e">
        <f>VLOOKUP(C94998,Подписчики!#REF!,3,0)</f>
        <v>#REF!</v>
      </c>
      <c r="F94998" s="3">
        <f t="shared" si="2968"/>
        <v>7</v>
      </c>
      <c r="G94998" s="44">
        <f t="shared" si="2969"/>
        <v>7</v>
      </c>
      <c r="H94998" s="44"/>
    </row>
    <row r="94999" spans="1:8" x14ac:dyDescent="0.25">
      <c r="A94999">
        <v>287727</v>
      </c>
      <c r="B94999" s="1">
        <v>44394.651886731393</v>
      </c>
      <c r="C94999">
        <v>264104</v>
      </c>
      <c r="D94999">
        <v>104958</v>
      </c>
      <c r="E94999" s="16" t="e">
        <f>VLOOKUP(C94999,Подписчики!#REF!,3,0)</f>
        <v>#REF!</v>
      </c>
      <c r="F94999" s="3">
        <f t="shared" si="2968"/>
        <v>7</v>
      </c>
      <c r="G94999" s="44">
        <f t="shared" si="2969"/>
        <v>7</v>
      </c>
      <c r="H94999" s="44"/>
    </row>
    <row r="95000" spans="1:8" x14ac:dyDescent="0.25">
      <c r="A95000">
        <v>287730</v>
      </c>
      <c r="B95000" s="1">
        <v>44394.652291262137</v>
      </c>
      <c r="C95000">
        <v>109032</v>
      </c>
      <c r="D95000">
        <v>352642</v>
      </c>
      <c r="E95000" s="16" t="e">
        <f>VLOOKUP(C95000,Подписчики!#REF!,3,0)</f>
        <v>#REF!</v>
      </c>
      <c r="F95000" s="3">
        <f t="shared" si="2968"/>
        <v>7</v>
      </c>
      <c r="G95000" s="44">
        <f t="shared" si="2969"/>
        <v>7</v>
      </c>
      <c r="H95000" s="44"/>
    </row>
    <row r="95001" spans="1:8" x14ac:dyDescent="0.25">
      <c r="A95001">
        <v>287731</v>
      </c>
      <c r="B95001" s="1">
        <v>44394.652333333339</v>
      </c>
      <c r="C95001">
        <v>46691</v>
      </c>
      <c r="D95001">
        <v>80850</v>
      </c>
      <c r="E95001" s="16" t="e">
        <f>VLOOKUP(C95001,Подписчики!#REF!,3,0)</f>
        <v>#REF!</v>
      </c>
      <c r="F95001" s="3">
        <f t="shared" si="2968"/>
        <v>7</v>
      </c>
      <c r="G95001" s="44">
        <f t="shared" si="2969"/>
        <v>7</v>
      </c>
      <c r="H95001" s="44"/>
    </row>
    <row r="95002" spans="1:8" x14ac:dyDescent="0.25">
      <c r="A95002">
        <v>287734</v>
      </c>
      <c r="B95002" s="1">
        <v>44394.65269579288</v>
      </c>
      <c r="C95002">
        <v>311175</v>
      </c>
      <c r="D95002">
        <v>473323</v>
      </c>
      <c r="E95002" s="16" t="e">
        <f>VLOOKUP(C95002,Подписчики!#REF!,3,0)</f>
        <v>#REF!</v>
      </c>
      <c r="F95002" s="3">
        <f t="shared" si="2968"/>
        <v>7</v>
      </c>
      <c r="G95002" s="44">
        <f t="shared" si="2969"/>
        <v>7</v>
      </c>
      <c r="H95002" s="44"/>
    </row>
    <row r="95003" spans="1:8" x14ac:dyDescent="0.25">
      <c r="A95003">
        <v>287739</v>
      </c>
      <c r="B95003" s="1">
        <v>44394.65303506577</v>
      </c>
      <c r="C95003">
        <v>90226</v>
      </c>
      <c r="D95003">
        <v>411922</v>
      </c>
      <c r="E95003" s="16" t="e">
        <f>VLOOKUP(C95003,Подписчики!#REF!,3,0)</f>
        <v>#REF!</v>
      </c>
      <c r="F95003" s="3">
        <f t="shared" si="2968"/>
        <v>7</v>
      </c>
      <c r="G95003" s="44">
        <f t="shared" si="2969"/>
        <v>7</v>
      </c>
      <c r="H95003" s="44"/>
    </row>
    <row r="95004" spans="1:8" x14ac:dyDescent="0.25">
      <c r="A95004">
        <v>287741</v>
      </c>
      <c r="B95004" s="1">
        <v>44394.653100323623</v>
      </c>
      <c r="C95004">
        <v>232095</v>
      </c>
      <c r="D95004">
        <v>411922</v>
      </c>
      <c r="E95004" s="16" t="e">
        <f>VLOOKUP(C95004,Подписчики!#REF!,3,0)</f>
        <v>#REF!</v>
      </c>
      <c r="F95004" s="3">
        <f t="shared" si="2968"/>
        <v>7</v>
      </c>
      <c r="G95004" s="44">
        <f t="shared" si="2969"/>
        <v>7</v>
      </c>
      <c r="H95004" s="44"/>
    </row>
    <row r="95005" spans="1:8" x14ac:dyDescent="0.25">
      <c r="A95005">
        <v>287743</v>
      </c>
      <c r="B95005" s="1">
        <v>44394.653100323623</v>
      </c>
      <c r="C95005">
        <v>285121</v>
      </c>
      <c r="D95005">
        <v>97699</v>
      </c>
      <c r="E95005" s="16" t="e">
        <f>VLOOKUP(C95005,Подписчики!#REF!,3,0)</f>
        <v>#REF!</v>
      </c>
      <c r="F95005" s="3">
        <f t="shared" si="2968"/>
        <v>7</v>
      </c>
      <c r="G95005" s="44">
        <f t="shared" si="2969"/>
        <v>7</v>
      </c>
      <c r="H95005" s="44"/>
    </row>
    <row r="95006" spans="1:8" x14ac:dyDescent="0.25">
      <c r="A95006">
        <v>287744</v>
      </c>
      <c r="B95006" s="1">
        <v>44394.653504854366</v>
      </c>
      <c r="C95006">
        <v>54833</v>
      </c>
      <c r="D95006">
        <v>404226</v>
      </c>
      <c r="E95006" s="16" t="e">
        <f>VLOOKUP(C95006,Подписчики!#REF!,3,0)</f>
        <v>#REF!</v>
      </c>
      <c r="F95006" s="3">
        <f t="shared" si="2968"/>
        <v>7</v>
      </c>
      <c r="G95006" s="44">
        <f t="shared" si="2969"/>
        <v>7</v>
      </c>
      <c r="H95006" s="44"/>
    </row>
    <row r="95007" spans="1:8" x14ac:dyDescent="0.25">
      <c r="A95007">
        <v>287746</v>
      </c>
      <c r="B95007" s="1">
        <v>44394.65390938511</v>
      </c>
      <c r="C95007">
        <v>74979</v>
      </c>
      <c r="D95007">
        <v>217497</v>
      </c>
      <c r="E95007" s="16" t="e">
        <f>VLOOKUP(C95007,Подписчики!#REF!,3,0)</f>
        <v>#REF!</v>
      </c>
      <c r="F95007" s="3">
        <f t="shared" si="2968"/>
        <v>7</v>
      </c>
      <c r="G95007" s="44">
        <f t="shared" si="2969"/>
        <v>7</v>
      </c>
      <c r="H95007" s="44"/>
    </row>
    <row r="95008" spans="1:8" x14ac:dyDescent="0.25">
      <c r="A95008">
        <v>287749</v>
      </c>
      <c r="B95008" s="1">
        <v>44394.65431391586</v>
      </c>
      <c r="C95008">
        <v>109556</v>
      </c>
      <c r="D95008">
        <v>411922</v>
      </c>
      <c r="E95008" s="16" t="e">
        <f>VLOOKUP(C95008,Подписчики!#REF!,3,0)</f>
        <v>#REF!</v>
      </c>
      <c r="F95008" s="3">
        <f t="shared" si="2968"/>
        <v>7</v>
      </c>
      <c r="G95008" s="44">
        <f t="shared" si="2969"/>
        <v>7</v>
      </c>
      <c r="H95008" s="44"/>
    </row>
    <row r="95009" spans="1:8" x14ac:dyDescent="0.25">
      <c r="A95009">
        <v>287754</v>
      </c>
      <c r="B95009" s="1">
        <v>44394.65431391586</v>
      </c>
      <c r="C95009">
        <v>199710</v>
      </c>
      <c r="D95009">
        <v>393870</v>
      </c>
      <c r="E95009" s="16" t="e">
        <f>VLOOKUP(C95009,Подписчики!#REF!,3,0)</f>
        <v>#REF!</v>
      </c>
      <c r="F95009" s="3">
        <f t="shared" si="2968"/>
        <v>7</v>
      </c>
      <c r="G95009" s="44">
        <f t="shared" si="2969"/>
        <v>7</v>
      </c>
      <c r="H95009" s="44"/>
    </row>
    <row r="95010" spans="1:8" x14ac:dyDescent="0.25">
      <c r="A95010">
        <v>287759</v>
      </c>
      <c r="B95010" s="1">
        <v>44394.65431391586</v>
      </c>
      <c r="C95010">
        <v>295418</v>
      </c>
      <c r="D95010">
        <v>392434</v>
      </c>
      <c r="E95010" s="16" t="e">
        <f>VLOOKUP(C95010,Подписчики!#REF!,3,0)</f>
        <v>#REF!</v>
      </c>
      <c r="F95010" s="3">
        <f t="shared" si="2968"/>
        <v>7</v>
      </c>
      <c r="G95010" s="44">
        <f t="shared" si="2969"/>
        <v>7</v>
      </c>
      <c r="H95010" s="44"/>
    </row>
    <row r="95011" spans="1:8" x14ac:dyDescent="0.25">
      <c r="A95011">
        <v>287760</v>
      </c>
      <c r="B95011" s="1">
        <v>44394.654718446596</v>
      </c>
      <c r="C95011">
        <v>72216</v>
      </c>
      <c r="D95011">
        <v>111368</v>
      </c>
      <c r="E95011" s="16" t="e">
        <f>VLOOKUP(C95011,Подписчики!#REF!,3,0)</f>
        <v>#REF!</v>
      </c>
      <c r="F95011" s="3">
        <f t="shared" si="2968"/>
        <v>7</v>
      </c>
      <c r="G95011" s="44">
        <f t="shared" si="2969"/>
        <v>7</v>
      </c>
      <c r="H95011" s="44"/>
    </row>
    <row r="95012" spans="1:8" x14ac:dyDescent="0.25">
      <c r="A95012">
        <v>287764</v>
      </c>
      <c r="B95012" s="1">
        <v>44394.655122977347</v>
      </c>
      <c r="C95012">
        <v>27859</v>
      </c>
      <c r="D95012">
        <v>324893</v>
      </c>
      <c r="E95012" s="16" t="e">
        <f>VLOOKUP(C95012,Подписчики!#REF!,3,0)</f>
        <v>#REF!</v>
      </c>
      <c r="F95012" s="3">
        <f t="shared" si="2968"/>
        <v>7</v>
      </c>
      <c r="G95012" s="44">
        <f t="shared" si="2969"/>
        <v>7</v>
      </c>
      <c r="H95012" s="44"/>
    </row>
    <row r="95013" spans="1:8" x14ac:dyDescent="0.25">
      <c r="A95013">
        <v>287767</v>
      </c>
      <c r="B95013" s="1">
        <v>44394.655122977347</v>
      </c>
      <c r="C95013">
        <v>283461</v>
      </c>
      <c r="D95013">
        <v>168465</v>
      </c>
      <c r="E95013" s="16" t="e">
        <f>VLOOKUP(C95013,Подписчики!#REF!,3,0)</f>
        <v>#REF!</v>
      </c>
      <c r="F95013" s="3">
        <f t="shared" si="2968"/>
        <v>7</v>
      </c>
      <c r="G95013" s="44">
        <f t="shared" si="2969"/>
        <v>7</v>
      </c>
      <c r="H95013" s="44"/>
    </row>
    <row r="95014" spans="1:8" x14ac:dyDescent="0.25">
      <c r="A95014">
        <v>287769</v>
      </c>
      <c r="B95014" s="1">
        <v>44394.65552750809</v>
      </c>
      <c r="C95014">
        <v>171004</v>
      </c>
      <c r="D95014">
        <v>264283</v>
      </c>
      <c r="E95014" s="16" t="e">
        <f>VLOOKUP(C95014,Подписчики!#REF!,3,0)</f>
        <v>#REF!</v>
      </c>
      <c r="F95014" s="3">
        <f t="shared" si="2968"/>
        <v>7</v>
      </c>
      <c r="G95014" s="44">
        <f t="shared" si="2969"/>
        <v>7</v>
      </c>
      <c r="H95014" s="44"/>
    </row>
    <row r="95015" spans="1:8" x14ac:dyDescent="0.25">
      <c r="A95015">
        <v>287774</v>
      </c>
      <c r="B95015" s="1">
        <v>44394.65552750809</v>
      </c>
      <c r="C95015">
        <v>291055</v>
      </c>
      <c r="D95015">
        <v>209122</v>
      </c>
      <c r="E95015" s="16" t="e">
        <f>VLOOKUP(C95015,Подписчики!#REF!,3,0)</f>
        <v>#REF!</v>
      </c>
      <c r="F95015" s="3">
        <f t="shared" si="2968"/>
        <v>7</v>
      </c>
      <c r="G95015" s="44">
        <f t="shared" si="2969"/>
        <v>7</v>
      </c>
      <c r="H95015" s="44"/>
    </row>
    <row r="95016" spans="1:8" x14ac:dyDescent="0.25">
      <c r="A95016">
        <v>287777</v>
      </c>
      <c r="B95016" s="1">
        <v>44394.655932038841</v>
      </c>
      <c r="C95016">
        <v>142342</v>
      </c>
      <c r="D95016">
        <v>397390</v>
      </c>
      <c r="E95016" s="16" t="e">
        <f>VLOOKUP(C95016,Подписчики!#REF!,3,0)</f>
        <v>#REF!</v>
      </c>
      <c r="F95016" s="3">
        <f t="shared" si="2968"/>
        <v>7</v>
      </c>
      <c r="G95016" s="44">
        <f t="shared" si="2969"/>
        <v>7</v>
      </c>
      <c r="H95016" s="44"/>
    </row>
    <row r="95017" spans="1:8" x14ac:dyDescent="0.25">
      <c r="A95017">
        <v>287778</v>
      </c>
      <c r="B95017" s="1">
        <v>44394.656666666662</v>
      </c>
      <c r="C95017">
        <v>546</v>
      </c>
      <c r="D95017">
        <v>12149</v>
      </c>
      <c r="E95017" s="16" t="e">
        <f>VLOOKUP(C95017,Подписчики!#REF!,3,0)</f>
        <v>#REF!</v>
      </c>
      <c r="F95017" s="3">
        <f t="shared" si="2968"/>
        <v>7</v>
      </c>
      <c r="G95017" s="44">
        <f t="shared" si="2969"/>
        <v>7</v>
      </c>
      <c r="H95017" s="44"/>
    </row>
    <row r="95018" spans="1:8" x14ac:dyDescent="0.25">
      <c r="A95018">
        <v>287783</v>
      </c>
      <c r="B95018" s="1">
        <v>44394.656741100327</v>
      </c>
      <c r="C95018">
        <v>11352</v>
      </c>
      <c r="D95018">
        <v>472712</v>
      </c>
      <c r="E95018" s="16" t="e">
        <f>VLOOKUP(C95018,Подписчики!#REF!,3,0)</f>
        <v>#REF!</v>
      </c>
      <c r="F95018" s="3">
        <f t="shared" si="2968"/>
        <v>7</v>
      </c>
      <c r="G95018" s="44">
        <f t="shared" si="2969"/>
        <v>7</v>
      </c>
      <c r="H95018" s="44"/>
    </row>
    <row r="95019" spans="1:8" x14ac:dyDescent="0.25">
      <c r="A95019">
        <v>287786</v>
      </c>
      <c r="B95019" s="1">
        <v>44394.657765434735</v>
      </c>
      <c r="C95019">
        <v>11384</v>
      </c>
      <c r="D95019">
        <v>411922</v>
      </c>
      <c r="E95019" s="16" t="e">
        <f>VLOOKUP(C95019,Подписчики!#REF!,3,0)</f>
        <v>#REF!</v>
      </c>
      <c r="F95019" s="3">
        <f t="shared" si="2968"/>
        <v>7</v>
      </c>
      <c r="G95019" s="44">
        <f t="shared" si="2969"/>
        <v>7</v>
      </c>
      <c r="H95019" s="44"/>
    </row>
    <row r="95020" spans="1:8" x14ac:dyDescent="0.25">
      <c r="A95020">
        <v>287789</v>
      </c>
      <c r="B95020" s="1">
        <v>44394.657954692557</v>
      </c>
      <c r="C95020">
        <v>21172</v>
      </c>
      <c r="D95020">
        <v>411922</v>
      </c>
      <c r="E95020" s="16" t="e">
        <f>VLOOKUP(C95020,Подписчики!#REF!,3,0)</f>
        <v>#REF!</v>
      </c>
      <c r="F95020" s="3">
        <f t="shared" si="2968"/>
        <v>7</v>
      </c>
      <c r="G95020" s="44">
        <f t="shared" si="2969"/>
        <v>7</v>
      </c>
      <c r="H95020" s="44"/>
    </row>
    <row r="95021" spans="1:8" x14ac:dyDescent="0.25">
      <c r="A95021">
        <v>287790</v>
      </c>
      <c r="B95021" s="1">
        <v>44394.657954692557</v>
      </c>
      <c r="C95021">
        <v>54101</v>
      </c>
      <c r="D95021">
        <v>180863</v>
      </c>
      <c r="E95021" s="16" t="e">
        <f>VLOOKUP(C95021,Подписчики!#REF!,3,0)</f>
        <v>#REF!</v>
      </c>
      <c r="F95021" s="3">
        <f t="shared" si="2968"/>
        <v>7</v>
      </c>
      <c r="G95021" s="44">
        <f t="shared" si="2969"/>
        <v>7</v>
      </c>
      <c r="H95021" s="44"/>
    </row>
    <row r="95022" spans="1:8" x14ac:dyDescent="0.25">
      <c r="A95022">
        <v>287791</v>
      </c>
      <c r="B95022" s="1">
        <v>44394.6583592233</v>
      </c>
      <c r="C95022">
        <v>193143</v>
      </c>
      <c r="D95022">
        <v>36482</v>
      </c>
      <c r="E95022" s="16" t="e">
        <f>VLOOKUP(C95022,Подписчики!#REF!,3,0)</f>
        <v>#REF!</v>
      </c>
      <c r="F95022" s="3">
        <f t="shared" si="2968"/>
        <v>7</v>
      </c>
      <c r="G95022" s="44">
        <f t="shared" si="2969"/>
        <v>7</v>
      </c>
      <c r="H95022" s="44"/>
    </row>
    <row r="95023" spans="1:8" x14ac:dyDescent="0.25">
      <c r="A95023">
        <v>287794</v>
      </c>
      <c r="B95023" s="1">
        <v>44394.658763754043</v>
      </c>
      <c r="C95023">
        <v>190522</v>
      </c>
      <c r="D95023">
        <v>265820</v>
      </c>
      <c r="E95023" s="16" t="e">
        <f>VLOOKUP(C95023,Подписчики!#REF!,3,0)</f>
        <v>#REF!</v>
      </c>
      <c r="F95023" s="3">
        <f t="shared" si="2968"/>
        <v>7</v>
      </c>
      <c r="G95023" s="44">
        <f t="shared" si="2969"/>
        <v>7</v>
      </c>
      <c r="H95023" s="44"/>
    </row>
    <row r="95024" spans="1:8" x14ac:dyDescent="0.25">
      <c r="A95024">
        <v>287795</v>
      </c>
      <c r="B95024" s="1">
        <v>44394.658763754043</v>
      </c>
      <c r="C95024">
        <v>209228</v>
      </c>
      <c r="D95024">
        <v>9483</v>
      </c>
      <c r="E95024" s="16" t="e">
        <f>VLOOKUP(C95024,Подписчики!#REF!,3,0)</f>
        <v>#REF!</v>
      </c>
      <c r="F95024" s="3">
        <f t="shared" si="2968"/>
        <v>7</v>
      </c>
      <c r="G95024" s="44">
        <f t="shared" si="2969"/>
        <v>7</v>
      </c>
      <c r="H95024" s="44"/>
    </row>
    <row r="95025" spans="1:8" x14ac:dyDescent="0.25">
      <c r="A95025">
        <v>287797</v>
      </c>
      <c r="B95025" s="1">
        <v>44394.658763754043</v>
      </c>
      <c r="C95025">
        <v>313886</v>
      </c>
      <c r="D95025">
        <v>305248</v>
      </c>
      <c r="E95025" s="16" t="e">
        <f>VLOOKUP(C95025,Подписчики!#REF!,3,0)</f>
        <v>#REF!</v>
      </c>
      <c r="F95025" s="3">
        <f t="shared" si="2968"/>
        <v>7</v>
      </c>
      <c r="G95025" s="44">
        <f t="shared" si="2969"/>
        <v>7</v>
      </c>
      <c r="H95025" s="44"/>
    </row>
    <row r="95026" spans="1:8" x14ac:dyDescent="0.25">
      <c r="A95026">
        <v>287799</v>
      </c>
      <c r="B95026" s="1">
        <v>44394.658803064056</v>
      </c>
      <c r="C95026">
        <v>302205</v>
      </c>
      <c r="D95026">
        <v>357941</v>
      </c>
      <c r="E95026" s="16" t="e">
        <f>VLOOKUP(C95026,Подписчики!#REF!,3,0)</f>
        <v>#REF!</v>
      </c>
      <c r="F95026" s="3">
        <f t="shared" si="2968"/>
        <v>7</v>
      </c>
      <c r="G95026" s="44">
        <f t="shared" si="2969"/>
        <v>7</v>
      </c>
      <c r="H95026" s="44"/>
    </row>
    <row r="95027" spans="1:8" x14ac:dyDescent="0.25">
      <c r="A95027">
        <v>287803</v>
      </c>
      <c r="B95027" s="1">
        <v>44394.659168284787</v>
      </c>
      <c r="C95027">
        <v>172824</v>
      </c>
      <c r="D95027">
        <v>118549</v>
      </c>
      <c r="E95027" s="16" t="e">
        <f>VLOOKUP(C95027,Подписчики!#REF!,3,0)</f>
        <v>#REF!</v>
      </c>
      <c r="F95027" s="3">
        <f t="shared" si="2968"/>
        <v>7</v>
      </c>
      <c r="G95027" s="44">
        <f t="shared" si="2969"/>
        <v>7</v>
      </c>
      <c r="H95027" s="44"/>
    </row>
    <row r="95028" spans="1:8" x14ac:dyDescent="0.25">
      <c r="A95028">
        <v>287805</v>
      </c>
      <c r="B95028" s="1">
        <v>44394.659168284794</v>
      </c>
      <c r="C95028">
        <v>2377</v>
      </c>
      <c r="D95028">
        <v>347008</v>
      </c>
      <c r="E95028" s="16" t="e">
        <f>VLOOKUP(C95028,Подписчики!#REF!,3,0)</f>
        <v>#REF!</v>
      </c>
      <c r="F95028" s="3">
        <f t="shared" si="2968"/>
        <v>7</v>
      </c>
      <c r="G95028" s="44">
        <f t="shared" si="2969"/>
        <v>7</v>
      </c>
      <c r="H95028" s="44"/>
    </row>
    <row r="95029" spans="1:8" x14ac:dyDescent="0.25">
      <c r="A95029">
        <v>287806</v>
      </c>
      <c r="B95029" s="1">
        <v>44394.65957281553</v>
      </c>
      <c r="C95029">
        <v>50465</v>
      </c>
      <c r="D95029">
        <v>88863</v>
      </c>
      <c r="E95029" s="16" t="e">
        <f>VLOOKUP(C95029,Подписчики!#REF!,3,0)</f>
        <v>#REF!</v>
      </c>
      <c r="F95029" s="3">
        <f t="shared" si="2968"/>
        <v>7</v>
      </c>
      <c r="G95029" s="44">
        <f t="shared" si="2969"/>
        <v>7</v>
      </c>
      <c r="H95029" s="44"/>
    </row>
    <row r="95030" spans="1:8" x14ac:dyDescent="0.25">
      <c r="A95030">
        <v>287811</v>
      </c>
      <c r="B95030" s="1">
        <v>44394.65957281553</v>
      </c>
      <c r="C95030">
        <v>308582</v>
      </c>
      <c r="D95030">
        <v>68991</v>
      </c>
      <c r="E95030" s="16" t="e">
        <f>VLOOKUP(C95030,Подписчики!#REF!,3,0)</f>
        <v>#REF!</v>
      </c>
      <c r="F95030" s="3">
        <f t="shared" si="2968"/>
        <v>7</v>
      </c>
      <c r="G95030" s="44">
        <f t="shared" si="2969"/>
        <v>7</v>
      </c>
      <c r="H95030" s="44"/>
    </row>
    <row r="95031" spans="1:8" x14ac:dyDescent="0.25">
      <c r="A95031">
        <v>287813</v>
      </c>
      <c r="B95031" s="1">
        <v>44394.65997734628</v>
      </c>
      <c r="C95031">
        <v>314822</v>
      </c>
      <c r="D95031">
        <v>401945</v>
      </c>
      <c r="E95031" s="16" t="e">
        <f>VLOOKUP(C95031,Подписчики!#REF!,3,0)</f>
        <v>#REF!</v>
      </c>
      <c r="F95031" s="3">
        <f t="shared" si="2968"/>
        <v>7</v>
      </c>
      <c r="G95031" s="44">
        <f t="shared" si="2969"/>
        <v>7</v>
      </c>
      <c r="H95031" s="44"/>
    </row>
    <row r="95032" spans="1:8" x14ac:dyDescent="0.25">
      <c r="A95032">
        <v>287817</v>
      </c>
      <c r="B95032" s="1">
        <v>44394.661122470781</v>
      </c>
      <c r="C95032">
        <v>162245</v>
      </c>
      <c r="D95032">
        <v>396686</v>
      </c>
      <c r="E95032" s="16" t="e">
        <f>VLOOKUP(C95032,Подписчики!#REF!,3,0)</f>
        <v>#REF!</v>
      </c>
      <c r="F95032" s="3">
        <f t="shared" si="2968"/>
        <v>7</v>
      </c>
      <c r="G95032" s="44">
        <f t="shared" si="2969"/>
        <v>7</v>
      </c>
      <c r="H95032" s="44"/>
    </row>
    <row r="95033" spans="1:8" x14ac:dyDescent="0.25">
      <c r="A95033">
        <v>287819</v>
      </c>
      <c r="B95033" s="1">
        <v>44394.662404530747</v>
      </c>
      <c r="C95033">
        <v>241961</v>
      </c>
      <c r="D95033">
        <v>38735</v>
      </c>
      <c r="E95033" s="16" t="e">
        <f>VLOOKUP(C95033,Подписчики!#REF!,3,0)</f>
        <v>#REF!</v>
      </c>
      <c r="F95033" s="3">
        <f t="shared" si="2968"/>
        <v>7</v>
      </c>
      <c r="G95033" s="44">
        <f t="shared" si="2969"/>
        <v>7</v>
      </c>
      <c r="H95033" s="44"/>
    </row>
    <row r="95034" spans="1:8" x14ac:dyDescent="0.25">
      <c r="A95034">
        <v>287821</v>
      </c>
      <c r="B95034" s="1">
        <v>44394.662404530747</v>
      </c>
      <c r="C95034">
        <v>298052</v>
      </c>
      <c r="D95034">
        <v>341333</v>
      </c>
      <c r="E95034" s="16" t="e">
        <f>VLOOKUP(C95034,Подписчики!#REF!,3,0)</f>
        <v>#REF!</v>
      </c>
      <c r="F95034" s="3">
        <f t="shared" si="2968"/>
        <v>7</v>
      </c>
      <c r="G95034" s="44">
        <f t="shared" si="2969"/>
        <v>7</v>
      </c>
      <c r="H95034" s="44"/>
    </row>
    <row r="95035" spans="1:8" x14ac:dyDescent="0.25">
      <c r="A95035">
        <v>287822</v>
      </c>
      <c r="B95035" s="1">
        <v>44394.662809061483</v>
      </c>
      <c r="C95035">
        <v>60595</v>
      </c>
      <c r="D95035">
        <v>262119</v>
      </c>
      <c r="E95035" s="16" t="e">
        <f>VLOOKUP(C95035,Подписчики!#REF!,3,0)</f>
        <v>#REF!</v>
      </c>
      <c r="F95035" s="3">
        <f t="shared" si="2968"/>
        <v>7</v>
      </c>
      <c r="G95035" s="44">
        <f t="shared" si="2969"/>
        <v>7</v>
      </c>
      <c r="H95035" s="44"/>
    </row>
    <row r="95036" spans="1:8" x14ac:dyDescent="0.25">
      <c r="A95036">
        <v>287825</v>
      </c>
      <c r="B95036" s="1">
        <v>44394.663618122977</v>
      </c>
      <c r="C95036">
        <v>92939</v>
      </c>
      <c r="D95036">
        <v>80850</v>
      </c>
      <c r="E95036" s="16" t="e">
        <f>VLOOKUP(C95036,Подписчики!#REF!,3,0)</f>
        <v>#REF!</v>
      </c>
      <c r="F95036" s="3">
        <f t="shared" si="2968"/>
        <v>7</v>
      </c>
      <c r="G95036" s="44">
        <f t="shared" si="2969"/>
        <v>7</v>
      </c>
      <c r="H95036" s="44"/>
    </row>
    <row r="95037" spans="1:8" x14ac:dyDescent="0.25">
      <c r="A95037">
        <v>287829</v>
      </c>
      <c r="B95037" s="1">
        <v>44394.66393017365</v>
      </c>
      <c r="C95037">
        <v>332897</v>
      </c>
      <c r="D95037">
        <v>341333</v>
      </c>
      <c r="E95037" s="16" t="e">
        <f>VLOOKUP(C95037,Подписчики!#REF!,3,0)</f>
        <v>#REF!</v>
      </c>
      <c r="F95037" s="3">
        <f t="shared" si="2968"/>
        <v>7</v>
      </c>
      <c r="G95037" s="44">
        <f t="shared" si="2969"/>
        <v>7</v>
      </c>
      <c r="H95037" s="44"/>
    </row>
    <row r="95038" spans="1:8" x14ac:dyDescent="0.25">
      <c r="A95038">
        <v>287832</v>
      </c>
      <c r="B95038" s="1">
        <v>44394.664022653727</v>
      </c>
      <c r="C95038">
        <v>71039</v>
      </c>
      <c r="D95038">
        <v>411922</v>
      </c>
      <c r="E95038" s="16" t="e">
        <f>VLOOKUP(C95038,Подписчики!#REF!,3,0)</f>
        <v>#REF!</v>
      </c>
      <c r="F95038" s="3">
        <f t="shared" si="2968"/>
        <v>7</v>
      </c>
      <c r="G95038" s="44">
        <f t="shared" si="2969"/>
        <v>7</v>
      </c>
      <c r="H95038" s="44"/>
    </row>
    <row r="95039" spans="1:8" x14ac:dyDescent="0.25">
      <c r="A95039">
        <v>287833</v>
      </c>
      <c r="B95039" s="1">
        <v>44394.6656407767</v>
      </c>
      <c r="C95039">
        <v>42711</v>
      </c>
      <c r="D95039">
        <v>135377</v>
      </c>
      <c r="E95039" s="16" t="e">
        <f>VLOOKUP(C95039,Подписчики!#REF!,3,0)</f>
        <v>#REF!</v>
      </c>
      <c r="F95039" s="3">
        <f t="shared" si="2968"/>
        <v>7</v>
      </c>
      <c r="G95039" s="44">
        <f t="shared" si="2969"/>
        <v>7</v>
      </c>
      <c r="H95039" s="44"/>
    </row>
    <row r="95040" spans="1:8" x14ac:dyDescent="0.25">
      <c r="A95040">
        <v>287835</v>
      </c>
      <c r="B95040" s="1">
        <v>44394.665999999997</v>
      </c>
      <c r="C95040">
        <v>104207</v>
      </c>
      <c r="D95040">
        <v>324893</v>
      </c>
      <c r="E95040" s="16" t="e">
        <f>VLOOKUP(C95040,Подписчики!#REF!,3,0)</f>
        <v>#REF!</v>
      </c>
      <c r="F95040" s="3">
        <f t="shared" si="2968"/>
        <v>7</v>
      </c>
      <c r="G95040" s="44">
        <f t="shared" si="2969"/>
        <v>7</v>
      </c>
      <c r="H95040" s="44"/>
    </row>
    <row r="95041" spans="1:8" x14ac:dyDescent="0.25">
      <c r="A95041">
        <v>287840</v>
      </c>
      <c r="B95041" s="1">
        <v>44394.666045307444</v>
      </c>
      <c r="C95041">
        <v>272419</v>
      </c>
      <c r="D95041">
        <v>449373</v>
      </c>
      <c r="E95041" s="16" t="e">
        <f>VLOOKUP(C95041,Подписчики!#REF!,3,0)</f>
        <v>#REF!</v>
      </c>
      <c r="F95041" s="3">
        <f t="shared" si="2968"/>
        <v>7</v>
      </c>
      <c r="G95041" s="44">
        <f t="shared" si="2969"/>
        <v>7</v>
      </c>
      <c r="H95041" s="44"/>
    </row>
    <row r="95042" spans="1:8" x14ac:dyDescent="0.25">
      <c r="A95042">
        <v>287843</v>
      </c>
      <c r="B95042" s="1">
        <v>44394.667043061614</v>
      </c>
      <c r="C95042">
        <v>7501</v>
      </c>
      <c r="D95042">
        <v>242428</v>
      </c>
      <c r="E95042" s="16" t="e">
        <f>VLOOKUP(C95042,Подписчики!#REF!,3,0)</f>
        <v>#REF!</v>
      </c>
      <c r="F95042" s="3">
        <f t="shared" si="2968"/>
        <v>7</v>
      </c>
      <c r="G95042" s="44">
        <f t="shared" si="2969"/>
        <v>7</v>
      </c>
      <c r="H95042" s="44"/>
    </row>
    <row r="95043" spans="1:8" x14ac:dyDescent="0.25">
      <c r="A95043">
        <v>287844</v>
      </c>
      <c r="B95043" s="1">
        <v>44394.667666666661</v>
      </c>
      <c r="C95043">
        <v>218331</v>
      </c>
      <c r="D95043">
        <v>118549</v>
      </c>
      <c r="E95043" s="16" t="e">
        <f>VLOOKUP(C95043,Подписчики!#REF!,3,0)</f>
        <v>#REF!</v>
      </c>
      <c r="F95043" s="3">
        <f t="shared" ref="F95043:F95106" si="2970">MONTH(B95043)</f>
        <v>7</v>
      </c>
      <c r="G95043" s="44">
        <f t="shared" ref="G95043:G95106" si="2971">WEEKDAY(B95043,1)</f>
        <v>7</v>
      </c>
      <c r="H95043" s="44"/>
    </row>
    <row r="95044" spans="1:8" x14ac:dyDescent="0.25">
      <c r="A95044">
        <v>287847</v>
      </c>
      <c r="B95044" s="1">
        <v>44394.66783654286</v>
      </c>
      <c r="C95044">
        <v>42307</v>
      </c>
      <c r="D95044">
        <v>411922</v>
      </c>
      <c r="E95044" s="16" t="e">
        <f>VLOOKUP(C95044,Подписчики!#REF!,3,0)</f>
        <v>#REF!</v>
      </c>
      <c r="F95044" s="3">
        <f t="shared" si="2970"/>
        <v>7</v>
      </c>
      <c r="G95044" s="44">
        <f t="shared" si="2971"/>
        <v>7</v>
      </c>
      <c r="H95044" s="44"/>
    </row>
    <row r="95045" spans="1:8" x14ac:dyDescent="0.25">
      <c r="A95045">
        <v>287852</v>
      </c>
      <c r="B95045" s="1">
        <v>44394.668877022654</v>
      </c>
      <c r="C95045">
        <v>343836</v>
      </c>
      <c r="D95045">
        <v>92799</v>
      </c>
      <c r="E95045" s="16" t="e">
        <f>VLOOKUP(C95045,Подписчики!#REF!,3,0)</f>
        <v>#REF!</v>
      </c>
      <c r="F95045" s="3">
        <f t="shared" si="2970"/>
        <v>7</v>
      </c>
      <c r="G95045" s="44">
        <f t="shared" si="2971"/>
        <v>7</v>
      </c>
      <c r="H95045" s="44"/>
    </row>
    <row r="95046" spans="1:8" x14ac:dyDescent="0.25">
      <c r="A95046">
        <v>287855</v>
      </c>
      <c r="B95046" s="1">
        <v>44394.66968608414</v>
      </c>
      <c r="C95046">
        <v>23982</v>
      </c>
      <c r="D95046">
        <v>411922</v>
      </c>
      <c r="E95046" s="16" t="e">
        <f>VLOOKUP(C95046,Подписчики!#REF!,3,0)</f>
        <v>#REF!</v>
      </c>
      <c r="F95046" s="3">
        <f t="shared" si="2970"/>
        <v>7</v>
      </c>
      <c r="G95046" s="44">
        <f t="shared" si="2971"/>
        <v>7</v>
      </c>
      <c r="H95046" s="44"/>
    </row>
    <row r="95047" spans="1:8" x14ac:dyDescent="0.25">
      <c r="A95047">
        <v>287859</v>
      </c>
      <c r="B95047" s="1">
        <v>44394.671708737864</v>
      </c>
      <c r="C95047">
        <v>52207</v>
      </c>
      <c r="D95047">
        <v>70091</v>
      </c>
      <c r="E95047" s="16" t="e">
        <f>VLOOKUP(C95047,Подписчики!#REF!,3,0)</f>
        <v>#REF!</v>
      </c>
      <c r="F95047" s="3">
        <f t="shared" si="2970"/>
        <v>7</v>
      </c>
      <c r="G95047" s="44">
        <f t="shared" si="2971"/>
        <v>7</v>
      </c>
      <c r="H95047" s="44"/>
    </row>
    <row r="95048" spans="1:8" x14ac:dyDescent="0.25">
      <c r="A95048">
        <v>287863</v>
      </c>
      <c r="B95048" s="1">
        <v>44394.672113268614</v>
      </c>
      <c r="C95048">
        <v>275657</v>
      </c>
      <c r="D95048">
        <v>470762</v>
      </c>
      <c r="E95048" s="16" t="e">
        <f>VLOOKUP(C95048,Подписчики!#REF!,3,0)</f>
        <v>#REF!</v>
      </c>
      <c r="F95048" s="3">
        <f t="shared" si="2970"/>
        <v>7</v>
      </c>
      <c r="G95048" s="44">
        <f t="shared" si="2971"/>
        <v>7</v>
      </c>
      <c r="H95048" s="44"/>
    </row>
    <row r="95049" spans="1:8" x14ac:dyDescent="0.25">
      <c r="A95049">
        <v>287866</v>
      </c>
      <c r="B95049" s="1">
        <v>44394.672322763756</v>
      </c>
      <c r="C95049">
        <v>150968</v>
      </c>
      <c r="D95049">
        <v>316935</v>
      </c>
      <c r="E95049" s="16" t="e">
        <f>VLOOKUP(C95049,Подписчики!#REF!,3,0)</f>
        <v>#REF!</v>
      </c>
      <c r="F95049" s="3">
        <f t="shared" si="2970"/>
        <v>7</v>
      </c>
      <c r="G95049" s="44">
        <f t="shared" si="2971"/>
        <v>7</v>
      </c>
      <c r="H95049" s="44"/>
    </row>
    <row r="95050" spans="1:8" x14ac:dyDescent="0.25">
      <c r="A95050">
        <v>287867</v>
      </c>
      <c r="B95050" s="1">
        <v>44394.678585760521</v>
      </c>
      <c r="C95050">
        <v>349026</v>
      </c>
      <c r="D95050">
        <v>324859</v>
      </c>
      <c r="E95050" s="16" t="e">
        <f>VLOOKUP(C95050,Подписчики!#REF!,3,0)</f>
        <v>#REF!</v>
      </c>
      <c r="F95050" s="3">
        <f t="shared" si="2970"/>
        <v>7</v>
      </c>
      <c r="G95050" s="44">
        <f t="shared" si="2971"/>
        <v>7</v>
      </c>
      <c r="H95050" s="44"/>
    </row>
    <row r="95051" spans="1:8" x14ac:dyDescent="0.25">
      <c r="A95051">
        <v>287868</v>
      </c>
      <c r="B95051" s="1">
        <v>44394.681447798088</v>
      </c>
      <c r="C95051">
        <v>280758</v>
      </c>
      <c r="D95051">
        <v>230507</v>
      </c>
      <c r="E95051" s="16" t="e">
        <f>VLOOKUP(C95051,Подписчики!#REF!,3,0)</f>
        <v>#REF!</v>
      </c>
      <c r="F95051" s="3">
        <f t="shared" si="2970"/>
        <v>7</v>
      </c>
      <c r="G95051" s="44">
        <f t="shared" si="2971"/>
        <v>7</v>
      </c>
      <c r="H95051" s="44"/>
    </row>
    <row r="95052" spans="1:8" x14ac:dyDescent="0.25">
      <c r="A95052">
        <v>287870</v>
      </c>
      <c r="B95052" s="1">
        <v>44394.682226537218</v>
      </c>
      <c r="C95052">
        <v>309227</v>
      </c>
      <c r="D95052">
        <v>1828</v>
      </c>
      <c r="E95052" s="16" t="e">
        <f>VLOOKUP(C95052,Подписчики!#REF!,3,0)</f>
        <v>#REF!</v>
      </c>
      <c r="F95052" s="3">
        <f t="shared" si="2970"/>
        <v>7</v>
      </c>
      <c r="G95052" s="44">
        <f t="shared" si="2971"/>
        <v>7</v>
      </c>
      <c r="H95052" s="44"/>
    </row>
    <row r="95053" spans="1:8" x14ac:dyDescent="0.25">
      <c r="A95053">
        <v>287874</v>
      </c>
      <c r="B95053" s="1">
        <v>44394.683156834617</v>
      </c>
      <c r="C95053">
        <v>336857</v>
      </c>
      <c r="D95053">
        <v>411922</v>
      </c>
      <c r="E95053" s="16" t="e">
        <f>VLOOKUP(C95053,Подписчики!#REF!,3,0)</f>
        <v>#REF!</v>
      </c>
      <c r="F95053" s="3">
        <f t="shared" si="2970"/>
        <v>7</v>
      </c>
      <c r="G95053" s="44">
        <f t="shared" si="2971"/>
        <v>7</v>
      </c>
      <c r="H95053" s="44"/>
    </row>
    <row r="95054" spans="1:8" x14ac:dyDescent="0.25">
      <c r="A95054">
        <v>287879</v>
      </c>
      <c r="B95054" s="1">
        <v>44394.687485436894</v>
      </c>
      <c r="C95054">
        <v>97073</v>
      </c>
      <c r="D95054">
        <v>112119</v>
      </c>
      <c r="E95054" s="16" t="e">
        <f>VLOOKUP(C95054,Подписчики!#REF!,3,0)</f>
        <v>#REF!</v>
      </c>
      <c r="F95054" s="3">
        <f t="shared" si="2970"/>
        <v>7</v>
      </c>
      <c r="G95054" s="44">
        <f t="shared" si="2971"/>
        <v>7</v>
      </c>
      <c r="H95054" s="44"/>
    </row>
    <row r="95055" spans="1:8" x14ac:dyDescent="0.25">
      <c r="A95055">
        <v>287884</v>
      </c>
      <c r="B95055" s="1">
        <v>44394.687612537004</v>
      </c>
      <c r="C95055">
        <v>136874</v>
      </c>
      <c r="D95055">
        <v>436070</v>
      </c>
      <c r="E95055" s="16" t="e">
        <f>VLOOKUP(C95055,Подписчики!#REF!,3,0)</f>
        <v>#REF!</v>
      </c>
      <c r="F95055" s="3">
        <f t="shared" si="2970"/>
        <v>7</v>
      </c>
      <c r="G95055" s="44">
        <f t="shared" si="2971"/>
        <v>7</v>
      </c>
      <c r="H95055" s="44"/>
    </row>
    <row r="95056" spans="1:8" x14ac:dyDescent="0.25">
      <c r="A95056">
        <v>287886</v>
      </c>
      <c r="B95056" s="1">
        <v>44394.688294498381</v>
      </c>
      <c r="C95056">
        <v>331260</v>
      </c>
      <c r="D95056">
        <v>241927</v>
      </c>
      <c r="E95056" s="16" t="e">
        <f>VLOOKUP(C95056,Подписчики!#REF!,3,0)</f>
        <v>#REF!</v>
      </c>
      <c r="F95056" s="3">
        <f t="shared" si="2970"/>
        <v>7</v>
      </c>
      <c r="G95056" s="44">
        <f t="shared" si="2971"/>
        <v>7</v>
      </c>
      <c r="H95056" s="44"/>
    </row>
    <row r="95057" spans="1:8" x14ac:dyDescent="0.25">
      <c r="A95057">
        <v>287890</v>
      </c>
      <c r="B95057" s="1">
        <v>44394.691915646843</v>
      </c>
      <c r="C95057">
        <v>281414</v>
      </c>
      <c r="D95057">
        <v>180863</v>
      </c>
      <c r="E95057" s="16" t="e">
        <f>VLOOKUP(C95057,Подписчики!#REF!,3,0)</f>
        <v>#REF!</v>
      </c>
      <c r="F95057" s="3">
        <f t="shared" si="2970"/>
        <v>7</v>
      </c>
      <c r="G95057" s="44">
        <f t="shared" si="2971"/>
        <v>7</v>
      </c>
      <c r="H95057" s="44"/>
    </row>
    <row r="95058" spans="1:8" x14ac:dyDescent="0.25">
      <c r="A95058">
        <v>287894</v>
      </c>
      <c r="B95058" s="1">
        <v>44394.692744336571</v>
      </c>
      <c r="C95058">
        <v>251835</v>
      </c>
      <c r="D95058">
        <v>411922</v>
      </c>
      <c r="E95058" s="16" t="e">
        <f>VLOOKUP(C95058,Подписчики!#REF!,3,0)</f>
        <v>#REF!</v>
      </c>
      <c r="F95058" s="3">
        <f t="shared" si="2970"/>
        <v>7</v>
      </c>
      <c r="G95058" s="44">
        <f t="shared" si="2971"/>
        <v>7</v>
      </c>
      <c r="H95058" s="44"/>
    </row>
    <row r="95059" spans="1:8" x14ac:dyDescent="0.25">
      <c r="A95059">
        <v>287896</v>
      </c>
      <c r="B95059" s="1">
        <v>44394.692999999999</v>
      </c>
      <c r="C95059">
        <v>189156</v>
      </c>
      <c r="D95059">
        <v>227775</v>
      </c>
      <c r="E95059" s="16" t="e">
        <f>VLOOKUP(C95059,Подписчики!#REF!,3,0)</f>
        <v>#REF!</v>
      </c>
      <c r="F95059" s="3">
        <f t="shared" si="2970"/>
        <v>7</v>
      </c>
      <c r="G95059" s="44">
        <f t="shared" si="2971"/>
        <v>7</v>
      </c>
      <c r="H95059" s="44"/>
    </row>
    <row r="95060" spans="1:8" x14ac:dyDescent="0.25">
      <c r="A95060">
        <v>287900</v>
      </c>
      <c r="B95060" s="1">
        <v>44394.693553398058</v>
      </c>
      <c r="C95060">
        <v>157510</v>
      </c>
      <c r="D95060">
        <v>81554</v>
      </c>
      <c r="E95060" s="16" t="e">
        <f>VLOOKUP(C95060,Подписчики!#REF!,3,0)</f>
        <v>#REF!</v>
      </c>
      <c r="F95060" s="3">
        <f t="shared" si="2970"/>
        <v>7</v>
      </c>
      <c r="G95060" s="44">
        <f t="shared" si="2971"/>
        <v>7</v>
      </c>
      <c r="H95060" s="44"/>
    </row>
    <row r="95061" spans="1:8" x14ac:dyDescent="0.25">
      <c r="A95061">
        <v>287904</v>
      </c>
      <c r="B95061" s="1">
        <v>44394.694766990295</v>
      </c>
      <c r="C95061">
        <v>297006</v>
      </c>
      <c r="D95061">
        <v>1019</v>
      </c>
      <c r="E95061" s="16" t="e">
        <f>VLOOKUP(C95061,Подписчики!#REF!,3,0)</f>
        <v>#REF!</v>
      </c>
      <c r="F95061" s="3">
        <f t="shared" si="2970"/>
        <v>7</v>
      </c>
      <c r="G95061" s="44">
        <f t="shared" si="2971"/>
        <v>7</v>
      </c>
      <c r="H95061" s="44"/>
    </row>
    <row r="95062" spans="1:8" x14ac:dyDescent="0.25">
      <c r="A95062">
        <v>287906</v>
      </c>
      <c r="B95062" s="1">
        <v>44394.695171521038</v>
      </c>
      <c r="C95062">
        <v>142960</v>
      </c>
      <c r="D95062">
        <v>250679</v>
      </c>
      <c r="E95062" s="16" t="e">
        <f>VLOOKUP(C95062,Подписчики!#REF!,3,0)</f>
        <v>#REF!</v>
      </c>
      <c r="F95062" s="3">
        <f t="shared" si="2970"/>
        <v>7</v>
      </c>
      <c r="G95062" s="44">
        <f t="shared" si="2971"/>
        <v>7</v>
      </c>
      <c r="H95062" s="44"/>
    </row>
    <row r="95063" spans="1:8" x14ac:dyDescent="0.25">
      <c r="A95063">
        <v>287907</v>
      </c>
      <c r="B95063" s="1">
        <v>44394.695303201392</v>
      </c>
      <c r="C95063">
        <v>203011</v>
      </c>
      <c r="D95063">
        <v>296654</v>
      </c>
      <c r="E95063" s="16" t="e">
        <f>VLOOKUP(C95063,Подписчики!#REF!,3,0)</f>
        <v>#REF!</v>
      </c>
      <c r="F95063" s="3">
        <f t="shared" si="2970"/>
        <v>7</v>
      </c>
      <c r="G95063" s="44">
        <f t="shared" si="2971"/>
        <v>7</v>
      </c>
      <c r="H95063" s="44"/>
    </row>
    <row r="95064" spans="1:8" x14ac:dyDescent="0.25">
      <c r="A95064">
        <v>287912</v>
      </c>
      <c r="B95064" s="1">
        <v>44394.697194174754</v>
      </c>
      <c r="C95064">
        <v>116021</v>
      </c>
      <c r="D95064">
        <v>339916</v>
      </c>
      <c r="E95064" s="16" t="e">
        <f>VLOOKUP(C95064,Подписчики!#REF!,3,0)</f>
        <v>#REF!</v>
      </c>
      <c r="F95064" s="3">
        <f t="shared" si="2970"/>
        <v>7</v>
      </c>
      <c r="G95064" s="44">
        <f t="shared" si="2971"/>
        <v>7</v>
      </c>
      <c r="H95064" s="44"/>
    </row>
    <row r="95065" spans="1:8" x14ac:dyDescent="0.25">
      <c r="A95065">
        <v>287915</v>
      </c>
      <c r="B95065" s="1">
        <v>44394.697598705505</v>
      </c>
      <c r="C95065">
        <v>251678</v>
      </c>
      <c r="D95065">
        <v>454629</v>
      </c>
      <c r="E95065" s="16" t="e">
        <f>VLOOKUP(C95065,Подписчики!#REF!,3,0)</f>
        <v>#REF!</v>
      </c>
      <c r="F95065" s="3">
        <f t="shared" si="2970"/>
        <v>7</v>
      </c>
      <c r="G95065" s="44">
        <f t="shared" si="2971"/>
        <v>7</v>
      </c>
      <c r="H95065" s="44"/>
    </row>
    <row r="95066" spans="1:8" x14ac:dyDescent="0.25">
      <c r="A95066">
        <v>287917</v>
      </c>
      <c r="B95066" s="1">
        <v>44394.698003236248</v>
      </c>
      <c r="C95066">
        <v>223768</v>
      </c>
      <c r="D95066">
        <v>411922</v>
      </c>
      <c r="E95066" s="16" t="e">
        <f>VLOOKUP(C95066,Подписчики!#REF!,3,0)</f>
        <v>#REF!</v>
      </c>
      <c r="F95066" s="3">
        <f t="shared" si="2970"/>
        <v>7</v>
      </c>
      <c r="G95066" s="44">
        <f t="shared" si="2971"/>
        <v>7</v>
      </c>
      <c r="H95066" s="44"/>
    </row>
    <row r="95067" spans="1:8" x14ac:dyDescent="0.25">
      <c r="A95067">
        <v>287920</v>
      </c>
      <c r="B95067" s="1">
        <v>44394.698003236248</v>
      </c>
      <c r="C95067">
        <v>235696</v>
      </c>
      <c r="D95067">
        <v>100603</v>
      </c>
      <c r="E95067" s="16" t="e">
        <f>VLOOKUP(C95067,Подписчики!#REF!,3,0)</f>
        <v>#REF!</v>
      </c>
      <c r="F95067" s="3">
        <f t="shared" si="2970"/>
        <v>7</v>
      </c>
      <c r="G95067" s="44">
        <f t="shared" si="2971"/>
        <v>7</v>
      </c>
      <c r="H95067" s="44"/>
    </row>
    <row r="95068" spans="1:8" x14ac:dyDescent="0.25">
      <c r="A95068">
        <v>287921</v>
      </c>
      <c r="B95068" s="1">
        <v>44394.700025889964</v>
      </c>
      <c r="C95068">
        <v>158444</v>
      </c>
      <c r="D95068">
        <v>251574</v>
      </c>
      <c r="E95068" s="16" t="e">
        <f>VLOOKUP(C95068,Подписчики!#REF!,3,0)</f>
        <v>#REF!</v>
      </c>
      <c r="F95068" s="3">
        <f t="shared" si="2970"/>
        <v>7</v>
      </c>
      <c r="G95068" s="44">
        <f t="shared" si="2971"/>
        <v>7</v>
      </c>
      <c r="H95068" s="44"/>
    </row>
    <row r="95069" spans="1:8" x14ac:dyDescent="0.25">
      <c r="A95069">
        <v>287925</v>
      </c>
      <c r="B95069" s="1">
        <v>44394.70076601459</v>
      </c>
      <c r="C95069">
        <v>92544</v>
      </c>
      <c r="D95069">
        <v>238334</v>
      </c>
      <c r="E95069" s="16" t="e">
        <f>VLOOKUP(C95069,Подписчики!#REF!,3,0)</f>
        <v>#REF!</v>
      </c>
      <c r="F95069" s="3">
        <f t="shared" si="2970"/>
        <v>7</v>
      </c>
      <c r="G95069" s="44">
        <f t="shared" si="2971"/>
        <v>7</v>
      </c>
      <c r="H95069" s="44"/>
    </row>
    <row r="95070" spans="1:8" x14ac:dyDescent="0.25">
      <c r="A95070">
        <v>287929</v>
      </c>
      <c r="B95070" s="1">
        <v>44394.700834951458</v>
      </c>
      <c r="C95070">
        <v>174637</v>
      </c>
      <c r="D95070">
        <v>128523</v>
      </c>
      <c r="E95070" s="16" t="e">
        <f>VLOOKUP(C95070,Подписчики!#REF!,3,0)</f>
        <v>#REF!</v>
      </c>
      <c r="F95070" s="3">
        <f t="shared" si="2970"/>
        <v>7</v>
      </c>
      <c r="G95070" s="44">
        <f t="shared" si="2971"/>
        <v>7</v>
      </c>
      <c r="H95070" s="44"/>
    </row>
    <row r="95071" spans="1:8" x14ac:dyDescent="0.25">
      <c r="A95071">
        <v>287932</v>
      </c>
      <c r="B95071" s="1">
        <v>44394.701239482201</v>
      </c>
      <c r="C95071">
        <v>131730</v>
      </c>
      <c r="D95071">
        <v>118950</v>
      </c>
      <c r="E95071" s="16" t="e">
        <f>VLOOKUP(C95071,Подписчики!#REF!,3,0)</f>
        <v>#REF!</v>
      </c>
      <c r="F95071" s="3">
        <f t="shared" si="2970"/>
        <v>7</v>
      </c>
      <c r="G95071" s="44">
        <f t="shared" si="2971"/>
        <v>7</v>
      </c>
      <c r="H95071" s="44"/>
    </row>
    <row r="95072" spans="1:8" x14ac:dyDescent="0.25">
      <c r="A95072">
        <v>287936</v>
      </c>
      <c r="B95072" s="1">
        <v>44394.701239482201</v>
      </c>
      <c r="C95072">
        <v>316141</v>
      </c>
      <c r="D95072">
        <v>73643</v>
      </c>
      <c r="E95072" s="16" t="e">
        <f>VLOOKUP(C95072,Подписчики!#REF!,3,0)</f>
        <v>#REF!</v>
      </c>
      <c r="F95072" s="3">
        <f t="shared" si="2970"/>
        <v>7</v>
      </c>
      <c r="G95072" s="44">
        <f t="shared" si="2971"/>
        <v>7</v>
      </c>
      <c r="H95072" s="44"/>
    </row>
    <row r="95073" spans="1:8" x14ac:dyDescent="0.25">
      <c r="A95073">
        <v>287939</v>
      </c>
      <c r="B95073" s="1">
        <v>44394.701644012945</v>
      </c>
      <c r="C95073">
        <v>117718</v>
      </c>
      <c r="D95073">
        <v>29893</v>
      </c>
      <c r="E95073" s="16" t="e">
        <f>VLOOKUP(C95073,Подписчики!#REF!,3,0)</f>
        <v>#REF!</v>
      </c>
      <c r="F95073" s="3">
        <f t="shared" si="2970"/>
        <v>7</v>
      </c>
      <c r="G95073" s="44">
        <f t="shared" si="2971"/>
        <v>7</v>
      </c>
      <c r="H95073" s="44"/>
    </row>
    <row r="95074" spans="1:8" x14ac:dyDescent="0.25">
      <c r="A95074">
        <v>287944</v>
      </c>
      <c r="B95074" s="1">
        <v>44394.702078310496</v>
      </c>
      <c r="C95074">
        <v>157091</v>
      </c>
      <c r="D95074">
        <v>470762</v>
      </c>
      <c r="E95074" s="16" t="e">
        <f>VLOOKUP(C95074,Подписчики!#REF!,3,0)</f>
        <v>#REF!</v>
      </c>
      <c r="F95074" s="3">
        <f t="shared" si="2970"/>
        <v>7</v>
      </c>
      <c r="G95074" s="44">
        <f t="shared" si="2971"/>
        <v>7</v>
      </c>
      <c r="H95074" s="44"/>
    </row>
    <row r="95075" spans="1:8" x14ac:dyDescent="0.25">
      <c r="A95075">
        <v>287946</v>
      </c>
      <c r="B95075" s="1">
        <v>44394.702383495591</v>
      </c>
      <c r="C95075">
        <v>309236</v>
      </c>
      <c r="D95075">
        <v>153893</v>
      </c>
      <c r="E95075" s="16" t="e">
        <f>VLOOKUP(C95075,Подписчики!#REF!,3,0)</f>
        <v>#REF!</v>
      </c>
      <c r="F95075" s="3">
        <f t="shared" si="2970"/>
        <v>7</v>
      </c>
      <c r="G95075" s="44">
        <f t="shared" si="2971"/>
        <v>7</v>
      </c>
      <c r="H95075" s="44"/>
    </row>
    <row r="95076" spans="1:8" x14ac:dyDescent="0.25">
      <c r="A95076">
        <v>287947</v>
      </c>
      <c r="B95076" s="1">
        <v>44394.703451643421</v>
      </c>
      <c r="C95076">
        <v>177614</v>
      </c>
      <c r="D95076">
        <v>112334</v>
      </c>
      <c r="E95076" s="16" t="e">
        <f>VLOOKUP(C95076,Подписчики!#REF!,3,0)</f>
        <v>#REF!</v>
      </c>
      <c r="F95076" s="3">
        <f t="shared" si="2970"/>
        <v>7</v>
      </c>
      <c r="G95076" s="44">
        <f t="shared" si="2971"/>
        <v>7</v>
      </c>
      <c r="H95076" s="44"/>
    </row>
    <row r="95077" spans="1:8" x14ac:dyDescent="0.25">
      <c r="A95077">
        <v>287951</v>
      </c>
      <c r="B95077" s="1">
        <v>44394.703787347025</v>
      </c>
      <c r="C95077">
        <v>289990</v>
      </c>
      <c r="D95077">
        <v>56919</v>
      </c>
      <c r="E95077" s="16" t="e">
        <f>VLOOKUP(C95077,Подписчики!#REF!,3,0)</f>
        <v>#REF!</v>
      </c>
      <c r="F95077" s="3">
        <f t="shared" si="2970"/>
        <v>7</v>
      </c>
      <c r="G95077" s="44">
        <f t="shared" si="2971"/>
        <v>7</v>
      </c>
      <c r="H95077" s="44"/>
    </row>
    <row r="95078" spans="1:8" x14ac:dyDescent="0.25">
      <c r="A95078">
        <v>287956</v>
      </c>
      <c r="B95078" s="1">
        <v>44394.704333333335</v>
      </c>
      <c r="C95078">
        <v>327353</v>
      </c>
      <c r="D95078">
        <v>183290</v>
      </c>
      <c r="E95078" s="16" t="e">
        <f>VLOOKUP(C95078,Подписчики!#REF!,3,0)</f>
        <v>#REF!</v>
      </c>
      <c r="F95078" s="3">
        <f t="shared" si="2970"/>
        <v>7</v>
      </c>
      <c r="G95078" s="44">
        <f t="shared" si="2971"/>
        <v>7</v>
      </c>
      <c r="H95078" s="44"/>
    </row>
    <row r="95079" spans="1:8" x14ac:dyDescent="0.25">
      <c r="A95079">
        <v>287959</v>
      </c>
      <c r="B95079" s="1">
        <v>44394.704886013365</v>
      </c>
      <c r="C95079">
        <v>255380</v>
      </c>
      <c r="D95079">
        <v>387595</v>
      </c>
      <c r="E95079" s="16" t="e">
        <f>VLOOKUP(C95079,Подписчики!#REF!,3,0)</f>
        <v>#REF!</v>
      </c>
      <c r="F95079" s="3">
        <f t="shared" si="2970"/>
        <v>7</v>
      </c>
      <c r="G95079" s="44">
        <f t="shared" si="2971"/>
        <v>7</v>
      </c>
      <c r="H95079" s="44"/>
    </row>
    <row r="95080" spans="1:8" x14ac:dyDescent="0.25">
      <c r="A95080">
        <v>287960</v>
      </c>
      <c r="B95080" s="1">
        <v>44394.705923642687</v>
      </c>
      <c r="C95080">
        <v>208307</v>
      </c>
      <c r="D95080">
        <v>158978</v>
      </c>
      <c r="E95080" s="16" t="e">
        <f>VLOOKUP(C95080,Подписчики!#REF!,3,0)</f>
        <v>#REF!</v>
      </c>
      <c r="F95080" s="3">
        <f t="shared" si="2970"/>
        <v>7</v>
      </c>
      <c r="G95080" s="44">
        <f t="shared" si="2971"/>
        <v>7</v>
      </c>
      <c r="H95080" s="44"/>
    </row>
    <row r="95081" spans="1:8" x14ac:dyDescent="0.25">
      <c r="A95081">
        <v>287964</v>
      </c>
      <c r="B95081" s="1">
        <v>44394.706093851135</v>
      </c>
      <c r="C95081">
        <v>331885</v>
      </c>
      <c r="D95081">
        <v>154228</v>
      </c>
      <c r="E95081" s="16" t="e">
        <f>VLOOKUP(C95081,Подписчики!#REF!,3,0)</f>
        <v>#REF!</v>
      </c>
      <c r="F95081" s="3">
        <f t="shared" si="2970"/>
        <v>7</v>
      </c>
      <c r="G95081" s="44">
        <f t="shared" si="2971"/>
        <v>7</v>
      </c>
      <c r="H95081" s="44"/>
    </row>
    <row r="95082" spans="1:8" x14ac:dyDescent="0.25">
      <c r="A95082">
        <v>287966</v>
      </c>
      <c r="B95082" s="1">
        <v>44394.707296975619</v>
      </c>
      <c r="C95082">
        <v>307712</v>
      </c>
      <c r="D95082">
        <v>361821</v>
      </c>
      <c r="E95082" s="16" t="e">
        <f>VLOOKUP(C95082,Подписчики!#REF!,3,0)</f>
        <v>#REF!</v>
      </c>
      <c r="F95082" s="3">
        <f t="shared" si="2970"/>
        <v>7</v>
      </c>
      <c r="G95082" s="44">
        <f t="shared" si="2971"/>
        <v>7</v>
      </c>
      <c r="H95082" s="44"/>
    </row>
    <row r="95083" spans="1:8" x14ac:dyDescent="0.25">
      <c r="A95083">
        <v>287970</v>
      </c>
      <c r="B95083" s="1">
        <v>44394.707876827299</v>
      </c>
      <c r="C95083">
        <v>101625</v>
      </c>
      <c r="D95083">
        <v>21527</v>
      </c>
      <c r="E95083" s="16" t="e">
        <f>VLOOKUP(C95083,Подписчики!#REF!,3,0)</f>
        <v>#REF!</v>
      </c>
      <c r="F95083" s="3">
        <f t="shared" si="2970"/>
        <v>7</v>
      </c>
      <c r="G95083" s="44">
        <f t="shared" si="2971"/>
        <v>7</v>
      </c>
      <c r="H95083" s="44"/>
    </row>
    <row r="95084" spans="1:8" x14ac:dyDescent="0.25">
      <c r="A95084">
        <v>287975</v>
      </c>
      <c r="B95084" s="1">
        <v>44394.707968382827</v>
      </c>
      <c r="C95084">
        <v>311779</v>
      </c>
      <c r="D95084">
        <v>250679</v>
      </c>
      <c r="E95084" s="16" t="e">
        <f>VLOOKUP(C95084,Подписчики!#REF!,3,0)</f>
        <v>#REF!</v>
      </c>
      <c r="F95084" s="3">
        <f t="shared" si="2970"/>
        <v>7</v>
      </c>
      <c r="G95084" s="44">
        <f t="shared" si="2971"/>
        <v>7</v>
      </c>
      <c r="H95084" s="44"/>
    </row>
    <row r="95085" spans="1:8" x14ac:dyDescent="0.25">
      <c r="A95085">
        <v>287979</v>
      </c>
      <c r="B95085" s="1">
        <v>44394.709189123205</v>
      </c>
      <c r="C95085">
        <v>61726</v>
      </c>
      <c r="D95085">
        <v>351192</v>
      </c>
      <c r="E95085" s="16" t="e">
        <f>VLOOKUP(C95085,Подписчики!#REF!,3,0)</f>
        <v>#REF!</v>
      </c>
      <c r="F95085" s="3">
        <f t="shared" si="2970"/>
        <v>7</v>
      </c>
      <c r="G95085" s="44">
        <f t="shared" si="2971"/>
        <v>7</v>
      </c>
      <c r="H95085" s="44"/>
    </row>
    <row r="95086" spans="1:8" x14ac:dyDescent="0.25">
      <c r="A95086">
        <v>287980</v>
      </c>
      <c r="B95086" s="1">
        <v>44394.709311197243</v>
      </c>
      <c r="C95086">
        <v>51194</v>
      </c>
      <c r="D95086">
        <v>411922</v>
      </c>
      <c r="E95086" s="16" t="e">
        <f>VLOOKUP(C95086,Подписчики!#REF!,3,0)</f>
        <v>#REF!</v>
      </c>
      <c r="F95086" s="3">
        <f t="shared" si="2970"/>
        <v>7</v>
      </c>
      <c r="G95086" s="44">
        <f t="shared" si="2971"/>
        <v>7</v>
      </c>
      <c r="H95086" s="44"/>
    </row>
    <row r="95087" spans="1:8" x14ac:dyDescent="0.25">
      <c r="A95087">
        <v>287982</v>
      </c>
      <c r="B95087" s="1">
        <v>44394.709330097088</v>
      </c>
      <c r="C95087">
        <v>6341</v>
      </c>
      <c r="D95087">
        <v>347008</v>
      </c>
      <c r="E95087" s="16" t="e">
        <f>VLOOKUP(C95087,Подписчики!#REF!,3,0)</f>
        <v>#REF!</v>
      </c>
      <c r="F95087" s="3">
        <f t="shared" si="2970"/>
        <v>7</v>
      </c>
      <c r="G95087" s="44">
        <f t="shared" si="2971"/>
        <v>7</v>
      </c>
      <c r="H95087" s="44"/>
    </row>
    <row r="95088" spans="1:8" x14ac:dyDescent="0.25">
      <c r="A95088">
        <v>287986</v>
      </c>
      <c r="B95088" s="1">
        <v>44394.712881862848</v>
      </c>
      <c r="C95088">
        <v>121112</v>
      </c>
      <c r="D95088">
        <v>217307</v>
      </c>
      <c r="E95088" s="16" t="e">
        <f>VLOOKUP(C95088,Подписчики!#REF!,3,0)</f>
        <v>#REF!</v>
      </c>
      <c r="F95088" s="3">
        <f t="shared" si="2970"/>
        <v>7</v>
      </c>
      <c r="G95088" s="44">
        <f t="shared" si="2971"/>
        <v>7</v>
      </c>
      <c r="H95088" s="44"/>
    </row>
    <row r="95089" spans="1:8" x14ac:dyDescent="0.25">
      <c r="A95089">
        <v>287989</v>
      </c>
      <c r="B95089" s="1">
        <v>44394.715398058252</v>
      </c>
      <c r="C95089">
        <v>83047</v>
      </c>
      <c r="D95089">
        <v>475983</v>
      </c>
      <c r="E95089" s="16" t="e">
        <f>VLOOKUP(C95089,Подписчики!#REF!,3,0)</f>
        <v>#REF!</v>
      </c>
      <c r="F95089" s="3">
        <f t="shared" si="2970"/>
        <v>7</v>
      </c>
      <c r="G95089" s="44">
        <f t="shared" si="2971"/>
        <v>7</v>
      </c>
      <c r="H95089" s="44"/>
    </row>
    <row r="95090" spans="1:8" x14ac:dyDescent="0.25">
      <c r="A95090">
        <v>287991</v>
      </c>
      <c r="B95090" s="1">
        <v>44394.716422009951</v>
      </c>
      <c r="C95090">
        <v>161799</v>
      </c>
      <c r="D95090">
        <v>363403</v>
      </c>
      <c r="E95090" s="16" t="e">
        <f>VLOOKUP(C95090,Подписчики!#REF!,3,0)</f>
        <v>#REF!</v>
      </c>
      <c r="F95090" s="3">
        <f t="shared" si="2970"/>
        <v>7</v>
      </c>
      <c r="G95090" s="44">
        <f t="shared" si="2971"/>
        <v>7</v>
      </c>
      <c r="H95090" s="44"/>
    </row>
    <row r="95091" spans="1:8" x14ac:dyDescent="0.25">
      <c r="A95091">
        <v>287992</v>
      </c>
      <c r="B95091" s="1">
        <v>44394.717420711975</v>
      </c>
      <c r="C95091">
        <v>238711</v>
      </c>
      <c r="D95091">
        <v>230507</v>
      </c>
      <c r="E95091" s="16" t="e">
        <f>VLOOKUP(C95091,Подписчики!#REF!,3,0)</f>
        <v>#REF!</v>
      </c>
      <c r="F95091" s="3">
        <f t="shared" si="2970"/>
        <v>7</v>
      </c>
      <c r="G95091" s="44">
        <f t="shared" si="2971"/>
        <v>7</v>
      </c>
      <c r="H95091" s="44"/>
    </row>
    <row r="95092" spans="1:8" x14ac:dyDescent="0.25">
      <c r="A95092">
        <v>287993</v>
      </c>
      <c r="B95092" s="1">
        <v>44394.718229773462</v>
      </c>
      <c r="C95092">
        <v>85950</v>
      </c>
      <c r="D95092">
        <v>85026</v>
      </c>
      <c r="E95092" s="16" t="e">
        <f>VLOOKUP(C95092,Подписчики!#REF!,3,0)</f>
        <v>#REF!</v>
      </c>
      <c r="F95092" s="3">
        <f t="shared" si="2970"/>
        <v>7</v>
      </c>
      <c r="G95092" s="44">
        <f t="shared" si="2971"/>
        <v>7</v>
      </c>
      <c r="H95092" s="44"/>
    </row>
    <row r="95093" spans="1:8" x14ac:dyDescent="0.25">
      <c r="A95093">
        <v>287997</v>
      </c>
      <c r="B95093" s="1">
        <v>44394.718634304205</v>
      </c>
      <c r="C95093">
        <v>291453</v>
      </c>
      <c r="D95093">
        <v>176645</v>
      </c>
      <c r="E95093" s="16" t="e">
        <f>VLOOKUP(C95093,Подписчики!#REF!,3,0)</f>
        <v>#REF!</v>
      </c>
      <c r="F95093" s="3">
        <f t="shared" si="2970"/>
        <v>7</v>
      </c>
      <c r="G95093" s="44">
        <f t="shared" si="2971"/>
        <v>7</v>
      </c>
      <c r="H95093" s="44"/>
    </row>
    <row r="95094" spans="1:8" x14ac:dyDescent="0.25">
      <c r="A95094">
        <v>288002</v>
      </c>
      <c r="B95094" s="1">
        <v>44394.719038834955</v>
      </c>
      <c r="C95094">
        <v>88509</v>
      </c>
      <c r="D95094">
        <v>451624</v>
      </c>
      <c r="E95094" s="16" t="e">
        <f>VLOOKUP(C95094,Подписчики!#REF!,3,0)</f>
        <v>#REF!</v>
      </c>
      <c r="F95094" s="3">
        <f t="shared" si="2970"/>
        <v>7</v>
      </c>
      <c r="G95094" s="44">
        <f t="shared" si="2971"/>
        <v>7</v>
      </c>
      <c r="H95094" s="44"/>
    </row>
    <row r="95095" spans="1:8" x14ac:dyDescent="0.25">
      <c r="A95095">
        <v>288003</v>
      </c>
      <c r="B95095" s="1">
        <v>44394.719038834955</v>
      </c>
      <c r="C95095">
        <v>324600</v>
      </c>
      <c r="D95095">
        <v>83380</v>
      </c>
      <c r="E95095" s="16" t="e">
        <f>VLOOKUP(C95095,Подписчики!#REF!,3,0)</f>
        <v>#REF!</v>
      </c>
      <c r="F95095" s="3">
        <f t="shared" si="2970"/>
        <v>7</v>
      </c>
      <c r="G95095" s="44">
        <f t="shared" si="2971"/>
        <v>7</v>
      </c>
      <c r="H95095" s="44"/>
    </row>
    <row r="95096" spans="1:8" x14ac:dyDescent="0.25">
      <c r="A95096">
        <v>288007</v>
      </c>
      <c r="B95096" s="1">
        <v>44394.719847896442</v>
      </c>
      <c r="C95096">
        <v>201108</v>
      </c>
      <c r="D95096">
        <v>411922</v>
      </c>
      <c r="E95096" s="16" t="e">
        <f>VLOOKUP(C95096,Подписчики!#REF!,3,0)</f>
        <v>#REF!</v>
      </c>
      <c r="F95096" s="3">
        <f t="shared" si="2970"/>
        <v>7</v>
      </c>
      <c r="G95096" s="44">
        <f t="shared" si="2971"/>
        <v>7</v>
      </c>
      <c r="H95096" s="44"/>
    </row>
    <row r="95097" spans="1:8" x14ac:dyDescent="0.25">
      <c r="A95097">
        <v>288010</v>
      </c>
      <c r="B95097" s="1">
        <v>44394.720656957928</v>
      </c>
      <c r="C95097">
        <v>124927</v>
      </c>
      <c r="D95097">
        <v>114057</v>
      </c>
      <c r="E95097" s="16" t="e">
        <f>VLOOKUP(C95097,Подписчики!#REF!,3,0)</f>
        <v>#REF!</v>
      </c>
      <c r="F95097" s="3">
        <f t="shared" si="2970"/>
        <v>7</v>
      </c>
      <c r="G95097" s="44">
        <f t="shared" si="2971"/>
        <v>7</v>
      </c>
      <c r="H95097" s="44"/>
    </row>
    <row r="95098" spans="1:8" x14ac:dyDescent="0.25">
      <c r="A95098">
        <v>288014</v>
      </c>
      <c r="B95098" s="1">
        <v>44394.721274452953</v>
      </c>
      <c r="C95098">
        <v>336702</v>
      </c>
      <c r="D95098">
        <v>50825</v>
      </c>
      <c r="E95098" s="16" t="e">
        <f>VLOOKUP(C95098,Подписчики!#REF!,3,0)</f>
        <v>#REF!</v>
      </c>
      <c r="F95098" s="3">
        <f t="shared" si="2970"/>
        <v>7</v>
      </c>
      <c r="G95098" s="44">
        <f t="shared" si="2971"/>
        <v>7</v>
      </c>
      <c r="H95098" s="44"/>
    </row>
    <row r="95099" spans="1:8" x14ac:dyDescent="0.25">
      <c r="A95099">
        <v>288019</v>
      </c>
      <c r="B95099" s="1">
        <v>44394.721427045501</v>
      </c>
      <c r="C95099">
        <v>39834</v>
      </c>
      <c r="D95099">
        <v>68991</v>
      </c>
      <c r="E95099" s="16" t="e">
        <f>VLOOKUP(C95099,Подписчики!#REF!,3,0)</f>
        <v>#REF!</v>
      </c>
      <c r="F95099" s="3">
        <f t="shared" si="2970"/>
        <v>7</v>
      </c>
      <c r="G95099" s="44">
        <f t="shared" si="2971"/>
        <v>7</v>
      </c>
      <c r="H95099" s="44"/>
    </row>
    <row r="95100" spans="1:8" x14ac:dyDescent="0.25">
      <c r="A95100">
        <v>288023</v>
      </c>
      <c r="B95100" s="1">
        <v>44394.721549119538</v>
      </c>
      <c r="C95100">
        <v>64647</v>
      </c>
      <c r="D95100">
        <v>118549</v>
      </c>
      <c r="E95100" s="16" t="e">
        <f>VLOOKUP(C95100,Подписчики!#REF!,3,0)</f>
        <v>#REF!</v>
      </c>
      <c r="F95100" s="3">
        <f t="shared" si="2970"/>
        <v>7</v>
      </c>
      <c r="G95100" s="44">
        <f t="shared" si="2971"/>
        <v>7</v>
      </c>
      <c r="H95100" s="44"/>
    </row>
    <row r="95101" spans="1:8" x14ac:dyDescent="0.25">
      <c r="A95101">
        <v>288027</v>
      </c>
      <c r="B95101" s="1">
        <v>44394.721854304633</v>
      </c>
      <c r="C95101">
        <v>304270</v>
      </c>
      <c r="D95101">
        <v>250679</v>
      </c>
      <c r="E95101" s="16" t="e">
        <f>VLOOKUP(C95101,Подписчики!#REF!,3,0)</f>
        <v>#REF!</v>
      </c>
      <c r="F95101" s="3">
        <f t="shared" si="2970"/>
        <v>7</v>
      </c>
      <c r="G95101" s="44">
        <f t="shared" si="2971"/>
        <v>7</v>
      </c>
      <c r="H95101" s="44"/>
    </row>
    <row r="95102" spans="1:8" x14ac:dyDescent="0.25">
      <c r="A95102">
        <v>288031</v>
      </c>
      <c r="B95102" s="1">
        <v>44394.722275080909</v>
      </c>
      <c r="C95102">
        <v>289514</v>
      </c>
      <c r="D95102">
        <v>313585</v>
      </c>
      <c r="E95102" s="16" t="e">
        <f>VLOOKUP(C95102,Подписчики!#REF!,3,0)</f>
        <v>#REF!</v>
      </c>
      <c r="F95102" s="3">
        <f t="shared" si="2970"/>
        <v>7</v>
      </c>
      <c r="G95102" s="44">
        <f t="shared" si="2971"/>
        <v>7</v>
      </c>
      <c r="H95102" s="44"/>
    </row>
    <row r="95103" spans="1:8" x14ac:dyDescent="0.25">
      <c r="A95103">
        <v>288033</v>
      </c>
      <c r="B95103" s="1">
        <v>44394.722679611645</v>
      </c>
      <c r="C95103">
        <v>341477</v>
      </c>
      <c r="D95103">
        <v>305874</v>
      </c>
      <c r="E95103" s="16" t="e">
        <f>VLOOKUP(C95103,Подписчики!#REF!,3,0)</f>
        <v>#REF!</v>
      </c>
      <c r="F95103" s="3">
        <f t="shared" si="2970"/>
        <v>7</v>
      </c>
      <c r="G95103" s="44">
        <f t="shared" si="2971"/>
        <v>7</v>
      </c>
      <c r="H95103" s="44"/>
    </row>
    <row r="95104" spans="1:8" x14ac:dyDescent="0.25">
      <c r="A95104">
        <v>288035</v>
      </c>
      <c r="B95104" s="1">
        <v>44394.722739341414</v>
      </c>
      <c r="C95104">
        <v>189173</v>
      </c>
      <c r="D95104">
        <v>56195</v>
      </c>
      <c r="E95104" s="16" t="e">
        <f>VLOOKUP(C95104,Подписчики!#REF!,3,0)</f>
        <v>#REF!</v>
      </c>
      <c r="F95104" s="3">
        <f t="shared" si="2970"/>
        <v>7</v>
      </c>
      <c r="G95104" s="44">
        <f t="shared" si="2971"/>
        <v>7</v>
      </c>
      <c r="H95104" s="44"/>
    </row>
    <row r="95105" spans="1:8" x14ac:dyDescent="0.25">
      <c r="A95105">
        <v>288038</v>
      </c>
      <c r="B95105" s="1">
        <v>44394.723084142395</v>
      </c>
      <c r="C95105">
        <v>319083</v>
      </c>
      <c r="D95105">
        <v>217307</v>
      </c>
      <c r="E95105" s="16" t="e">
        <f>VLOOKUP(C95105,Подписчики!#REF!,3,0)</f>
        <v>#REF!</v>
      </c>
      <c r="F95105" s="3">
        <f t="shared" si="2970"/>
        <v>7</v>
      </c>
      <c r="G95105" s="44">
        <f t="shared" si="2971"/>
        <v>7</v>
      </c>
      <c r="H95105" s="44"/>
    </row>
    <row r="95106" spans="1:8" x14ac:dyDescent="0.25">
      <c r="A95106">
        <v>288039</v>
      </c>
      <c r="B95106" s="1">
        <v>44394.723084142395</v>
      </c>
      <c r="C95106">
        <v>332924</v>
      </c>
      <c r="D95106">
        <v>258587</v>
      </c>
      <c r="E95106" s="16" t="e">
        <f>VLOOKUP(C95106,Подписчики!#REF!,3,0)</f>
        <v>#REF!</v>
      </c>
      <c r="F95106" s="3">
        <f t="shared" si="2970"/>
        <v>7</v>
      </c>
      <c r="G95106" s="44">
        <f t="shared" si="2971"/>
        <v>7</v>
      </c>
      <c r="H95106" s="44"/>
    </row>
    <row r="95107" spans="1:8" x14ac:dyDescent="0.25">
      <c r="A95107">
        <v>288041</v>
      </c>
      <c r="B95107" s="1">
        <v>44394.723471785641</v>
      </c>
      <c r="C95107">
        <v>284694</v>
      </c>
      <c r="D95107">
        <v>178052</v>
      </c>
      <c r="E95107" s="16" t="e">
        <f>VLOOKUP(C95107,Подписчики!#REF!,3,0)</f>
        <v>#REF!</v>
      </c>
      <c r="F95107" s="3">
        <f t="shared" ref="F95107:F95170" si="2972">MONTH(B95107)</f>
        <v>7</v>
      </c>
      <c r="G95107" s="44">
        <f t="shared" ref="G95107:G95170" si="2973">WEEKDAY(B95107,1)</f>
        <v>7</v>
      </c>
      <c r="H95107" s="44"/>
    </row>
    <row r="95108" spans="1:8" x14ac:dyDescent="0.25">
      <c r="A95108">
        <v>288043</v>
      </c>
      <c r="B95108" s="1">
        <v>44394.724204229868</v>
      </c>
      <c r="C95108">
        <v>238316</v>
      </c>
      <c r="D95108">
        <v>411922</v>
      </c>
      <c r="E95108" s="16" t="e">
        <f>VLOOKUP(C95108,Подписчики!#REF!,3,0)</f>
        <v>#REF!</v>
      </c>
      <c r="F95108" s="3">
        <f t="shared" si="2972"/>
        <v>7</v>
      </c>
      <c r="G95108" s="44">
        <f t="shared" si="2973"/>
        <v>7</v>
      </c>
      <c r="H95108" s="44"/>
    </row>
    <row r="95109" spans="1:8" x14ac:dyDescent="0.25">
      <c r="A95109">
        <v>288048</v>
      </c>
      <c r="B95109" s="1">
        <v>44394.724539933472</v>
      </c>
      <c r="C95109">
        <v>208491</v>
      </c>
      <c r="D95109">
        <v>394819</v>
      </c>
      <c r="E95109" s="16" t="e">
        <f>VLOOKUP(C95109,Подписчики!#REF!,3,0)</f>
        <v>#REF!</v>
      </c>
      <c r="F95109" s="3">
        <f t="shared" si="2972"/>
        <v>7</v>
      </c>
      <c r="G95109" s="44">
        <f t="shared" si="2973"/>
        <v>7</v>
      </c>
      <c r="H95109" s="44"/>
    </row>
    <row r="95110" spans="1:8" x14ac:dyDescent="0.25">
      <c r="A95110">
        <v>288049</v>
      </c>
      <c r="B95110" s="1">
        <v>44394.724906155585</v>
      </c>
      <c r="C95110">
        <v>89124</v>
      </c>
      <c r="D95110">
        <v>347393</v>
      </c>
      <c r="E95110" s="16" t="e">
        <f>VLOOKUP(C95110,Подписчики!#REF!,3,0)</f>
        <v>#REF!</v>
      </c>
      <c r="F95110" s="3">
        <f t="shared" si="2972"/>
        <v>7</v>
      </c>
      <c r="G95110" s="44">
        <f t="shared" si="2973"/>
        <v>7</v>
      </c>
      <c r="H95110" s="44"/>
    </row>
    <row r="95111" spans="1:8" x14ac:dyDescent="0.25">
      <c r="A95111">
        <v>288051</v>
      </c>
      <c r="B95111" s="1">
        <v>44394.725915857605</v>
      </c>
      <c r="C95111">
        <v>134514</v>
      </c>
      <c r="D95111">
        <v>351192</v>
      </c>
      <c r="E95111" s="16" t="e">
        <f>VLOOKUP(C95111,Подписчики!#REF!,3,0)</f>
        <v>#REF!</v>
      </c>
      <c r="F95111" s="3">
        <f t="shared" si="2972"/>
        <v>7</v>
      </c>
      <c r="G95111" s="44">
        <f t="shared" si="2973"/>
        <v>7</v>
      </c>
      <c r="H95111" s="44"/>
    </row>
    <row r="95112" spans="1:8" x14ac:dyDescent="0.25">
      <c r="A95112">
        <v>288056</v>
      </c>
      <c r="B95112" s="1">
        <v>44394.728171636096</v>
      </c>
      <c r="C95112">
        <v>290172</v>
      </c>
      <c r="D95112">
        <v>472908</v>
      </c>
      <c r="E95112" s="16" t="e">
        <f>VLOOKUP(C95112,Подписчики!#REF!,3,0)</f>
        <v>#REF!</v>
      </c>
      <c r="F95112" s="3">
        <f t="shared" si="2972"/>
        <v>7</v>
      </c>
      <c r="G95112" s="44">
        <f t="shared" si="2973"/>
        <v>7</v>
      </c>
      <c r="H95112" s="44"/>
    </row>
    <row r="95113" spans="1:8" x14ac:dyDescent="0.25">
      <c r="A95113">
        <v>288060</v>
      </c>
      <c r="B95113" s="1">
        <v>44394.728293710134</v>
      </c>
      <c r="C95113">
        <v>220228</v>
      </c>
      <c r="D95113">
        <v>250679</v>
      </c>
      <c r="E95113" s="16" t="e">
        <f>VLOOKUP(C95113,Подписчики!#REF!,3,0)</f>
        <v>#REF!</v>
      </c>
      <c r="F95113" s="3">
        <f t="shared" si="2972"/>
        <v>7</v>
      </c>
      <c r="G95113" s="44">
        <f t="shared" si="2973"/>
        <v>7</v>
      </c>
      <c r="H95113" s="44"/>
    </row>
    <row r="95114" spans="1:8" x14ac:dyDescent="0.25">
      <c r="A95114">
        <v>288062</v>
      </c>
      <c r="B95114" s="1">
        <v>44394.730770226539</v>
      </c>
      <c r="C95114">
        <v>17334</v>
      </c>
      <c r="D95114">
        <v>249799</v>
      </c>
      <c r="E95114" s="16" t="e">
        <f>VLOOKUP(C95114,Подписчики!#REF!,3,0)</f>
        <v>#REF!</v>
      </c>
      <c r="F95114" s="3">
        <f t="shared" si="2972"/>
        <v>7</v>
      </c>
      <c r="G95114" s="44">
        <f t="shared" si="2973"/>
        <v>7</v>
      </c>
      <c r="H95114" s="44"/>
    </row>
    <row r="95115" spans="1:8" x14ac:dyDescent="0.25">
      <c r="A95115">
        <v>288063</v>
      </c>
      <c r="B95115" s="1">
        <v>44394.731174757282</v>
      </c>
      <c r="C95115">
        <v>225283</v>
      </c>
      <c r="D95115">
        <v>21760</v>
      </c>
      <c r="E95115" s="16" t="e">
        <f>VLOOKUP(C95115,Подписчики!#REF!,3,0)</f>
        <v>#REF!</v>
      </c>
      <c r="F95115" s="3">
        <f t="shared" si="2972"/>
        <v>7</v>
      </c>
      <c r="G95115" s="44">
        <f t="shared" si="2973"/>
        <v>7</v>
      </c>
      <c r="H95115" s="44"/>
    </row>
    <row r="95116" spans="1:8" x14ac:dyDescent="0.25">
      <c r="A95116">
        <v>288068</v>
      </c>
      <c r="B95116" s="1">
        <v>44394.731528672142</v>
      </c>
      <c r="C95116">
        <v>130087</v>
      </c>
      <c r="D95116">
        <v>198146</v>
      </c>
      <c r="E95116" s="16" t="e">
        <f>VLOOKUP(C95116,Подписчики!#REF!,3,0)</f>
        <v>#REF!</v>
      </c>
      <c r="F95116" s="3">
        <f t="shared" si="2972"/>
        <v>7</v>
      </c>
      <c r="G95116" s="44">
        <f t="shared" si="2973"/>
        <v>7</v>
      </c>
      <c r="H95116" s="44"/>
    </row>
    <row r="95117" spans="1:8" x14ac:dyDescent="0.25">
      <c r="A95117">
        <v>288072</v>
      </c>
      <c r="B95117" s="1">
        <v>44394.731983818776</v>
      </c>
      <c r="C95117">
        <v>216763</v>
      </c>
      <c r="D95117">
        <v>438887</v>
      </c>
      <c r="E95117" s="16" t="e">
        <f>VLOOKUP(C95117,Подписчики!#REF!,3,0)</f>
        <v>#REF!</v>
      </c>
      <c r="F95117" s="3">
        <f t="shared" si="2972"/>
        <v>7</v>
      </c>
      <c r="G95117" s="44">
        <f t="shared" si="2973"/>
        <v>7</v>
      </c>
      <c r="H95117" s="44"/>
    </row>
    <row r="95118" spans="1:8" x14ac:dyDescent="0.25">
      <c r="A95118">
        <v>288073</v>
      </c>
      <c r="B95118" s="1">
        <v>44394.732388349512</v>
      </c>
      <c r="C95118">
        <v>101389</v>
      </c>
      <c r="D95118">
        <v>146139</v>
      </c>
      <c r="E95118" s="16" t="e">
        <f>VLOOKUP(C95118,Подписчики!#REF!,3,0)</f>
        <v>#REF!</v>
      </c>
      <c r="F95118" s="3">
        <f t="shared" si="2972"/>
        <v>7</v>
      </c>
      <c r="G95118" s="44">
        <f t="shared" si="2973"/>
        <v>7</v>
      </c>
      <c r="H95118" s="44"/>
    </row>
    <row r="95119" spans="1:8" x14ac:dyDescent="0.25">
      <c r="A95119">
        <v>288075</v>
      </c>
      <c r="B95119" s="1">
        <v>44394.733197411006</v>
      </c>
      <c r="C95119">
        <v>342103</v>
      </c>
      <c r="D95119">
        <v>420375</v>
      </c>
      <c r="E95119" s="16" t="e">
        <f>VLOOKUP(C95119,Подписчики!#REF!,3,0)</f>
        <v>#REF!</v>
      </c>
      <c r="F95119" s="3">
        <f t="shared" si="2972"/>
        <v>7</v>
      </c>
      <c r="G95119" s="44">
        <f t="shared" si="2973"/>
        <v>7</v>
      </c>
      <c r="H95119" s="44"/>
    </row>
    <row r="95120" spans="1:8" x14ac:dyDescent="0.25">
      <c r="A95120">
        <v>288076</v>
      </c>
      <c r="B95120" s="1">
        <v>44394.733939634389</v>
      </c>
      <c r="C95120">
        <v>39355</v>
      </c>
      <c r="D95120">
        <v>42705</v>
      </c>
      <c r="E95120" s="16" t="e">
        <f>VLOOKUP(C95120,Подписчики!#REF!,3,0)</f>
        <v>#REF!</v>
      </c>
      <c r="F95120" s="3">
        <f t="shared" si="2972"/>
        <v>7</v>
      </c>
      <c r="G95120" s="44">
        <f t="shared" si="2973"/>
        <v>7</v>
      </c>
      <c r="H95120" s="44"/>
    </row>
    <row r="95121" spans="1:8" x14ac:dyDescent="0.25">
      <c r="A95121">
        <v>288080</v>
      </c>
      <c r="B95121" s="1">
        <v>44394.734006472492</v>
      </c>
      <c r="C95121">
        <v>149031</v>
      </c>
      <c r="D95121">
        <v>433596</v>
      </c>
      <c r="E95121" s="16" t="e">
        <f>VLOOKUP(C95121,Подписчики!#REF!,3,0)</f>
        <v>#REF!</v>
      </c>
      <c r="F95121" s="3">
        <f t="shared" si="2972"/>
        <v>7</v>
      </c>
      <c r="G95121" s="44">
        <f t="shared" si="2973"/>
        <v>7</v>
      </c>
      <c r="H95121" s="44"/>
    </row>
    <row r="95122" spans="1:8" x14ac:dyDescent="0.25">
      <c r="A95122">
        <v>288084</v>
      </c>
      <c r="B95122" s="1">
        <v>44394.73439741203</v>
      </c>
      <c r="C95122">
        <v>87549</v>
      </c>
      <c r="D95122">
        <v>411922</v>
      </c>
      <c r="E95122" s="16" t="e">
        <f>VLOOKUP(C95122,Подписчики!#REF!,3,0)</f>
        <v>#REF!</v>
      </c>
      <c r="F95122" s="3">
        <f t="shared" si="2972"/>
        <v>7</v>
      </c>
      <c r="G95122" s="44">
        <f t="shared" si="2973"/>
        <v>7</v>
      </c>
      <c r="H95122" s="44"/>
    </row>
    <row r="95123" spans="1:8" x14ac:dyDescent="0.25">
      <c r="A95123">
        <v>288085</v>
      </c>
      <c r="B95123" s="1">
        <v>44394.734411003235</v>
      </c>
      <c r="C95123">
        <v>252053</v>
      </c>
      <c r="D95123">
        <v>470762</v>
      </c>
      <c r="E95123" s="16" t="e">
        <f>VLOOKUP(C95123,Подписчики!#REF!,3,0)</f>
        <v>#REF!</v>
      </c>
      <c r="F95123" s="3">
        <f t="shared" si="2972"/>
        <v>7</v>
      </c>
      <c r="G95123" s="44">
        <f t="shared" si="2973"/>
        <v>7</v>
      </c>
      <c r="H95123" s="44"/>
    </row>
    <row r="95124" spans="1:8" x14ac:dyDescent="0.25">
      <c r="A95124">
        <v>288088</v>
      </c>
      <c r="B95124" s="1">
        <v>44394.738059633164</v>
      </c>
      <c r="C95124">
        <v>178463</v>
      </c>
      <c r="D95124">
        <v>347393</v>
      </c>
      <c r="E95124" s="16" t="e">
        <f>VLOOKUP(C95124,Подписчики!#REF!,3,0)</f>
        <v>#REF!</v>
      </c>
      <c r="F95124" s="3">
        <f t="shared" si="2972"/>
        <v>7</v>
      </c>
      <c r="G95124" s="44">
        <f t="shared" si="2973"/>
        <v>7</v>
      </c>
      <c r="H95124" s="44"/>
    </row>
    <row r="95125" spans="1:8" x14ac:dyDescent="0.25">
      <c r="A95125">
        <v>288093</v>
      </c>
      <c r="B95125" s="1">
        <v>44394.739265372169</v>
      </c>
      <c r="C95125">
        <v>283620</v>
      </c>
      <c r="D95125">
        <v>294433</v>
      </c>
      <c r="E95125" s="16" t="e">
        <f>VLOOKUP(C95125,Подписчики!#REF!,3,0)</f>
        <v>#REF!</v>
      </c>
      <c r="F95125" s="3">
        <f t="shared" si="2972"/>
        <v>7</v>
      </c>
      <c r="G95125" s="44">
        <f t="shared" si="2973"/>
        <v>7</v>
      </c>
      <c r="H95125" s="44"/>
    </row>
    <row r="95126" spans="1:8" x14ac:dyDescent="0.25">
      <c r="A95126">
        <v>288095</v>
      </c>
      <c r="B95126" s="1">
        <v>44394.740883495142</v>
      </c>
      <c r="C95126">
        <v>136957</v>
      </c>
      <c r="D95126">
        <v>12149</v>
      </c>
      <c r="E95126" s="16" t="e">
        <f>VLOOKUP(C95126,Подписчики!#REF!,3,0)</f>
        <v>#REF!</v>
      </c>
      <c r="F95126" s="3">
        <f t="shared" si="2972"/>
        <v>7</v>
      </c>
      <c r="G95126" s="44">
        <f t="shared" si="2973"/>
        <v>7</v>
      </c>
      <c r="H95126" s="44"/>
    </row>
    <row r="95127" spans="1:8" x14ac:dyDescent="0.25">
      <c r="A95127">
        <v>288096</v>
      </c>
      <c r="B95127" s="1">
        <v>44394.740958891569</v>
      </c>
      <c r="C95127">
        <v>110036</v>
      </c>
      <c r="D95127">
        <v>302612</v>
      </c>
      <c r="E95127" s="16" t="e">
        <f>VLOOKUP(C95127,Подписчики!#REF!,3,0)</f>
        <v>#REF!</v>
      </c>
      <c r="F95127" s="3">
        <f t="shared" si="2972"/>
        <v>7</v>
      </c>
      <c r="G95127" s="44">
        <f t="shared" si="2973"/>
        <v>7</v>
      </c>
      <c r="H95127" s="44"/>
    </row>
    <row r="95128" spans="1:8" x14ac:dyDescent="0.25">
      <c r="A95128">
        <v>288097</v>
      </c>
      <c r="B95128" s="1">
        <v>44394.741721854305</v>
      </c>
      <c r="C95128">
        <v>164689</v>
      </c>
      <c r="D95128">
        <v>364695</v>
      </c>
      <c r="E95128" s="16" t="e">
        <f>VLOOKUP(C95128,Подписчики!#REF!,3,0)</f>
        <v>#REF!</v>
      </c>
      <c r="F95128" s="3">
        <f t="shared" si="2972"/>
        <v>7</v>
      </c>
      <c r="G95128" s="44">
        <f t="shared" si="2973"/>
        <v>7</v>
      </c>
      <c r="H95128" s="44"/>
    </row>
    <row r="95129" spans="1:8" x14ac:dyDescent="0.25">
      <c r="A95129">
        <v>288102</v>
      </c>
      <c r="B95129" s="1">
        <v>44394.742454298532</v>
      </c>
      <c r="C95129">
        <v>24916</v>
      </c>
      <c r="D95129">
        <v>118549</v>
      </c>
      <c r="E95129" s="16" t="e">
        <f>VLOOKUP(C95129,Подписчики!#REF!,3,0)</f>
        <v>#REF!</v>
      </c>
      <c r="F95129" s="3">
        <f t="shared" si="2972"/>
        <v>7</v>
      </c>
      <c r="G95129" s="44">
        <f t="shared" si="2973"/>
        <v>7</v>
      </c>
      <c r="H95129" s="44"/>
    </row>
    <row r="95130" spans="1:8" x14ac:dyDescent="0.25">
      <c r="A95130">
        <v>288104</v>
      </c>
      <c r="B95130" s="1">
        <v>44394.743278298287</v>
      </c>
      <c r="C95130">
        <v>306754</v>
      </c>
      <c r="D95130">
        <v>187136</v>
      </c>
      <c r="E95130" s="16" t="e">
        <f>VLOOKUP(C95130,Подписчики!#REF!,3,0)</f>
        <v>#REF!</v>
      </c>
      <c r="F95130" s="3">
        <f t="shared" si="2972"/>
        <v>7</v>
      </c>
      <c r="G95130" s="44">
        <f t="shared" si="2973"/>
        <v>7</v>
      </c>
      <c r="H95130" s="44"/>
    </row>
    <row r="95131" spans="1:8" x14ac:dyDescent="0.25">
      <c r="A95131">
        <v>288106</v>
      </c>
      <c r="B95131" s="1">
        <v>44394.743310679616</v>
      </c>
      <c r="C95131">
        <v>168619</v>
      </c>
      <c r="D95131">
        <v>82901</v>
      </c>
      <c r="E95131" s="16" t="e">
        <f>VLOOKUP(C95131,Подписчики!#REF!,3,0)</f>
        <v>#REF!</v>
      </c>
      <c r="F95131" s="3">
        <f t="shared" si="2972"/>
        <v>7</v>
      </c>
      <c r="G95131" s="44">
        <f t="shared" si="2973"/>
        <v>7</v>
      </c>
      <c r="H95131" s="44"/>
    </row>
    <row r="95132" spans="1:8" x14ac:dyDescent="0.25">
      <c r="A95132">
        <v>288109</v>
      </c>
      <c r="B95132" s="1">
        <v>44394.746142394819</v>
      </c>
      <c r="C95132">
        <v>120955</v>
      </c>
      <c r="D95132">
        <v>302612</v>
      </c>
      <c r="E95132" s="16" t="e">
        <f>VLOOKUP(C95132,Подписчики!#REF!,3,0)</f>
        <v>#REF!</v>
      </c>
      <c r="F95132" s="3">
        <f t="shared" si="2972"/>
        <v>7</v>
      </c>
      <c r="G95132" s="44">
        <f t="shared" si="2973"/>
        <v>7</v>
      </c>
      <c r="H95132" s="44"/>
    </row>
    <row r="95133" spans="1:8" x14ac:dyDescent="0.25">
      <c r="A95133">
        <v>288112</v>
      </c>
      <c r="B95133" s="1">
        <v>44394.746142394819</v>
      </c>
      <c r="C95133">
        <v>251349</v>
      </c>
      <c r="D95133">
        <v>324893</v>
      </c>
      <c r="E95133" s="16" t="e">
        <f>VLOOKUP(C95133,Подписчики!#REF!,3,0)</f>
        <v>#REF!</v>
      </c>
      <c r="F95133" s="3">
        <f t="shared" si="2972"/>
        <v>7</v>
      </c>
      <c r="G95133" s="44">
        <f t="shared" si="2973"/>
        <v>7</v>
      </c>
      <c r="H95133" s="44"/>
    </row>
    <row r="95134" spans="1:8" x14ac:dyDescent="0.25">
      <c r="A95134">
        <v>288116</v>
      </c>
      <c r="B95134" s="1">
        <v>44394.750187702266</v>
      </c>
      <c r="C95134">
        <v>257174</v>
      </c>
      <c r="D95134">
        <v>182191</v>
      </c>
      <c r="E95134" s="16" t="e">
        <f>VLOOKUP(C95134,Подписчики!#REF!,3,0)</f>
        <v>#REF!</v>
      </c>
      <c r="F95134" s="3">
        <f t="shared" si="2972"/>
        <v>7</v>
      </c>
      <c r="G95134" s="44">
        <f t="shared" si="2973"/>
        <v>7</v>
      </c>
      <c r="H95134" s="44"/>
    </row>
    <row r="95135" spans="1:8" x14ac:dyDescent="0.25">
      <c r="A95135">
        <v>288121</v>
      </c>
      <c r="B95135" s="1">
        <v>44394.756431775873</v>
      </c>
      <c r="C95135">
        <v>329036</v>
      </c>
      <c r="D95135">
        <v>459455</v>
      </c>
      <c r="E95135" s="16" t="e">
        <f>VLOOKUP(C95135,Подписчики!#REF!,3,0)</f>
        <v>#REF!</v>
      </c>
      <c r="F95135" s="3">
        <f t="shared" si="2972"/>
        <v>7</v>
      </c>
      <c r="G95135" s="44">
        <f t="shared" si="2973"/>
        <v>7</v>
      </c>
      <c r="H95135" s="44"/>
    </row>
    <row r="95136" spans="1:8" x14ac:dyDescent="0.25">
      <c r="A95136">
        <v>288122</v>
      </c>
      <c r="B95136" s="1">
        <v>44394.757469255666</v>
      </c>
      <c r="C95136">
        <v>109080</v>
      </c>
      <c r="D95136">
        <v>394819</v>
      </c>
      <c r="E95136" s="16" t="e">
        <f>VLOOKUP(C95136,Подписчики!#REF!,3,0)</f>
        <v>#REF!</v>
      </c>
      <c r="F95136" s="3">
        <f t="shared" si="2972"/>
        <v>7</v>
      </c>
      <c r="G95136" s="44">
        <f t="shared" si="2973"/>
        <v>7</v>
      </c>
      <c r="H95136" s="44"/>
    </row>
    <row r="95137" spans="1:8" x14ac:dyDescent="0.25">
      <c r="A95137">
        <v>288123</v>
      </c>
      <c r="B95137" s="1">
        <v>44394.759087378639</v>
      </c>
      <c r="C95137">
        <v>121959</v>
      </c>
      <c r="D95137">
        <v>244574</v>
      </c>
      <c r="E95137" s="16" t="e">
        <f>VLOOKUP(C95137,Подписчики!#REF!,3,0)</f>
        <v>#REF!</v>
      </c>
      <c r="F95137" s="3">
        <f t="shared" si="2972"/>
        <v>7</v>
      </c>
      <c r="G95137" s="44">
        <f t="shared" si="2973"/>
        <v>7</v>
      </c>
      <c r="H95137" s="44"/>
    </row>
    <row r="95138" spans="1:8" x14ac:dyDescent="0.25">
      <c r="A95138">
        <v>288126</v>
      </c>
      <c r="B95138" s="1">
        <v>44394.759087378639</v>
      </c>
      <c r="C95138">
        <v>320979</v>
      </c>
      <c r="D95138">
        <v>452568</v>
      </c>
      <c r="E95138" s="16" t="e">
        <f>VLOOKUP(C95138,Подписчики!#REF!,3,0)</f>
        <v>#REF!</v>
      </c>
      <c r="F95138" s="3">
        <f t="shared" si="2972"/>
        <v>7</v>
      </c>
      <c r="G95138" s="44">
        <f t="shared" si="2973"/>
        <v>7</v>
      </c>
      <c r="H95138" s="44"/>
    </row>
    <row r="95139" spans="1:8" x14ac:dyDescent="0.25">
      <c r="A95139">
        <v>288130</v>
      </c>
      <c r="B95139" s="1">
        <v>44394.759178441724</v>
      </c>
      <c r="C95139">
        <v>218009</v>
      </c>
      <c r="D95139">
        <v>114993</v>
      </c>
      <c r="E95139" s="16" t="e">
        <f>VLOOKUP(C95139,Подписчики!#REF!,3,0)</f>
        <v>#REF!</v>
      </c>
      <c r="F95139" s="3">
        <f t="shared" si="2972"/>
        <v>7</v>
      </c>
      <c r="G95139" s="44">
        <f t="shared" si="2973"/>
        <v>7</v>
      </c>
      <c r="H95139" s="44"/>
    </row>
    <row r="95140" spans="1:8" x14ac:dyDescent="0.25">
      <c r="A95140">
        <v>288131</v>
      </c>
      <c r="B95140" s="1">
        <v>44394.759453108309</v>
      </c>
      <c r="C95140">
        <v>100173</v>
      </c>
      <c r="D95140">
        <v>5151</v>
      </c>
      <c r="E95140" s="16" t="e">
        <f>VLOOKUP(C95140,Подписчики!#REF!,3,0)</f>
        <v>#REF!</v>
      </c>
      <c r="F95140" s="3">
        <f t="shared" si="2972"/>
        <v>7</v>
      </c>
      <c r="G95140" s="44">
        <f t="shared" si="2973"/>
        <v>7</v>
      </c>
      <c r="H95140" s="44"/>
    </row>
    <row r="95141" spans="1:8" x14ac:dyDescent="0.25">
      <c r="A95141">
        <v>288134</v>
      </c>
      <c r="B95141" s="1">
        <v>44394.76070550162</v>
      </c>
      <c r="C95141">
        <v>8102</v>
      </c>
      <c r="D95141">
        <v>230507</v>
      </c>
      <c r="E95141" s="16" t="e">
        <f>VLOOKUP(C95141,Подписчики!#REF!,3,0)</f>
        <v>#REF!</v>
      </c>
      <c r="F95141" s="3">
        <f t="shared" si="2972"/>
        <v>7</v>
      </c>
      <c r="G95141" s="44">
        <f t="shared" si="2973"/>
        <v>7</v>
      </c>
      <c r="H95141" s="44"/>
    </row>
    <row r="95142" spans="1:8" x14ac:dyDescent="0.25">
      <c r="A95142">
        <v>288135</v>
      </c>
      <c r="B95142" s="1">
        <v>44394.761110032363</v>
      </c>
      <c r="C95142">
        <v>36355</v>
      </c>
      <c r="D95142">
        <v>154256</v>
      </c>
      <c r="E95142" s="16" t="e">
        <f>VLOOKUP(C95142,Подписчики!#REF!,3,0)</f>
        <v>#REF!</v>
      </c>
      <c r="F95142" s="3">
        <f t="shared" si="2972"/>
        <v>7</v>
      </c>
      <c r="G95142" s="44">
        <f t="shared" si="2973"/>
        <v>7</v>
      </c>
      <c r="H95142" s="44"/>
    </row>
    <row r="95143" spans="1:8" x14ac:dyDescent="0.25">
      <c r="A95143">
        <v>288138</v>
      </c>
      <c r="B95143" s="1">
        <v>44394.762413403732</v>
      </c>
      <c r="C95143">
        <v>25027</v>
      </c>
      <c r="D95143">
        <v>230507</v>
      </c>
      <c r="E95143" s="16" t="e">
        <f>VLOOKUP(C95143,Подписчики!#REF!,3,0)</f>
        <v>#REF!</v>
      </c>
      <c r="F95143" s="3">
        <f t="shared" si="2972"/>
        <v>7</v>
      </c>
      <c r="G95143" s="44">
        <f t="shared" si="2973"/>
        <v>7</v>
      </c>
      <c r="H95143" s="44"/>
    </row>
    <row r="95144" spans="1:8" x14ac:dyDescent="0.25">
      <c r="A95144">
        <v>288139</v>
      </c>
      <c r="B95144" s="1">
        <v>44394.762443922242</v>
      </c>
      <c r="C95144">
        <v>103585</v>
      </c>
      <c r="D95144">
        <v>396686</v>
      </c>
      <c r="E95144" s="16" t="e">
        <f>VLOOKUP(C95144,Подписчики!#REF!,3,0)</f>
        <v>#REF!</v>
      </c>
      <c r="F95144" s="3">
        <f t="shared" si="2972"/>
        <v>7</v>
      </c>
      <c r="G95144" s="44">
        <f t="shared" si="2973"/>
        <v>7</v>
      </c>
      <c r="H95144" s="44"/>
    </row>
    <row r="95145" spans="1:8" x14ac:dyDescent="0.25">
      <c r="A95145">
        <v>288140</v>
      </c>
      <c r="B95145" s="1">
        <v>44394.762728155336</v>
      </c>
      <c r="C95145">
        <v>244353</v>
      </c>
      <c r="D95145">
        <v>121439</v>
      </c>
      <c r="E95145" s="16" t="e">
        <f>VLOOKUP(C95145,Подписчики!#REF!,3,0)</f>
        <v>#REF!</v>
      </c>
      <c r="F95145" s="3">
        <f t="shared" si="2972"/>
        <v>7</v>
      </c>
      <c r="G95145" s="44">
        <f t="shared" si="2973"/>
        <v>7</v>
      </c>
      <c r="H95145" s="44"/>
    </row>
    <row r="95146" spans="1:8" x14ac:dyDescent="0.25">
      <c r="A95146">
        <v>288141</v>
      </c>
      <c r="B95146" s="1">
        <v>44394.762728155343</v>
      </c>
      <c r="C95146">
        <v>152726</v>
      </c>
      <c r="D95146">
        <v>182191</v>
      </c>
      <c r="E95146" s="16" t="e">
        <f>VLOOKUP(C95146,Подписчики!#REF!,3,0)</f>
        <v>#REF!</v>
      </c>
      <c r="F95146" s="3">
        <f t="shared" si="2972"/>
        <v>7</v>
      </c>
      <c r="G95146" s="44">
        <f t="shared" si="2973"/>
        <v>7</v>
      </c>
      <c r="H95146" s="44"/>
    </row>
    <row r="95147" spans="1:8" x14ac:dyDescent="0.25">
      <c r="A95147">
        <v>288144</v>
      </c>
      <c r="B95147" s="1">
        <v>44394.762871181374</v>
      </c>
      <c r="C95147">
        <v>58398</v>
      </c>
      <c r="D95147">
        <v>53760</v>
      </c>
      <c r="E95147" s="16" t="e">
        <f>VLOOKUP(C95147,Подписчики!#REF!,3,0)</f>
        <v>#REF!</v>
      </c>
      <c r="F95147" s="3">
        <f t="shared" si="2972"/>
        <v>7</v>
      </c>
      <c r="G95147" s="44">
        <f t="shared" si="2973"/>
        <v>7</v>
      </c>
      <c r="H95147" s="44"/>
    </row>
    <row r="95148" spans="1:8" x14ac:dyDescent="0.25">
      <c r="A95148">
        <v>288147</v>
      </c>
      <c r="B95148" s="1">
        <v>44394.762993255412</v>
      </c>
      <c r="C95148">
        <v>270454</v>
      </c>
      <c r="D95148">
        <v>470762</v>
      </c>
      <c r="E95148" s="16" t="e">
        <f>VLOOKUP(C95148,Подписчики!#REF!,3,0)</f>
        <v>#REF!</v>
      </c>
      <c r="F95148" s="3">
        <f t="shared" si="2972"/>
        <v>7</v>
      </c>
      <c r="G95148" s="44">
        <f t="shared" si="2973"/>
        <v>7</v>
      </c>
      <c r="H95148" s="44"/>
    </row>
    <row r="95149" spans="1:8" x14ac:dyDescent="0.25">
      <c r="A95149">
        <v>288151</v>
      </c>
      <c r="B95149" s="1">
        <v>44394.763969847714</v>
      </c>
      <c r="C95149">
        <v>49198</v>
      </c>
      <c r="D95149">
        <v>89415</v>
      </c>
      <c r="E95149" s="16" t="e">
        <f>VLOOKUP(C95149,Подписчики!#REF!,3,0)</f>
        <v>#REF!</v>
      </c>
      <c r="F95149" s="3">
        <f t="shared" si="2972"/>
        <v>7</v>
      </c>
      <c r="G95149" s="44">
        <f t="shared" si="2973"/>
        <v>7</v>
      </c>
      <c r="H95149" s="44"/>
    </row>
    <row r="95150" spans="1:8" x14ac:dyDescent="0.25">
      <c r="A95150">
        <v>288153</v>
      </c>
      <c r="B95150" s="1">
        <v>44394.764750809059</v>
      </c>
      <c r="C95150">
        <v>66448</v>
      </c>
      <c r="D95150">
        <v>411922</v>
      </c>
      <c r="E95150" s="16" t="e">
        <f>VLOOKUP(C95150,Подписчики!#REF!,3,0)</f>
        <v>#REF!</v>
      </c>
      <c r="F95150" s="3">
        <f t="shared" si="2972"/>
        <v>7</v>
      </c>
      <c r="G95150" s="44">
        <f t="shared" si="2973"/>
        <v>7</v>
      </c>
      <c r="H95150" s="44"/>
    </row>
    <row r="95151" spans="1:8" x14ac:dyDescent="0.25">
      <c r="A95151">
        <v>288157</v>
      </c>
      <c r="B95151" s="1">
        <v>44394.76636893204</v>
      </c>
      <c r="C95151">
        <v>118458</v>
      </c>
      <c r="D95151">
        <v>474478</v>
      </c>
      <c r="E95151" s="16" t="e">
        <f>VLOOKUP(C95151,Подписчики!#REF!,3,0)</f>
        <v>#REF!</v>
      </c>
      <c r="F95151" s="3">
        <f t="shared" si="2972"/>
        <v>7</v>
      </c>
      <c r="G95151" s="44">
        <f t="shared" si="2973"/>
        <v>7</v>
      </c>
      <c r="H95151" s="44"/>
    </row>
    <row r="95152" spans="1:8" x14ac:dyDescent="0.25">
      <c r="A95152">
        <v>288161</v>
      </c>
      <c r="B95152" s="1">
        <v>44394.766502883998</v>
      </c>
      <c r="C95152">
        <v>125588</v>
      </c>
      <c r="D95152">
        <v>215663</v>
      </c>
      <c r="E95152" s="16" t="e">
        <f>VLOOKUP(C95152,Подписчики!#REF!,3,0)</f>
        <v>#REF!</v>
      </c>
      <c r="F95152" s="3">
        <f t="shared" si="2972"/>
        <v>7</v>
      </c>
      <c r="G95152" s="44">
        <f t="shared" si="2973"/>
        <v>7</v>
      </c>
      <c r="H95152" s="44"/>
    </row>
    <row r="95153" spans="1:8" x14ac:dyDescent="0.25">
      <c r="A95153">
        <v>288162</v>
      </c>
      <c r="B95153" s="1">
        <v>44394.767177993526</v>
      </c>
      <c r="C95153">
        <v>48080</v>
      </c>
      <c r="D95153">
        <v>343491</v>
      </c>
      <c r="E95153" s="16" t="e">
        <f>VLOOKUP(C95153,Подписчики!#REF!,3,0)</f>
        <v>#REF!</v>
      </c>
      <c r="F95153" s="3">
        <f t="shared" si="2972"/>
        <v>7</v>
      </c>
      <c r="G95153" s="44">
        <f t="shared" si="2973"/>
        <v>7</v>
      </c>
      <c r="H95153" s="44"/>
    </row>
    <row r="95154" spans="1:8" x14ac:dyDescent="0.25">
      <c r="A95154">
        <v>288163</v>
      </c>
      <c r="B95154" s="1">
        <v>44394.767582524277</v>
      </c>
      <c r="C95154">
        <v>87665</v>
      </c>
      <c r="D95154">
        <v>422504</v>
      </c>
      <c r="E95154" s="16" t="e">
        <f>VLOOKUP(C95154,Подписчики!#REF!,3,0)</f>
        <v>#REF!</v>
      </c>
      <c r="F95154" s="3">
        <f t="shared" si="2972"/>
        <v>7</v>
      </c>
      <c r="G95154" s="44">
        <f t="shared" si="2973"/>
        <v>7</v>
      </c>
      <c r="H95154" s="44"/>
    </row>
    <row r="95155" spans="1:8" x14ac:dyDescent="0.25">
      <c r="A95155">
        <v>288164</v>
      </c>
      <c r="B95155" s="1">
        <v>44394.767723624376</v>
      </c>
      <c r="C95155">
        <v>344884</v>
      </c>
      <c r="D95155">
        <v>173184</v>
      </c>
      <c r="E95155" s="16" t="e">
        <f>VLOOKUP(C95155,Подписчики!#REF!,3,0)</f>
        <v>#REF!</v>
      </c>
      <c r="F95155" s="3">
        <f t="shared" si="2972"/>
        <v>7</v>
      </c>
      <c r="G95155" s="44">
        <f t="shared" si="2973"/>
        <v>7</v>
      </c>
      <c r="H95155" s="44"/>
    </row>
    <row r="95156" spans="1:8" x14ac:dyDescent="0.25">
      <c r="A95156">
        <v>288166</v>
      </c>
      <c r="B95156" s="1">
        <v>44394.767987055013</v>
      </c>
      <c r="C95156">
        <v>90985</v>
      </c>
      <c r="D95156">
        <v>439981</v>
      </c>
      <c r="E95156" s="16" t="e">
        <f>VLOOKUP(C95156,Подписчики!#REF!,3,0)</f>
        <v>#REF!</v>
      </c>
      <c r="F95156" s="3">
        <f t="shared" si="2972"/>
        <v>7</v>
      </c>
      <c r="G95156" s="44">
        <f t="shared" si="2973"/>
        <v>7</v>
      </c>
      <c r="H95156" s="44"/>
    </row>
    <row r="95157" spans="1:8" x14ac:dyDescent="0.25">
      <c r="A95157">
        <v>288171</v>
      </c>
      <c r="B95157" s="1">
        <v>44394.768425550094</v>
      </c>
      <c r="C95157">
        <v>15325</v>
      </c>
      <c r="D95157">
        <v>351192</v>
      </c>
      <c r="E95157" s="16" t="e">
        <f>VLOOKUP(C95157,Подписчики!#REF!,3,0)</f>
        <v>#REF!</v>
      </c>
      <c r="F95157" s="3">
        <f t="shared" si="2972"/>
        <v>7</v>
      </c>
      <c r="G95157" s="44">
        <f t="shared" si="2973"/>
        <v>7</v>
      </c>
      <c r="H95157" s="44"/>
    </row>
    <row r="95158" spans="1:8" x14ac:dyDescent="0.25">
      <c r="A95158">
        <v>288175</v>
      </c>
      <c r="B95158" s="1">
        <v>44394.768456068603</v>
      </c>
      <c r="C95158">
        <v>164398</v>
      </c>
      <c r="D95158">
        <v>250679</v>
      </c>
      <c r="E95158" s="16" t="e">
        <f>VLOOKUP(C95158,Подписчики!#REF!,3,0)</f>
        <v>#REF!</v>
      </c>
      <c r="F95158" s="3">
        <f t="shared" si="2972"/>
        <v>7</v>
      </c>
      <c r="G95158" s="44">
        <f t="shared" si="2973"/>
        <v>7</v>
      </c>
      <c r="H95158" s="44"/>
    </row>
    <row r="95159" spans="1:8" x14ac:dyDescent="0.25">
      <c r="A95159">
        <v>288178</v>
      </c>
      <c r="B95159" s="1">
        <v>44394.76920064725</v>
      </c>
      <c r="C95159">
        <v>95477</v>
      </c>
      <c r="D95159">
        <v>463778</v>
      </c>
      <c r="E95159" s="16" t="e">
        <f>VLOOKUP(C95159,Подписчики!#REF!,3,0)</f>
        <v>#REF!</v>
      </c>
      <c r="F95159" s="3">
        <f t="shared" si="2972"/>
        <v>7</v>
      </c>
      <c r="G95159" s="44">
        <f t="shared" si="2973"/>
        <v>7</v>
      </c>
      <c r="H95159" s="44"/>
    </row>
    <row r="95160" spans="1:8" x14ac:dyDescent="0.25">
      <c r="A95160">
        <v>288182</v>
      </c>
      <c r="B95160" s="1">
        <v>44394.769605177993</v>
      </c>
      <c r="C95160">
        <v>332835</v>
      </c>
      <c r="D95160">
        <v>472712</v>
      </c>
      <c r="E95160" s="16" t="e">
        <f>VLOOKUP(C95160,Подписчики!#REF!,3,0)</f>
        <v>#REF!</v>
      </c>
      <c r="F95160" s="3">
        <f t="shared" si="2972"/>
        <v>7</v>
      </c>
      <c r="G95160" s="44">
        <f t="shared" si="2973"/>
        <v>7</v>
      </c>
      <c r="H95160" s="44"/>
    </row>
    <row r="95161" spans="1:8" x14ac:dyDescent="0.25">
      <c r="A95161">
        <v>288186</v>
      </c>
      <c r="B95161" s="1">
        <v>44394.769890438554</v>
      </c>
      <c r="C95161">
        <v>24414</v>
      </c>
      <c r="D95161">
        <v>411922</v>
      </c>
      <c r="E95161" s="16" t="e">
        <f>VLOOKUP(C95161,Подписчики!#REF!,3,0)</f>
        <v>#REF!</v>
      </c>
      <c r="F95161" s="3">
        <f t="shared" si="2972"/>
        <v>7</v>
      </c>
      <c r="G95161" s="44">
        <f t="shared" si="2973"/>
        <v>7</v>
      </c>
      <c r="H95161" s="44"/>
    </row>
    <row r="95162" spans="1:8" x14ac:dyDescent="0.25">
      <c r="A95162">
        <v>288191</v>
      </c>
      <c r="B95162" s="1">
        <v>44394.770009708736</v>
      </c>
      <c r="C95162">
        <v>281434</v>
      </c>
      <c r="D95162">
        <v>342175</v>
      </c>
      <c r="E95162" s="16" t="e">
        <f>VLOOKUP(C95162,Подписчики!#REF!,3,0)</f>
        <v>#REF!</v>
      </c>
      <c r="F95162" s="3">
        <f t="shared" si="2972"/>
        <v>7</v>
      </c>
      <c r="G95162" s="44">
        <f t="shared" si="2973"/>
        <v>7</v>
      </c>
      <c r="H95162" s="44"/>
    </row>
    <row r="95163" spans="1:8" x14ac:dyDescent="0.25">
      <c r="A95163">
        <v>288195</v>
      </c>
      <c r="B95163" s="1">
        <v>44394.77041423948</v>
      </c>
      <c r="C95163">
        <v>247038</v>
      </c>
      <c r="D95163">
        <v>149755</v>
      </c>
      <c r="E95163" s="16" t="e">
        <f>VLOOKUP(C95163,Подписчики!#REF!,3,0)</f>
        <v>#REF!</v>
      </c>
      <c r="F95163" s="3">
        <f t="shared" si="2972"/>
        <v>7</v>
      </c>
      <c r="G95163" s="44">
        <f t="shared" si="2973"/>
        <v>7</v>
      </c>
      <c r="H95163" s="44"/>
    </row>
    <row r="95164" spans="1:8" x14ac:dyDescent="0.25">
      <c r="A95164">
        <v>288200</v>
      </c>
      <c r="B95164" s="1">
        <v>44394.77081877023</v>
      </c>
      <c r="C95164">
        <v>51227</v>
      </c>
      <c r="D95164">
        <v>74742</v>
      </c>
      <c r="E95164" s="16" t="e">
        <f>VLOOKUP(C95164,Подписчики!#REF!,3,0)</f>
        <v>#REF!</v>
      </c>
      <c r="F95164" s="3">
        <f t="shared" si="2972"/>
        <v>7</v>
      </c>
      <c r="G95164" s="44">
        <f t="shared" si="2973"/>
        <v>7</v>
      </c>
      <c r="H95164" s="44"/>
    </row>
    <row r="95165" spans="1:8" x14ac:dyDescent="0.25">
      <c r="A95165">
        <v>288204</v>
      </c>
      <c r="B95165" s="1">
        <v>44394.771660512102</v>
      </c>
      <c r="C95165">
        <v>90182</v>
      </c>
      <c r="D95165">
        <v>153893</v>
      </c>
      <c r="E95165" s="16" t="e">
        <f>VLOOKUP(C95165,Подписчики!#REF!,3,0)</f>
        <v>#REF!</v>
      </c>
      <c r="F95165" s="3">
        <f t="shared" si="2972"/>
        <v>7</v>
      </c>
      <c r="G95165" s="44">
        <f t="shared" si="2973"/>
        <v>7</v>
      </c>
      <c r="H95165" s="44"/>
    </row>
    <row r="95166" spans="1:8" x14ac:dyDescent="0.25">
      <c r="A95166">
        <v>288207</v>
      </c>
      <c r="B95166" s="1">
        <v>44394.771666666667</v>
      </c>
      <c r="C95166">
        <v>241191</v>
      </c>
      <c r="D95166">
        <v>214179</v>
      </c>
      <c r="E95166" s="16" t="e">
        <f>VLOOKUP(C95166,Подписчики!#REF!,3,0)</f>
        <v>#REF!</v>
      </c>
      <c r="F95166" s="3">
        <f t="shared" si="2972"/>
        <v>7</v>
      </c>
      <c r="G95166" s="44">
        <f t="shared" si="2973"/>
        <v>7</v>
      </c>
      <c r="H95166" s="44"/>
    </row>
    <row r="95167" spans="1:8" x14ac:dyDescent="0.25">
      <c r="A95167">
        <v>288210</v>
      </c>
      <c r="B95167" s="1">
        <v>44394.772179326763</v>
      </c>
      <c r="C95167">
        <v>137473</v>
      </c>
      <c r="D95167">
        <v>405737</v>
      </c>
      <c r="E95167" s="16" t="e">
        <f>VLOOKUP(C95167,Подписчики!#REF!,3,0)</f>
        <v>#REF!</v>
      </c>
      <c r="F95167" s="3">
        <f t="shared" si="2972"/>
        <v>7</v>
      </c>
      <c r="G95167" s="44">
        <f t="shared" si="2973"/>
        <v>7</v>
      </c>
      <c r="H95167" s="44"/>
    </row>
    <row r="95168" spans="1:8" x14ac:dyDescent="0.25">
      <c r="A95168">
        <v>288211</v>
      </c>
      <c r="B95168" s="1">
        <v>44394.772841423946</v>
      </c>
      <c r="C95168">
        <v>58472</v>
      </c>
      <c r="D95168">
        <v>117516</v>
      </c>
      <c r="E95168" s="16" t="e">
        <f>VLOOKUP(C95168,Подписчики!#REF!,3,0)</f>
        <v>#REF!</v>
      </c>
      <c r="F95168" s="3">
        <f t="shared" si="2972"/>
        <v>7</v>
      </c>
      <c r="G95168" s="44">
        <f t="shared" si="2973"/>
        <v>7</v>
      </c>
      <c r="H95168" s="44"/>
    </row>
    <row r="95169" spans="1:8" x14ac:dyDescent="0.25">
      <c r="A95169">
        <v>288212</v>
      </c>
      <c r="B95169" s="1">
        <v>44394.772841423946</v>
      </c>
      <c r="C95169">
        <v>69557</v>
      </c>
      <c r="D95169">
        <v>351192</v>
      </c>
      <c r="E95169" s="16" t="e">
        <f>VLOOKUP(C95169,Подписчики!#REF!,3,0)</f>
        <v>#REF!</v>
      </c>
      <c r="F95169" s="3">
        <f t="shared" si="2972"/>
        <v>7</v>
      </c>
      <c r="G95169" s="44">
        <f t="shared" si="2973"/>
        <v>7</v>
      </c>
      <c r="H95169" s="44"/>
    </row>
    <row r="95170" spans="1:8" x14ac:dyDescent="0.25">
      <c r="A95170">
        <v>288214</v>
      </c>
      <c r="B95170" s="1">
        <v>44394.773216956084</v>
      </c>
      <c r="C95170">
        <v>128101</v>
      </c>
      <c r="D95170">
        <v>411922</v>
      </c>
      <c r="E95170" s="16" t="e">
        <f>VLOOKUP(C95170,Подписчики!#REF!,3,0)</f>
        <v>#REF!</v>
      </c>
      <c r="F95170" s="3">
        <f t="shared" si="2972"/>
        <v>7</v>
      </c>
      <c r="G95170" s="44">
        <f t="shared" si="2973"/>
        <v>7</v>
      </c>
      <c r="H95170" s="44"/>
    </row>
    <row r="95171" spans="1:8" x14ac:dyDescent="0.25">
      <c r="A95171">
        <v>288219</v>
      </c>
      <c r="B95171" s="1">
        <v>44394.77365048544</v>
      </c>
      <c r="C95171">
        <v>257430</v>
      </c>
      <c r="D95171">
        <v>146665</v>
      </c>
      <c r="E95171" s="16" t="e">
        <f>VLOOKUP(C95171,Подписчики!#REF!,3,0)</f>
        <v>#REF!</v>
      </c>
      <c r="F95171" s="3">
        <f t="shared" ref="F95171:F95234" si="2974">MONTH(B95171)</f>
        <v>7</v>
      </c>
      <c r="G95171" s="44">
        <f t="shared" ref="G95171:G95234" si="2975">WEEKDAY(B95171,1)</f>
        <v>7</v>
      </c>
      <c r="H95171" s="44"/>
    </row>
    <row r="95172" spans="1:8" x14ac:dyDescent="0.25">
      <c r="A95172">
        <v>288220</v>
      </c>
      <c r="B95172" s="1">
        <v>44394.773705252235</v>
      </c>
      <c r="C95172">
        <v>216911</v>
      </c>
      <c r="D95172">
        <v>118549</v>
      </c>
      <c r="E95172" s="16" t="e">
        <f>VLOOKUP(C95172,Подписчики!#REF!,3,0)</f>
        <v>#REF!</v>
      </c>
      <c r="F95172" s="3">
        <f t="shared" si="2974"/>
        <v>7</v>
      </c>
      <c r="G95172" s="44">
        <f t="shared" si="2975"/>
        <v>7</v>
      </c>
      <c r="H95172" s="44"/>
    </row>
    <row r="95173" spans="1:8" x14ac:dyDescent="0.25">
      <c r="A95173">
        <v>288221</v>
      </c>
      <c r="B95173" s="1">
        <v>44394.774055016183</v>
      </c>
      <c r="C95173">
        <v>31194</v>
      </c>
      <c r="D95173">
        <v>298909</v>
      </c>
      <c r="E95173" s="16" t="e">
        <f>VLOOKUP(C95173,Подписчики!#REF!,3,0)</f>
        <v>#REF!</v>
      </c>
      <c r="F95173" s="3">
        <f t="shared" si="2974"/>
        <v>7</v>
      </c>
      <c r="G95173" s="44">
        <f t="shared" si="2975"/>
        <v>7</v>
      </c>
      <c r="H95173" s="44"/>
    </row>
    <row r="95174" spans="1:8" x14ac:dyDescent="0.25">
      <c r="A95174">
        <v>288223</v>
      </c>
      <c r="B95174" s="1">
        <v>44394.774055016183</v>
      </c>
      <c r="C95174">
        <v>48677</v>
      </c>
      <c r="D95174">
        <v>258219</v>
      </c>
      <c r="E95174" s="16" t="e">
        <f>VLOOKUP(C95174,Подписчики!#REF!,3,0)</f>
        <v>#REF!</v>
      </c>
      <c r="F95174" s="3">
        <f t="shared" si="2974"/>
        <v>7</v>
      </c>
      <c r="G95174" s="44">
        <f t="shared" si="2975"/>
        <v>7</v>
      </c>
      <c r="H95174" s="44"/>
    </row>
    <row r="95175" spans="1:8" x14ac:dyDescent="0.25">
      <c r="A95175">
        <v>288224</v>
      </c>
      <c r="B95175" s="1">
        <v>44394.774055016183</v>
      </c>
      <c r="C95175">
        <v>105272</v>
      </c>
      <c r="D95175">
        <v>88863</v>
      </c>
      <c r="E95175" s="16" t="e">
        <f>VLOOKUP(C95175,Подписчики!#REF!,3,0)</f>
        <v>#REF!</v>
      </c>
      <c r="F95175" s="3">
        <f t="shared" si="2974"/>
        <v>7</v>
      </c>
      <c r="G95175" s="44">
        <f t="shared" si="2975"/>
        <v>7</v>
      </c>
      <c r="H95175" s="44"/>
    </row>
    <row r="95176" spans="1:8" x14ac:dyDescent="0.25">
      <c r="A95176">
        <v>288228</v>
      </c>
      <c r="B95176" s="1">
        <v>44394.775268608413</v>
      </c>
      <c r="C95176">
        <v>81277</v>
      </c>
      <c r="D95176">
        <v>343491</v>
      </c>
      <c r="E95176" s="16" t="e">
        <f>VLOOKUP(C95176,Подписчики!#REF!,3,0)</f>
        <v>#REF!</v>
      </c>
      <c r="F95176" s="3">
        <f t="shared" si="2974"/>
        <v>7</v>
      </c>
      <c r="G95176" s="44">
        <f t="shared" si="2975"/>
        <v>7</v>
      </c>
      <c r="H95176" s="44"/>
    </row>
    <row r="95177" spans="1:8" x14ac:dyDescent="0.25">
      <c r="A95177">
        <v>288231</v>
      </c>
      <c r="B95177" s="1">
        <v>44394.775268608413</v>
      </c>
      <c r="C95177">
        <v>198663</v>
      </c>
      <c r="D95177">
        <v>37644</v>
      </c>
      <c r="E95177" s="16" t="e">
        <f>VLOOKUP(C95177,Подписчики!#REF!,3,0)</f>
        <v>#REF!</v>
      </c>
      <c r="F95177" s="3">
        <f t="shared" si="2974"/>
        <v>7</v>
      </c>
      <c r="G95177" s="44">
        <f t="shared" si="2975"/>
        <v>7</v>
      </c>
      <c r="H95177" s="44"/>
    </row>
    <row r="95178" spans="1:8" x14ac:dyDescent="0.25">
      <c r="A95178">
        <v>288232</v>
      </c>
      <c r="B95178" s="1">
        <v>44394.775268608413</v>
      </c>
      <c r="C95178">
        <v>285849</v>
      </c>
      <c r="D95178">
        <v>411922</v>
      </c>
      <c r="E95178" s="16" t="e">
        <f>VLOOKUP(C95178,Подписчики!#REF!,3,0)</f>
        <v>#REF!</v>
      </c>
      <c r="F95178" s="3">
        <f t="shared" si="2974"/>
        <v>7</v>
      </c>
      <c r="G95178" s="44">
        <f t="shared" si="2975"/>
        <v>7</v>
      </c>
      <c r="H95178" s="44"/>
    </row>
    <row r="95179" spans="1:8" x14ac:dyDescent="0.25">
      <c r="A95179">
        <v>288235</v>
      </c>
      <c r="B95179" s="1">
        <v>44394.775475325783</v>
      </c>
      <c r="C95179">
        <v>26092</v>
      </c>
      <c r="D95179">
        <v>15876</v>
      </c>
      <c r="E95179" s="16" t="e">
        <f>VLOOKUP(C95179,Подписчики!#REF!,3,0)</f>
        <v>#REF!</v>
      </c>
      <c r="F95179" s="3">
        <f t="shared" si="2974"/>
        <v>7</v>
      </c>
      <c r="G95179" s="44">
        <f t="shared" si="2975"/>
        <v>7</v>
      </c>
      <c r="H95179" s="44"/>
    </row>
    <row r="95180" spans="1:8" x14ac:dyDescent="0.25">
      <c r="A95180">
        <v>288237</v>
      </c>
      <c r="B95180" s="1">
        <v>44394.775673139164</v>
      </c>
      <c r="C95180">
        <v>107072</v>
      </c>
      <c r="D95180">
        <v>404122</v>
      </c>
      <c r="E95180" s="16" t="e">
        <f>VLOOKUP(C95180,Подписчики!#REF!,3,0)</f>
        <v>#REF!</v>
      </c>
      <c r="F95180" s="3">
        <f t="shared" si="2974"/>
        <v>7</v>
      </c>
      <c r="G95180" s="44">
        <f t="shared" si="2975"/>
        <v>7</v>
      </c>
      <c r="H95180" s="44"/>
    </row>
    <row r="95181" spans="1:8" x14ac:dyDescent="0.25">
      <c r="A95181">
        <v>288241</v>
      </c>
      <c r="B95181" s="1">
        <v>44394.775673139164</v>
      </c>
      <c r="C95181">
        <v>258664</v>
      </c>
      <c r="D95181">
        <v>404226</v>
      </c>
      <c r="E95181" s="16" t="e">
        <f>VLOOKUP(C95181,Подписчики!#REF!,3,0)</f>
        <v>#REF!</v>
      </c>
      <c r="F95181" s="3">
        <f t="shared" si="2974"/>
        <v>7</v>
      </c>
      <c r="G95181" s="44">
        <f t="shared" si="2975"/>
        <v>7</v>
      </c>
      <c r="H95181" s="44"/>
    </row>
    <row r="95182" spans="1:8" x14ac:dyDescent="0.25">
      <c r="A95182">
        <v>288245</v>
      </c>
      <c r="B95182" s="1">
        <v>44394.775673139164</v>
      </c>
      <c r="C95182">
        <v>265270</v>
      </c>
      <c r="D95182">
        <v>43842</v>
      </c>
      <c r="E95182" s="16" t="e">
        <f>VLOOKUP(C95182,Подписчики!#REF!,3,0)</f>
        <v>#REF!</v>
      </c>
      <c r="F95182" s="3">
        <f t="shared" si="2974"/>
        <v>7</v>
      </c>
      <c r="G95182" s="44">
        <f t="shared" si="2975"/>
        <v>7</v>
      </c>
      <c r="H95182" s="44"/>
    </row>
    <row r="95183" spans="1:8" x14ac:dyDescent="0.25">
      <c r="A95183">
        <v>288249</v>
      </c>
      <c r="B95183" s="1">
        <v>44394.775999999998</v>
      </c>
      <c r="C95183">
        <v>82528</v>
      </c>
      <c r="D95183">
        <v>217497</v>
      </c>
      <c r="E95183" s="16" t="e">
        <f>VLOOKUP(C95183,Подписчики!#REF!,3,0)</f>
        <v>#REF!</v>
      </c>
      <c r="F95183" s="3">
        <f t="shared" si="2974"/>
        <v>7</v>
      </c>
      <c r="G95183" s="44">
        <f t="shared" si="2975"/>
        <v>7</v>
      </c>
      <c r="H95183" s="44"/>
    </row>
    <row r="95184" spans="1:8" x14ac:dyDescent="0.25">
      <c r="A95184">
        <v>288254</v>
      </c>
      <c r="B95184" s="1">
        <v>44394.775999999998</v>
      </c>
      <c r="C95184">
        <v>349416</v>
      </c>
      <c r="D95184">
        <v>317239</v>
      </c>
      <c r="E95184" s="16" t="e">
        <f>VLOOKUP(C95184,Подписчики!#REF!,3,0)</f>
        <v>#REF!</v>
      </c>
      <c r="F95184" s="3">
        <f t="shared" si="2974"/>
        <v>7</v>
      </c>
      <c r="G95184" s="44">
        <f t="shared" si="2975"/>
        <v>7</v>
      </c>
      <c r="H95184" s="44"/>
    </row>
    <row r="95185" spans="1:8" x14ac:dyDescent="0.25">
      <c r="A95185">
        <v>288255</v>
      </c>
      <c r="B95185" s="1">
        <v>44394.7760776699</v>
      </c>
      <c r="C95185">
        <v>227633</v>
      </c>
      <c r="D95185">
        <v>470762</v>
      </c>
      <c r="E95185" s="16" t="e">
        <f>VLOOKUP(C95185,Подписчики!#REF!,3,0)</f>
        <v>#REF!</v>
      </c>
      <c r="F95185" s="3">
        <f t="shared" si="2974"/>
        <v>7</v>
      </c>
      <c r="G95185" s="44">
        <f t="shared" si="2975"/>
        <v>7</v>
      </c>
      <c r="H95185" s="44"/>
    </row>
    <row r="95186" spans="1:8" x14ac:dyDescent="0.25">
      <c r="A95186">
        <v>288258</v>
      </c>
      <c r="B95186" s="1">
        <v>44394.7760776699</v>
      </c>
      <c r="C95186">
        <v>348955</v>
      </c>
      <c r="D95186">
        <v>262099</v>
      </c>
      <c r="E95186" s="16" t="e">
        <f>VLOOKUP(C95186,Подписчики!#REF!,3,0)</f>
        <v>#REF!</v>
      </c>
      <c r="F95186" s="3">
        <f t="shared" si="2974"/>
        <v>7</v>
      </c>
      <c r="G95186" s="44">
        <f t="shared" si="2975"/>
        <v>7</v>
      </c>
      <c r="H95186" s="44"/>
    </row>
    <row r="95187" spans="1:8" x14ac:dyDescent="0.25">
      <c r="A95187">
        <v>288263</v>
      </c>
      <c r="B95187" s="1">
        <v>44394.77675710318</v>
      </c>
      <c r="C95187">
        <v>272617</v>
      </c>
      <c r="D95187">
        <v>352642</v>
      </c>
      <c r="E95187" s="16" t="e">
        <f>VLOOKUP(C95187,Подписчики!#REF!,3,0)</f>
        <v>#REF!</v>
      </c>
      <c r="F95187" s="3">
        <f t="shared" si="2974"/>
        <v>7</v>
      </c>
      <c r="G95187" s="44">
        <f t="shared" si="2975"/>
        <v>7</v>
      </c>
      <c r="H95187" s="44"/>
    </row>
    <row r="95188" spans="1:8" x14ac:dyDescent="0.25">
      <c r="A95188">
        <v>288266</v>
      </c>
      <c r="B95188" s="1">
        <v>44394.777291262137</v>
      </c>
      <c r="C95188">
        <v>322846</v>
      </c>
      <c r="D95188">
        <v>21760</v>
      </c>
      <c r="E95188" s="16" t="e">
        <f>VLOOKUP(C95188,Подписчики!#REF!,3,0)</f>
        <v>#REF!</v>
      </c>
      <c r="F95188" s="3">
        <f t="shared" si="2974"/>
        <v>7</v>
      </c>
      <c r="G95188" s="44">
        <f t="shared" si="2975"/>
        <v>7</v>
      </c>
      <c r="H95188" s="44"/>
    </row>
    <row r="95189" spans="1:8" x14ac:dyDescent="0.25">
      <c r="A95189">
        <v>288267</v>
      </c>
      <c r="B95189" s="1">
        <v>44394.778100323623</v>
      </c>
      <c r="C95189">
        <v>239838</v>
      </c>
      <c r="D95189">
        <v>158978</v>
      </c>
      <c r="E95189" s="16" t="e">
        <f>VLOOKUP(C95189,Подписчики!#REF!,3,0)</f>
        <v>#REF!</v>
      </c>
      <c r="F95189" s="3">
        <f t="shared" si="2974"/>
        <v>7</v>
      </c>
      <c r="G95189" s="44">
        <f t="shared" si="2975"/>
        <v>7</v>
      </c>
      <c r="H95189" s="44"/>
    </row>
    <row r="95190" spans="1:8" x14ac:dyDescent="0.25">
      <c r="A95190">
        <v>288270</v>
      </c>
      <c r="B95190" s="1">
        <v>44394.778909385117</v>
      </c>
      <c r="C95190">
        <v>60000</v>
      </c>
      <c r="D95190">
        <v>259049</v>
      </c>
      <c r="E95190" s="16" t="e">
        <f>VLOOKUP(C95190,Подписчики!#REF!,3,0)</f>
        <v>#REF!</v>
      </c>
      <c r="F95190" s="3">
        <f t="shared" si="2974"/>
        <v>7</v>
      </c>
      <c r="G95190" s="44">
        <f t="shared" si="2975"/>
        <v>7</v>
      </c>
      <c r="H95190" s="44"/>
    </row>
    <row r="95191" spans="1:8" x14ac:dyDescent="0.25">
      <c r="A95191">
        <v>288271</v>
      </c>
      <c r="B95191" s="1">
        <v>44394.778909385117</v>
      </c>
      <c r="C95191">
        <v>131570</v>
      </c>
      <c r="D95191">
        <v>462175</v>
      </c>
      <c r="E95191" s="16" t="e">
        <f>VLOOKUP(C95191,Подписчики!#REF!,3,0)</f>
        <v>#REF!</v>
      </c>
      <c r="F95191" s="3">
        <f t="shared" si="2974"/>
        <v>7</v>
      </c>
      <c r="G95191" s="44">
        <f t="shared" si="2975"/>
        <v>7</v>
      </c>
      <c r="H95191" s="44"/>
    </row>
    <row r="95192" spans="1:8" x14ac:dyDescent="0.25">
      <c r="A95192">
        <v>288275</v>
      </c>
      <c r="B95192" s="1">
        <v>44394.778909385117</v>
      </c>
      <c r="C95192">
        <v>267747</v>
      </c>
      <c r="D95192">
        <v>411922</v>
      </c>
      <c r="E95192" s="16" t="e">
        <f>VLOOKUP(C95192,Подписчики!#REF!,3,0)</f>
        <v>#REF!</v>
      </c>
      <c r="F95192" s="3">
        <f t="shared" si="2974"/>
        <v>7</v>
      </c>
      <c r="G95192" s="44">
        <f t="shared" si="2975"/>
        <v>7</v>
      </c>
      <c r="H95192" s="44"/>
    </row>
    <row r="95193" spans="1:8" x14ac:dyDescent="0.25">
      <c r="A95193">
        <v>288280</v>
      </c>
      <c r="B95193" s="1">
        <v>44394.779313915853</v>
      </c>
      <c r="C95193">
        <v>20562</v>
      </c>
      <c r="D95193">
        <v>304722</v>
      </c>
      <c r="E95193" s="16" t="e">
        <f>VLOOKUP(C95193,Подписчики!#REF!,3,0)</f>
        <v>#REF!</v>
      </c>
      <c r="F95193" s="3">
        <f t="shared" si="2974"/>
        <v>7</v>
      </c>
      <c r="G95193" s="44">
        <f t="shared" si="2975"/>
        <v>7</v>
      </c>
      <c r="H95193" s="44"/>
    </row>
    <row r="95194" spans="1:8" x14ac:dyDescent="0.25">
      <c r="A95194">
        <v>288283</v>
      </c>
      <c r="B95194" s="1">
        <v>44394.780266731774</v>
      </c>
      <c r="C95194">
        <v>120007</v>
      </c>
      <c r="D95194">
        <v>205365</v>
      </c>
      <c r="E95194" s="16" t="e">
        <f>VLOOKUP(C95194,Подписчики!#REF!,3,0)</f>
        <v>#REF!</v>
      </c>
      <c r="F95194" s="3">
        <f t="shared" si="2974"/>
        <v>7</v>
      </c>
      <c r="G95194" s="44">
        <f t="shared" si="2975"/>
        <v>7</v>
      </c>
      <c r="H95194" s="44"/>
    </row>
    <row r="95195" spans="1:8" x14ac:dyDescent="0.25">
      <c r="A95195">
        <v>288288</v>
      </c>
      <c r="B95195" s="1">
        <v>44394.78052750809</v>
      </c>
      <c r="C95195">
        <v>83923</v>
      </c>
      <c r="D95195">
        <v>439981</v>
      </c>
      <c r="E95195" s="16" t="e">
        <f>VLOOKUP(C95195,Подписчики!#REF!,3,0)</f>
        <v>#REF!</v>
      </c>
      <c r="F95195" s="3">
        <f t="shared" si="2974"/>
        <v>7</v>
      </c>
      <c r="G95195" s="44">
        <f t="shared" si="2975"/>
        <v>7</v>
      </c>
      <c r="H95195" s="44"/>
    </row>
    <row r="95196" spans="1:8" x14ac:dyDescent="0.25">
      <c r="A95196">
        <v>288291</v>
      </c>
      <c r="B95196" s="1">
        <v>44394.781336569577</v>
      </c>
      <c r="C95196">
        <v>179733</v>
      </c>
      <c r="D95196">
        <v>411922</v>
      </c>
      <c r="E95196" s="16" t="e">
        <f>VLOOKUP(C95196,Подписчики!#REF!,3,0)</f>
        <v>#REF!</v>
      </c>
      <c r="F95196" s="3">
        <f t="shared" si="2974"/>
        <v>7</v>
      </c>
      <c r="G95196" s="44">
        <f t="shared" si="2975"/>
        <v>7</v>
      </c>
      <c r="H95196" s="44"/>
    </row>
    <row r="95197" spans="1:8" x14ac:dyDescent="0.25">
      <c r="A95197">
        <v>288293</v>
      </c>
      <c r="B95197" s="1">
        <v>44394.781741100327</v>
      </c>
      <c r="C95197">
        <v>307804</v>
      </c>
      <c r="D95197">
        <v>101979</v>
      </c>
      <c r="E95197" s="16" t="e">
        <f>VLOOKUP(C95197,Подписчики!#REF!,3,0)</f>
        <v>#REF!</v>
      </c>
      <c r="F95197" s="3">
        <f t="shared" si="2974"/>
        <v>7</v>
      </c>
      <c r="G95197" s="44">
        <f t="shared" si="2975"/>
        <v>7</v>
      </c>
      <c r="H95197" s="44"/>
    </row>
    <row r="95198" spans="1:8" x14ac:dyDescent="0.25">
      <c r="A95198">
        <v>288296</v>
      </c>
      <c r="B95198" s="1">
        <v>44394.782550161806</v>
      </c>
      <c r="C95198">
        <v>73042</v>
      </c>
      <c r="D95198">
        <v>31749</v>
      </c>
      <c r="E95198" s="16" t="e">
        <f>VLOOKUP(C95198,Подписчики!#REF!,3,0)</f>
        <v>#REF!</v>
      </c>
      <c r="F95198" s="3">
        <f t="shared" si="2974"/>
        <v>7</v>
      </c>
      <c r="G95198" s="44">
        <f t="shared" si="2975"/>
        <v>7</v>
      </c>
      <c r="H95198" s="44"/>
    </row>
    <row r="95199" spans="1:8" x14ac:dyDescent="0.25">
      <c r="A95199">
        <v>288301</v>
      </c>
      <c r="B95199" s="1">
        <v>44394.782952360605</v>
      </c>
      <c r="C95199">
        <v>323354</v>
      </c>
      <c r="D95199">
        <v>326622</v>
      </c>
      <c r="E95199" s="16" t="e">
        <f>VLOOKUP(C95199,Подписчики!#REF!,3,0)</f>
        <v>#REF!</v>
      </c>
      <c r="F95199" s="3">
        <f t="shared" si="2974"/>
        <v>7</v>
      </c>
      <c r="G95199" s="44">
        <f t="shared" si="2975"/>
        <v>7</v>
      </c>
      <c r="H95199" s="44"/>
    </row>
    <row r="95200" spans="1:8" x14ac:dyDescent="0.25">
      <c r="A95200">
        <v>288303</v>
      </c>
      <c r="B95200" s="1">
        <v>44394.782954692557</v>
      </c>
      <c r="C95200">
        <v>56068</v>
      </c>
      <c r="D95200">
        <v>328437</v>
      </c>
      <c r="E95200" s="16" t="e">
        <f>VLOOKUP(C95200,Подписчики!#REF!,3,0)</f>
        <v>#REF!</v>
      </c>
      <c r="F95200" s="3">
        <f t="shared" si="2974"/>
        <v>7</v>
      </c>
      <c r="G95200" s="44">
        <f t="shared" si="2975"/>
        <v>7</v>
      </c>
      <c r="H95200" s="44"/>
    </row>
    <row r="95201" spans="1:8" x14ac:dyDescent="0.25">
      <c r="A95201">
        <v>288306</v>
      </c>
      <c r="B95201" s="1">
        <v>44394.782954692557</v>
      </c>
      <c r="C95201">
        <v>322674</v>
      </c>
      <c r="D95201">
        <v>381557</v>
      </c>
      <c r="E95201" s="16" t="e">
        <f>VLOOKUP(C95201,Подписчики!#REF!,3,0)</f>
        <v>#REF!</v>
      </c>
      <c r="F95201" s="3">
        <f t="shared" si="2974"/>
        <v>7</v>
      </c>
      <c r="G95201" s="44">
        <f t="shared" si="2975"/>
        <v>7</v>
      </c>
      <c r="H95201" s="44"/>
    </row>
    <row r="95202" spans="1:8" x14ac:dyDescent="0.25">
      <c r="A95202">
        <v>288308</v>
      </c>
      <c r="B95202" s="1">
        <v>44394.7833592233</v>
      </c>
      <c r="C95202">
        <v>185313</v>
      </c>
      <c r="D95202">
        <v>189009</v>
      </c>
      <c r="E95202" s="16" t="e">
        <f>VLOOKUP(C95202,Подписчики!#REF!,3,0)</f>
        <v>#REF!</v>
      </c>
      <c r="F95202" s="3">
        <f t="shared" si="2974"/>
        <v>7</v>
      </c>
      <c r="G95202" s="44">
        <f t="shared" si="2975"/>
        <v>7</v>
      </c>
      <c r="H95202" s="44"/>
    </row>
    <row r="95203" spans="1:8" x14ac:dyDescent="0.25">
      <c r="A95203">
        <v>288313</v>
      </c>
      <c r="B95203" s="1">
        <v>44394.783763754051</v>
      </c>
      <c r="C95203">
        <v>118950</v>
      </c>
      <c r="D95203">
        <v>273920</v>
      </c>
      <c r="E95203" s="16" t="e">
        <f>VLOOKUP(C95203,Подписчики!#REF!,3,0)</f>
        <v>#REF!</v>
      </c>
      <c r="F95203" s="3">
        <f t="shared" si="2974"/>
        <v>7</v>
      </c>
      <c r="G95203" s="44">
        <f t="shared" si="2975"/>
        <v>7</v>
      </c>
      <c r="H95203" s="44"/>
    </row>
    <row r="95204" spans="1:8" x14ac:dyDescent="0.25">
      <c r="A95204">
        <v>288317</v>
      </c>
      <c r="B95204" s="1">
        <v>44394.783763754051</v>
      </c>
      <c r="C95204">
        <v>153494</v>
      </c>
      <c r="D95204">
        <v>66215</v>
      </c>
      <c r="E95204" s="16" t="e">
        <f>VLOOKUP(C95204,Подписчики!#REF!,3,0)</f>
        <v>#REF!</v>
      </c>
      <c r="F95204" s="3">
        <f t="shared" si="2974"/>
        <v>7</v>
      </c>
      <c r="G95204" s="44">
        <f t="shared" si="2975"/>
        <v>7</v>
      </c>
      <c r="H95204" s="44"/>
    </row>
    <row r="95205" spans="1:8" x14ac:dyDescent="0.25">
      <c r="A95205">
        <v>288318</v>
      </c>
      <c r="B95205" s="1">
        <v>44394.784168284787</v>
      </c>
      <c r="C95205">
        <v>223660</v>
      </c>
      <c r="D95205">
        <v>347393</v>
      </c>
      <c r="E95205" s="16" t="e">
        <f>VLOOKUP(C95205,Подписчики!#REF!,3,0)</f>
        <v>#REF!</v>
      </c>
      <c r="F95205" s="3">
        <f t="shared" si="2974"/>
        <v>7</v>
      </c>
      <c r="G95205" s="44">
        <f t="shared" si="2975"/>
        <v>7</v>
      </c>
      <c r="H95205" s="44"/>
    </row>
    <row r="95206" spans="1:8" x14ac:dyDescent="0.25">
      <c r="A95206">
        <v>288323</v>
      </c>
      <c r="B95206" s="1">
        <v>44394.784173100983</v>
      </c>
      <c r="C95206">
        <v>233571</v>
      </c>
      <c r="D95206">
        <v>301811</v>
      </c>
      <c r="E95206" s="16" t="e">
        <f>VLOOKUP(C95206,Подписчики!#REF!,3,0)</f>
        <v>#REF!</v>
      </c>
      <c r="F95206" s="3">
        <f t="shared" si="2974"/>
        <v>7</v>
      </c>
      <c r="G95206" s="44">
        <f t="shared" si="2975"/>
        <v>7</v>
      </c>
      <c r="H95206" s="44"/>
    </row>
    <row r="95207" spans="1:8" x14ac:dyDescent="0.25">
      <c r="A95207">
        <v>288325</v>
      </c>
      <c r="B95207" s="1">
        <v>44394.784203619492</v>
      </c>
      <c r="C95207">
        <v>101970</v>
      </c>
      <c r="D95207">
        <v>347008</v>
      </c>
      <c r="E95207" s="16" t="e">
        <f>VLOOKUP(C95207,Подписчики!#REF!,3,0)</f>
        <v>#REF!</v>
      </c>
      <c r="F95207" s="3">
        <f t="shared" si="2974"/>
        <v>7</v>
      </c>
      <c r="G95207" s="44">
        <f t="shared" si="2975"/>
        <v>7</v>
      </c>
      <c r="H95207" s="44"/>
    </row>
    <row r="95208" spans="1:8" x14ac:dyDescent="0.25">
      <c r="A95208">
        <v>288327</v>
      </c>
      <c r="B95208" s="1">
        <v>44394.784661397134</v>
      </c>
      <c r="C95208">
        <v>167092</v>
      </c>
      <c r="D95208">
        <v>287277</v>
      </c>
      <c r="E95208" s="16" t="e">
        <f>VLOOKUP(C95208,Подписчики!#REF!,3,0)</f>
        <v>#REF!</v>
      </c>
      <c r="F95208" s="3">
        <f t="shared" si="2974"/>
        <v>7</v>
      </c>
      <c r="G95208" s="44">
        <f t="shared" si="2975"/>
        <v>7</v>
      </c>
      <c r="H95208" s="44"/>
    </row>
    <row r="95209" spans="1:8" x14ac:dyDescent="0.25">
      <c r="A95209">
        <v>288328</v>
      </c>
      <c r="B95209" s="1">
        <v>44394.78497734628</v>
      </c>
      <c r="C95209">
        <v>179690</v>
      </c>
      <c r="D95209">
        <v>104958</v>
      </c>
      <c r="E95209" s="16" t="e">
        <f>VLOOKUP(C95209,Подписчики!#REF!,3,0)</f>
        <v>#REF!</v>
      </c>
      <c r="F95209" s="3">
        <f t="shared" si="2974"/>
        <v>7</v>
      </c>
      <c r="G95209" s="44">
        <f t="shared" si="2975"/>
        <v>7</v>
      </c>
      <c r="H95209" s="44"/>
    </row>
    <row r="95210" spans="1:8" x14ac:dyDescent="0.25">
      <c r="A95210">
        <v>288331</v>
      </c>
      <c r="B95210" s="1">
        <v>44394.78497734628</v>
      </c>
      <c r="C95210">
        <v>267088</v>
      </c>
      <c r="D95210">
        <v>191800</v>
      </c>
      <c r="E95210" s="16" t="e">
        <f>VLOOKUP(C95210,Подписчики!#REF!,3,0)</f>
        <v>#REF!</v>
      </c>
      <c r="F95210" s="3">
        <f t="shared" si="2974"/>
        <v>7</v>
      </c>
      <c r="G95210" s="44">
        <f t="shared" si="2975"/>
        <v>7</v>
      </c>
      <c r="H95210" s="44"/>
    </row>
    <row r="95211" spans="1:8" x14ac:dyDescent="0.25">
      <c r="A95211">
        <v>288336</v>
      </c>
      <c r="B95211" s="1">
        <v>44394.78497734628</v>
      </c>
      <c r="C95211">
        <v>323167</v>
      </c>
      <c r="D95211">
        <v>242428</v>
      </c>
      <c r="E95211" s="16" t="e">
        <f>VLOOKUP(C95211,Подписчики!#REF!,3,0)</f>
        <v>#REF!</v>
      </c>
      <c r="F95211" s="3">
        <f t="shared" si="2974"/>
        <v>7</v>
      </c>
      <c r="G95211" s="44">
        <f t="shared" si="2975"/>
        <v>7</v>
      </c>
      <c r="H95211" s="44"/>
    </row>
    <row r="95212" spans="1:8" x14ac:dyDescent="0.25">
      <c r="A95212">
        <v>288340</v>
      </c>
      <c r="B95212" s="1">
        <v>44394.78497734628</v>
      </c>
      <c r="C95212">
        <v>326577</v>
      </c>
      <c r="D95212">
        <v>118549</v>
      </c>
      <c r="E95212" s="16" t="e">
        <f>VLOOKUP(C95212,Подписчики!#REF!,3,0)</f>
        <v>#REF!</v>
      </c>
      <c r="F95212" s="3">
        <f t="shared" si="2974"/>
        <v>7</v>
      </c>
      <c r="G95212" s="44">
        <f t="shared" si="2975"/>
        <v>7</v>
      </c>
      <c r="H95212" s="44"/>
    </row>
    <row r="95213" spans="1:8" x14ac:dyDescent="0.25">
      <c r="A95213">
        <v>288341</v>
      </c>
      <c r="B95213" s="1">
        <v>44394.785210730312</v>
      </c>
      <c r="C95213">
        <v>86375</v>
      </c>
      <c r="D95213">
        <v>453926</v>
      </c>
      <c r="E95213" s="16" t="e">
        <f>VLOOKUP(C95213,Подписчики!#REF!,3,0)</f>
        <v>#REF!</v>
      </c>
      <c r="F95213" s="3">
        <f t="shared" si="2974"/>
        <v>7</v>
      </c>
      <c r="G95213" s="44">
        <f t="shared" si="2975"/>
        <v>7</v>
      </c>
      <c r="H95213" s="44"/>
    </row>
    <row r="95214" spans="1:8" x14ac:dyDescent="0.25">
      <c r="A95214">
        <v>288344</v>
      </c>
      <c r="B95214" s="1">
        <v>44394.785381877024</v>
      </c>
      <c r="C95214">
        <v>182286</v>
      </c>
      <c r="D95214">
        <v>411922</v>
      </c>
      <c r="E95214" s="16" t="e">
        <f>VLOOKUP(C95214,Подписчики!#REF!,3,0)</f>
        <v>#REF!</v>
      </c>
      <c r="F95214" s="3">
        <f t="shared" si="2974"/>
        <v>7</v>
      </c>
      <c r="G95214" s="44">
        <f t="shared" si="2975"/>
        <v>7</v>
      </c>
      <c r="H95214" s="44"/>
    </row>
    <row r="95215" spans="1:8" x14ac:dyDescent="0.25">
      <c r="A95215">
        <v>288347</v>
      </c>
      <c r="B95215" s="1">
        <v>44394.785786407767</v>
      </c>
      <c r="C95215">
        <v>336154</v>
      </c>
      <c r="D95215">
        <v>104958</v>
      </c>
      <c r="E95215" s="16" t="e">
        <f>VLOOKUP(C95215,Подписчики!#REF!,3,0)</f>
        <v>#REF!</v>
      </c>
      <c r="F95215" s="3">
        <f t="shared" si="2974"/>
        <v>7</v>
      </c>
      <c r="G95215" s="44">
        <f t="shared" si="2975"/>
        <v>7</v>
      </c>
      <c r="H95215" s="44"/>
    </row>
    <row r="95216" spans="1:8" x14ac:dyDescent="0.25">
      <c r="A95216">
        <v>288351</v>
      </c>
      <c r="B95216" s="1">
        <v>44394.786034730067</v>
      </c>
      <c r="C95216">
        <v>294289</v>
      </c>
      <c r="D95216">
        <v>189009</v>
      </c>
      <c r="E95216" s="16" t="e">
        <f>VLOOKUP(C95216,Подписчики!#REF!,3,0)</f>
        <v>#REF!</v>
      </c>
      <c r="F95216" s="3">
        <f t="shared" si="2974"/>
        <v>7</v>
      </c>
      <c r="G95216" s="44">
        <f t="shared" si="2975"/>
        <v>7</v>
      </c>
      <c r="H95216" s="44"/>
    </row>
    <row r="95217" spans="1:8" x14ac:dyDescent="0.25">
      <c r="A95217">
        <v>288355</v>
      </c>
      <c r="B95217" s="1">
        <v>44394.78619093851</v>
      </c>
      <c r="C95217">
        <v>214424</v>
      </c>
      <c r="D95217">
        <v>227775</v>
      </c>
      <c r="E95217" s="16" t="e">
        <f>VLOOKUP(C95217,Подписчики!#REF!,3,0)</f>
        <v>#REF!</v>
      </c>
      <c r="F95217" s="3">
        <f t="shared" si="2974"/>
        <v>7</v>
      </c>
      <c r="G95217" s="44">
        <f t="shared" si="2975"/>
        <v>7</v>
      </c>
      <c r="H95217" s="44"/>
    </row>
    <row r="95218" spans="1:8" x14ac:dyDescent="0.25">
      <c r="A95218">
        <v>288359</v>
      </c>
      <c r="B95218" s="1">
        <v>44394.787000000004</v>
      </c>
      <c r="C95218">
        <v>245279</v>
      </c>
      <c r="D95218">
        <v>212312</v>
      </c>
      <c r="E95218" s="16" t="e">
        <f>VLOOKUP(C95218,Подписчики!#REF!,3,0)</f>
        <v>#REF!</v>
      </c>
      <c r="F95218" s="3">
        <f t="shared" si="2974"/>
        <v>7</v>
      </c>
      <c r="G95218" s="44">
        <f t="shared" si="2975"/>
        <v>7</v>
      </c>
      <c r="H95218" s="44"/>
    </row>
    <row r="95219" spans="1:8" x14ac:dyDescent="0.25">
      <c r="A95219">
        <v>288364</v>
      </c>
      <c r="B95219" s="1">
        <v>44394.787000000004</v>
      </c>
      <c r="C95219">
        <v>299936</v>
      </c>
      <c r="D95219">
        <v>347393</v>
      </c>
      <c r="E95219" s="16" t="e">
        <f>VLOOKUP(C95219,Подписчики!#REF!,3,0)</f>
        <v>#REF!</v>
      </c>
      <c r="F95219" s="3">
        <f t="shared" si="2974"/>
        <v>7</v>
      </c>
      <c r="G95219" s="44">
        <f t="shared" si="2975"/>
        <v>7</v>
      </c>
      <c r="H95219" s="44"/>
    </row>
    <row r="95220" spans="1:8" x14ac:dyDescent="0.25">
      <c r="A95220">
        <v>288365</v>
      </c>
      <c r="B95220" s="1">
        <v>44394.78740453074</v>
      </c>
      <c r="C95220">
        <v>35739</v>
      </c>
      <c r="D95220">
        <v>249059</v>
      </c>
      <c r="E95220" s="16" t="e">
        <f>VLOOKUP(C95220,Подписчики!#REF!,3,0)</f>
        <v>#REF!</v>
      </c>
      <c r="F95220" s="3">
        <f t="shared" si="2974"/>
        <v>7</v>
      </c>
      <c r="G95220" s="44">
        <f t="shared" si="2975"/>
        <v>7</v>
      </c>
      <c r="H95220" s="44"/>
    </row>
    <row r="95221" spans="1:8" x14ac:dyDescent="0.25">
      <c r="A95221">
        <v>288370</v>
      </c>
      <c r="B95221" s="1">
        <v>44394.78740453074</v>
      </c>
      <c r="C95221">
        <v>346394</v>
      </c>
      <c r="D95221">
        <v>397531</v>
      </c>
      <c r="E95221" s="16" t="e">
        <f>VLOOKUP(C95221,Подписчики!#REF!,3,0)</f>
        <v>#REF!</v>
      </c>
      <c r="F95221" s="3">
        <f t="shared" si="2974"/>
        <v>7</v>
      </c>
      <c r="G95221" s="44">
        <f t="shared" si="2975"/>
        <v>7</v>
      </c>
      <c r="H95221" s="44"/>
    </row>
    <row r="95222" spans="1:8" x14ac:dyDescent="0.25">
      <c r="A95222">
        <v>288371</v>
      </c>
      <c r="B95222" s="1">
        <v>44394.788213592234</v>
      </c>
      <c r="C95222">
        <v>66085</v>
      </c>
      <c r="D95222">
        <v>4316</v>
      </c>
      <c r="E95222" s="16" t="e">
        <f>VLOOKUP(C95222,Подписчики!#REF!,3,0)</f>
        <v>#REF!</v>
      </c>
      <c r="F95222" s="3">
        <f t="shared" si="2974"/>
        <v>7</v>
      </c>
      <c r="G95222" s="44">
        <f t="shared" si="2975"/>
        <v>7</v>
      </c>
      <c r="H95222" s="44"/>
    </row>
    <row r="95223" spans="1:8" x14ac:dyDescent="0.25">
      <c r="A95223">
        <v>288372</v>
      </c>
      <c r="B95223" s="1">
        <v>44394.788213592234</v>
      </c>
      <c r="C95223">
        <v>215190</v>
      </c>
      <c r="D95223">
        <v>104958</v>
      </c>
      <c r="E95223" s="16" t="e">
        <f>VLOOKUP(C95223,Подписчики!#REF!,3,0)</f>
        <v>#REF!</v>
      </c>
      <c r="F95223" s="3">
        <f t="shared" si="2974"/>
        <v>7</v>
      </c>
      <c r="G95223" s="44">
        <f t="shared" si="2975"/>
        <v>7</v>
      </c>
      <c r="H95223" s="44"/>
    </row>
    <row r="95224" spans="1:8" x14ac:dyDescent="0.25">
      <c r="A95224">
        <v>288376</v>
      </c>
      <c r="B95224" s="1">
        <v>44394.788213592234</v>
      </c>
      <c r="C95224">
        <v>347116</v>
      </c>
      <c r="D95224">
        <v>154256</v>
      </c>
      <c r="E95224" s="16" t="e">
        <f>VLOOKUP(C95224,Подписчики!#REF!,3,0)</f>
        <v>#REF!</v>
      </c>
      <c r="F95224" s="3">
        <f t="shared" si="2974"/>
        <v>7</v>
      </c>
      <c r="G95224" s="44">
        <f t="shared" si="2975"/>
        <v>7</v>
      </c>
      <c r="H95224" s="44"/>
    </row>
    <row r="95225" spans="1:8" x14ac:dyDescent="0.25">
      <c r="A95225">
        <v>288379</v>
      </c>
      <c r="B95225" s="1">
        <v>44394.78902265372</v>
      </c>
      <c r="C95225">
        <v>207158</v>
      </c>
      <c r="D95225">
        <v>162482</v>
      </c>
      <c r="E95225" s="16" t="e">
        <f>VLOOKUP(C95225,Подписчики!#REF!,3,0)</f>
        <v>#REF!</v>
      </c>
      <c r="F95225" s="3">
        <f t="shared" si="2974"/>
        <v>7</v>
      </c>
      <c r="G95225" s="44">
        <f t="shared" si="2975"/>
        <v>7</v>
      </c>
      <c r="H95225" s="44"/>
    </row>
    <row r="95226" spans="1:8" x14ac:dyDescent="0.25">
      <c r="A95226">
        <v>288384</v>
      </c>
      <c r="B95226" s="1">
        <v>44394.78902265372</v>
      </c>
      <c r="C95226">
        <v>216799</v>
      </c>
      <c r="D95226">
        <v>250679</v>
      </c>
      <c r="E95226" s="16" t="e">
        <f>VLOOKUP(C95226,Подписчики!#REF!,3,0)</f>
        <v>#REF!</v>
      </c>
      <c r="F95226" s="3">
        <f t="shared" si="2974"/>
        <v>7</v>
      </c>
      <c r="G95226" s="44">
        <f t="shared" si="2975"/>
        <v>7</v>
      </c>
      <c r="H95226" s="44"/>
    </row>
    <row r="95227" spans="1:8" x14ac:dyDescent="0.25">
      <c r="A95227">
        <v>288389</v>
      </c>
      <c r="B95227" s="1">
        <v>44394.789427184463</v>
      </c>
      <c r="C95227">
        <v>25053</v>
      </c>
      <c r="D95227">
        <v>439981</v>
      </c>
      <c r="E95227" s="16" t="e">
        <f>VLOOKUP(C95227,Подписчики!#REF!,3,0)</f>
        <v>#REF!</v>
      </c>
      <c r="F95227" s="3">
        <f t="shared" si="2974"/>
        <v>7</v>
      </c>
      <c r="G95227" s="44">
        <f t="shared" si="2975"/>
        <v>7</v>
      </c>
      <c r="H95227" s="44"/>
    </row>
    <row r="95228" spans="1:8" x14ac:dyDescent="0.25">
      <c r="A95228">
        <v>288394</v>
      </c>
      <c r="B95228" s="1">
        <v>44394.789427184463</v>
      </c>
      <c r="C95228">
        <v>135308</v>
      </c>
      <c r="D95228">
        <v>206501</v>
      </c>
      <c r="E95228" s="16" t="e">
        <f>VLOOKUP(C95228,Подписчики!#REF!,3,0)</f>
        <v>#REF!</v>
      </c>
      <c r="F95228" s="3">
        <f t="shared" si="2974"/>
        <v>7</v>
      </c>
      <c r="G95228" s="44">
        <f t="shared" si="2975"/>
        <v>7</v>
      </c>
      <c r="H95228" s="44"/>
    </row>
    <row r="95229" spans="1:8" x14ac:dyDescent="0.25">
      <c r="A95229">
        <v>288399</v>
      </c>
      <c r="B95229" s="1">
        <v>44394.789831715214</v>
      </c>
      <c r="C95229">
        <v>88843</v>
      </c>
      <c r="D95229">
        <v>411922</v>
      </c>
      <c r="E95229" s="16" t="e">
        <f>VLOOKUP(C95229,Подписчики!#REF!,3,0)</f>
        <v>#REF!</v>
      </c>
      <c r="F95229" s="3">
        <f t="shared" si="2974"/>
        <v>7</v>
      </c>
      <c r="G95229" s="44">
        <f t="shared" si="2975"/>
        <v>7</v>
      </c>
      <c r="H95229" s="44"/>
    </row>
    <row r="95230" spans="1:8" x14ac:dyDescent="0.25">
      <c r="A95230">
        <v>288401</v>
      </c>
      <c r="B95230" s="1">
        <v>44394.790490432446</v>
      </c>
      <c r="C95230">
        <v>103669</v>
      </c>
      <c r="D95230">
        <v>47691</v>
      </c>
      <c r="E95230" s="16" t="e">
        <f>VLOOKUP(C95230,Подписчики!#REF!,3,0)</f>
        <v>#REF!</v>
      </c>
      <c r="F95230" s="3">
        <f t="shared" si="2974"/>
        <v>7</v>
      </c>
      <c r="G95230" s="44">
        <f t="shared" si="2975"/>
        <v>7</v>
      </c>
      <c r="H95230" s="44"/>
    </row>
    <row r="95231" spans="1:8" x14ac:dyDescent="0.25">
      <c r="A95231">
        <v>288405</v>
      </c>
      <c r="B95231" s="1">
        <v>44394.791449838187</v>
      </c>
      <c r="C95231">
        <v>77554</v>
      </c>
      <c r="D95231">
        <v>347008</v>
      </c>
      <c r="E95231" s="16" t="e">
        <f>VLOOKUP(C95231,Подписчики!#REF!,3,0)</f>
        <v>#REF!</v>
      </c>
      <c r="F95231" s="3">
        <f t="shared" si="2974"/>
        <v>7</v>
      </c>
      <c r="G95231" s="44">
        <f t="shared" si="2975"/>
        <v>7</v>
      </c>
      <c r="H95231" s="44"/>
    </row>
    <row r="95232" spans="1:8" x14ac:dyDescent="0.25">
      <c r="A95232">
        <v>288410</v>
      </c>
      <c r="B95232" s="1">
        <v>44394.792258899673</v>
      </c>
      <c r="C95232">
        <v>60606</v>
      </c>
      <c r="D95232">
        <v>331902</v>
      </c>
      <c r="E95232" s="16" t="e">
        <f>VLOOKUP(C95232,Подписчики!#REF!,3,0)</f>
        <v>#REF!</v>
      </c>
      <c r="F95232" s="3">
        <f t="shared" si="2974"/>
        <v>7</v>
      </c>
      <c r="G95232" s="44">
        <f t="shared" si="2975"/>
        <v>7</v>
      </c>
      <c r="H95232" s="44"/>
    </row>
    <row r="95233" spans="1:8" x14ac:dyDescent="0.25">
      <c r="A95233">
        <v>288414</v>
      </c>
      <c r="B95233" s="1">
        <v>44394.792258899673</v>
      </c>
      <c r="C95233">
        <v>243240</v>
      </c>
      <c r="D95233">
        <v>119655</v>
      </c>
      <c r="E95233" s="16" t="e">
        <f>VLOOKUP(C95233,Подписчики!#REF!,3,0)</f>
        <v>#REF!</v>
      </c>
      <c r="F95233" s="3">
        <f t="shared" si="2974"/>
        <v>7</v>
      </c>
      <c r="G95233" s="44">
        <f t="shared" si="2975"/>
        <v>7</v>
      </c>
      <c r="H95233" s="44"/>
    </row>
    <row r="95234" spans="1:8" x14ac:dyDescent="0.25">
      <c r="A95234">
        <v>288418</v>
      </c>
      <c r="B95234" s="1">
        <v>44394.793067961167</v>
      </c>
      <c r="C95234">
        <v>210141</v>
      </c>
      <c r="D95234">
        <v>312954</v>
      </c>
      <c r="E95234" s="16" t="e">
        <f>VLOOKUP(C95234,Подписчики!#REF!,3,0)</f>
        <v>#REF!</v>
      </c>
      <c r="F95234" s="3">
        <f t="shared" si="2974"/>
        <v>7</v>
      </c>
      <c r="G95234" s="44">
        <f t="shared" si="2975"/>
        <v>7</v>
      </c>
      <c r="H95234" s="44"/>
    </row>
    <row r="95235" spans="1:8" x14ac:dyDescent="0.25">
      <c r="A95235">
        <v>288420</v>
      </c>
      <c r="B95235" s="1">
        <v>44394.793389690851</v>
      </c>
      <c r="C95235">
        <v>198950</v>
      </c>
      <c r="D95235">
        <v>398027</v>
      </c>
      <c r="E95235" s="16" t="e">
        <f>VLOOKUP(C95235,Подписчики!#REF!,3,0)</f>
        <v>#REF!</v>
      </c>
      <c r="F95235" s="3">
        <f t="shared" ref="F95235:F95298" si="2976">MONTH(B95235)</f>
        <v>7</v>
      </c>
      <c r="G95235" s="44">
        <f t="shared" ref="G95235:G95298" si="2977">WEEKDAY(B95235,1)</f>
        <v>7</v>
      </c>
      <c r="H95235" s="44"/>
    </row>
    <row r="95236" spans="1:8" x14ac:dyDescent="0.25">
      <c r="A95236">
        <v>288425</v>
      </c>
      <c r="B95236" s="1">
        <v>44394.793877022654</v>
      </c>
      <c r="C95236">
        <v>89981</v>
      </c>
      <c r="D95236">
        <v>241927</v>
      </c>
      <c r="E95236" s="16" t="e">
        <f>VLOOKUP(C95236,Подписчики!#REF!,3,0)</f>
        <v>#REF!</v>
      </c>
      <c r="F95236" s="3">
        <f t="shared" si="2976"/>
        <v>7</v>
      </c>
      <c r="G95236" s="44">
        <f t="shared" si="2977"/>
        <v>7</v>
      </c>
      <c r="H95236" s="44"/>
    </row>
    <row r="95237" spans="1:8" x14ac:dyDescent="0.25">
      <c r="A95237">
        <v>288428</v>
      </c>
      <c r="B95237" s="1">
        <v>44394.79468608414</v>
      </c>
      <c r="C95237">
        <v>47723</v>
      </c>
      <c r="D95237">
        <v>251243</v>
      </c>
      <c r="E95237" s="16" t="e">
        <f>VLOOKUP(C95237,Подписчики!#REF!,3,0)</f>
        <v>#REF!</v>
      </c>
      <c r="F95237" s="3">
        <f t="shared" si="2976"/>
        <v>7</v>
      </c>
      <c r="G95237" s="44">
        <f t="shared" si="2977"/>
        <v>7</v>
      </c>
      <c r="H95237" s="44"/>
    </row>
    <row r="95238" spans="1:8" x14ac:dyDescent="0.25">
      <c r="A95238">
        <v>288433</v>
      </c>
      <c r="B95238" s="1">
        <v>44394.795495145627</v>
      </c>
      <c r="C95238">
        <v>103183</v>
      </c>
      <c r="D95238">
        <v>250679</v>
      </c>
      <c r="E95238" s="16" t="e">
        <f>VLOOKUP(C95238,Подписчики!#REF!,3,0)</f>
        <v>#REF!</v>
      </c>
      <c r="F95238" s="3">
        <f t="shared" si="2976"/>
        <v>7</v>
      </c>
      <c r="G95238" s="44">
        <f t="shared" si="2977"/>
        <v>7</v>
      </c>
      <c r="H95238" s="44"/>
    </row>
    <row r="95239" spans="1:8" x14ac:dyDescent="0.25">
      <c r="A95239">
        <v>288436</v>
      </c>
      <c r="B95239" s="1">
        <v>44394.796708737864</v>
      </c>
      <c r="C95239">
        <v>227129</v>
      </c>
      <c r="D95239">
        <v>77124</v>
      </c>
      <c r="E95239" s="16" t="e">
        <f>VLOOKUP(C95239,Подписчики!#REF!,3,0)</f>
        <v>#REF!</v>
      </c>
      <c r="F95239" s="3">
        <f t="shared" si="2976"/>
        <v>7</v>
      </c>
      <c r="G95239" s="44">
        <f t="shared" si="2977"/>
        <v>7</v>
      </c>
      <c r="H95239" s="44"/>
    </row>
    <row r="95240" spans="1:8" x14ac:dyDescent="0.25">
      <c r="A95240">
        <v>288437</v>
      </c>
      <c r="B95240" s="1">
        <v>44394.796708737864</v>
      </c>
      <c r="C95240">
        <v>252263</v>
      </c>
      <c r="D95240">
        <v>230507</v>
      </c>
      <c r="E95240" s="16" t="e">
        <f>VLOOKUP(C95240,Подписчики!#REF!,3,0)</f>
        <v>#REF!</v>
      </c>
      <c r="F95240" s="3">
        <f t="shared" si="2976"/>
        <v>7</v>
      </c>
      <c r="G95240" s="44">
        <f t="shared" si="2977"/>
        <v>7</v>
      </c>
      <c r="H95240" s="44"/>
    </row>
    <row r="95241" spans="1:8" x14ac:dyDescent="0.25">
      <c r="A95241">
        <v>288439</v>
      </c>
      <c r="B95241" s="1">
        <v>44394.797113268607</v>
      </c>
      <c r="C95241">
        <v>314955</v>
      </c>
      <c r="D95241">
        <v>401945</v>
      </c>
      <c r="E95241" s="16" t="e">
        <f>VLOOKUP(C95241,Подписчики!#REF!,3,0)</f>
        <v>#REF!</v>
      </c>
      <c r="F95241" s="3">
        <f t="shared" si="2976"/>
        <v>7</v>
      </c>
      <c r="G95241" s="44">
        <f t="shared" si="2977"/>
        <v>7</v>
      </c>
      <c r="H95241" s="44"/>
    </row>
    <row r="95242" spans="1:8" x14ac:dyDescent="0.25">
      <c r="A95242">
        <v>288441</v>
      </c>
      <c r="B95242" s="1">
        <v>44394.797922330094</v>
      </c>
      <c r="C95242">
        <v>53489</v>
      </c>
      <c r="D95242">
        <v>53136</v>
      </c>
      <c r="E95242" s="16" t="e">
        <f>VLOOKUP(C95242,Подписчики!#REF!,3,0)</f>
        <v>#REF!</v>
      </c>
      <c r="F95242" s="3">
        <f t="shared" si="2976"/>
        <v>7</v>
      </c>
      <c r="G95242" s="44">
        <f t="shared" si="2977"/>
        <v>7</v>
      </c>
      <c r="H95242" s="44"/>
    </row>
    <row r="95243" spans="1:8" x14ac:dyDescent="0.25">
      <c r="A95243">
        <v>288445</v>
      </c>
      <c r="B95243" s="1">
        <v>44394.798326860844</v>
      </c>
      <c r="C95243">
        <v>200091</v>
      </c>
      <c r="D95243">
        <v>227775</v>
      </c>
      <c r="E95243" s="16" t="e">
        <f>VLOOKUP(C95243,Подписчики!#REF!,3,0)</f>
        <v>#REF!</v>
      </c>
      <c r="F95243" s="3">
        <f t="shared" si="2976"/>
        <v>7</v>
      </c>
      <c r="G95243" s="44">
        <f t="shared" si="2977"/>
        <v>7</v>
      </c>
      <c r="H95243" s="44"/>
    </row>
    <row r="95244" spans="1:8" x14ac:dyDescent="0.25">
      <c r="A95244">
        <v>288446</v>
      </c>
      <c r="B95244" s="1">
        <v>44394.798326860844</v>
      </c>
      <c r="C95244">
        <v>244902</v>
      </c>
      <c r="D95244">
        <v>131859</v>
      </c>
      <c r="E95244" s="16" t="e">
        <f>VLOOKUP(C95244,Подписчики!#REF!,3,0)</f>
        <v>#REF!</v>
      </c>
      <c r="F95244" s="3">
        <f t="shared" si="2976"/>
        <v>7</v>
      </c>
      <c r="G95244" s="44">
        <f t="shared" si="2977"/>
        <v>7</v>
      </c>
      <c r="H95244" s="44"/>
    </row>
    <row r="95245" spans="1:8" x14ac:dyDescent="0.25">
      <c r="A95245">
        <v>288449</v>
      </c>
      <c r="B95245" s="1">
        <v>44394.798516800438</v>
      </c>
      <c r="C95245">
        <v>13148</v>
      </c>
      <c r="D95245">
        <v>351192</v>
      </c>
      <c r="E95245" s="16" t="e">
        <f>VLOOKUP(C95245,Подписчики!#REF!,3,0)</f>
        <v>#REF!</v>
      </c>
      <c r="F95245" s="3">
        <f t="shared" si="2976"/>
        <v>7</v>
      </c>
      <c r="G95245" s="44">
        <f t="shared" si="2977"/>
        <v>7</v>
      </c>
      <c r="H95245" s="44"/>
    </row>
    <row r="95246" spans="1:8" x14ac:dyDescent="0.25">
      <c r="A95246">
        <v>288450</v>
      </c>
      <c r="B95246" s="1">
        <v>44394.79873139158</v>
      </c>
      <c r="C95246">
        <v>7857</v>
      </c>
      <c r="D95246">
        <v>474508</v>
      </c>
      <c r="E95246" s="16" t="e">
        <f>VLOOKUP(C95246,Подписчики!#REF!,3,0)</f>
        <v>#REF!</v>
      </c>
      <c r="F95246" s="3">
        <f t="shared" si="2976"/>
        <v>7</v>
      </c>
      <c r="G95246" s="44">
        <f t="shared" si="2977"/>
        <v>7</v>
      </c>
      <c r="H95246" s="44"/>
    </row>
    <row r="95247" spans="1:8" x14ac:dyDescent="0.25">
      <c r="A95247">
        <v>288453</v>
      </c>
      <c r="B95247" s="1">
        <v>44394.79873139158</v>
      </c>
      <c r="C95247">
        <v>116584</v>
      </c>
      <c r="D95247">
        <v>154256</v>
      </c>
      <c r="E95247" s="16" t="e">
        <f>VLOOKUP(C95247,Подписчики!#REF!,3,0)</f>
        <v>#REF!</v>
      </c>
      <c r="F95247" s="3">
        <f t="shared" si="2976"/>
        <v>7</v>
      </c>
      <c r="G95247" s="44">
        <f t="shared" si="2977"/>
        <v>7</v>
      </c>
      <c r="H95247" s="44"/>
    </row>
    <row r="95248" spans="1:8" x14ac:dyDescent="0.25">
      <c r="A95248">
        <v>288458</v>
      </c>
      <c r="B95248" s="1">
        <v>44394.798760948514</v>
      </c>
      <c r="C95248">
        <v>176798</v>
      </c>
      <c r="D95248">
        <v>153893</v>
      </c>
      <c r="E95248" s="16" t="e">
        <f>VLOOKUP(C95248,Подписчики!#REF!,3,0)</f>
        <v>#REF!</v>
      </c>
      <c r="F95248" s="3">
        <f t="shared" si="2976"/>
        <v>7</v>
      </c>
      <c r="G95248" s="44">
        <f t="shared" si="2977"/>
        <v>7</v>
      </c>
      <c r="H95248" s="44"/>
    </row>
    <row r="95249" spans="1:8" x14ac:dyDescent="0.25">
      <c r="A95249">
        <v>288460</v>
      </c>
      <c r="B95249" s="1">
        <v>44394.799944983824</v>
      </c>
      <c r="C95249">
        <v>104472</v>
      </c>
      <c r="D95249">
        <v>62570</v>
      </c>
      <c r="E95249" s="16" t="e">
        <f>VLOOKUP(C95249,Подписчики!#REF!,3,0)</f>
        <v>#REF!</v>
      </c>
      <c r="F95249" s="3">
        <f t="shared" si="2976"/>
        <v>7</v>
      </c>
      <c r="G95249" s="44">
        <f t="shared" si="2977"/>
        <v>7</v>
      </c>
      <c r="H95249" s="44"/>
    </row>
    <row r="95250" spans="1:8" x14ac:dyDescent="0.25">
      <c r="A95250">
        <v>288462</v>
      </c>
      <c r="B95250" s="1">
        <v>44394.799944983824</v>
      </c>
      <c r="C95250">
        <v>150953</v>
      </c>
      <c r="D95250">
        <v>351192</v>
      </c>
      <c r="E95250" s="16" t="e">
        <f>VLOOKUP(C95250,Подписчики!#REF!,3,0)</f>
        <v>#REF!</v>
      </c>
      <c r="F95250" s="3">
        <f t="shared" si="2976"/>
        <v>7</v>
      </c>
      <c r="G95250" s="44">
        <f t="shared" si="2977"/>
        <v>7</v>
      </c>
      <c r="H95250" s="44"/>
    </row>
    <row r="95251" spans="1:8" x14ac:dyDescent="0.25">
      <c r="A95251">
        <v>288467</v>
      </c>
      <c r="B95251" s="1">
        <v>44394.799944983824</v>
      </c>
      <c r="C95251">
        <v>250781</v>
      </c>
      <c r="D95251">
        <v>347008</v>
      </c>
      <c r="E95251" s="16" t="e">
        <f>VLOOKUP(C95251,Подписчики!#REF!,3,0)</f>
        <v>#REF!</v>
      </c>
      <c r="F95251" s="3">
        <f t="shared" si="2976"/>
        <v>7</v>
      </c>
      <c r="G95251" s="44">
        <f t="shared" si="2977"/>
        <v>7</v>
      </c>
      <c r="H95251" s="44"/>
    </row>
    <row r="95252" spans="1:8" x14ac:dyDescent="0.25">
      <c r="A95252">
        <v>288469</v>
      </c>
      <c r="B95252" s="1">
        <v>44394.80034951456</v>
      </c>
      <c r="C95252">
        <v>169880</v>
      </c>
      <c r="D95252">
        <v>46386</v>
      </c>
      <c r="E95252" s="16" t="e">
        <f>VLOOKUP(C95252,Подписчики!#REF!,3,0)</f>
        <v>#REF!</v>
      </c>
      <c r="F95252" s="3">
        <f t="shared" si="2976"/>
        <v>7</v>
      </c>
      <c r="G95252" s="44">
        <f t="shared" si="2977"/>
        <v>7</v>
      </c>
      <c r="H95252" s="44"/>
    </row>
    <row r="95253" spans="1:8" x14ac:dyDescent="0.25">
      <c r="A95253">
        <v>288471</v>
      </c>
      <c r="B95253" s="1">
        <v>44394.800754045311</v>
      </c>
      <c r="C95253">
        <v>285591</v>
      </c>
      <c r="D95253">
        <v>7650</v>
      </c>
      <c r="E95253" s="16" t="e">
        <f>VLOOKUP(C95253,Подписчики!#REF!,3,0)</f>
        <v>#REF!</v>
      </c>
      <c r="F95253" s="3">
        <f t="shared" si="2976"/>
        <v>7</v>
      </c>
      <c r="G95253" s="44">
        <f t="shared" si="2977"/>
        <v>7</v>
      </c>
      <c r="H95253" s="44"/>
    </row>
    <row r="95254" spans="1:8" x14ac:dyDescent="0.25">
      <c r="A95254">
        <v>288473</v>
      </c>
      <c r="B95254" s="1">
        <v>44394.800897244182</v>
      </c>
      <c r="C95254">
        <v>323482</v>
      </c>
      <c r="D95254">
        <v>158978</v>
      </c>
      <c r="E95254" s="16" t="e">
        <f>VLOOKUP(C95254,Подписчики!#REF!,3,0)</f>
        <v>#REF!</v>
      </c>
      <c r="F95254" s="3">
        <f t="shared" si="2976"/>
        <v>7</v>
      </c>
      <c r="G95254" s="44">
        <f t="shared" si="2977"/>
        <v>7</v>
      </c>
      <c r="H95254" s="44"/>
    </row>
    <row r="95255" spans="1:8" x14ac:dyDescent="0.25">
      <c r="A95255">
        <v>288478</v>
      </c>
      <c r="B95255" s="1">
        <v>44394.801158576054</v>
      </c>
      <c r="C95255">
        <v>147576</v>
      </c>
      <c r="D95255">
        <v>191893</v>
      </c>
      <c r="E95255" s="16" t="e">
        <f>VLOOKUP(C95255,Подписчики!#REF!,3,0)</f>
        <v>#REF!</v>
      </c>
      <c r="F95255" s="3">
        <f t="shared" si="2976"/>
        <v>7</v>
      </c>
      <c r="G95255" s="44">
        <f t="shared" si="2977"/>
        <v>7</v>
      </c>
      <c r="H95255" s="44"/>
    </row>
    <row r="95256" spans="1:8" x14ac:dyDescent="0.25">
      <c r="A95256">
        <v>288479</v>
      </c>
      <c r="B95256" s="1">
        <v>44394.801563106797</v>
      </c>
      <c r="C95256">
        <v>196445</v>
      </c>
      <c r="D95256">
        <v>347008</v>
      </c>
      <c r="E95256" s="16" t="e">
        <f>VLOOKUP(C95256,Подписчики!#REF!,3,0)</f>
        <v>#REF!</v>
      </c>
      <c r="F95256" s="3">
        <f t="shared" si="2976"/>
        <v>7</v>
      </c>
      <c r="G95256" s="44">
        <f t="shared" si="2977"/>
        <v>7</v>
      </c>
      <c r="H95256" s="44"/>
    </row>
    <row r="95257" spans="1:8" x14ac:dyDescent="0.25">
      <c r="A95257">
        <v>288482</v>
      </c>
      <c r="B95257" s="1">
        <v>44394.801563106797</v>
      </c>
      <c r="C95257">
        <v>228001</v>
      </c>
      <c r="D95257">
        <v>411922</v>
      </c>
      <c r="E95257" s="16" t="e">
        <f>VLOOKUP(C95257,Подписчики!#REF!,3,0)</f>
        <v>#REF!</v>
      </c>
      <c r="F95257" s="3">
        <f t="shared" si="2976"/>
        <v>7</v>
      </c>
      <c r="G95257" s="44">
        <f t="shared" si="2977"/>
        <v>7</v>
      </c>
      <c r="H95257" s="44"/>
    </row>
    <row r="95258" spans="1:8" x14ac:dyDescent="0.25">
      <c r="A95258">
        <v>288485</v>
      </c>
      <c r="B95258" s="1">
        <v>44394.801563106797</v>
      </c>
      <c r="C95258">
        <v>346320</v>
      </c>
      <c r="D95258">
        <v>220611</v>
      </c>
      <c r="E95258" s="16" t="e">
        <f>VLOOKUP(C95258,Подписчики!#REF!,3,0)</f>
        <v>#REF!</v>
      </c>
      <c r="F95258" s="3">
        <f t="shared" si="2976"/>
        <v>7</v>
      </c>
      <c r="G95258" s="44">
        <f t="shared" si="2977"/>
        <v>7</v>
      </c>
      <c r="H95258" s="44"/>
    </row>
    <row r="95259" spans="1:8" x14ac:dyDescent="0.25">
      <c r="A95259">
        <v>288486</v>
      </c>
      <c r="B95259" s="1">
        <v>44394.801967637541</v>
      </c>
      <c r="C95259">
        <v>57356</v>
      </c>
      <c r="D95259">
        <v>12149</v>
      </c>
      <c r="E95259" s="16" t="e">
        <f>VLOOKUP(C95259,Подписчики!#REF!,3,0)</f>
        <v>#REF!</v>
      </c>
      <c r="F95259" s="3">
        <f t="shared" si="2976"/>
        <v>7</v>
      </c>
      <c r="G95259" s="44">
        <f t="shared" si="2977"/>
        <v>7</v>
      </c>
      <c r="H95259" s="44"/>
    </row>
    <row r="95260" spans="1:8" x14ac:dyDescent="0.25">
      <c r="A95260">
        <v>288489</v>
      </c>
      <c r="B95260" s="1">
        <v>44394.801967637541</v>
      </c>
      <c r="C95260">
        <v>269958</v>
      </c>
      <c r="D95260">
        <v>217307</v>
      </c>
      <c r="E95260" s="16" t="e">
        <f>VLOOKUP(C95260,Подписчики!#REF!,3,0)</f>
        <v>#REF!</v>
      </c>
      <c r="F95260" s="3">
        <f t="shared" si="2976"/>
        <v>7</v>
      </c>
      <c r="G95260" s="44">
        <f t="shared" si="2977"/>
        <v>7</v>
      </c>
      <c r="H95260" s="44"/>
    </row>
    <row r="95261" spans="1:8" x14ac:dyDescent="0.25">
      <c r="A95261">
        <v>288493</v>
      </c>
      <c r="B95261" s="1">
        <v>44394.802758873258</v>
      </c>
      <c r="C95261">
        <v>231963</v>
      </c>
      <c r="D95261">
        <v>304128</v>
      </c>
      <c r="E95261" s="16" t="e">
        <f>VLOOKUP(C95261,Подписчики!#REF!,3,0)</f>
        <v>#REF!</v>
      </c>
      <c r="F95261" s="3">
        <f t="shared" si="2976"/>
        <v>7</v>
      </c>
      <c r="G95261" s="44">
        <f t="shared" si="2977"/>
        <v>7</v>
      </c>
      <c r="H95261" s="44"/>
    </row>
    <row r="95262" spans="1:8" x14ac:dyDescent="0.25">
      <c r="A95262">
        <v>288496</v>
      </c>
      <c r="B95262" s="1">
        <v>44394.803181229778</v>
      </c>
      <c r="C95262">
        <v>9771</v>
      </c>
      <c r="D95262">
        <v>242719</v>
      </c>
      <c r="E95262" s="16" t="e">
        <f>VLOOKUP(C95262,Подписчики!#REF!,3,0)</f>
        <v>#REF!</v>
      </c>
      <c r="F95262" s="3">
        <f t="shared" si="2976"/>
        <v>7</v>
      </c>
      <c r="G95262" s="44">
        <f t="shared" si="2977"/>
        <v>7</v>
      </c>
      <c r="H95262" s="44"/>
    </row>
    <row r="95263" spans="1:8" x14ac:dyDescent="0.25">
      <c r="A95263">
        <v>288497</v>
      </c>
      <c r="B95263" s="1">
        <v>44394.803181229778</v>
      </c>
      <c r="C95263">
        <v>175649</v>
      </c>
      <c r="D95263">
        <v>217307</v>
      </c>
      <c r="E95263" s="16" t="e">
        <f>VLOOKUP(C95263,Подписчики!#REF!,3,0)</f>
        <v>#REF!</v>
      </c>
      <c r="F95263" s="3">
        <f t="shared" si="2976"/>
        <v>7</v>
      </c>
      <c r="G95263" s="44">
        <f t="shared" si="2977"/>
        <v>7</v>
      </c>
      <c r="H95263" s="44"/>
    </row>
    <row r="95264" spans="1:8" x14ac:dyDescent="0.25">
      <c r="A95264">
        <v>288500</v>
      </c>
      <c r="B95264" s="1">
        <v>44394.803585760514</v>
      </c>
      <c r="C95264">
        <v>335630</v>
      </c>
      <c r="D95264">
        <v>21760</v>
      </c>
      <c r="E95264" s="16" t="e">
        <f>VLOOKUP(C95264,Подписчики!#REF!,3,0)</f>
        <v>#REF!</v>
      </c>
      <c r="F95264" s="3">
        <f t="shared" si="2976"/>
        <v>7</v>
      </c>
      <c r="G95264" s="44">
        <f t="shared" si="2977"/>
        <v>7</v>
      </c>
      <c r="H95264" s="44"/>
    </row>
    <row r="95265" spans="1:8" x14ac:dyDescent="0.25">
      <c r="A95265">
        <v>288504</v>
      </c>
      <c r="B95265" s="1">
        <v>44394.803585760521</v>
      </c>
      <c r="C95265">
        <v>292652</v>
      </c>
      <c r="D95265">
        <v>158978</v>
      </c>
      <c r="E95265" s="16" t="e">
        <f>VLOOKUP(C95265,Подписчики!#REF!,3,0)</f>
        <v>#REF!</v>
      </c>
      <c r="F95265" s="3">
        <f t="shared" si="2976"/>
        <v>7</v>
      </c>
      <c r="G95265" s="44">
        <f t="shared" si="2977"/>
        <v>7</v>
      </c>
      <c r="H95265" s="44"/>
    </row>
    <row r="95266" spans="1:8" x14ac:dyDescent="0.25">
      <c r="A95266">
        <v>288509</v>
      </c>
      <c r="B95266" s="1">
        <v>44394.804799352751</v>
      </c>
      <c r="C95266">
        <v>11444</v>
      </c>
      <c r="D95266">
        <v>337058</v>
      </c>
      <c r="E95266" s="16" t="e">
        <f>VLOOKUP(C95266,Подписчики!#REF!,3,0)</f>
        <v>#REF!</v>
      </c>
      <c r="F95266" s="3">
        <f t="shared" si="2976"/>
        <v>7</v>
      </c>
      <c r="G95266" s="44">
        <f t="shared" si="2977"/>
        <v>7</v>
      </c>
      <c r="H95266" s="44"/>
    </row>
    <row r="95267" spans="1:8" x14ac:dyDescent="0.25">
      <c r="A95267">
        <v>288513</v>
      </c>
      <c r="B95267" s="1">
        <v>44394.804799352751</v>
      </c>
      <c r="C95267">
        <v>178702</v>
      </c>
      <c r="D95267">
        <v>244574</v>
      </c>
      <c r="E95267" s="16" t="e">
        <f>VLOOKUP(C95267,Подписчики!#REF!,3,0)</f>
        <v>#REF!</v>
      </c>
      <c r="F95267" s="3">
        <f t="shared" si="2976"/>
        <v>7</v>
      </c>
      <c r="G95267" s="44">
        <f t="shared" si="2977"/>
        <v>7</v>
      </c>
      <c r="H95267" s="44"/>
    </row>
    <row r="95268" spans="1:8" x14ac:dyDescent="0.25">
      <c r="A95268">
        <v>288515</v>
      </c>
      <c r="B95268" s="1">
        <v>44394.804799352751</v>
      </c>
      <c r="C95268">
        <v>341857</v>
      </c>
      <c r="D95268">
        <v>411922</v>
      </c>
      <c r="E95268" s="16" t="e">
        <f>VLOOKUP(C95268,Подписчики!#REF!,3,0)</f>
        <v>#REF!</v>
      </c>
      <c r="F95268" s="3">
        <f t="shared" si="2976"/>
        <v>7</v>
      </c>
      <c r="G95268" s="44">
        <f t="shared" si="2977"/>
        <v>7</v>
      </c>
      <c r="H95268" s="44"/>
    </row>
    <row r="95269" spans="1:8" x14ac:dyDescent="0.25">
      <c r="A95269">
        <v>288516</v>
      </c>
      <c r="B95269" s="1">
        <v>44394.805566576128</v>
      </c>
      <c r="C95269">
        <v>335516</v>
      </c>
      <c r="D95269">
        <v>118549</v>
      </c>
      <c r="E95269" s="16" t="e">
        <f>VLOOKUP(C95269,Подписчики!#REF!,3,0)</f>
        <v>#REF!</v>
      </c>
      <c r="F95269" s="3">
        <f t="shared" si="2976"/>
        <v>7</v>
      </c>
      <c r="G95269" s="44">
        <f t="shared" si="2977"/>
        <v>7</v>
      </c>
      <c r="H95269" s="44"/>
    </row>
    <row r="95270" spans="1:8" x14ac:dyDescent="0.25">
      <c r="A95270">
        <v>288519</v>
      </c>
      <c r="B95270" s="1">
        <v>44394.80601294498</v>
      </c>
      <c r="C95270">
        <v>122024</v>
      </c>
      <c r="D95270">
        <v>347008</v>
      </c>
      <c r="E95270" s="16" t="e">
        <f>VLOOKUP(C95270,Подписчики!#REF!,3,0)</f>
        <v>#REF!</v>
      </c>
      <c r="F95270" s="3">
        <f t="shared" si="2976"/>
        <v>7</v>
      </c>
      <c r="G95270" s="44">
        <f t="shared" si="2977"/>
        <v>7</v>
      </c>
      <c r="H95270" s="44"/>
    </row>
    <row r="95271" spans="1:8" x14ac:dyDescent="0.25">
      <c r="A95271">
        <v>288521</v>
      </c>
      <c r="B95271" s="1">
        <v>44394.80601294498</v>
      </c>
      <c r="C95271">
        <v>129933</v>
      </c>
      <c r="D95271">
        <v>296118</v>
      </c>
      <c r="E95271" s="16" t="e">
        <f>VLOOKUP(C95271,Подписчики!#REF!,3,0)</f>
        <v>#REF!</v>
      </c>
      <c r="F95271" s="3">
        <f t="shared" si="2976"/>
        <v>7</v>
      </c>
      <c r="G95271" s="44">
        <f t="shared" si="2977"/>
        <v>7</v>
      </c>
      <c r="H95271" s="44"/>
    </row>
    <row r="95272" spans="1:8" x14ac:dyDescent="0.25">
      <c r="A95272">
        <v>288525</v>
      </c>
      <c r="B95272" s="1">
        <v>44394.806054872279</v>
      </c>
      <c r="C95272">
        <v>98287</v>
      </c>
      <c r="D95272">
        <v>250679</v>
      </c>
      <c r="E95272" s="16" t="e">
        <f>VLOOKUP(C95272,Подписчики!#REF!,3,0)</f>
        <v>#REF!</v>
      </c>
      <c r="F95272" s="3">
        <f t="shared" si="2976"/>
        <v>7</v>
      </c>
      <c r="G95272" s="44">
        <f t="shared" si="2977"/>
        <v>7</v>
      </c>
      <c r="H95272" s="44"/>
    </row>
    <row r="95273" spans="1:8" x14ac:dyDescent="0.25">
      <c r="A95273">
        <v>288527</v>
      </c>
      <c r="B95273" s="1">
        <v>44394.806417475731</v>
      </c>
      <c r="C95273">
        <v>86582</v>
      </c>
      <c r="D95273">
        <v>299102</v>
      </c>
      <c r="E95273" s="16" t="e">
        <f>VLOOKUP(C95273,Подписчики!#REF!,3,0)</f>
        <v>#REF!</v>
      </c>
      <c r="F95273" s="3">
        <f t="shared" si="2976"/>
        <v>7</v>
      </c>
      <c r="G95273" s="44">
        <f t="shared" si="2977"/>
        <v>7</v>
      </c>
      <c r="H95273" s="44"/>
    </row>
    <row r="95274" spans="1:8" x14ac:dyDescent="0.25">
      <c r="A95274">
        <v>288531</v>
      </c>
      <c r="B95274" s="1">
        <v>44394.806665242468</v>
      </c>
      <c r="C95274">
        <v>70838</v>
      </c>
      <c r="D95274">
        <v>192331</v>
      </c>
      <c r="E95274" s="16" t="e">
        <f>VLOOKUP(C95274,Подписчики!#REF!,3,0)</f>
        <v>#REF!</v>
      </c>
      <c r="F95274" s="3">
        <f t="shared" si="2976"/>
        <v>7</v>
      </c>
      <c r="G95274" s="44">
        <f t="shared" si="2977"/>
        <v>7</v>
      </c>
      <c r="H95274" s="44"/>
    </row>
    <row r="95275" spans="1:8" x14ac:dyDescent="0.25">
      <c r="A95275">
        <v>288532</v>
      </c>
      <c r="B95275" s="1">
        <v>44394.808282723468</v>
      </c>
      <c r="C95275">
        <v>24410</v>
      </c>
      <c r="D95275">
        <v>208723</v>
      </c>
      <c r="E95275" s="16" t="e">
        <f>VLOOKUP(C95275,Подписчики!#REF!,3,0)</f>
        <v>#REF!</v>
      </c>
      <c r="F95275" s="3">
        <f t="shared" si="2976"/>
        <v>7</v>
      </c>
      <c r="G95275" s="44">
        <f t="shared" si="2977"/>
        <v>7</v>
      </c>
      <c r="H95275" s="44"/>
    </row>
    <row r="95276" spans="1:8" x14ac:dyDescent="0.25">
      <c r="A95276">
        <v>288534</v>
      </c>
      <c r="B95276" s="1">
        <v>44394.808333333334</v>
      </c>
      <c r="C95276">
        <v>116688</v>
      </c>
      <c r="D95276">
        <v>15772</v>
      </c>
      <c r="E95276" s="16" t="e">
        <f>VLOOKUP(C95276,Подписчики!#REF!,3,0)</f>
        <v>#REF!</v>
      </c>
      <c r="F95276" s="3">
        <f t="shared" si="2976"/>
        <v>7</v>
      </c>
      <c r="G95276" s="44">
        <f t="shared" si="2977"/>
        <v>7</v>
      </c>
      <c r="H95276" s="44"/>
    </row>
    <row r="95277" spans="1:8" x14ac:dyDescent="0.25">
      <c r="A95277">
        <v>288538</v>
      </c>
      <c r="B95277" s="1">
        <v>44394.808440129447</v>
      </c>
      <c r="C95277">
        <v>27141</v>
      </c>
      <c r="D95277">
        <v>473323</v>
      </c>
      <c r="E95277" s="16" t="e">
        <f>VLOOKUP(C95277,Подписчики!#REF!,3,0)</f>
        <v>#REF!</v>
      </c>
      <c r="F95277" s="3">
        <f t="shared" si="2976"/>
        <v>7</v>
      </c>
      <c r="G95277" s="44">
        <f t="shared" si="2977"/>
        <v>7</v>
      </c>
      <c r="H95277" s="44"/>
    </row>
    <row r="95278" spans="1:8" x14ac:dyDescent="0.25">
      <c r="A95278">
        <v>288542</v>
      </c>
      <c r="B95278" s="1">
        <v>44394.809045686212</v>
      </c>
      <c r="C95278">
        <v>209798</v>
      </c>
      <c r="D95278">
        <v>111368</v>
      </c>
      <c r="E95278" s="16" t="e">
        <f>VLOOKUP(C95278,Подписчики!#REF!,3,0)</f>
        <v>#REF!</v>
      </c>
      <c r="F95278" s="3">
        <f t="shared" si="2976"/>
        <v>7</v>
      </c>
      <c r="G95278" s="44">
        <f t="shared" si="2977"/>
        <v>7</v>
      </c>
      <c r="H95278" s="44"/>
    </row>
    <row r="95279" spans="1:8" x14ac:dyDescent="0.25">
      <c r="A95279">
        <v>288544</v>
      </c>
      <c r="B95279" s="1">
        <v>44394.809442426835</v>
      </c>
      <c r="C95279">
        <v>239592</v>
      </c>
      <c r="D95279">
        <v>411922</v>
      </c>
      <c r="E95279" s="16" t="e">
        <f>VLOOKUP(C95279,Подписчики!#REF!,3,0)</f>
        <v>#REF!</v>
      </c>
      <c r="F95279" s="3">
        <f t="shared" si="2976"/>
        <v>7</v>
      </c>
      <c r="G95279" s="44">
        <f t="shared" si="2977"/>
        <v>7</v>
      </c>
      <c r="H95279" s="44"/>
    </row>
    <row r="95280" spans="1:8" x14ac:dyDescent="0.25">
      <c r="A95280">
        <v>288545</v>
      </c>
      <c r="B95280" s="1">
        <v>44394.809564500873</v>
      </c>
      <c r="C95280">
        <v>207278</v>
      </c>
      <c r="D95280">
        <v>439981</v>
      </c>
      <c r="E95280" s="16" t="e">
        <f>VLOOKUP(C95280,Подписчики!#REF!,3,0)</f>
        <v>#REF!</v>
      </c>
      <c r="F95280" s="3">
        <f t="shared" si="2976"/>
        <v>7</v>
      </c>
      <c r="G95280" s="44">
        <f t="shared" si="2977"/>
        <v>7</v>
      </c>
      <c r="H95280" s="44"/>
    </row>
    <row r="95281" spans="1:8" x14ac:dyDescent="0.25">
      <c r="A95281">
        <v>288550</v>
      </c>
      <c r="B95281" s="1">
        <v>44394.809747611929</v>
      </c>
      <c r="C95281">
        <v>6020</v>
      </c>
      <c r="D95281">
        <v>453926</v>
      </c>
      <c r="E95281" s="16" t="e">
        <f>VLOOKUP(C95281,Подписчики!#REF!,3,0)</f>
        <v>#REF!</v>
      </c>
      <c r="F95281" s="3">
        <f t="shared" si="2976"/>
        <v>7</v>
      </c>
      <c r="G95281" s="44">
        <f t="shared" si="2977"/>
        <v>7</v>
      </c>
      <c r="H95281" s="44"/>
    </row>
    <row r="95282" spans="1:8" x14ac:dyDescent="0.25">
      <c r="A95282">
        <v>288552</v>
      </c>
      <c r="B95282" s="1">
        <v>44394.809778130439</v>
      </c>
      <c r="C95282">
        <v>2984</v>
      </c>
      <c r="D95282">
        <v>227775</v>
      </c>
      <c r="E95282" s="16" t="e">
        <f>VLOOKUP(C95282,Подписчики!#REF!,3,0)</f>
        <v>#REF!</v>
      </c>
      <c r="F95282" s="3">
        <f t="shared" si="2976"/>
        <v>7</v>
      </c>
      <c r="G95282" s="44">
        <f t="shared" si="2977"/>
        <v>7</v>
      </c>
      <c r="H95282" s="44"/>
    </row>
    <row r="95283" spans="1:8" x14ac:dyDescent="0.25">
      <c r="A95283">
        <v>288557</v>
      </c>
      <c r="B95283" s="1">
        <v>44394.810663167213</v>
      </c>
      <c r="C95283">
        <v>348404</v>
      </c>
      <c r="D95283">
        <v>149755</v>
      </c>
      <c r="E95283" s="16" t="e">
        <f>VLOOKUP(C95283,Подписчики!#REF!,3,0)</f>
        <v>#REF!</v>
      </c>
      <c r="F95283" s="3">
        <f t="shared" si="2976"/>
        <v>7</v>
      </c>
      <c r="G95283" s="44">
        <f t="shared" si="2977"/>
        <v>7</v>
      </c>
      <c r="H95283" s="44"/>
    </row>
    <row r="95284" spans="1:8" x14ac:dyDescent="0.25">
      <c r="A95284">
        <v>288560</v>
      </c>
      <c r="B95284" s="1">
        <v>44394.811271844665</v>
      </c>
      <c r="C95284">
        <v>77070</v>
      </c>
      <c r="D95284">
        <v>142023</v>
      </c>
      <c r="E95284" s="16" t="e">
        <f>VLOOKUP(C95284,Подписчики!#REF!,3,0)</f>
        <v>#REF!</v>
      </c>
      <c r="F95284" s="3">
        <f t="shared" si="2976"/>
        <v>7</v>
      </c>
      <c r="G95284" s="44">
        <f t="shared" si="2977"/>
        <v>7</v>
      </c>
      <c r="H95284" s="44"/>
    </row>
    <row r="95285" spans="1:8" x14ac:dyDescent="0.25">
      <c r="A95285">
        <v>288564</v>
      </c>
      <c r="B95285" s="1">
        <v>44394.811676375401</v>
      </c>
      <c r="C95285">
        <v>117012</v>
      </c>
      <c r="D95285">
        <v>86587</v>
      </c>
      <c r="E95285" s="16" t="e">
        <f>VLOOKUP(C95285,Подписчики!#REF!,3,0)</f>
        <v>#REF!</v>
      </c>
      <c r="F95285" s="3">
        <f t="shared" si="2976"/>
        <v>7</v>
      </c>
      <c r="G95285" s="44">
        <f t="shared" si="2977"/>
        <v>7</v>
      </c>
      <c r="H95285" s="44"/>
    </row>
    <row r="95286" spans="1:8" x14ac:dyDescent="0.25">
      <c r="A95286">
        <v>288567</v>
      </c>
      <c r="B95286" s="1">
        <v>44394.812080906151</v>
      </c>
      <c r="C95286">
        <v>141573</v>
      </c>
      <c r="D95286">
        <v>185279</v>
      </c>
      <c r="E95286" s="16" t="e">
        <f>VLOOKUP(C95286,Подписчики!#REF!,3,0)</f>
        <v>#REF!</v>
      </c>
      <c r="F95286" s="3">
        <f t="shared" si="2976"/>
        <v>7</v>
      </c>
      <c r="G95286" s="44">
        <f t="shared" si="2977"/>
        <v>7</v>
      </c>
      <c r="H95286" s="44"/>
    </row>
    <row r="95287" spans="1:8" x14ac:dyDescent="0.25">
      <c r="A95287">
        <v>288568</v>
      </c>
      <c r="B95287" s="1">
        <v>44394.812889967638</v>
      </c>
      <c r="C95287">
        <v>105558</v>
      </c>
      <c r="D95287">
        <v>436600</v>
      </c>
      <c r="E95287" s="16" t="e">
        <f>VLOOKUP(C95287,Подписчики!#REF!,3,0)</f>
        <v>#REF!</v>
      </c>
      <c r="F95287" s="3">
        <f t="shared" si="2976"/>
        <v>7</v>
      </c>
      <c r="G95287" s="44">
        <f t="shared" si="2977"/>
        <v>7</v>
      </c>
      <c r="H95287" s="44"/>
    </row>
    <row r="95288" spans="1:8" x14ac:dyDescent="0.25">
      <c r="A95288">
        <v>288570</v>
      </c>
      <c r="B95288" s="1">
        <v>44394.813000000002</v>
      </c>
      <c r="C95288">
        <v>127704</v>
      </c>
      <c r="D95288">
        <v>311670</v>
      </c>
      <c r="E95288" s="16" t="e">
        <f>VLOOKUP(C95288,Подписчики!#REF!,3,0)</f>
        <v>#REF!</v>
      </c>
      <c r="F95288" s="3">
        <f t="shared" si="2976"/>
        <v>7</v>
      </c>
      <c r="G95288" s="44">
        <f t="shared" si="2977"/>
        <v>7</v>
      </c>
      <c r="H95288" s="44"/>
    </row>
    <row r="95289" spans="1:8" x14ac:dyDescent="0.25">
      <c r="A95289">
        <v>288575</v>
      </c>
      <c r="B95289" s="1">
        <v>44394.813294498381</v>
      </c>
      <c r="C95289">
        <v>176392</v>
      </c>
      <c r="D95289">
        <v>12845</v>
      </c>
      <c r="E95289" s="16" t="e">
        <f>VLOOKUP(C95289,Подписчики!#REF!,3,0)</f>
        <v>#REF!</v>
      </c>
      <c r="F95289" s="3">
        <f t="shared" si="2976"/>
        <v>7</v>
      </c>
      <c r="G95289" s="44">
        <f t="shared" si="2977"/>
        <v>7</v>
      </c>
      <c r="H95289" s="44"/>
    </row>
    <row r="95290" spans="1:8" x14ac:dyDescent="0.25">
      <c r="A95290">
        <v>288577</v>
      </c>
      <c r="B95290" s="1">
        <v>44394.813294498381</v>
      </c>
      <c r="C95290">
        <v>228016</v>
      </c>
      <c r="D95290">
        <v>258219</v>
      </c>
      <c r="E95290" s="16" t="e">
        <f>VLOOKUP(C95290,Подписчики!#REF!,3,0)</f>
        <v>#REF!</v>
      </c>
      <c r="F95290" s="3">
        <f t="shared" si="2976"/>
        <v>7</v>
      </c>
      <c r="G95290" s="44">
        <f t="shared" si="2977"/>
        <v>7</v>
      </c>
      <c r="H95290" s="44"/>
    </row>
    <row r="95291" spans="1:8" x14ac:dyDescent="0.25">
      <c r="A95291">
        <v>288580</v>
      </c>
      <c r="B95291" s="1">
        <v>44394.813531907101</v>
      </c>
      <c r="C95291">
        <v>168267</v>
      </c>
      <c r="D95291">
        <v>154256</v>
      </c>
      <c r="E95291" s="16" t="e">
        <f>VLOOKUP(C95291,Подписчики!#REF!,3,0)</f>
        <v>#REF!</v>
      </c>
      <c r="F95291" s="3">
        <f t="shared" si="2976"/>
        <v>7</v>
      </c>
      <c r="G95291" s="44">
        <f t="shared" si="2977"/>
        <v>7</v>
      </c>
      <c r="H95291" s="44"/>
    </row>
    <row r="95292" spans="1:8" x14ac:dyDescent="0.25">
      <c r="A95292">
        <v>288584</v>
      </c>
      <c r="B95292" s="1">
        <v>44394.813699029124</v>
      </c>
      <c r="C95292">
        <v>338304</v>
      </c>
      <c r="D95292">
        <v>230507</v>
      </c>
      <c r="E95292" s="16" t="e">
        <f>VLOOKUP(C95292,Подписчики!#REF!,3,0)</f>
        <v>#REF!</v>
      </c>
      <c r="F95292" s="3">
        <f t="shared" si="2976"/>
        <v>7</v>
      </c>
      <c r="G95292" s="44">
        <f t="shared" si="2977"/>
        <v>7</v>
      </c>
      <c r="H95292" s="44"/>
    </row>
    <row r="95293" spans="1:8" x14ac:dyDescent="0.25">
      <c r="A95293">
        <v>288588</v>
      </c>
      <c r="B95293" s="1">
        <v>44394.814103559867</v>
      </c>
      <c r="C95293">
        <v>304365</v>
      </c>
      <c r="D95293">
        <v>304722</v>
      </c>
      <c r="E95293" s="16" t="e">
        <f>VLOOKUP(C95293,Подписчики!#REF!,3,0)</f>
        <v>#REF!</v>
      </c>
      <c r="F95293" s="3">
        <f t="shared" si="2976"/>
        <v>7</v>
      </c>
      <c r="G95293" s="44">
        <f t="shared" si="2977"/>
        <v>7</v>
      </c>
      <c r="H95293" s="44"/>
    </row>
    <row r="95294" spans="1:8" x14ac:dyDescent="0.25">
      <c r="A95294">
        <v>288593</v>
      </c>
      <c r="B95294" s="1">
        <v>44394.814508090618</v>
      </c>
      <c r="C95294">
        <v>9580</v>
      </c>
      <c r="D95294">
        <v>333091</v>
      </c>
      <c r="E95294" s="16" t="e">
        <f>VLOOKUP(C95294,Подписчики!#REF!,3,0)</f>
        <v>#REF!</v>
      </c>
      <c r="F95294" s="3">
        <f t="shared" si="2976"/>
        <v>7</v>
      </c>
      <c r="G95294" s="44">
        <f t="shared" si="2977"/>
        <v>7</v>
      </c>
      <c r="H95294" s="44"/>
    </row>
    <row r="95295" spans="1:8" x14ac:dyDescent="0.25">
      <c r="A95295">
        <v>288597</v>
      </c>
      <c r="B95295" s="1">
        <v>44394.814508090618</v>
      </c>
      <c r="C95295">
        <v>162047</v>
      </c>
      <c r="D95295">
        <v>279264</v>
      </c>
      <c r="E95295" s="16" t="e">
        <f>VLOOKUP(C95295,Подписчики!#REF!,3,0)</f>
        <v>#REF!</v>
      </c>
      <c r="F95295" s="3">
        <f t="shared" si="2976"/>
        <v>7</v>
      </c>
      <c r="G95295" s="44">
        <f t="shared" si="2977"/>
        <v>7</v>
      </c>
      <c r="H95295" s="44"/>
    </row>
    <row r="95296" spans="1:8" x14ac:dyDescent="0.25">
      <c r="A95296">
        <v>288601</v>
      </c>
      <c r="B95296" s="1">
        <v>44394.81469161046</v>
      </c>
      <c r="C95296">
        <v>233958</v>
      </c>
      <c r="D95296">
        <v>250679</v>
      </c>
      <c r="E95296" s="16" t="e">
        <f>VLOOKUP(C95296,Подписчики!#REF!,3,0)</f>
        <v>#REF!</v>
      </c>
      <c r="F95296" s="3">
        <f t="shared" si="2976"/>
        <v>7</v>
      </c>
      <c r="G95296" s="44">
        <f t="shared" si="2977"/>
        <v>7</v>
      </c>
      <c r="H95296" s="44"/>
    </row>
    <row r="95297" spans="1:8" x14ac:dyDescent="0.25">
      <c r="A95297">
        <v>288605</v>
      </c>
      <c r="B95297" s="1">
        <v>44394.814912621354</v>
      </c>
      <c r="C95297">
        <v>206170</v>
      </c>
      <c r="D95297">
        <v>227775</v>
      </c>
      <c r="E95297" s="16" t="e">
        <f>VLOOKUP(C95297,Подписчики!#REF!,3,0)</f>
        <v>#REF!</v>
      </c>
      <c r="F95297" s="3">
        <f t="shared" si="2976"/>
        <v>7</v>
      </c>
      <c r="G95297" s="44">
        <f t="shared" si="2977"/>
        <v>7</v>
      </c>
      <c r="H95297" s="44"/>
    </row>
    <row r="95298" spans="1:8" x14ac:dyDescent="0.25">
      <c r="A95298">
        <v>288610</v>
      </c>
      <c r="B95298" s="1">
        <v>44394.815317152104</v>
      </c>
      <c r="C95298">
        <v>317407</v>
      </c>
      <c r="D95298">
        <v>219316</v>
      </c>
      <c r="E95298" s="16" t="e">
        <f>VLOOKUP(C95298,Подписчики!#REF!,3,0)</f>
        <v>#REF!</v>
      </c>
      <c r="F95298" s="3">
        <f t="shared" si="2976"/>
        <v>7</v>
      </c>
      <c r="G95298" s="44">
        <f t="shared" si="2977"/>
        <v>7</v>
      </c>
      <c r="H95298" s="44"/>
    </row>
    <row r="95299" spans="1:8" x14ac:dyDescent="0.25">
      <c r="A95299">
        <v>288613</v>
      </c>
      <c r="B95299" s="1">
        <v>44394.815666666662</v>
      </c>
      <c r="C95299">
        <v>169577</v>
      </c>
      <c r="D95299">
        <v>241927</v>
      </c>
      <c r="E95299" s="16" t="e">
        <f>VLOOKUP(C95299,Подписчики!#REF!,3,0)</f>
        <v>#REF!</v>
      </c>
      <c r="F95299" s="3">
        <f t="shared" ref="F95299:F95362" si="2978">MONTH(B95299)</f>
        <v>7</v>
      </c>
      <c r="G95299" s="44">
        <f t="shared" ref="G95299:G95362" si="2979">WEEKDAY(B95299,1)</f>
        <v>7</v>
      </c>
      <c r="H95299" s="44"/>
    </row>
    <row r="95300" spans="1:8" x14ac:dyDescent="0.25">
      <c r="A95300">
        <v>288618</v>
      </c>
      <c r="B95300" s="1">
        <v>44394.815721682848</v>
      </c>
      <c r="C95300">
        <v>283811</v>
      </c>
      <c r="D95300">
        <v>423494</v>
      </c>
      <c r="E95300" s="16" t="e">
        <f>VLOOKUP(C95300,Подписчики!#REF!,3,0)</f>
        <v>#REF!</v>
      </c>
      <c r="F95300" s="3">
        <f t="shared" si="2978"/>
        <v>7</v>
      </c>
      <c r="G95300" s="44">
        <f t="shared" si="2979"/>
        <v>7</v>
      </c>
      <c r="H95300" s="44"/>
    </row>
    <row r="95301" spans="1:8" x14ac:dyDescent="0.25">
      <c r="A95301">
        <v>288621</v>
      </c>
      <c r="B95301" s="1">
        <v>44394.816530744334</v>
      </c>
      <c r="C95301">
        <v>65881</v>
      </c>
      <c r="D95301">
        <v>205365</v>
      </c>
      <c r="E95301" s="16" t="e">
        <f>VLOOKUP(C95301,Подписчики!#REF!,3,0)</f>
        <v>#REF!</v>
      </c>
      <c r="F95301" s="3">
        <f t="shared" si="2978"/>
        <v>7</v>
      </c>
      <c r="G95301" s="44">
        <f t="shared" si="2979"/>
        <v>7</v>
      </c>
      <c r="H95301" s="44"/>
    </row>
    <row r="95302" spans="1:8" x14ac:dyDescent="0.25">
      <c r="A95302">
        <v>288623</v>
      </c>
      <c r="B95302" s="1">
        <v>44394.816888943147</v>
      </c>
      <c r="C95302">
        <v>195504</v>
      </c>
      <c r="D95302">
        <v>118549</v>
      </c>
      <c r="E95302" s="16" t="e">
        <f>VLOOKUP(C95302,Подписчики!#REF!,3,0)</f>
        <v>#REF!</v>
      </c>
      <c r="F95302" s="3">
        <f t="shared" si="2978"/>
        <v>7</v>
      </c>
      <c r="G95302" s="44">
        <f t="shared" si="2979"/>
        <v>7</v>
      </c>
      <c r="H95302" s="44"/>
    </row>
    <row r="95303" spans="1:8" x14ac:dyDescent="0.25">
      <c r="A95303">
        <v>288626</v>
      </c>
      <c r="B95303" s="1">
        <v>44394.816935275077</v>
      </c>
      <c r="C95303">
        <v>328131</v>
      </c>
      <c r="D95303">
        <v>339853</v>
      </c>
      <c r="E95303" s="16" t="e">
        <f>VLOOKUP(C95303,Подписчики!#REF!,3,0)</f>
        <v>#REF!</v>
      </c>
      <c r="F95303" s="3">
        <f t="shared" si="2978"/>
        <v>7</v>
      </c>
      <c r="G95303" s="44">
        <f t="shared" si="2979"/>
        <v>7</v>
      </c>
      <c r="H95303" s="44"/>
    </row>
    <row r="95304" spans="1:8" x14ac:dyDescent="0.25">
      <c r="A95304">
        <v>288631</v>
      </c>
      <c r="B95304" s="1">
        <v>44394.817163609732</v>
      </c>
      <c r="C95304">
        <v>343552</v>
      </c>
      <c r="D95304">
        <v>70091</v>
      </c>
      <c r="E95304" s="16" t="e">
        <f>VLOOKUP(C95304,Подписчики!#REF!,3,0)</f>
        <v>#REF!</v>
      </c>
      <c r="F95304" s="3">
        <f t="shared" si="2978"/>
        <v>7</v>
      </c>
      <c r="G95304" s="44">
        <f t="shared" si="2979"/>
        <v>7</v>
      </c>
      <c r="H95304" s="44"/>
    </row>
    <row r="95305" spans="1:8" x14ac:dyDescent="0.25">
      <c r="A95305">
        <v>288635</v>
      </c>
      <c r="B95305" s="1">
        <v>44394.817339805828</v>
      </c>
      <c r="C95305">
        <v>261638</v>
      </c>
      <c r="D95305">
        <v>463226</v>
      </c>
      <c r="E95305" s="16" t="e">
        <f>VLOOKUP(C95305,Подписчики!#REF!,3,0)</f>
        <v>#REF!</v>
      </c>
      <c r="F95305" s="3">
        <f t="shared" si="2978"/>
        <v>7</v>
      </c>
      <c r="G95305" s="44">
        <f t="shared" si="2979"/>
        <v>7</v>
      </c>
      <c r="H95305" s="44"/>
    </row>
    <row r="95306" spans="1:8" x14ac:dyDescent="0.25">
      <c r="A95306">
        <v>288640</v>
      </c>
      <c r="B95306" s="1">
        <v>44394.817339805828</v>
      </c>
      <c r="C95306">
        <v>333224</v>
      </c>
      <c r="D95306">
        <v>127699</v>
      </c>
      <c r="E95306" s="16" t="e">
        <f>VLOOKUP(C95306,Подписчики!#REF!,3,0)</f>
        <v>#REF!</v>
      </c>
      <c r="F95306" s="3">
        <f t="shared" si="2978"/>
        <v>7</v>
      </c>
      <c r="G95306" s="44">
        <f t="shared" si="2979"/>
        <v>7</v>
      </c>
      <c r="H95306" s="44"/>
    </row>
    <row r="95307" spans="1:8" x14ac:dyDescent="0.25">
      <c r="A95307">
        <v>288642</v>
      </c>
      <c r="B95307" s="1">
        <v>44394.817560350355</v>
      </c>
      <c r="C95307">
        <v>79984</v>
      </c>
      <c r="D95307">
        <v>411922</v>
      </c>
      <c r="E95307" s="16" t="e">
        <f>VLOOKUP(C95307,Подписчики!#REF!,3,0)</f>
        <v>#REF!</v>
      </c>
      <c r="F95307" s="3">
        <f t="shared" si="2978"/>
        <v>7</v>
      </c>
      <c r="G95307" s="44">
        <f t="shared" si="2979"/>
        <v>7</v>
      </c>
      <c r="H95307" s="44"/>
    </row>
    <row r="95308" spans="1:8" x14ac:dyDescent="0.25">
      <c r="A95308">
        <v>288645</v>
      </c>
      <c r="B95308" s="1">
        <v>44394.817744336571</v>
      </c>
      <c r="C95308">
        <v>56983</v>
      </c>
      <c r="D95308">
        <v>357547</v>
      </c>
      <c r="E95308" s="16" t="e">
        <f>VLOOKUP(C95308,Подписчики!#REF!,3,0)</f>
        <v>#REF!</v>
      </c>
      <c r="F95308" s="3">
        <f t="shared" si="2978"/>
        <v>7</v>
      </c>
      <c r="G95308" s="44">
        <f t="shared" si="2979"/>
        <v>7</v>
      </c>
      <c r="H95308" s="44"/>
    </row>
    <row r="95309" spans="1:8" x14ac:dyDescent="0.25">
      <c r="A95309">
        <v>288648</v>
      </c>
      <c r="B95309" s="1">
        <v>44394.817744336571</v>
      </c>
      <c r="C95309">
        <v>142952</v>
      </c>
      <c r="D95309">
        <v>347393</v>
      </c>
      <c r="E95309" s="16" t="e">
        <f>VLOOKUP(C95309,Подписчики!#REF!,3,0)</f>
        <v>#REF!</v>
      </c>
      <c r="F95309" s="3">
        <f t="shared" si="2978"/>
        <v>7</v>
      </c>
      <c r="G95309" s="44">
        <f t="shared" si="2979"/>
        <v>7</v>
      </c>
      <c r="H95309" s="44"/>
    </row>
    <row r="95310" spans="1:8" x14ac:dyDescent="0.25">
      <c r="A95310">
        <v>288650</v>
      </c>
      <c r="B95310" s="1">
        <v>44394.817744336571</v>
      </c>
      <c r="C95310">
        <v>349026</v>
      </c>
      <c r="D95310">
        <v>95024</v>
      </c>
      <c r="E95310" s="16" t="e">
        <f>VLOOKUP(C95310,Подписчики!#REF!,3,0)</f>
        <v>#REF!</v>
      </c>
      <c r="F95310" s="3">
        <f t="shared" si="2978"/>
        <v>7</v>
      </c>
      <c r="G95310" s="44">
        <f t="shared" si="2979"/>
        <v>7</v>
      </c>
      <c r="H95310" s="44"/>
    </row>
    <row r="95311" spans="1:8" x14ac:dyDescent="0.25">
      <c r="A95311">
        <v>288652</v>
      </c>
      <c r="B95311" s="1">
        <v>44394.818148867314</v>
      </c>
      <c r="C95311">
        <v>150466</v>
      </c>
      <c r="D95311">
        <v>188321</v>
      </c>
      <c r="E95311" s="16" t="e">
        <f>VLOOKUP(C95311,Подписчики!#REF!,3,0)</f>
        <v>#REF!</v>
      </c>
      <c r="F95311" s="3">
        <f t="shared" si="2978"/>
        <v>7</v>
      </c>
      <c r="G95311" s="44">
        <f t="shared" si="2979"/>
        <v>7</v>
      </c>
      <c r="H95311" s="44"/>
    </row>
    <row r="95312" spans="1:8" x14ac:dyDescent="0.25">
      <c r="A95312">
        <v>288655</v>
      </c>
      <c r="B95312" s="1">
        <v>44394.818148867314</v>
      </c>
      <c r="C95312">
        <v>326420</v>
      </c>
      <c r="D95312">
        <v>262099</v>
      </c>
      <c r="E95312" s="16" t="e">
        <f>VLOOKUP(C95312,Подписчики!#REF!,3,0)</f>
        <v>#REF!</v>
      </c>
      <c r="F95312" s="3">
        <f t="shared" si="2978"/>
        <v>7</v>
      </c>
      <c r="G95312" s="44">
        <f t="shared" si="2979"/>
        <v>7</v>
      </c>
      <c r="H95312" s="44"/>
    </row>
    <row r="95313" spans="1:8" x14ac:dyDescent="0.25">
      <c r="A95313">
        <v>288656</v>
      </c>
      <c r="B95313" s="1">
        <v>44394.818957928801</v>
      </c>
      <c r="C95313">
        <v>191525</v>
      </c>
      <c r="D95313">
        <v>221025</v>
      </c>
      <c r="E95313" s="16" t="e">
        <f>VLOOKUP(C95313,Подписчики!#REF!,3,0)</f>
        <v>#REF!</v>
      </c>
      <c r="F95313" s="3">
        <f t="shared" si="2978"/>
        <v>7</v>
      </c>
      <c r="G95313" s="44">
        <f t="shared" si="2979"/>
        <v>7</v>
      </c>
      <c r="H95313" s="44"/>
    </row>
    <row r="95314" spans="1:8" x14ac:dyDescent="0.25">
      <c r="A95314">
        <v>288660</v>
      </c>
      <c r="B95314" s="1">
        <v>44394.819362459551</v>
      </c>
      <c r="C95314">
        <v>141181</v>
      </c>
      <c r="D95314">
        <v>97699</v>
      </c>
      <c r="E95314" s="16" t="e">
        <f>VLOOKUP(C95314,Подписчики!#REF!,3,0)</f>
        <v>#REF!</v>
      </c>
      <c r="F95314" s="3">
        <f t="shared" si="2978"/>
        <v>7</v>
      </c>
      <c r="G95314" s="44">
        <f t="shared" si="2979"/>
        <v>7</v>
      </c>
      <c r="H95314" s="44"/>
    </row>
    <row r="95315" spans="1:8" x14ac:dyDescent="0.25">
      <c r="A95315">
        <v>288661</v>
      </c>
      <c r="B95315" s="1">
        <v>44394.819362459551</v>
      </c>
      <c r="C95315">
        <v>153517</v>
      </c>
      <c r="D95315">
        <v>411922</v>
      </c>
      <c r="E95315" s="16" t="e">
        <f>VLOOKUP(C95315,Подписчики!#REF!,3,0)</f>
        <v>#REF!</v>
      </c>
      <c r="F95315" s="3">
        <f t="shared" si="2978"/>
        <v>7</v>
      </c>
      <c r="G95315" s="44">
        <f t="shared" si="2979"/>
        <v>7</v>
      </c>
      <c r="H95315" s="44"/>
    </row>
    <row r="95316" spans="1:8" x14ac:dyDescent="0.25">
      <c r="A95316">
        <v>288663</v>
      </c>
      <c r="B95316" s="1">
        <v>44394.819362459551</v>
      </c>
      <c r="C95316">
        <v>154470</v>
      </c>
      <c r="D95316">
        <v>37644</v>
      </c>
      <c r="E95316" s="16" t="e">
        <f>VLOOKUP(C95316,Подписчики!#REF!,3,0)</f>
        <v>#REF!</v>
      </c>
      <c r="F95316" s="3">
        <f t="shared" si="2978"/>
        <v>7</v>
      </c>
      <c r="G95316" s="44">
        <f t="shared" si="2979"/>
        <v>7</v>
      </c>
      <c r="H95316" s="44"/>
    </row>
    <row r="95317" spans="1:8" x14ac:dyDescent="0.25">
      <c r="A95317">
        <v>288664</v>
      </c>
      <c r="B95317" s="1">
        <v>44394.819362459551</v>
      </c>
      <c r="C95317">
        <v>232503</v>
      </c>
      <c r="D95317">
        <v>107449</v>
      </c>
      <c r="E95317" s="16" t="e">
        <f>VLOOKUP(C95317,Подписчики!#REF!,3,0)</f>
        <v>#REF!</v>
      </c>
      <c r="F95317" s="3">
        <f t="shared" si="2978"/>
        <v>7</v>
      </c>
      <c r="G95317" s="44">
        <f t="shared" si="2979"/>
        <v>7</v>
      </c>
      <c r="H95317" s="44"/>
    </row>
    <row r="95318" spans="1:8" x14ac:dyDescent="0.25">
      <c r="A95318">
        <v>288668</v>
      </c>
      <c r="B95318" s="1">
        <v>44394.819766990287</v>
      </c>
      <c r="C95318">
        <v>255816</v>
      </c>
      <c r="D95318">
        <v>412978</v>
      </c>
      <c r="E95318" s="16" t="e">
        <f>VLOOKUP(C95318,Подписчики!#REF!,3,0)</f>
        <v>#REF!</v>
      </c>
      <c r="F95318" s="3">
        <f t="shared" si="2978"/>
        <v>7</v>
      </c>
      <c r="G95318" s="44">
        <f t="shared" si="2979"/>
        <v>7</v>
      </c>
      <c r="H95318" s="44"/>
    </row>
    <row r="95319" spans="1:8" x14ac:dyDescent="0.25">
      <c r="A95319">
        <v>288670</v>
      </c>
      <c r="B95319" s="1">
        <v>44394.819766990287</v>
      </c>
      <c r="C95319">
        <v>273144</v>
      </c>
      <c r="D95319">
        <v>183290</v>
      </c>
      <c r="E95319" s="16" t="e">
        <f>VLOOKUP(C95319,Подписчики!#REF!,3,0)</f>
        <v>#REF!</v>
      </c>
      <c r="F95319" s="3">
        <f t="shared" si="2978"/>
        <v>7</v>
      </c>
      <c r="G95319" s="44">
        <f t="shared" si="2979"/>
        <v>7</v>
      </c>
      <c r="H95319" s="44"/>
    </row>
    <row r="95320" spans="1:8" x14ac:dyDescent="0.25">
      <c r="A95320">
        <v>288672</v>
      </c>
      <c r="B95320" s="1">
        <v>44394.820171521038</v>
      </c>
      <c r="C95320">
        <v>21250</v>
      </c>
      <c r="D95320">
        <v>182191</v>
      </c>
      <c r="E95320" s="16" t="e">
        <f>VLOOKUP(C95320,Подписчики!#REF!,3,0)</f>
        <v>#REF!</v>
      </c>
      <c r="F95320" s="3">
        <f t="shared" si="2978"/>
        <v>7</v>
      </c>
      <c r="G95320" s="44">
        <f t="shared" si="2979"/>
        <v>7</v>
      </c>
      <c r="H95320" s="44"/>
    </row>
    <row r="95321" spans="1:8" x14ac:dyDescent="0.25">
      <c r="A95321">
        <v>288675</v>
      </c>
      <c r="B95321" s="1">
        <v>44394.820576051774</v>
      </c>
      <c r="C95321">
        <v>187263</v>
      </c>
      <c r="D95321">
        <v>347008</v>
      </c>
      <c r="E95321" s="16" t="e">
        <f>VLOOKUP(C95321,Подписчики!#REF!,3,0)</f>
        <v>#REF!</v>
      </c>
      <c r="F95321" s="3">
        <f t="shared" si="2978"/>
        <v>7</v>
      </c>
      <c r="G95321" s="44">
        <f t="shared" si="2979"/>
        <v>7</v>
      </c>
      <c r="H95321" s="44"/>
    </row>
    <row r="95322" spans="1:8" x14ac:dyDescent="0.25">
      <c r="A95322">
        <v>288676</v>
      </c>
      <c r="B95322" s="1">
        <v>44394.820980582524</v>
      </c>
      <c r="C95322">
        <v>1303</v>
      </c>
      <c r="D95322">
        <v>396686</v>
      </c>
      <c r="E95322" s="16" t="e">
        <f>VLOOKUP(C95322,Подписчики!#REF!,3,0)</f>
        <v>#REF!</v>
      </c>
      <c r="F95322" s="3">
        <f t="shared" si="2978"/>
        <v>7</v>
      </c>
      <c r="G95322" s="44">
        <f t="shared" si="2979"/>
        <v>7</v>
      </c>
      <c r="H95322" s="44"/>
    </row>
    <row r="95323" spans="1:8" x14ac:dyDescent="0.25">
      <c r="A95323">
        <v>288681</v>
      </c>
      <c r="B95323" s="1">
        <v>44394.821344645527</v>
      </c>
      <c r="C95323">
        <v>39470</v>
      </c>
      <c r="D95323">
        <v>411922</v>
      </c>
      <c r="E95323" s="16" t="e">
        <f>VLOOKUP(C95323,Подписчики!#REF!,3,0)</f>
        <v>#REF!</v>
      </c>
      <c r="F95323" s="3">
        <f t="shared" si="2978"/>
        <v>7</v>
      </c>
      <c r="G95323" s="44">
        <f t="shared" si="2979"/>
        <v>7</v>
      </c>
      <c r="H95323" s="44"/>
    </row>
    <row r="95324" spans="1:8" x14ac:dyDescent="0.25">
      <c r="A95324">
        <v>288683</v>
      </c>
      <c r="B95324" s="1">
        <v>44394.821771904659</v>
      </c>
      <c r="C95324">
        <v>374</v>
      </c>
      <c r="D95324">
        <v>250679</v>
      </c>
      <c r="E95324" s="16" t="e">
        <f>VLOOKUP(C95324,Подписчики!#REF!,3,0)</f>
        <v>#REF!</v>
      </c>
      <c r="F95324" s="3">
        <f t="shared" si="2978"/>
        <v>7</v>
      </c>
      <c r="G95324" s="44">
        <f t="shared" si="2979"/>
        <v>7</v>
      </c>
      <c r="H95324" s="44"/>
    </row>
    <row r="95325" spans="1:8" x14ac:dyDescent="0.25">
      <c r="A95325">
        <v>288685</v>
      </c>
      <c r="B95325" s="1">
        <v>44394.822194174754</v>
      </c>
      <c r="C95325">
        <v>85124</v>
      </c>
      <c r="D95325">
        <v>217307</v>
      </c>
      <c r="E95325" s="16" t="e">
        <f>VLOOKUP(C95325,Подписчики!#REF!,3,0)</f>
        <v>#REF!</v>
      </c>
      <c r="F95325" s="3">
        <f t="shared" si="2978"/>
        <v>7</v>
      </c>
      <c r="G95325" s="44">
        <f t="shared" si="2979"/>
        <v>7</v>
      </c>
      <c r="H95325" s="44"/>
    </row>
    <row r="95326" spans="1:8" x14ac:dyDescent="0.25">
      <c r="A95326">
        <v>288686</v>
      </c>
      <c r="B95326" s="1">
        <v>44394.822598705505</v>
      </c>
      <c r="C95326">
        <v>213081</v>
      </c>
      <c r="D95326">
        <v>184941</v>
      </c>
      <c r="E95326" s="16" t="e">
        <f>VLOOKUP(C95326,Подписчики!#REF!,3,0)</f>
        <v>#REF!</v>
      </c>
      <c r="F95326" s="3">
        <f t="shared" si="2978"/>
        <v>7</v>
      </c>
      <c r="G95326" s="44">
        <f t="shared" si="2979"/>
        <v>7</v>
      </c>
      <c r="H95326" s="44"/>
    </row>
    <row r="95327" spans="1:8" x14ac:dyDescent="0.25">
      <c r="A95327">
        <v>288689</v>
      </c>
      <c r="B95327" s="1">
        <v>44394.823003236241</v>
      </c>
      <c r="C95327">
        <v>64122</v>
      </c>
      <c r="D95327">
        <v>202397</v>
      </c>
      <c r="E95327" s="16" t="e">
        <f>VLOOKUP(C95327,Подписчики!#REF!,3,0)</f>
        <v>#REF!</v>
      </c>
      <c r="F95327" s="3">
        <f t="shared" si="2978"/>
        <v>7</v>
      </c>
      <c r="G95327" s="44">
        <f t="shared" si="2979"/>
        <v>7</v>
      </c>
      <c r="H95327" s="44"/>
    </row>
    <row r="95328" spans="1:8" x14ac:dyDescent="0.25">
      <c r="A95328">
        <v>288694</v>
      </c>
      <c r="B95328" s="1">
        <v>44394.823003236241</v>
      </c>
      <c r="C95328">
        <v>236853</v>
      </c>
      <c r="D95328">
        <v>158978</v>
      </c>
      <c r="E95328" s="16" t="e">
        <f>VLOOKUP(C95328,Подписчики!#REF!,3,0)</f>
        <v>#REF!</v>
      </c>
      <c r="F95328" s="3">
        <f t="shared" si="2978"/>
        <v>7</v>
      </c>
      <c r="G95328" s="44">
        <f t="shared" si="2979"/>
        <v>7</v>
      </c>
      <c r="H95328" s="44"/>
    </row>
    <row r="95329" spans="1:8" x14ac:dyDescent="0.25">
      <c r="A95329">
        <v>288695</v>
      </c>
      <c r="B95329" s="1">
        <v>44394.823003236248</v>
      </c>
      <c r="C95329">
        <v>240749</v>
      </c>
      <c r="D95329">
        <v>221886</v>
      </c>
      <c r="E95329" s="16" t="e">
        <f>VLOOKUP(C95329,Подписчики!#REF!,3,0)</f>
        <v>#REF!</v>
      </c>
      <c r="F95329" s="3">
        <f t="shared" si="2978"/>
        <v>7</v>
      </c>
      <c r="G95329" s="44">
        <f t="shared" si="2979"/>
        <v>7</v>
      </c>
      <c r="H95329" s="44"/>
    </row>
    <row r="95330" spans="1:8" x14ac:dyDescent="0.25">
      <c r="A95330">
        <v>288699</v>
      </c>
      <c r="B95330" s="1">
        <v>44394.823407766991</v>
      </c>
      <c r="C95330">
        <v>348715</v>
      </c>
      <c r="D95330">
        <v>369308</v>
      </c>
      <c r="E95330" s="16" t="e">
        <f>VLOOKUP(C95330,Подписчики!#REF!,3,0)</f>
        <v>#REF!</v>
      </c>
      <c r="F95330" s="3">
        <f t="shared" si="2978"/>
        <v>7</v>
      </c>
      <c r="G95330" s="44">
        <f t="shared" si="2979"/>
        <v>7</v>
      </c>
      <c r="H95330" s="44"/>
    </row>
    <row r="95331" spans="1:8" x14ac:dyDescent="0.25">
      <c r="A95331">
        <v>288704</v>
      </c>
      <c r="B95331" s="1">
        <v>44394.823755607773</v>
      </c>
      <c r="C95331">
        <v>278651</v>
      </c>
      <c r="D95331">
        <v>55354</v>
      </c>
      <c r="E95331" s="16" t="e">
        <f>VLOOKUP(C95331,Подписчики!#REF!,3,0)</f>
        <v>#REF!</v>
      </c>
      <c r="F95331" s="3">
        <f t="shared" si="2978"/>
        <v>7</v>
      </c>
      <c r="G95331" s="44">
        <f t="shared" si="2979"/>
        <v>7</v>
      </c>
      <c r="H95331" s="44"/>
    </row>
    <row r="95332" spans="1:8" x14ac:dyDescent="0.25">
      <c r="A95332">
        <v>288709</v>
      </c>
      <c r="B95332" s="1">
        <v>44394.823812297735</v>
      </c>
      <c r="C95332">
        <v>100561</v>
      </c>
      <c r="D95332">
        <v>193263</v>
      </c>
      <c r="E95332" s="16" t="e">
        <f>VLOOKUP(C95332,Подписчики!#REF!,3,0)</f>
        <v>#REF!</v>
      </c>
      <c r="F95332" s="3">
        <f t="shared" si="2978"/>
        <v>7</v>
      </c>
      <c r="G95332" s="44">
        <f t="shared" si="2979"/>
        <v>7</v>
      </c>
      <c r="H95332" s="44"/>
    </row>
    <row r="95333" spans="1:8" x14ac:dyDescent="0.25">
      <c r="A95333">
        <v>288712</v>
      </c>
      <c r="B95333" s="1">
        <v>44394.824216828478</v>
      </c>
      <c r="C95333">
        <v>7610</v>
      </c>
      <c r="D95333">
        <v>328843</v>
      </c>
      <c r="E95333" s="16" t="e">
        <f>VLOOKUP(C95333,Подписчики!#REF!,3,0)</f>
        <v>#REF!</v>
      </c>
      <c r="F95333" s="3">
        <f t="shared" si="2978"/>
        <v>7</v>
      </c>
      <c r="G95333" s="44">
        <f t="shared" si="2979"/>
        <v>7</v>
      </c>
      <c r="H95333" s="44"/>
    </row>
    <row r="95334" spans="1:8" x14ac:dyDescent="0.25">
      <c r="A95334">
        <v>288716</v>
      </c>
      <c r="B95334" s="1">
        <v>44394.824216828478</v>
      </c>
      <c r="C95334">
        <v>91934</v>
      </c>
      <c r="D95334">
        <v>66215</v>
      </c>
      <c r="E95334" s="16" t="e">
        <f>VLOOKUP(C95334,Подписчики!#REF!,3,0)</f>
        <v>#REF!</v>
      </c>
      <c r="F95334" s="3">
        <f t="shared" si="2978"/>
        <v>7</v>
      </c>
      <c r="G95334" s="44">
        <f t="shared" si="2979"/>
        <v>7</v>
      </c>
      <c r="H95334" s="44"/>
    </row>
    <row r="95335" spans="1:8" x14ac:dyDescent="0.25">
      <c r="A95335">
        <v>288721</v>
      </c>
      <c r="B95335" s="1">
        <v>44394.824216828478</v>
      </c>
      <c r="C95335">
        <v>165711</v>
      </c>
      <c r="D95335">
        <v>411922</v>
      </c>
      <c r="E95335" s="16" t="e">
        <f>VLOOKUP(C95335,Подписчики!#REF!,3,0)</f>
        <v>#REF!</v>
      </c>
      <c r="F95335" s="3">
        <f t="shared" si="2978"/>
        <v>7</v>
      </c>
      <c r="G95335" s="44">
        <f t="shared" si="2979"/>
        <v>7</v>
      </c>
      <c r="H95335" s="44"/>
    </row>
    <row r="95336" spans="1:8" x14ac:dyDescent="0.25">
      <c r="A95336">
        <v>288726</v>
      </c>
      <c r="B95336" s="1">
        <v>44394.824216828478</v>
      </c>
      <c r="C95336">
        <v>188135</v>
      </c>
      <c r="D95336">
        <v>347008</v>
      </c>
      <c r="E95336" s="16" t="e">
        <f>VLOOKUP(C95336,Подписчики!#REF!,3,0)</f>
        <v>#REF!</v>
      </c>
      <c r="F95336" s="3">
        <f t="shared" si="2978"/>
        <v>7</v>
      </c>
      <c r="G95336" s="44">
        <f t="shared" si="2979"/>
        <v>7</v>
      </c>
      <c r="H95336" s="44"/>
    </row>
    <row r="95337" spans="1:8" x14ac:dyDescent="0.25">
      <c r="A95337">
        <v>288730</v>
      </c>
      <c r="B95337" s="1">
        <v>44394.824621359221</v>
      </c>
      <c r="C95337">
        <v>59508</v>
      </c>
      <c r="D95337">
        <v>273603</v>
      </c>
      <c r="E95337" s="16" t="e">
        <f>VLOOKUP(C95337,Подписчики!#REF!,3,0)</f>
        <v>#REF!</v>
      </c>
      <c r="F95337" s="3">
        <f t="shared" si="2978"/>
        <v>7</v>
      </c>
      <c r="G95337" s="44">
        <f t="shared" si="2979"/>
        <v>7</v>
      </c>
      <c r="H95337" s="44"/>
    </row>
    <row r="95338" spans="1:8" x14ac:dyDescent="0.25">
      <c r="A95338">
        <v>288731</v>
      </c>
      <c r="B95338" s="1">
        <v>44394.824621359221</v>
      </c>
      <c r="C95338">
        <v>250139</v>
      </c>
      <c r="D95338">
        <v>347393</v>
      </c>
      <c r="E95338" s="16" t="e">
        <f>VLOOKUP(C95338,Подписчики!#REF!,3,0)</f>
        <v>#REF!</v>
      </c>
      <c r="F95338" s="3">
        <f t="shared" si="2978"/>
        <v>7</v>
      </c>
      <c r="G95338" s="44">
        <f t="shared" si="2979"/>
        <v>7</v>
      </c>
      <c r="H95338" s="44"/>
    </row>
    <row r="95339" spans="1:8" x14ac:dyDescent="0.25">
      <c r="A95339">
        <v>288733</v>
      </c>
      <c r="B95339" s="1">
        <v>44394.824793237101</v>
      </c>
      <c r="C95339">
        <v>303914</v>
      </c>
      <c r="D95339">
        <v>258251</v>
      </c>
      <c r="E95339" s="16" t="e">
        <f>VLOOKUP(C95339,Подписчики!#REF!,3,0)</f>
        <v>#REF!</v>
      </c>
      <c r="F95339" s="3">
        <f t="shared" si="2978"/>
        <v>7</v>
      </c>
      <c r="G95339" s="44">
        <f t="shared" si="2979"/>
        <v>7</v>
      </c>
      <c r="H95339" s="44"/>
    </row>
    <row r="95340" spans="1:8" x14ac:dyDescent="0.25">
      <c r="A95340">
        <v>288734</v>
      </c>
      <c r="B95340" s="1">
        <v>44394.825834951458</v>
      </c>
      <c r="C95340">
        <v>282055</v>
      </c>
      <c r="D95340">
        <v>129210</v>
      </c>
      <c r="E95340" s="16" t="e">
        <f>VLOOKUP(C95340,Подписчики!#REF!,3,0)</f>
        <v>#REF!</v>
      </c>
      <c r="F95340" s="3">
        <f t="shared" si="2978"/>
        <v>7</v>
      </c>
      <c r="G95340" s="44">
        <f t="shared" si="2979"/>
        <v>7</v>
      </c>
      <c r="H95340" s="44"/>
    </row>
    <row r="95341" spans="1:8" x14ac:dyDescent="0.25">
      <c r="A95341">
        <v>288738</v>
      </c>
      <c r="B95341" s="1">
        <v>44394.826239482201</v>
      </c>
      <c r="C95341">
        <v>91375</v>
      </c>
      <c r="D95341">
        <v>443457</v>
      </c>
      <c r="E95341" s="16" t="e">
        <f>VLOOKUP(C95341,Подписчики!#REF!,3,0)</f>
        <v>#REF!</v>
      </c>
      <c r="F95341" s="3">
        <f t="shared" si="2978"/>
        <v>7</v>
      </c>
      <c r="G95341" s="44">
        <f t="shared" si="2979"/>
        <v>7</v>
      </c>
      <c r="H95341" s="44"/>
    </row>
    <row r="95342" spans="1:8" x14ac:dyDescent="0.25">
      <c r="A95342">
        <v>288739</v>
      </c>
      <c r="B95342" s="1">
        <v>44394.827453074431</v>
      </c>
      <c r="C95342">
        <v>143914</v>
      </c>
      <c r="D95342">
        <v>153893</v>
      </c>
      <c r="E95342" s="16" t="e">
        <f>VLOOKUP(C95342,Подписчики!#REF!,3,0)</f>
        <v>#REF!</v>
      </c>
      <c r="F95342" s="3">
        <f t="shared" si="2978"/>
        <v>7</v>
      </c>
      <c r="G95342" s="44">
        <f t="shared" si="2979"/>
        <v>7</v>
      </c>
      <c r="H95342" s="44"/>
    </row>
    <row r="95343" spans="1:8" x14ac:dyDescent="0.25">
      <c r="A95343">
        <v>288740</v>
      </c>
      <c r="B95343" s="1">
        <v>44394.827453074438</v>
      </c>
      <c r="C95343">
        <v>174787</v>
      </c>
      <c r="D95343">
        <v>185279</v>
      </c>
      <c r="E95343" s="16" t="e">
        <f>VLOOKUP(C95343,Подписчики!#REF!,3,0)</f>
        <v>#REF!</v>
      </c>
      <c r="F95343" s="3">
        <f t="shared" si="2978"/>
        <v>7</v>
      </c>
      <c r="G95343" s="44">
        <f t="shared" si="2979"/>
        <v>7</v>
      </c>
      <c r="H95343" s="44"/>
    </row>
    <row r="95344" spans="1:8" x14ac:dyDescent="0.25">
      <c r="A95344">
        <v>288742</v>
      </c>
      <c r="B95344" s="1">
        <v>44394.827857605174</v>
      </c>
      <c r="C95344">
        <v>109263</v>
      </c>
      <c r="D95344">
        <v>347393</v>
      </c>
      <c r="E95344" s="16" t="e">
        <f>VLOOKUP(C95344,Подписчики!#REF!,3,0)</f>
        <v>#REF!</v>
      </c>
      <c r="F95344" s="3">
        <f t="shared" si="2978"/>
        <v>7</v>
      </c>
      <c r="G95344" s="44">
        <f t="shared" si="2979"/>
        <v>7</v>
      </c>
      <c r="H95344" s="44"/>
    </row>
    <row r="95345" spans="1:8" x14ac:dyDescent="0.25">
      <c r="A95345">
        <v>288743</v>
      </c>
      <c r="B95345" s="1">
        <v>44394.828577532273</v>
      </c>
      <c r="C95345">
        <v>36645</v>
      </c>
      <c r="D95345">
        <v>238552</v>
      </c>
      <c r="E95345" s="16" t="e">
        <f>VLOOKUP(C95345,Подписчики!#REF!,3,0)</f>
        <v>#REF!</v>
      </c>
      <c r="F95345" s="3">
        <f t="shared" si="2978"/>
        <v>7</v>
      </c>
      <c r="G95345" s="44">
        <f t="shared" si="2979"/>
        <v>7</v>
      </c>
      <c r="H95345" s="44"/>
    </row>
    <row r="95346" spans="1:8" x14ac:dyDescent="0.25">
      <c r="A95346">
        <v>288744</v>
      </c>
      <c r="B95346" s="1">
        <v>44394.829333333335</v>
      </c>
      <c r="C95346">
        <v>111056</v>
      </c>
      <c r="D95346">
        <v>470762</v>
      </c>
      <c r="E95346" s="16" t="e">
        <f>VLOOKUP(C95346,Подписчики!#REF!,3,0)</f>
        <v>#REF!</v>
      </c>
      <c r="F95346" s="3">
        <f t="shared" si="2978"/>
        <v>7</v>
      </c>
      <c r="G95346" s="44">
        <f t="shared" si="2979"/>
        <v>7</v>
      </c>
      <c r="H95346" s="44"/>
    </row>
    <row r="95347" spans="1:8" x14ac:dyDescent="0.25">
      <c r="A95347">
        <v>288747</v>
      </c>
      <c r="B95347" s="1">
        <v>44394.829432050537</v>
      </c>
      <c r="C95347">
        <v>200701</v>
      </c>
      <c r="D95347">
        <v>88863</v>
      </c>
      <c r="E95347" s="16" t="e">
        <f>VLOOKUP(C95347,Подписчики!#REF!,3,0)</f>
        <v>#REF!</v>
      </c>
      <c r="F95347" s="3">
        <f t="shared" si="2978"/>
        <v>7</v>
      </c>
      <c r="G95347" s="44">
        <f t="shared" si="2979"/>
        <v>7</v>
      </c>
      <c r="H95347" s="44"/>
    </row>
    <row r="95348" spans="1:8" x14ac:dyDescent="0.25">
      <c r="A95348">
        <v>288751</v>
      </c>
      <c r="B95348" s="1">
        <v>44394.829475728155</v>
      </c>
      <c r="C95348">
        <v>270321</v>
      </c>
      <c r="D95348">
        <v>207760</v>
      </c>
      <c r="E95348" s="16" t="e">
        <f>VLOOKUP(C95348,Подписчики!#REF!,3,0)</f>
        <v>#REF!</v>
      </c>
      <c r="F95348" s="3">
        <f t="shared" si="2978"/>
        <v>7</v>
      </c>
      <c r="G95348" s="44">
        <f t="shared" si="2979"/>
        <v>7</v>
      </c>
      <c r="H95348" s="44"/>
    </row>
    <row r="95349" spans="1:8" x14ac:dyDescent="0.25">
      <c r="A95349">
        <v>288752</v>
      </c>
      <c r="B95349" s="1">
        <v>44394.829666666665</v>
      </c>
      <c r="C95349">
        <v>231921</v>
      </c>
      <c r="D95349">
        <v>411922</v>
      </c>
      <c r="E95349" s="16" t="e">
        <f>VLOOKUP(C95349,Подписчики!#REF!,3,0)</f>
        <v>#REF!</v>
      </c>
      <c r="F95349" s="3">
        <f t="shared" si="2978"/>
        <v>7</v>
      </c>
      <c r="G95349" s="44">
        <f t="shared" si="2979"/>
        <v>7</v>
      </c>
      <c r="H95349" s="44"/>
    </row>
    <row r="95350" spans="1:8" x14ac:dyDescent="0.25">
      <c r="A95350">
        <v>288754</v>
      </c>
      <c r="B95350" s="1">
        <v>44394.829880258898</v>
      </c>
      <c r="C95350">
        <v>153782</v>
      </c>
      <c r="D95350">
        <v>189009</v>
      </c>
      <c r="E95350" s="16" t="e">
        <f>VLOOKUP(C95350,Подписчики!#REF!,3,0)</f>
        <v>#REF!</v>
      </c>
      <c r="F95350" s="3">
        <f t="shared" si="2978"/>
        <v>7</v>
      </c>
      <c r="G95350" s="44">
        <f t="shared" si="2979"/>
        <v>7</v>
      </c>
      <c r="H95350" s="44"/>
    </row>
    <row r="95351" spans="1:8" x14ac:dyDescent="0.25">
      <c r="A95351">
        <v>288759</v>
      </c>
      <c r="B95351" s="1">
        <v>44394.829880258898</v>
      </c>
      <c r="C95351">
        <v>275884</v>
      </c>
      <c r="D95351">
        <v>21760</v>
      </c>
      <c r="E95351" s="16" t="e">
        <f>VLOOKUP(C95351,Подписчики!#REF!,3,0)</f>
        <v>#REF!</v>
      </c>
      <c r="F95351" s="3">
        <f t="shared" si="2978"/>
        <v>7</v>
      </c>
      <c r="G95351" s="44">
        <f t="shared" si="2979"/>
        <v>7</v>
      </c>
      <c r="H95351" s="44"/>
    </row>
    <row r="95352" spans="1:8" x14ac:dyDescent="0.25">
      <c r="A95352">
        <v>288763</v>
      </c>
      <c r="B95352" s="1">
        <v>44394.830284789641</v>
      </c>
      <c r="C95352">
        <v>194869</v>
      </c>
      <c r="D95352">
        <v>143750</v>
      </c>
      <c r="E95352" s="16" t="e">
        <f>VLOOKUP(C95352,Подписчики!#REF!,3,0)</f>
        <v>#REF!</v>
      </c>
      <c r="F95352" s="3">
        <f t="shared" si="2978"/>
        <v>7</v>
      </c>
      <c r="G95352" s="44">
        <f t="shared" si="2979"/>
        <v>7</v>
      </c>
      <c r="H95352" s="44"/>
    </row>
    <row r="95353" spans="1:8" x14ac:dyDescent="0.25">
      <c r="A95353">
        <v>288765</v>
      </c>
      <c r="B95353" s="1">
        <v>44394.830284789641</v>
      </c>
      <c r="C95353">
        <v>270227</v>
      </c>
      <c r="D95353">
        <v>411922</v>
      </c>
      <c r="E95353" s="16" t="e">
        <f>VLOOKUP(C95353,Подписчики!#REF!,3,0)</f>
        <v>#REF!</v>
      </c>
      <c r="F95353" s="3">
        <f t="shared" si="2978"/>
        <v>7</v>
      </c>
      <c r="G95353" s="44">
        <f t="shared" si="2979"/>
        <v>7</v>
      </c>
      <c r="H95353" s="44"/>
    </row>
    <row r="95354" spans="1:8" x14ac:dyDescent="0.25">
      <c r="A95354">
        <v>288769</v>
      </c>
      <c r="B95354" s="1">
        <v>44394.831093851128</v>
      </c>
      <c r="C95354">
        <v>199758</v>
      </c>
      <c r="D95354">
        <v>411922</v>
      </c>
      <c r="E95354" s="16" t="e">
        <f>VLOOKUP(C95354,Подписчики!#REF!,3,0)</f>
        <v>#REF!</v>
      </c>
      <c r="F95354" s="3">
        <f t="shared" si="2978"/>
        <v>7</v>
      </c>
      <c r="G95354" s="44">
        <f t="shared" si="2979"/>
        <v>7</v>
      </c>
      <c r="H95354" s="44"/>
    </row>
    <row r="95355" spans="1:8" x14ac:dyDescent="0.25">
      <c r="A95355">
        <v>288774</v>
      </c>
      <c r="B95355" s="1">
        <v>44394.831385235142</v>
      </c>
      <c r="C95355">
        <v>114225</v>
      </c>
      <c r="D95355">
        <v>411922</v>
      </c>
      <c r="E95355" s="16" t="e">
        <f>VLOOKUP(C95355,Подписчики!#REF!,3,0)</f>
        <v>#REF!</v>
      </c>
      <c r="F95355" s="3">
        <f t="shared" si="2978"/>
        <v>7</v>
      </c>
      <c r="G95355" s="44">
        <f t="shared" si="2979"/>
        <v>7</v>
      </c>
      <c r="H95355" s="44"/>
    </row>
    <row r="95356" spans="1:8" x14ac:dyDescent="0.25">
      <c r="A95356">
        <v>288779</v>
      </c>
      <c r="B95356" s="1">
        <v>44394.831902912621</v>
      </c>
      <c r="C95356">
        <v>5341</v>
      </c>
      <c r="D95356">
        <v>158978</v>
      </c>
      <c r="E95356" s="16" t="e">
        <f>VLOOKUP(C95356,Подписчики!#REF!,3,0)</f>
        <v>#REF!</v>
      </c>
      <c r="F95356" s="3">
        <f t="shared" si="2978"/>
        <v>7</v>
      </c>
      <c r="G95356" s="44">
        <f t="shared" si="2979"/>
        <v>7</v>
      </c>
      <c r="H95356" s="44"/>
    </row>
    <row r="95357" spans="1:8" x14ac:dyDescent="0.25">
      <c r="A95357">
        <v>288783</v>
      </c>
      <c r="B95357" s="1">
        <v>44394.832307443365</v>
      </c>
      <c r="C95357">
        <v>188144</v>
      </c>
      <c r="D95357">
        <v>77334</v>
      </c>
      <c r="E95357" s="16" t="e">
        <f>VLOOKUP(C95357,Подписчики!#REF!,3,0)</f>
        <v>#REF!</v>
      </c>
      <c r="F95357" s="3">
        <f t="shared" si="2978"/>
        <v>7</v>
      </c>
      <c r="G95357" s="44">
        <f t="shared" si="2979"/>
        <v>7</v>
      </c>
      <c r="H95357" s="44"/>
    </row>
    <row r="95358" spans="1:8" x14ac:dyDescent="0.25">
      <c r="A95358">
        <v>288786</v>
      </c>
      <c r="B95358" s="1">
        <v>44394.832307443365</v>
      </c>
      <c r="C95358">
        <v>193038</v>
      </c>
      <c r="D95358">
        <v>86587</v>
      </c>
      <c r="E95358" s="16" t="e">
        <f>VLOOKUP(C95358,Подписчики!#REF!,3,0)</f>
        <v>#REF!</v>
      </c>
      <c r="F95358" s="3">
        <f t="shared" si="2978"/>
        <v>7</v>
      </c>
      <c r="G95358" s="44">
        <f t="shared" si="2979"/>
        <v>7</v>
      </c>
      <c r="H95358" s="44"/>
    </row>
    <row r="95359" spans="1:8" x14ac:dyDescent="0.25">
      <c r="A95359">
        <v>288788</v>
      </c>
      <c r="B95359" s="1">
        <v>44394.832711974108</v>
      </c>
      <c r="C95359">
        <v>75550</v>
      </c>
      <c r="D95359">
        <v>60239</v>
      </c>
      <c r="E95359" s="16" t="e">
        <f>VLOOKUP(C95359,Подписчики!#REF!,3,0)</f>
        <v>#REF!</v>
      </c>
      <c r="F95359" s="3">
        <f t="shared" si="2978"/>
        <v>7</v>
      </c>
      <c r="G95359" s="44">
        <f t="shared" si="2979"/>
        <v>7</v>
      </c>
      <c r="H95359" s="44"/>
    </row>
    <row r="95360" spans="1:8" x14ac:dyDescent="0.25">
      <c r="A95360">
        <v>288793</v>
      </c>
      <c r="B95360" s="1">
        <v>44394.832711974108</v>
      </c>
      <c r="C95360">
        <v>284492</v>
      </c>
      <c r="D95360">
        <v>180863</v>
      </c>
      <c r="E95360" s="16" t="e">
        <f>VLOOKUP(C95360,Подписчики!#REF!,3,0)</f>
        <v>#REF!</v>
      </c>
      <c r="F95360" s="3">
        <f t="shared" si="2978"/>
        <v>7</v>
      </c>
      <c r="G95360" s="44">
        <f t="shared" si="2979"/>
        <v>7</v>
      </c>
      <c r="H95360" s="44"/>
    </row>
    <row r="95361" spans="1:8" x14ac:dyDescent="0.25">
      <c r="A95361">
        <v>288796</v>
      </c>
      <c r="B95361" s="1">
        <v>44394.833307901245</v>
      </c>
      <c r="C95361">
        <v>268836</v>
      </c>
      <c r="D95361">
        <v>208672</v>
      </c>
      <c r="E95361" s="16" t="e">
        <f>VLOOKUP(C95361,Подписчики!#REF!,3,0)</f>
        <v>#REF!</v>
      </c>
      <c r="F95361" s="3">
        <f t="shared" si="2978"/>
        <v>7</v>
      </c>
      <c r="G95361" s="44">
        <f t="shared" si="2979"/>
        <v>7</v>
      </c>
      <c r="H95361" s="44"/>
    </row>
    <row r="95362" spans="1:8" x14ac:dyDescent="0.25">
      <c r="A95362">
        <v>288797</v>
      </c>
      <c r="B95362" s="1">
        <v>44394.833521035602</v>
      </c>
      <c r="C95362">
        <v>277328</v>
      </c>
      <c r="D95362">
        <v>348155</v>
      </c>
      <c r="E95362" s="16" t="e">
        <f>VLOOKUP(C95362,Подписчики!#REF!,3,0)</f>
        <v>#REF!</v>
      </c>
      <c r="F95362" s="3">
        <f t="shared" si="2978"/>
        <v>7</v>
      </c>
      <c r="G95362" s="44">
        <f t="shared" si="2979"/>
        <v>7</v>
      </c>
      <c r="H95362" s="44"/>
    </row>
    <row r="95363" spans="1:8" x14ac:dyDescent="0.25">
      <c r="A95363">
        <v>288802</v>
      </c>
      <c r="B95363" s="1">
        <v>44394.833925566345</v>
      </c>
      <c r="C95363">
        <v>109419</v>
      </c>
      <c r="D95363">
        <v>313721</v>
      </c>
      <c r="E95363" s="16" t="e">
        <f>VLOOKUP(C95363,Подписчики!#REF!,3,0)</f>
        <v>#REF!</v>
      </c>
      <c r="F95363" s="3">
        <f t="shared" ref="F95363:F95426" si="2980">MONTH(B95363)</f>
        <v>7</v>
      </c>
      <c r="G95363" s="44">
        <f t="shared" ref="G95363:G95426" si="2981">WEEKDAY(B95363,1)</f>
        <v>7</v>
      </c>
      <c r="H95363" s="44"/>
    </row>
    <row r="95364" spans="1:8" x14ac:dyDescent="0.25">
      <c r="A95364">
        <v>288807</v>
      </c>
      <c r="B95364" s="1">
        <v>44394.833925566345</v>
      </c>
      <c r="C95364">
        <v>295658</v>
      </c>
      <c r="D95364">
        <v>347008</v>
      </c>
      <c r="E95364" s="16" t="e">
        <f>VLOOKUP(C95364,Подписчики!#REF!,3,0)</f>
        <v>#REF!</v>
      </c>
      <c r="F95364" s="3">
        <f t="shared" si="2980"/>
        <v>7</v>
      </c>
      <c r="G95364" s="44">
        <f t="shared" si="2981"/>
        <v>7</v>
      </c>
      <c r="H95364" s="44"/>
    </row>
    <row r="95365" spans="1:8" x14ac:dyDescent="0.25">
      <c r="A95365">
        <v>288808</v>
      </c>
      <c r="B95365" s="1">
        <v>44394.835139158575</v>
      </c>
      <c r="C95365">
        <v>289645</v>
      </c>
      <c r="D95365">
        <v>154256</v>
      </c>
      <c r="E95365" s="16" t="e">
        <f>VLOOKUP(C95365,Подписчики!#REF!,3,0)</f>
        <v>#REF!</v>
      </c>
      <c r="F95365" s="3">
        <f t="shared" si="2980"/>
        <v>7</v>
      </c>
      <c r="G95365" s="44">
        <f t="shared" si="2981"/>
        <v>7</v>
      </c>
      <c r="H95365" s="44"/>
    </row>
    <row r="95366" spans="1:8" x14ac:dyDescent="0.25">
      <c r="A95366">
        <v>288809</v>
      </c>
      <c r="B95366" s="1">
        <v>44394.835543689325</v>
      </c>
      <c r="C95366">
        <v>208264</v>
      </c>
      <c r="D95366">
        <v>238334</v>
      </c>
      <c r="E95366" s="16" t="e">
        <f>VLOOKUP(C95366,Подписчики!#REF!,3,0)</f>
        <v>#REF!</v>
      </c>
      <c r="F95366" s="3">
        <f t="shared" si="2980"/>
        <v>7</v>
      </c>
      <c r="G95366" s="44">
        <f t="shared" si="2981"/>
        <v>7</v>
      </c>
      <c r="H95366" s="44"/>
    </row>
    <row r="95367" spans="1:8" x14ac:dyDescent="0.25">
      <c r="A95367">
        <v>288812</v>
      </c>
      <c r="B95367" s="1">
        <v>44394.836352750812</v>
      </c>
      <c r="C95367">
        <v>35220</v>
      </c>
      <c r="D95367">
        <v>227775</v>
      </c>
      <c r="E95367" s="16" t="e">
        <f>VLOOKUP(C95367,Подписчики!#REF!,3,0)</f>
        <v>#REF!</v>
      </c>
      <c r="F95367" s="3">
        <f t="shared" si="2980"/>
        <v>7</v>
      </c>
      <c r="G95367" s="44">
        <f t="shared" si="2981"/>
        <v>7</v>
      </c>
      <c r="H95367" s="44"/>
    </row>
    <row r="95368" spans="1:8" x14ac:dyDescent="0.25">
      <c r="A95368">
        <v>288816</v>
      </c>
      <c r="B95368" s="1">
        <v>44394.836695455793</v>
      </c>
      <c r="C95368">
        <v>60921</v>
      </c>
      <c r="D95368">
        <v>346056</v>
      </c>
      <c r="E95368" s="16" t="e">
        <f>VLOOKUP(C95368,Подписчики!#REF!,3,0)</f>
        <v>#REF!</v>
      </c>
      <c r="F95368" s="3">
        <f t="shared" si="2980"/>
        <v>7</v>
      </c>
      <c r="G95368" s="44">
        <f t="shared" si="2981"/>
        <v>7</v>
      </c>
      <c r="H95368" s="44"/>
    </row>
    <row r="95369" spans="1:8" x14ac:dyDescent="0.25">
      <c r="A95369">
        <v>288820</v>
      </c>
      <c r="B95369" s="1">
        <v>44394.836757281555</v>
      </c>
      <c r="C95369">
        <v>93840</v>
      </c>
      <c r="D95369">
        <v>394819</v>
      </c>
      <c r="E95369" s="16" t="e">
        <f>VLOOKUP(C95369,Подписчики!#REF!,3,0)</f>
        <v>#REF!</v>
      </c>
      <c r="F95369" s="3">
        <f t="shared" si="2980"/>
        <v>7</v>
      </c>
      <c r="G95369" s="44">
        <f t="shared" si="2981"/>
        <v>7</v>
      </c>
      <c r="H95369" s="44"/>
    </row>
    <row r="95370" spans="1:8" x14ac:dyDescent="0.25">
      <c r="A95370">
        <v>288822</v>
      </c>
      <c r="B95370" s="1">
        <v>44394.837161812298</v>
      </c>
      <c r="C95370">
        <v>306112</v>
      </c>
      <c r="D95370">
        <v>396686</v>
      </c>
      <c r="E95370" s="16" t="e">
        <f>VLOOKUP(C95370,Подписчики!#REF!,3,0)</f>
        <v>#REF!</v>
      </c>
      <c r="F95370" s="3">
        <f t="shared" si="2980"/>
        <v>7</v>
      </c>
      <c r="G95370" s="44">
        <f t="shared" si="2981"/>
        <v>7</v>
      </c>
      <c r="H95370" s="44"/>
    </row>
    <row r="95371" spans="1:8" x14ac:dyDescent="0.25">
      <c r="A95371">
        <v>288824</v>
      </c>
      <c r="B95371" s="1">
        <v>44394.837566343042</v>
      </c>
      <c r="C95371">
        <v>149780</v>
      </c>
      <c r="D95371">
        <v>102086</v>
      </c>
      <c r="E95371" s="16" t="e">
        <f>VLOOKUP(C95371,Подписчики!#REF!,3,0)</f>
        <v>#REF!</v>
      </c>
      <c r="F95371" s="3">
        <f t="shared" si="2980"/>
        <v>7</v>
      </c>
      <c r="G95371" s="44">
        <f t="shared" si="2981"/>
        <v>7</v>
      </c>
      <c r="H95371" s="44"/>
    </row>
    <row r="95372" spans="1:8" x14ac:dyDescent="0.25">
      <c r="A95372">
        <v>288828</v>
      </c>
      <c r="B95372" s="1">
        <v>44394.838375404528</v>
      </c>
      <c r="C95372">
        <v>342063</v>
      </c>
      <c r="D95372">
        <v>60239</v>
      </c>
      <c r="E95372" s="16" t="e">
        <f>VLOOKUP(C95372,Подписчики!#REF!,3,0)</f>
        <v>#REF!</v>
      </c>
      <c r="F95372" s="3">
        <f t="shared" si="2980"/>
        <v>7</v>
      </c>
      <c r="G95372" s="44">
        <f t="shared" si="2981"/>
        <v>7</v>
      </c>
      <c r="H95372" s="44"/>
    </row>
    <row r="95373" spans="1:8" x14ac:dyDescent="0.25">
      <c r="A95373">
        <v>288831</v>
      </c>
      <c r="B95373" s="1">
        <v>44394.838779935279</v>
      </c>
      <c r="C95373">
        <v>270852</v>
      </c>
      <c r="D95373">
        <v>186269</v>
      </c>
      <c r="E95373" s="16" t="e">
        <f>VLOOKUP(C95373,Подписчики!#REF!,3,0)</f>
        <v>#REF!</v>
      </c>
      <c r="F95373" s="3">
        <f t="shared" si="2980"/>
        <v>7</v>
      </c>
      <c r="G95373" s="44">
        <f t="shared" si="2981"/>
        <v>7</v>
      </c>
      <c r="H95373" s="44"/>
    </row>
    <row r="95374" spans="1:8" x14ac:dyDescent="0.25">
      <c r="A95374">
        <v>288832</v>
      </c>
      <c r="B95374" s="1">
        <v>44394.839184466015</v>
      </c>
      <c r="C95374">
        <v>270641</v>
      </c>
      <c r="D95374">
        <v>47691</v>
      </c>
      <c r="E95374" s="16" t="e">
        <f>VLOOKUP(C95374,Подписчики!#REF!,3,0)</f>
        <v>#REF!</v>
      </c>
      <c r="F95374" s="3">
        <f t="shared" si="2980"/>
        <v>7</v>
      </c>
      <c r="G95374" s="44">
        <f t="shared" si="2981"/>
        <v>7</v>
      </c>
      <c r="H95374" s="44"/>
    </row>
    <row r="95375" spans="1:8" x14ac:dyDescent="0.25">
      <c r="A95375">
        <v>288834</v>
      </c>
      <c r="B95375" s="1">
        <v>44394.839993527508</v>
      </c>
      <c r="C95375">
        <v>131212</v>
      </c>
      <c r="D95375">
        <v>312954</v>
      </c>
      <c r="E95375" s="16" t="e">
        <f>VLOOKUP(C95375,Подписчики!#REF!,3,0)</f>
        <v>#REF!</v>
      </c>
      <c r="F95375" s="3">
        <f t="shared" si="2980"/>
        <v>7</v>
      </c>
      <c r="G95375" s="44">
        <f t="shared" si="2981"/>
        <v>7</v>
      </c>
      <c r="H95375" s="44"/>
    </row>
    <row r="95376" spans="1:8" x14ac:dyDescent="0.25">
      <c r="A95376">
        <v>288835</v>
      </c>
      <c r="B95376" s="1">
        <v>44394.839993527508</v>
      </c>
      <c r="C95376">
        <v>173105</v>
      </c>
      <c r="D95376">
        <v>287208</v>
      </c>
      <c r="E95376" s="16" t="e">
        <f>VLOOKUP(C95376,Подписчики!#REF!,3,0)</f>
        <v>#REF!</v>
      </c>
      <c r="F95376" s="3">
        <f t="shared" si="2980"/>
        <v>7</v>
      </c>
      <c r="G95376" s="44">
        <f t="shared" si="2981"/>
        <v>7</v>
      </c>
      <c r="H95376" s="44"/>
    </row>
    <row r="95377" spans="1:8" x14ac:dyDescent="0.25">
      <c r="A95377">
        <v>288836</v>
      </c>
      <c r="B95377" s="1">
        <v>44394.84002197333</v>
      </c>
      <c r="C95377">
        <v>23497</v>
      </c>
      <c r="D95377">
        <v>239248</v>
      </c>
      <c r="E95377" s="16" t="e">
        <f>VLOOKUP(C95377,Подписчики!#REF!,3,0)</f>
        <v>#REF!</v>
      </c>
      <c r="F95377" s="3">
        <f t="shared" si="2980"/>
        <v>7</v>
      </c>
      <c r="G95377" s="44">
        <f t="shared" si="2981"/>
        <v>7</v>
      </c>
      <c r="H95377" s="44"/>
    </row>
    <row r="95378" spans="1:8" x14ac:dyDescent="0.25">
      <c r="A95378">
        <v>288837</v>
      </c>
      <c r="B95378" s="1">
        <v>44394.840398058252</v>
      </c>
      <c r="C95378">
        <v>104777</v>
      </c>
      <c r="D95378">
        <v>230507</v>
      </c>
      <c r="E95378" s="16" t="e">
        <f>VLOOKUP(C95378,Подписчики!#REF!,3,0)</f>
        <v>#REF!</v>
      </c>
      <c r="F95378" s="3">
        <f t="shared" si="2980"/>
        <v>7</v>
      </c>
      <c r="G95378" s="44">
        <f t="shared" si="2981"/>
        <v>7</v>
      </c>
      <c r="H95378" s="44"/>
    </row>
    <row r="95379" spans="1:8" x14ac:dyDescent="0.25">
      <c r="A95379">
        <v>288841</v>
      </c>
      <c r="B95379" s="1">
        <v>44394.840802588995</v>
      </c>
      <c r="C95379">
        <v>9731</v>
      </c>
      <c r="D95379">
        <v>367087</v>
      </c>
      <c r="E95379" s="16" t="e">
        <f>VLOOKUP(C95379,Подписчики!#REF!,3,0)</f>
        <v>#REF!</v>
      </c>
      <c r="F95379" s="3">
        <f t="shared" si="2980"/>
        <v>7</v>
      </c>
      <c r="G95379" s="44">
        <f t="shared" si="2981"/>
        <v>7</v>
      </c>
      <c r="H95379" s="44"/>
    </row>
    <row r="95380" spans="1:8" x14ac:dyDescent="0.25">
      <c r="A95380">
        <v>288842</v>
      </c>
      <c r="B95380" s="1">
        <v>44394.841181676689</v>
      </c>
      <c r="C95380">
        <v>58133</v>
      </c>
      <c r="D95380">
        <v>227775</v>
      </c>
      <c r="E95380" s="16" t="e">
        <f>VLOOKUP(C95380,Подписчики!#REF!,3,0)</f>
        <v>#REF!</v>
      </c>
      <c r="F95380" s="3">
        <f t="shared" si="2980"/>
        <v>7</v>
      </c>
      <c r="G95380" s="44">
        <f t="shared" si="2981"/>
        <v>7</v>
      </c>
      <c r="H95380" s="44"/>
    </row>
    <row r="95381" spans="1:8" x14ac:dyDescent="0.25">
      <c r="A95381">
        <v>288844</v>
      </c>
      <c r="B95381" s="1">
        <v>44394.843634304212</v>
      </c>
      <c r="C95381">
        <v>131966</v>
      </c>
      <c r="D95381">
        <v>195606</v>
      </c>
      <c r="E95381" s="16" t="e">
        <f>VLOOKUP(C95381,Подписчики!#REF!,3,0)</f>
        <v>#REF!</v>
      </c>
      <c r="F95381" s="3">
        <f t="shared" si="2980"/>
        <v>7</v>
      </c>
      <c r="G95381" s="44">
        <f t="shared" si="2981"/>
        <v>7</v>
      </c>
      <c r="H95381" s="44"/>
    </row>
    <row r="95382" spans="1:8" x14ac:dyDescent="0.25">
      <c r="A95382">
        <v>288848</v>
      </c>
      <c r="B95382" s="1">
        <v>44394.844038834948</v>
      </c>
      <c r="C95382">
        <v>23910</v>
      </c>
      <c r="D95382">
        <v>392434</v>
      </c>
      <c r="E95382" s="16" t="e">
        <f>VLOOKUP(C95382,Подписчики!#REF!,3,0)</f>
        <v>#REF!</v>
      </c>
      <c r="F95382" s="3">
        <f t="shared" si="2980"/>
        <v>7</v>
      </c>
      <c r="G95382" s="44">
        <f t="shared" si="2981"/>
        <v>7</v>
      </c>
      <c r="H95382" s="44"/>
    </row>
    <row r="95383" spans="1:8" x14ac:dyDescent="0.25">
      <c r="A95383">
        <v>288850</v>
      </c>
      <c r="B95383" s="1">
        <v>44394.844038834948</v>
      </c>
      <c r="C95383">
        <v>42616</v>
      </c>
      <c r="D95383">
        <v>473327</v>
      </c>
      <c r="E95383" s="16" t="e">
        <f>VLOOKUP(C95383,Подписчики!#REF!,3,0)</f>
        <v>#REF!</v>
      </c>
      <c r="F95383" s="3">
        <f t="shared" si="2980"/>
        <v>7</v>
      </c>
      <c r="G95383" s="44">
        <f t="shared" si="2981"/>
        <v>7</v>
      </c>
      <c r="H95383" s="44"/>
    </row>
    <row r="95384" spans="1:8" x14ac:dyDescent="0.25">
      <c r="A95384">
        <v>288854</v>
      </c>
      <c r="B95384" s="1">
        <v>44394.844038834948</v>
      </c>
      <c r="C95384">
        <v>264109</v>
      </c>
      <c r="D95384">
        <v>136029</v>
      </c>
      <c r="E95384" s="16" t="e">
        <f>VLOOKUP(C95384,Подписчики!#REF!,3,0)</f>
        <v>#REF!</v>
      </c>
      <c r="F95384" s="3">
        <f t="shared" si="2980"/>
        <v>7</v>
      </c>
      <c r="G95384" s="44">
        <f t="shared" si="2981"/>
        <v>7</v>
      </c>
      <c r="H95384" s="44"/>
    </row>
    <row r="95385" spans="1:8" x14ac:dyDescent="0.25">
      <c r="A95385">
        <v>288856</v>
      </c>
      <c r="B95385" s="1">
        <v>44394.845057527389</v>
      </c>
      <c r="C95385">
        <v>269200</v>
      </c>
      <c r="D95385">
        <v>421608</v>
      </c>
      <c r="E95385" s="16" t="e">
        <f>VLOOKUP(C95385,Подписчики!#REF!,3,0)</f>
        <v>#REF!</v>
      </c>
      <c r="F95385" s="3">
        <f t="shared" si="2980"/>
        <v>7</v>
      </c>
      <c r="G95385" s="44">
        <f t="shared" si="2981"/>
        <v>7</v>
      </c>
      <c r="H95385" s="44"/>
    </row>
    <row r="95386" spans="1:8" x14ac:dyDescent="0.25">
      <c r="A95386">
        <v>288858</v>
      </c>
      <c r="B95386" s="1">
        <v>44394.846466019415</v>
      </c>
      <c r="C95386">
        <v>60792</v>
      </c>
      <c r="D95386">
        <v>84062</v>
      </c>
      <c r="E95386" s="16" t="e">
        <f>VLOOKUP(C95386,Подписчики!#REF!,3,0)</f>
        <v>#REF!</v>
      </c>
      <c r="F95386" s="3">
        <f t="shared" si="2980"/>
        <v>7</v>
      </c>
      <c r="G95386" s="44">
        <f t="shared" si="2981"/>
        <v>7</v>
      </c>
      <c r="H95386" s="44"/>
    </row>
    <row r="95387" spans="1:8" x14ac:dyDescent="0.25">
      <c r="A95387">
        <v>288859</v>
      </c>
      <c r="B95387" s="1">
        <v>44394.846466019415</v>
      </c>
      <c r="C95387">
        <v>213052</v>
      </c>
      <c r="D95387">
        <v>410635</v>
      </c>
      <c r="E95387" s="16" t="e">
        <f>VLOOKUP(C95387,Подписчики!#REF!,3,0)</f>
        <v>#REF!</v>
      </c>
      <c r="F95387" s="3">
        <f t="shared" si="2980"/>
        <v>7</v>
      </c>
      <c r="G95387" s="44">
        <f t="shared" si="2981"/>
        <v>7</v>
      </c>
      <c r="H95387" s="44"/>
    </row>
    <row r="95388" spans="1:8" x14ac:dyDescent="0.25">
      <c r="A95388">
        <v>288863</v>
      </c>
      <c r="B95388" s="1">
        <v>44394.846870550165</v>
      </c>
      <c r="C95388">
        <v>340069</v>
      </c>
      <c r="D95388">
        <v>381626</v>
      </c>
      <c r="E95388" s="16" t="e">
        <f>VLOOKUP(C95388,Подписчики!#REF!,3,0)</f>
        <v>#REF!</v>
      </c>
      <c r="F95388" s="3">
        <f t="shared" si="2980"/>
        <v>7</v>
      </c>
      <c r="G95388" s="44">
        <f t="shared" si="2981"/>
        <v>7</v>
      </c>
      <c r="H95388" s="44"/>
    </row>
    <row r="95389" spans="1:8" x14ac:dyDescent="0.25">
      <c r="A95389">
        <v>288867</v>
      </c>
      <c r="B95389" s="1">
        <v>44394.846919156465</v>
      </c>
      <c r="C95389">
        <v>231882</v>
      </c>
      <c r="D95389">
        <v>21760</v>
      </c>
      <c r="E95389" s="16" t="e">
        <f>VLOOKUP(C95389,Подписчики!#REF!,3,0)</f>
        <v>#REF!</v>
      </c>
      <c r="F95389" s="3">
        <f t="shared" si="2980"/>
        <v>7</v>
      </c>
      <c r="G95389" s="44">
        <f t="shared" si="2981"/>
        <v>7</v>
      </c>
      <c r="H95389" s="44"/>
    </row>
    <row r="95390" spans="1:8" x14ac:dyDescent="0.25">
      <c r="A95390">
        <v>288868</v>
      </c>
      <c r="B95390" s="1">
        <v>44394.847275080901</v>
      </c>
      <c r="C95390">
        <v>271243</v>
      </c>
      <c r="D95390">
        <v>357547</v>
      </c>
      <c r="E95390" s="16" t="e">
        <f>VLOOKUP(C95390,Подписчики!#REF!,3,0)</f>
        <v>#REF!</v>
      </c>
      <c r="F95390" s="3">
        <f t="shared" si="2980"/>
        <v>7</v>
      </c>
      <c r="G95390" s="44">
        <f t="shared" si="2981"/>
        <v>7</v>
      </c>
      <c r="H95390" s="44"/>
    </row>
    <row r="95391" spans="1:8" x14ac:dyDescent="0.25">
      <c r="A95391">
        <v>288871</v>
      </c>
      <c r="B95391" s="1">
        <v>44394.847499008145</v>
      </c>
      <c r="C95391">
        <v>100371</v>
      </c>
      <c r="D95391">
        <v>194315</v>
      </c>
      <c r="E95391" s="16" t="e">
        <f>VLOOKUP(C95391,Подписчики!#REF!,3,0)</f>
        <v>#REF!</v>
      </c>
      <c r="F95391" s="3">
        <f t="shared" si="2980"/>
        <v>7</v>
      </c>
      <c r="G95391" s="44">
        <f t="shared" si="2981"/>
        <v>7</v>
      </c>
      <c r="H95391" s="44"/>
    </row>
    <row r="95392" spans="1:8" x14ac:dyDescent="0.25">
      <c r="A95392">
        <v>288874</v>
      </c>
      <c r="B95392" s="1">
        <v>44394.847679611652</v>
      </c>
      <c r="C95392">
        <v>20570</v>
      </c>
      <c r="D95392">
        <v>153893</v>
      </c>
      <c r="E95392" s="16" t="e">
        <f>VLOOKUP(C95392,Подписчики!#REF!,3,0)</f>
        <v>#REF!</v>
      </c>
      <c r="F95392" s="3">
        <f t="shared" si="2980"/>
        <v>7</v>
      </c>
      <c r="G95392" s="44">
        <f t="shared" si="2981"/>
        <v>7</v>
      </c>
      <c r="H95392" s="44"/>
    </row>
    <row r="95393" spans="1:8" x14ac:dyDescent="0.25">
      <c r="A95393">
        <v>288878</v>
      </c>
      <c r="B95393" s="1">
        <v>44394.847679611652</v>
      </c>
      <c r="C95393">
        <v>77251</v>
      </c>
      <c r="D95393">
        <v>472060</v>
      </c>
      <c r="E95393" s="16" t="e">
        <f>VLOOKUP(C95393,Подписчики!#REF!,3,0)</f>
        <v>#REF!</v>
      </c>
      <c r="F95393" s="3">
        <f t="shared" si="2980"/>
        <v>7</v>
      </c>
      <c r="G95393" s="44">
        <f t="shared" si="2981"/>
        <v>7</v>
      </c>
      <c r="H95393" s="44"/>
    </row>
    <row r="95394" spans="1:8" x14ac:dyDescent="0.25">
      <c r="A95394">
        <v>288880</v>
      </c>
      <c r="B95394" s="1">
        <v>44394.847679611652</v>
      </c>
      <c r="C95394">
        <v>285260</v>
      </c>
      <c r="D95394">
        <v>379466</v>
      </c>
      <c r="E95394" s="16" t="e">
        <f>VLOOKUP(C95394,Подписчики!#REF!,3,0)</f>
        <v>#REF!</v>
      </c>
      <c r="F95394" s="3">
        <f t="shared" si="2980"/>
        <v>7</v>
      </c>
      <c r="G95394" s="44">
        <f t="shared" si="2981"/>
        <v>7</v>
      </c>
      <c r="H95394" s="44"/>
    </row>
    <row r="95395" spans="1:8" x14ac:dyDescent="0.25">
      <c r="A95395">
        <v>288882</v>
      </c>
      <c r="B95395" s="1">
        <v>44394.848488673138</v>
      </c>
      <c r="C95395">
        <v>182121</v>
      </c>
      <c r="D95395">
        <v>411922</v>
      </c>
      <c r="E95395" s="16" t="e">
        <f>VLOOKUP(C95395,Подписчики!#REF!,3,0)</f>
        <v>#REF!</v>
      </c>
      <c r="F95395" s="3">
        <f t="shared" si="2980"/>
        <v>7</v>
      </c>
      <c r="G95395" s="44">
        <f t="shared" si="2981"/>
        <v>7</v>
      </c>
      <c r="H95395" s="44"/>
    </row>
    <row r="95396" spans="1:8" x14ac:dyDescent="0.25">
      <c r="A95396">
        <v>288886</v>
      </c>
      <c r="B95396" s="1">
        <v>44394.848893203882</v>
      </c>
      <c r="C95396">
        <v>104192</v>
      </c>
      <c r="D95396">
        <v>97294</v>
      </c>
      <c r="E95396" s="16" t="e">
        <f>VLOOKUP(C95396,Подписчики!#REF!,3,0)</f>
        <v>#REF!</v>
      </c>
      <c r="F95396" s="3">
        <f t="shared" si="2980"/>
        <v>7</v>
      </c>
      <c r="G95396" s="44">
        <f t="shared" si="2981"/>
        <v>7</v>
      </c>
      <c r="H95396" s="44"/>
    </row>
    <row r="95397" spans="1:8" x14ac:dyDescent="0.25">
      <c r="A95397">
        <v>288891</v>
      </c>
      <c r="B95397" s="1">
        <v>44394.849333333339</v>
      </c>
      <c r="C95397">
        <v>160367</v>
      </c>
      <c r="D95397">
        <v>113578</v>
      </c>
      <c r="E95397" s="16" t="e">
        <f>VLOOKUP(C95397,Подписчики!#REF!,3,0)</f>
        <v>#REF!</v>
      </c>
      <c r="F95397" s="3">
        <f t="shared" si="2980"/>
        <v>7</v>
      </c>
      <c r="G95397" s="44">
        <f t="shared" si="2981"/>
        <v>7</v>
      </c>
      <c r="H95397" s="44"/>
    </row>
    <row r="95398" spans="1:8" x14ac:dyDescent="0.25">
      <c r="A95398">
        <v>288892</v>
      </c>
      <c r="B95398" s="1">
        <v>44394.849702265376</v>
      </c>
      <c r="C95398">
        <v>10410</v>
      </c>
      <c r="D95398">
        <v>158978</v>
      </c>
      <c r="E95398" s="16" t="e">
        <f>VLOOKUP(C95398,Подписчики!#REF!,3,0)</f>
        <v>#REF!</v>
      </c>
      <c r="F95398" s="3">
        <f t="shared" si="2980"/>
        <v>7</v>
      </c>
      <c r="G95398" s="44">
        <f t="shared" si="2981"/>
        <v>7</v>
      </c>
      <c r="H95398" s="44"/>
    </row>
    <row r="95399" spans="1:8" x14ac:dyDescent="0.25">
      <c r="A95399">
        <v>288895</v>
      </c>
      <c r="B95399" s="1">
        <v>44394.849702265376</v>
      </c>
      <c r="C95399">
        <v>243246</v>
      </c>
      <c r="D95399">
        <v>351192</v>
      </c>
      <c r="E95399" s="16" t="e">
        <f>VLOOKUP(C95399,Подписчики!#REF!,3,0)</f>
        <v>#REF!</v>
      </c>
      <c r="F95399" s="3">
        <f t="shared" si="2980"/>
        <v>7</v>
      </c>
      <c r="G95399" s="44">
        <f t="shared" si="2981"/>
        <v>7</v>
      </c>
      <c r="H95399" s="44"/>
    </row>
    <row r="95400" spans="1:8" x14ac:dyDescent="0.25">
      <c r="A95400">
        <v>288896</v>
      </c>
      <c r="B95400" s="1">
        <v>44394.850106796119</v>
      </c>
      <c r="C95400">
        <v>245040</v>
      </c>
      <c r="D95400">
        <v>180863</v>
      </c>
      <c r="E95400" s="16" t="e">
        <f>VLOOKUP(C95400,Подписчики!#REF!,3,0)</f>
        <v>#REF!</v>
      </c>
      <c r="F95400" s="3">
        <f t="shared" si="2980"/>
        <v>7</v>
      </c>
      <c r="G95400" s="44">
        <f t="shared" si="2981"/>
        <v>7</v>
      </c>
      <c r="H95400" s="44"/>
    </row>
    <row r="95401" spans="1:8" x14ac:dyDescent="0.25">
      <c r="A95401">
        <v>288899</v>
      </c>
      <c r="B95401" s="1">
        <v>44394.850733970154</v>
      </c>
      <c r="C95401">
        <v>259958</v>
      </c>
      <c r="D95401">
        <v>251823</v>
      </c>
      <c r="E95401" s="16" t="e">
        <f>VLOOKUP(C95401,Подписчики!#REF!,3,0)</f>
        <v>#REF!</v>
      </c>
      <c r="F95401" s="3">
        <f t="shared" si="2980"/>
        <v>7</v>
      </c>
      <c r="G95401" s="44">
        <f t="shared" si="2981"/>
        <v>7</v>
      </c>
      <c r="H95401" s="44"/>
    </row>
    <row r="95402" spans="1:8" x14ac:dyDescent="0.25">
      <c r="A95402">
        <v>288901</v>
      </c>
      <c r="B95402" s="1">
        <v>44394.850915857605</v>
      </c>
      <c r="C95402">
        <v>128336</v>
      </c>
      <c r="D95402">
        <v>163865</v>
      </c>
      <c r="E95402" s="16" t="e">
        <f>VLOOKUP(C95402,Подписчики!#REF!,3,0)</f>
        <v>#REF!</v>
      </c>
      <c r="F95402" s="3">
        <f t="shared" si="2980"/>
        <v>7</v>
      </c>
      <c r="G95402" s="44">
        <f t="shared" si="2981"/>
        <v>7</v>
      </c>
      <c r="H95402" s="44"/>
    </row>
    <row r="95403" spans="1:8" x14ac:dyDescent="0.25">
      <c r="A95403">
        <v>288902</v>
      </c>
      <c r="B95403" s="1">
        <v>44394.851320388349</v>
      </c>
      <c r="C95403">
        <v>316800</v>
      </c>
      <c r="D95403">
        <v>88863</v>
      </c>
      <c r="E95403" s="16" t="e">
        <f>VLOOKUP(C95403,Подписчики!#REF!,3,0)</f>
        <v>#REF!</v>
      </c>
      <c r="F95403" s="3">
        <f t="shared" si="2980"/>
        <v>7</v>
      </c>
      <c r="G95403" s="44">
        <f t="shared" si="2981"/>
        <v>7</v>
      </c>
      <c r="H95403" s="44"/>
    </row>
    <row r="95404" spans="1:8" x14ac:dyDescent="0.25">
      <c r="A95404">
        <v>288903</v>
      </c>
      <c r="B95404" s="1">
        <v>44394.851724919099</v>
      </c>
      <c r="C95404">
        <v>183955</v>
      </c>
      <c r="D95404">
        <v>21665</v>
      </c>
      <c r="E95404" s="16" t="e">
        <f>VLOOKUP(C95404,Подписчики!#REF!,3,0)</f>
        <v>#REF!</v>
      </c>
      <c r="F95404" s="3">
        <f t="shared" si="2980"/>
        <v>7</v>
      </c>
      <c r="G95404" s="44">
        <f t="shared" si="2981"/>
        <v>7</v>
      </c>
      <c r="H95404" s="44"/>
    </row>
    <row r="95405" spans="1:8" x14ac:dyDescent="0.25">
      <c r="A95405">
        <v>288905</v>
      </c>
      <c r="B95405" s="1">
        <v>44394.852666666666</v>
      </c>
      <c r="C95405">
        <v>164216</v>
      </c>
      <c r="D95405">
        <v>118549</v>
      </c>
      <c r="E95405" s="16" t="e">
        <f>VLOOKUP(C95405,Подписчики!#REF!,3,0)</f>
        <v>#REF!</v>
      </c>
      <c r="F95405" s="3">
        <f t="shared" si="2980"/>
        <v>7</v>
      </c>
      <c r="G95405" s="44">
        <f t="shared" si="2981"/>
        <v>7</v>
      </c>
      <c r="H95405" s="44"/>
    </row>
    <row r="95406" spans="1:8" x14ac:dyDescent="0.25">
      <c r="A95406">
        <v>288906</v>
      </c>
      <c r="B95406" s="1">
        <v>44394.852748191777</v>
      </c>
      <c r="C95406">
        <v>155004</v>
      </c>
      <c r="D95406">
        <v>455878</v>
      </c>
      <c r="E95406" s="16" t="e">
        <f>VLOOKUP(C95406,Подписчики!#REF!,3,0)</f>
        <v>#REF!</v>
      </c>
      <c r="F95406" s="3">
        <f t="shared" si="2980"/>
        <v>7</v>
      </c>
      <c r="G95406" s="44">
        <f t="shared" si="2981"/>
        <v>7</v>
      </c>
      <c r="H95406" s="44"/>
    </row>
    <row r="95407" spans="1:8" x14ac:dyDescent="0.25">
      <c r="A95407">
        <v>288911</v>
      </c>
      <c r="B95407" s="1">
        <v>44394.853343042072</v>
      </c>
      <c r="C95407">
        <v>42307</v>
      </c>
      <c r="D95407">
        <v>272884</v>
      </c>
      <c r="E95407" s="16" t="e">
        <f>VLOOKUP(C95407,Подписчики!#REF!,3,0)</f>
        <v>#REF!</v>
      </c>
      <c r="F95407" s="3">
        <f t="shared" si="2980"/>
        <v>7</v>
      </c>
      <c r="G95407" s="44">
        <f t="shared" si="2981"/>
        <v>7</v>
      </c>
      <c r="H95407" s="44"/>
    </row>
    <row r="95408" spans="1:8" x14ac:dyDescent="0.25">
      <c r="A95408">
        <v>288912</v>
      </c>
      <c r="B95408" s="1">
        <v>44394.854945524457</v>
      </c>
      <c r="C95408">
        <v>278060</v>
      </c>
      <c r="D95408">
        <v>462425</v>
      </c>
      <c r="E95408" s="16" t="e">
        <f>VLOOKUP(C95408,Подписчики!#REF!,3,0)</f>
        <v>#REF!</v>
      </c>
      <c r="F95408" s="3">
        <f t="shared" si="2980"/>
        <v>7</v>
      </c>
      <c r="G95408" s="44">
        <f t="shared" si="2981"/>
        <v>7</v>
      </c>
      <c r="H95408" s="44"/>
    </row>
    <row r="95409" spans="1:8" x14ac:dyDescent="0.25">
      <c r="A95409">
        <v>288914</v>
      </c>
      <c r="B95409" s="1">
        <v>44394.854961165052</v>
      </c>
      <c r="C95409">
        <v>198955</v>
      </c>
      <c r="D95409">
        <v>4199</v>
      </c>
      <c r="E95409" s="16" t="e">
        <f>VLOOKUP(C95409,Подписчики!#REF!,3,0)</f>
        <v>#REF!</v>
      </c>
      <c r="F95409" s="3">
        <f t="shared" si="2980"/>
        <v>7</v>
      </c>
      <c r="G95409" s="44">
        <f t="shared" si="2981"/>
        <v>7</v>
      </c>
      <c r="H95409" s="44"/>
    </row>
    <row r="95410" spans="1:8" x14ac:dyDescent="0.25">
      <c r="A95410">
        <v>288916</v>
      </c>
      <c r="B95410" s="1">
        <v>44394.854961165052</v>
      </c>
      <c r="C95410">
        <v>311841</v>
      </c>
      <c r="D95410">
        <v>134973</v>
      </c>
      <c r="E95410" s="16" t="e">
        <f>VLOOKUP(C95410,Подписчики!#REF!,3,0)</f>
        <v>#REF!</v>
      </c>
      <c r="F95410" s="3">
        <f t="shared" si="2980"/>
        <v>7</v>
      </c>
      <c r="G95410" s="44">
        <f t="shared" si="2981"/>
        <v>7</v>
      </c>
      <c r="H95410" s="44"/>
    </row>
    <row r="95411" spans="1:8" x14ac:dyDescent="0.25">
      <c r="A95411">
        <v>288921</v>
      </c>
      <c r="B95411" s="1">
        <v>44394.855770226532</v>
      </c>
      <c r="C95411">
        <v>131374</v>
      </c>
      <c r="D95411">
        <v>341333</v>
      </c>
      <c r="E95411" s="16" t="e">
        <f>VLOOKUP(C95411,Подписчики!#REF!,3,0)</f>
        <v>#REF!</v>
      </c>
      <c r="F95411" s="3">
        <f t="shared" si="2980"/>
        <v>7</v>
      </c>
      <c r="G95411" s="44">
        <f t="shared" si="2981"/>
        <v>7</v>
      </c>
      <c r="H95411" s="44"/>
    </row>
    <row r="95412" spans="1:8" x14ac:dyDescent="0.25">
      <c r="A95412">
        <v>288924</v>
      </c>
      <c r="B95412" s="1">
        <v>44394.856174757282</v>
      </c>
      <c r="C95412">
        <v>145014</v>
      </c>
      <c r="D95412">
        <v>13774</v>
      </c>
      <c r="E95412" s="16" t="e">
        <f>VLOOKUP(C95412,Подписчики!#REF!,3,0)</f>
        <v>#REF!</v>
      </c>
      <c r="F95412" s="3">
        <f t="shared" si="2980"/>
        <v>7</v>
      </c>
      <c r="G95412" s="44">
        <f t="shared" si="2981"/>
        <v>7</v>
      </c>
      <c r="H95412" s="44"/>
    </row>
    <row r="95413" spans="1:8" x14ac:dyDescent="0.25">
      <c r="A95413">
        <v>288927</v>
      </c>
      <c r="B95413" s="1">
        <v>44394.857792880255</v>
      </c>
      <c r="C95413">
        <v>206745</v>
      </c>
      <c r="D95413">
        <v>411922</v>
      </c>
      <c r="E95413" s="16" t="e">
        <f>VLOOKUP(C95413,Подписчики!#REF!,3,0)</f>
        <v>#REF!</v>
      </c>
      <c r="F95413" s="3">
        <f t="shared" si="2980"/>
        <v>7</v>
      </c>
      <c r="G95413" s="44">
        <f t="shared" si="2981"/>
        <v>7</v>
      </c>
      <c r="H95413" s="44"/>
    </row>
    <row r="95414" spans="1:8" x14ac:dyDescent="0.25">
      <c r="A95414">
        <v>288929</v>
      </c>
      <c r="B95414" s="1">
        <v>44394.857792880262</v>
      </c>
      <c r="C95414">
        <v>155021</v>
      </c>
      <c r="D95414">
        <v>411922</v>
      </c>
      <c r="E95414" s="16" t="e">
        <f>VLOOKUP(C95414,Подписчики!#REF!,3,0)</f>
        <v>#REF!</v>
      </c>
      <c r="F95414" s="3">
        <f t="shared" si="2980"/>
        <v>7</v>
      </c>
      <c r="G95414" s="44">
        <f t="shared" si="2981"/>
        <v>7</v>
      </c>
      <c r="H95414" s="44"/>
    </row>
    <row r="95415" spans="1:8" x14ac:dyDescent="0.25">
      <c r="A95415">
        <v>288931</v>
      </c>
      <c r="B95415" s="1">
        <v>44394.858241523485</v>
      </c>
      <c r="C95415">
        <v>126127</v>
      </c>
      <c r="D95415">
        <v>146115</v>
      </c>
      <c r="E95415" s="16" t="e">
        <f>VLOOKUP(C95415,Подписчики!#REF!,3,0)</f>
        <v>#REF!</v>
      </c>
      <c r="F95415" s="3">
        <f t="shared" si="2980"/>
        <v>7</v>
      </c>
      <c r="G95415" s="44">
        <f t="shared" si="2981"/>
        <v>7</v>
      </c>
      <c r="H95415" s="44"/>
    </row>
    <row r="95416" spans="1:8" x14ac:dyDescent="0.25">
      <c r="A95416">
        <v>288934</v>
      </c>
      <c r="B95416" s="1">
        <v>44394.858601941742</v>
      </c>
      <c r="C95416">
        <v>258966</v>
      </c>
      <c r="D95416">
        <v>21407</v>
      </c>
      <c r="E95416" s="16" t="e">
        <f>VLOOKUP(C95416,Подписчики!#REF!,3,0)</f>
        <v>#REF!</v>
      </c>
      <c r="F95416" s="3">
        <f t="shared" si="2980"/>
        <v>7</v>
      </c>
      <c r="G95416" s="44">
        <f t="shared" si="2981"/>
        <v>7</v>
      </c>
      <c r="H95416" s="44"/>
    </row>
    <row r="95417" spans="1:8" x14ac:dyDescent="0.25">
      <c r="A95417">
        <v>288935</v>
      </c>
      <c r="B95417" s="1">
        <v>44394.859411003235</v>
      </c>
      <c r="C95417">
        <v>68288</v>
      </c>
      <c r="D95417">
        <v>463334</v>
      </c>
      <c r="E95417" s="16" t="e">
        <f>VLOOKUP(C95417,Подписчики!#REF!,3,0)</f>
        <v>#REF!</v>
      </c>
      <c r="F95417" s="3">
        <f t="shared" si="2980"/>
        <v>7</v>
      </c>
      <c r="G95417" s="44">
        <f t="shared" si="2981"/>
        <v>7</v>
      </c>
      <c r="H95417" s="44"/>
    </row>
    <row r="95418" spans="1:8" x14ac:dyDescent="0.25">
      <c r="A95418">
        <v>288937</v>
      </c>
      <c r="B95418" s="1">
        <v>44394.859411003235</v>
      </c>
      <c r="C95418">
        <v>68662</v>
      </c>
      <c r="D95418">
        <v>343491</v>
      </c>
      <c r="E95418" s="16" t="e">
        <f>VLOOKUP(C95418,Подписчики!#REF!,3,0)</f>
        <v>#REF!</v>
      </c>
      <c r="F95418" s="3">
        <f t="shared" si="2980"/>
        <v>7</v>
      </c>
      <c r="G95418" s="44">
        <f t="shared" si="2981"/>
        <v>7</v>
      </c>
      <c r="H95418" s="44"/>
    </row>
    <row r="95419" spans="1:8" x14ac:dyDescent="0.25">
      <c r="A95419">
        <v>288938</v>
      </c>
      <c r="B95419" s="1">
        <v>44394.859815533986</v>
      </c>
      <c r="C95419">
        <v>56203</v>
      </c>
      <c r="D95419">
        <v>245484</v>
      </c>
      <c r="E95419" s="16" t="e">
        <f>VLOOKUP(C95419,Подписчики!#REF!,3,0)</f>
        <v>#REF!</v>
      </c>
      <c r="F95419" s="3">
        <f t="shared" si="2980"/>
        <v>7</v>
      </c>
      <c r="G95419" s="44">
        <f t="shared" si="2981"/>
        <v>7</v>
      </c>
      <c r="H95419" s="44"/>
    </row>
    <row r="95420" spans="1:8" x14ac:dyDescent="0.25">
      <c r="A95420">
        <v>288939</v>
      </c>
      <c r="B95420" s="1">
        <v>44394.860220064722</v>
      </c>
      <c r="C95420">
        <v>82079</v>
      </c>
      <c r="D95420">
        <v>143750</v>
      </c>
      <c r="E95420" s="16" t="e">
        <f>VLOOKUP(C95420,Подписчики!#REF!,3,0)</f>
        <v>#REF!</v>
      </c>
      <c r="F95420" s="3">
        <f t="shared" si="2980"/>
        <v>7</v>
      </c>
      <c r="G95420" s="44">
        <f t="shared" si="2981"/>
        <v>7</v>
      </c>
      <c r="H95420" s="44"/>
    </row>
    <row r="95421" spans="1:8" x14ac:dyDescent="0.25">
      <c r="A95421">
        <v>288943</v>
      </c>
      <c r="B95421" s="1">
        <v>44394.860220064722</v>
      </c>
      <c r="C95421">
        <v>242194</v>
      </c>
      <c r="D95421">
        <v>66215</v>
      </c>
      <c r="E95421" s="16" t="e">
        <f>VLOOKUP(C95421,Подписчики!#REF!,3,0)</f>
        <v>#REF!</v>
      </c>
      <c r="F95421" s="3">
        <f t="shared" si="2980"/>
        <v>7</v>
      </c>
      <c r="G95421" s="44">
        <f t="shared" si="2981"/>
        <v>7</v>
      </c>
      <c r="H95421" s="44"/>
    </row>
    <row r="95422" spans="1:8" x14ac:dyDescent="0.25">
      <c r="A95422">
        <v>288947</v>
      </c>
      <c r="B95422" s="1">
        <v>44394.860624595472</v>
      </c>
      <c r="C95422">
        <v>51583</v>
      </c>
      <c r="D95422">
        <v>15525</v>
      </c>
      <c r="E95422" s="16" t="e">
        <f>VLOOKUP(C95422,Подписчики!#REF!,3,0)</f>
        <v>#REF!</v>
      </c>
      <c r="F95422" s="3">
        <f t="shared" si="2980"/>
        <v>7</v>
      </c>
      <c r="G95422" s="44">
        <f t="shared" si="2981"/>
        <v>7</v>
      </c>
      <c r="H95422" s="44"/>
    </row>
    <row r="95423" spans="1:8" x14ac:dyDescent="0.25">
      <c r="A95423">
        <v>288948</v>
      </c>
      <c r="B95423" s="1">
        <v>44394.861333333334</v>
      </c>
      <c r="C95423">
        <v>307712</v>
      </c>
      <c r="D95423">
        <v>21760</v>
      </c>
      <c r="E95423" s="16" t="e">
        <f>VLOOKUP(C95423,Подписчики!#REF!,3,0)</f>
        <v>#REF!</v>
      </c>
      <c r="F95423" s="3">
        <f t="shared" si="2980"/>
        <v>7</v>
      </c>
      <c r="G95423" s="44">
        <f t="shared" si="2981"/>
        <v>7</v>
      </c>
      <c r="H95423" s="44"/>
    </row>
    <row r="95424" spans="1:8" x14ac:dyDescent="0.25">
      <c r="A95424">
        <v>288951</v>
      </c>
      <c r="B95424" s="1">
        <v>44394.861433656959</v>
      </c>
      <c r="C95424">
        <v>134189</v>
      </c>
      <c r="D95424">
        <v>164850</v>
      </c>
      <c r="E95424" s="16" t="e">
        <f>VLOOKUP(C95424,Подписчики!#REF!,3,0)</f>
        <v>#REF!</v>
      </c>
      <c r="F95424" s="3">
        <f t="shared" si="2980"/>
        <v>7</v>
      </c>
      <c r="G95424" s="44">
        <f t="shared" si="2981"/>
        <v>7</v>
      </c>
      <c r="H95424" s="44"/>
    </row>
    <row r="95425" spans="1:8" x14ac:dyDescent="0.25">
      <c r="A95425">
        <v>288952</v>
      </c>
      <c r="B95425" s="1">
        <v>44394.861838187702</v>
      </c>
      <c r="C95425">
        <v>31551</v>
      </c>
      <c r="D95425">
        <v>341333</v>
      </c>
      <c r="E95425" s="16" t="e">
        <f>VLOOKUP(C95425,Подписчики!#REF!,3,0)</f>
        <v>#REF!</v>
      </c>
      <c r="F95425" s="3">
        <f t="shared" si="2980"/>
        <v>7</v>
      </c>
      <c r="G95425" s="44">
        <f t="shared" si="2981"/>
        <v>7</v>
      </c>
      <c r="H95425" s="44"/>
    </row>
    <row r="95426" spans="1:8" x14ac:dyDescent="0.25">
      <c r="A95426">
        <v>288956</v>
      </c>
      <c r="B95426" s="1">
        <v>44394.861838187702</v>
      </c>
      <c r="C95426">
        <v>119594</v>
      </c>
      <c r="D95426">
        <v>411922</v>
      </c>
      <c r="E95426" s="16" t="e">
        <f>VLOOKUP(C95426,Подписчики!#REF!,3,0)</f>
        <v>#REF!</v>
      </c>
      <c r="F95426" s="3">
        <f t="shared" si="2980"/>
        <v>7</v>
      </c>
      <c r="G95426" s="44">
        <f t="shared" si="2981"/>
        <v>7</v>
      </c>
      <c r="H95426" s="44"/>
    </row>
    <row r="95427" spans="1:8" x14ac:dyDescent="0.25">
      <c r="A95427">
        <v>288958</v>
      </c>
      <c r="B95427" s="1">
        <v>44394.862000000001</v>
      </c>
      <c r="C95427">
        <v>329036</v>
      </c>
      <c r="D95427">
        <v>86587</v>
      </c>
      <c r="E95427" s="16" t="e">
        <f>VLOOKUP(C95427,Подписчики!#REF!,3,0)</f>
        <v>#REF!</v>
      </c>
      <c r="F95427" s="3">
        <f t="shared" ref="F95427:F95490" si="2982">MONTH(B95427)</f>
        <v>7</v>
      </c>
      <c r="G95427" s="44">
        <f t="shared" ref="G95427:G95490" si="2983">WEEKDAY(B95427,1)</f>
        <v>7</v>
      </c>
      <c r="H95427" s="44"/>
    </row>
    <row r="95428" spans="1:8" x14ac:dyDescent="0.25">
      <c r="A95428">
        <v>288961</v>
      </c>
      <c r="B95428" s="1">
        <v>44394.862300485242</v>
      </c>
      <c r="C95428">
        <v>56403</v>
      </c>
      <c r="D95428">
        <v>411922</v>
      </c>
      <c r="E95428" s="16" t="e">
        <f>VLOOKUP(C95428,Подписчики!#REF!,3,0)</f>
        <v>#REF!</v>
      </c>
      <c r="F95428" s="3">
        <f t="shared" si="2982"/>
        <v>7</v>
      </c>
      <c r="G95428" s="44">
        <f t="shared" si="2983"/>
        <v>7</v>
      </c>
      <c r="H95428" s="44"/>
    </row>
    <row r="95429" spans="1:8" x14ac:dyDescent="0.25">
      <c r="A95429">
        <v>288966</v>
      </c>
      <c r="B95429" s="1">
        <v>44394.862575151827</v>
      </c>
      <c r="C95429">
        <v>298984</v>
      </c>
      <c r="D95429">
        <v>158978</v>
      </c>
      <c r="E95429" s="16" t="e">
        <f>VLOOKUP(C95429,Подписчики!#REF!,3,0)</f>
        <v>#REF!</v>
      </c>
      <c r="F95429" s="3">
        <f t="shared" si="2982"/>
        <v>7</v>
      </c>
      <c r="G95429" s="44">
        <f t="shared" si="2983"/>
        <v>7</v>
      </c>
      <c r="H95429" s="44"/>
    </row>
    <row r="95430" spans="1:8" x14ac:dyDescent="0.25">
      <c r="A95430">
        <v>288969</v>
      </c>
      <c r="B95430" s="1">
        <v>44394.862605670336</v>
      </c>
      <c r="C95430">
        <v>86083</v>
      </c>
      <c r="D95430">
        <v>62068</v>
      </c>
      <c r="E95430" s="16" t="e">
        <f>VLOOKUP(C95430,Подписчики!#REF!,3,0)</f>
        <v>#REF!</v>
      </c>
      <c r="F95430" s="3">
        <f t="shared" si="2982"/>
        <v>7</v>
      </c>
      <c r="G95430" s="44">
        <f t="shared" si="2983"/>
        <v>7</v>
      </c>
      <c r="H95430" s="44"/>
    </row>
    <row r="95431" spans="1:8" x14ac:dyDescent="0.25">
      <c r="A95431">
        <v>288974</v>
      </c>
      <c r="B95431" s="1">
        <v>44394.862910855431</v>
      </c>
      <c r="C95431">
        <v>316211</v>
      </c>
      <c r="D95431">
        <v>411922</v>
      </c>
      <c r="E95431" s="16" t="e">
        <f>VLOOKUP(C95431,Подписчики!#REF!,3,0)</f>
        <v>#REF!</v>
      </c>
      <c r="F95431" s="3">
        <f t="shared" si="2982"/>
        <v>7</v>
      </c>
      <c r="G95431" s="44">
        <f t="shared" si="2983"/>
        <v>7</v>
      </c>
      <c r="H95431" s="44"/>
    </row>
    <row r="95432" spans="1:8" x14ac:dyDescent="0.25">
      <c r="A95432">
        <v>288977</v>
      </c>
      <c r="B95432" s="1">
        <v>44394.863051779939</v>
      </c>
      <c r="C95432">
        <v>270482</v>
      </c>
      <c r="D95432">
        <v>62570</v>
      </c>
      <c r="E95432" s="16" t="e">
        <f>VLOOKUP(C95432,Подписчики!#REF!,3,0)</f>
        <v>#REF!</v>
      </c>
      <c r="F95432" s="3">
        <f t="shared" si="2982"/>
        <v>7</v>
      </c>
      <c r="G95432" s="44">
        <f t="shared" si="2983"/>
        <v>7</v>
      </c>
      <c r="H95432" s="44"/>
    </row>
    <row r="95433" spans="1:8" x14ac:dyDescent="0.25">
      <c r="A95433">
        <v>288979</v>
      </c>
      <c r="B95433" s="1">
        <v>44394.863051779939</v>
      </c>
      <c r="C95433">
        <v>307221</v>
      </c>
      <c r="D95433">
        <v>240809</v>
      </c>
      <c r="E95433" s="16" t="e">
        <f>VLOOKUP(C95433,Подписчики!#REF!,3,0)</f>
        <v>#REF!</v>
      </c>
      <c r="F95433" s="3">
        <f t="shared" si="2982"/>
        <v>7</v>
      </c>
      <c r="G95433" s="44">
        <f t="shared" si="2983"/>
        <v>7</v>
      </c>
      <c r="H95433" s="44"/>
    </row>
    <row r="95434" spans="1:8" x14ac:dyDescent="0.25">
      <c r="A95434">
        <v>288983</v>
      </c>
      <c r="B95434" s="1">
        <v>44394.863333333335</v>
      </c>
      <c r="C95434">
        <v>125787</v>
      </c>
      <c r="D95434">
        <v>33094</v>
      </c>
      <c r="E95434" s="16" t="e">
        <f>VLOOKUP(C95434,Подписчики!#REF!,3,0)</f>
        <v>#REF!</v>
      </c>
      <c r="F95434" s="3">
        <f t="shared" si="2982"/>
        <v>7</v>
      </c>
      <c r="G95434" s="44">
        <f t="shared" si="2983"/>
        <v>7</v>
      </c>
      <c r="H95434" s="44"/>
    </row>
    <row r="95435" spans="1:8" x14ac:dyDescent="0.25">
      <c r="A95435">
        <v>288985</v>
      </c>
      <c r="B95435" s="1">
        <v>44394.863456310675</v>
      </c>
      <c r="C95435">
        <v>54101</v>
      </c>
      <c r="D95435">
        <v>411922</v>
      </c>
      <c r="E95435" s="16" t="e">
        <f>VLOOKUP(C95435,Подписчики!#REF!,3,0)</f>
        <v>#REF!</v>
      </c>
      <c r="F95435" s="3">
        <f t="shared" si="2982"/>
        <v>7</v>
      </c>
      <c r="G95435" s="44">
        <f t="shared" si="2983"/>
        <v>7</v>
      </c>
      <c r="H95435" s="44"/>
    </row>
    <row r="95436" spans="1:8" x14ac:dyDescent="0.25">
      <c r="A95436">
        <v>288986</v>
      </c>
      <c r="B95436" s="1">
        <v>44394.863673818174</v>
      </c>
      <c r="C95436">
        <v>340464</v>
      </c>
      <c r="D95436">
        <v>221025</v>
      </c>
      <c r="E95436" s="16" t="e">
        <f>VLOOKUP(C95436,Подписчики!#REF!,3,0)</f>
        <v>#REF!</v>
      </c>
      <c r="F95436" s="3">
        <f t="shared" si="2982"/>
        <v>7</v>
      </c>
      <c r="G95436" s="44">
        <f t="shared" si="2983"/>
        <v>7</v>
      </c>
      <c r="H95436" s="44"/>
    </row>
    <row r="95437" spans="1:8" x14ac:dyDescent="0.25">
      <c r="A95437">
        <v>288991</v>
      </c>
      <c r="B95437" s="1">
        <v>44394.864345225382</v>
      </c>
      <c r="C95437">
        <v>301425</v>
      </c>
      <c r="D95437">
        <v>416865</v>
      </c>
      <c r="E95437" s="16" t="e">
        <f>VLOOKUP(C95437,Подписчики!#REF!,3,0)</f>
        <v>#REF!</v>
      </c>
      <c r="F95437" s="3">
        <f t="shared" si="2982"/>
        <v>7</v>
      </c>
      <c r="G95437" s="44">
        <f t="shared" si="2983"/>
        <v>7</v>
      </c>
      <c r="H95437" s="44"/>
    </row>
    <row r="95438" spans="1:8" x14ac:dyDescent="0.25">
      <c r="A95438">
        <v>288993</v>
      </c>
      <c r="B95438" s="1">
        <v>44394.866692556629</v>
      </c>
      <c r="C95438">
        <v>296749</v>
      </c>
      <c r="D95438">
        <v>230507</v>
      </c>
      <c r="E95438" s="16" t="e">
        <f>VLOOKUP(C95438,Подписчики!#REF!,3,0)</f>
        <v>#REF!</v>
      </c>
      <c r="F95438" s="3">
        <f t="shared" si="2982"/>
        <v>7</v>
      </c>
      <c r="G95438" s="44">
        <f t="shared" si="2983"/>
        <v>7</v>
      </c>
      <c r="H95438" s="44"/>
    </row>
    <row r="95439" spans="1:8" x14ac:dyDescent="0.25">
      <c r="A95439">
        <v>288994</v>
      </c>
      <c r="B95439" s="1">
        <v>44394.867793816949</v>
      </c>
      <c r="C95439">
        <v>134027</v>
      </c>
      <c r="D95439">
        <v>338248</v>
      </c>
      <c r="E95439" s="16" t="e">
        <f>VLOOKUP(C95439,Подписчики!#REF!,3,0)</f>
        <v>#REF!</v>
      </c>
      <c r="F95439" s="3">
        <f t="shared" si="2982"/>
        <v>7</v>
      </c>
      <c r="G95439" s="44">
        <f t="shared" si="2983"/>
        <v>7</v>
      </c>
      <c r="H95439" s="44"/>
    </row>
    <row r="95440" spans="1:8" x14ac:dyDescent="0.25">
      <c r="A95440">
        <v>288996</v>
      </c>
      <c r="B95440" s="1">
        <v>44394.868715210359</v>
      </c>
      <c r="C95440">
        <v>170427</v>
      </c>
      <c r="D95440">
        <v>351192</v>
      </c>
      <c r="E95440" s="16" t="e">
        <f>VLOOKUP(C95440,Подписчики!#REF!,3,0)</f>
        <v>#REF!</v>
      </c>
      <c r="F95440" s="3">
        <f t="shared" si="2982"/>
        <v>7</v>
      </c>
      <c r="G95440" s="44">
        <f t="shared" si="2983"/>
        <v>7</v>
      </c>
      <c r="H95440" s="44"/>
    </row>
    <row r="95441" spans="1:8" x14ac:dyDescent="0.25">
      <c r="A95441">
        <v>288998</v>
      </c>
      <c r="B95441" s="1">
        <v>44394.869524271846</v>
      </c>
      <c r="C95441">
        <v>51192</v>
      </c>
      <c r="D95441">
        <v>347393</v>
      </c>
      <c r="E95441" s="16" t="e">
        <f>VLOOKUP(C95441,Подписчики!#REF!,3,0)</f>
        <v>#REF!</v>
      </c>
      <c r="F95441" s="3">
        <f t="shared" si="2982"/>
        <v>7</v>
      </c>
      <c r="G95441" s="44">
        <f t="shared" si="2983"/>
        <v>7</v>
      </c>
      <c r="H95441" s="44"/>
    </row>
    <row r="95442" spans="1:8" x14ac:dyDescent="0.25">
      <c r="A95442">
        <v>289000</v>
      </c>
      <c r="B95442" s="1">
        <v>44394.870235297705</v>
      </c>
      <c r="C95442">
        <v>267890</v>
      </c>
      <c r="D95442">
        <v>56783</v>
      </c>
      <c r="E95442" s="16" t="e">
        <f>VLOOKUP(C95442,Подписчики!#REF!,3,0)</f>
        <v>#REF!</v>
      </c>
      <c r="F95442" s="3">
        <f t="shared" si="2982"/>
        <v>7</v>
      </c>
      <c r="G95442" s="44">
        <f t="shared" si="2983"/>
        <v>7</v>
      </c>
      <c r="H95442" s="44"/>
    </row>
    <row r="95443" spans="1:8" x14ac:dyDescent="0.25">
      <c r="A95443">
        <v>289004</v>
      </c>
      <c r="B95443" s="1">
        <v>44394.870333333332</v>
      </c>
      <c r="C95443">
        <v>88751</v>
      </c>
      <c r="D95443">
        <v>258219</v>
      </c>
      <c r="E95443" s="16" t="e">
        <f>VLOOKUP(C95443,Подписчики!#REF!,3,0)</f>
        <v>#REF!</v>
      </c>
      <c r="F95443" s="3">
        <f t="shared" si="2982"/>
        <v>7</v>
      </c>
      <c r="G95443" s="44">
        <f t="shared" si="2983"/>
        <v>7</v>
      </c>
      <c r="H95443" s="44"/>
    </row>
    <row r="95444" spans="1:8" x14ac:dyDescent="0.25">
      <c r="A95444">
        <v>289008</v>
      </c>
      <c r="B95444" s="1">
        <v>44394.870333333332</v>
      </c>
      <c r="C95444">
        <v>221375</v>
      </c>
      <c r="D95444">
        <v>244574</v>
      </c>
      <c r="E95444" s="16" t="e">
        <f>VLOOKUP(C95444,Подписчики!#REF!,3,0)</f>
        <v>#REF!</v>
      </c>
      <c r="F95444" s="3">
        <f t="shared" si="2982"/>
        <v>7</v>
      </c>
      <c r="G95444" s="44">
        <f t="shared" si="2983"/>
        <v>7</v>
      </c>
      <c r="H95444" s="44"/>
    </row>
    <row r="95445" spans="1:8" x14ac:dyDescent="0.25">
      <c r="A95445">
        <v>289011</v>
      </c>
      <c r="B95445" s="1">
        <v>44394.870737864076</v>
      </c>
      <c r="C95445">
        <v>284771</v>
      </c>
      <c r="D95445">
        <v>472712</v>
      </c>
      <c r="E95445" s="16" t="e">
        <f>VLOOKUP(C95445,Подписчики!#REF!,3,0)</f>
        <v>#REF!</v>
      </c>
      <c r="F95445" s="3">
        <f t="shared" si="2982"/>
        <v>7</v>
      </c>
      <c r="G95445" s="44">
        <f t="shared" si="2983"/>
        <v>7</v>
      </c>
      <c r="H95445" s="44"/>
    </row>
    <row r="95446" spans="1:8" x14ac:dyDescent="0.25">
      <c r="A95446">
        <v>289014</v>
      </c>
      <c r="B95446" s="1">
        <v>44394.871142394826</v>
      </c>
      <c r="C95446">
        <v>210896</v>
      </c>
      <c r="D95446">
        <v>81226</v>
      </c>
      <c r="E95446" s="16" t="e">
        <f>VLOOKUP(C95446,Подписчики!#REF!,3,0)</f>
        <v>#REF!</v>
      </c>
      <c r="F95446" s="3">
        <f t="shared" si="2982"/>
        <v>7</v>
      </c>
      <c r="G95446" s="44">
        <f t="shared" si="2983"/>
        <v>7</v>
      </c>
      <c r="H95446" s="44"/>
    </row>
    <row r="95447" spans="1:8" x14ac:dyDescent="0.25">
      <c r="A95447">
        <v>289016</v>
      </c>
      <c r="B95447" s="1">
        <v>44394.871142394826</v>
      </c>
      <c r="C95447">
        <v>323406</v>
      </c>
      <c r="D95447">
        <v>250679</v>
      </c>
      <c r="E95447" s="16" t="e">
        <f>VLOOKUP(C95447,Подписчики!#REF!,3,0)</f>
        <v>#REF!</v>
      </c>
      <c r="F95447" s="3">
        <f t="shared" si="2982"/>
        <v>7</v>
      </c>
      <c r="G95447" s="44">
        <f t="shared" si="2983"/>
        <v>7</v>
      </c>
      <c r="H95447" s="44"/>
    </row>
    <row r="95448" spans="1:8" x14ac:dyDescent="0.25">
      <c r="A95448">
        <v>289017</v>
      </c>
      <c r="B95448" s="1">
        <v>44394.871546925562</v>
      </c>
      <c r="C95448">
        <v>110027</v>
      </c>
      <c r="D95448">
        <v>197839</v>
      </c>
      <c r="E95448" s="16" t="e">
        <f>VLOOKUP(C95448,Подписчики!#REF!,3,0)</f>
        <v>#REF!</v>
      </c>
      <c r="F95448" s="3">
        <f t="shared" si="2982"/>
        <v>7</v>
      </c>
      <c r="G95448" s="44">
        <f t="shared" si="2983"/>
        <v>7</v>
      </c>
      <c r="H95448" s="44"/>
    </row>
    <row r="95449" spans="1:8" x14ac:dyDescent="0.25">
      <c r="A95449">
        <v>289021</v>
      </c>
      <c r="B95449" s="1">
        <v>44394.872760517799</v>
      </c>
      <c r="C95449">
        <v>161550</v>
      </c>
      <c r="D95449">
        <v>153893</v>
      </c>
      <c r="E95449" s="16" t="e">
        <f>VLOOKUP(C95449,Подписчики!#REF!,3,0)</f>
        <v>#REF!</v>
      </c>
      <c r="F95449" s="3">
        <f t="shared" si="2982"/>
        <v>7</v>
      </c>
      <c r="G95449" s="44">
        <f t="shared" si="2983"/>
        <v>7</v>
      </c>
      <c r="H95449" s="44"/>
    </row>
    <row r="95450" spans="1:8" x14ac:dyDescent="0.25">
      <c r="A95450">
        <v>289025</v>
      </c>
      <c r="B95450" s="1">
        <v>44394.873</v>
      </c>
      <c r="C95450">
        <v>77115</v>
      </c>
      <c r="D95450">
        <v>114993</v>
      </c>
      <c r="E95450" s="16" t="e">
        <f>VLOOKUP(C95450,Подписчики!#REF!,3,0)</f>
        <v>#REF!</v>
      </c>
      <c r="F95450" s="3">
        <f t="shared" si="2982"/>
        <v>7</v>
      </c>
      <c r="G95450" s="44">
        <f t="shared" si="2983"/>
        <v>7</v>
      </c>
      <c r="H95450" s="44"/>
    </row>
    <row r="95451" spans="1:8" x14ac:dyDescent="0.25">
      <c r="A95451">
        <v>289029</v>
      </c>
      <c r="B95451" s="1">
        <v>44394.874294259469</v>
      </c>
      <c r="C95451">
        <v>185736</v>
      </c>
      <c r="D95451">
        <v>182191</v>
      </c>
      <c r="E95451" s="16" t="e">
        <f>VLOOKUP(C95451,Подписчики!#REF!,3,0)</f>
        <v>#REF!</v>
      </c>
      <c r="F95451" s="3">
        <f t="shared" si="2982"/>
        <v>7</v>
      </c>
      <c r="G95451" s="44">
        <f t="shared" si="2983"/>
        <v>7</v>
      </c>
      <c r="H95451" s="44"/>
    </row>
    <row r="95452" spans="1:8" x14ac:dyDescent="0.25">
      <c r="A95452">
        <v>289030</v>
      </c>
      <c r="B95452" s="1">
        <v>44394.874783171515</v>
      </c>
      <c r="C95452">
        <v>30420</v>
      </c>
      <c r="D95452">
        <v>62068</v>
      </c>
      <c r="E95452" s="16" t="e">
        <f>VLOOKUP(C95452,Подписчики!#REF!,3,0)</f>
        <v>#REF!</v>
      </c>
      <c r="F95452" s="3">
        <f t="shared" si="2982"/>
        <v>7</v>
      </c>
      <c r="G95452" s="44">
        <f t="shared" si="2983"/>
        <v>7</v>
      </c>
      <c r="H95452" s="44"/>
    </row>
    <row r="95453" spans="1:8" x14ac:dyDescent="0.25">
      <c r="A95453">
        <v>289032</v>
      </c>
      <c r="B95453" s="1">
        <v>44394.875728629413</v>
      </c>
      <c r="C95453">
        <v>258191</v>
      </c>
      <c r="D95453">
        <v>5151</v>
      </c>
      <c r="E95453" s="16" t="e">
        <f>VLOOKUP(C95453,Подписчики!#REF!,3,0)</f>
        <v>#REF!</v>
      </c>
      <c r="F95453" s="3">
        <f t="shared" si="2982"/>
        <v>7</v>
      </c>
      <c r="G95453" s="44">
        <f t="shared" si="2983"/>
        <v>7</v>
      </c>
      <c r="H95453" s="44"/>
    </row>
    <row r="95454" spans="1:8" x14ac:dyDescent="0.25">
      <c r="A95454">
        <v>289035</v>
      </c>
      <c r="B95454" s="1">
        <v>44394.87599676376</v>
      </c>
      <c r="C95454">
        <v>132940</v>
      </c>
      <c r="D95454">
        <v>182191</v>
      </c>
      <c r="E95454" s="16" t="e">
        <f>VLOOKUP(C95454,Подписчики!#REF!,3,0)</f>
        <v>#REF!</v>
      </c>
      <c r="F95454" s="3">
        <f t="shared" si="2982"/>
        <v>7</v>
      </c>
      <c r="G95454" s="44">
        <f t="shared" si="2983"/>
        <v>7</v>
      </c>
      <c r="H95454" s="44"/>
    </row>
    <row r="95455" spans="1:8" x14ac:dyDescent="0.25">
      <c r="A95455">
        <v>289038</v>
      </c>
      <c r="B95455" s="1">
        <v>44394.876805825246</v>
      </c>
      <c r="C95455">
        <v>301898</v>
      </c>
      <c r="D95455">
        <v>21760</v>
      </c>
      <c r="E95455" s="16" t="e">
        <f>VLOOKUP(C95455,Подписчики!#REF!,3,0)</f>
        <v>#REF!</v>
      </c>
      <c r="F95455" s="3">
        <f t="shared" si="2982"/>
        <v>7</v>
      </c>
      <c r="G95455" s="44">
        <f t="shared" si="2983"/>
        <v>7</v>
      </c>
      <c r="H95455" s="44"/>
    </row>
    <row r="95456" spans="1:8" x14ac:dyDescent="0.25">
      <c r="A95456">
        <v>289040</v>
      </c>
      <c r="B95456" s="1">
        <v>44394.877590258489</v>
      </c>
      <c r="C95456">
        <v>107860</v>
      </c>
      <c r="D95456">
        <v>351192</v>
      </c>
      <c r="E95456" s="16" t="e">
        <f>VLOOKUP(C95456,Подписчики!#REF!,3,0)</f>
        <v>#REF!</v>
      </c>
      <c r="F95456" s="3">
        <f t="shared" si="2982"/>
        <v>7</v>
      </c>
      <c r="G95456" s="44">
        <f t="shared" si="2983"/>
        <v>7</v>
      </c>
      <c r="H95456" s="44"/>
    </row>
    <row r="95457" spans="1:8" x14ac:dyDescent="0.25">
      <c r="A95457">
        <v>289041</v>
      </c>
      <c r="B95457" s="1">
        <v>44394.877614886733</v>
      </c>
      <c r="C95457">
        <v>234593</v>
      </c>
      <c r="D95457">
        <v>301284</v>
      </c>
      <c r="E95457" s="16" t="e">
        <f>VLOOKUP(C95457,Подписчики!#REF!,3,0)</f>
        <v>#REF!</v>
      </c>
      <c r="F95457" s="3">
        <f t="shared" si="2982"/>
        <v>7</v>
      </c>
      <c r="G95457" s="44">
        <f t="shared" si="2983"/>
        <v>7</v>
      </c>
      <c r="H95457" s="44"/>
    </row>
    <row r="95458" spans="1:8" x14ac:dyDescent="0.25">
      <c r="A95458">
        <v>289042</v>
      </c>
      <c r="B95458" s="1">
        <v>44394.878019417476</v>
      </c>
      <c r="C95458">
        <v>72893</v>
      </c>
      <c r="D95458">
        <v>250679</v>
      </c>
      <c r="E95458" s="16" t="e">
        <f>VLOOKUP(C95458,Подписчики!#REF!,3,0)</f>
        <v>#REF!</v>
      </c>
      <c r="F95458" s="3">
        <f t="shared" si="2982"/>
        <v>7</v>
      </c>
      <c r="G95458" s="44">
        <f t="shared" si="2983"/>
        <v>7</v>
      </c>
      <c r="H95458" s="44"/>
    </row>
    <row r="95459" spans="1:8" x14ac:dyDescent="0.25">
      <c r="A95459">
        <v>289044</v>
      </c>
      <c r="B95459" s="1">
        <v>44394.878019417476</v>
      </c>
      <c r="C95459">
        <v>90306</v>
      </c>
      <c r="D95459">
        <v>172957</v>
      </c>
      <c r="E95459" s="16" t="e">
        <f>VLOOKUP(C95459,Подписчики!#REF!,3,0)</f>
        <v>#REF!</v>
      </c>
      <c r="F95459" s="3">
        <f t="shared" si="2982"/>
        <v>7</v>
      </c>
      <c r="G95459" s="44">
        <f t="shared" si="2983"/>
        <v>7</v>
      </c>
      <c r="H95459" s="44"/>
    </row>
    <row r="95460" spans="1:8" x14ac:dyDescent="0.25">
      <c r="A95460">
        <v>289045</v>
      </c>
      <c r="B95460" s="1">
        <v>44394.878828478963</v>
      </c>
      <c r="C95460">
        <v>88018</v>
      </c>
      <c r="D95460">
        <v>209122</v>
      </c>
      <c r="E95460" s="16" t="e">
        <f>VLOOKUP(C95460,Подписчики!#REF!,3,0)</f>
        <v>#REF!</v>
      </c>
      <c r="F95460" s="3">
        <f t="shared" si="2982"/>
        <v>7</v>
      </c>
      <c r="G95460" s="44">
        <f t="shared" si="2983"/>
        <v>7</v>
      </c>
      <c r="H95460" s="44"/>
    </row>
    <row r="95461" spans="1:8" x14ac:dyDescent="0.25">
      <c r="A95461">
        <v>289046</v>
      </c>
      <c r="B95461" s="1">
        <v>44394.878828478963</v>
      </c>
      <c r="C95461">
        <v>190749</v>
      </c>
      <c r="D95461">
        <v>250679</v>
      </c>
      <c r="E95461" s="16" t="e">
        <f>VLOOKUP(C95461,Подписчики!#REF!,3,0)</f>
        <v>#REF!</v>
      </c>
      <c r="F95461" s="3">
        <f t="shared" si="2982"/>
        <v>7</v>
      </c>
      <c r="G95461" s="44">
        <f t="shared" si="2983"/>
        <v>7</v>
      </c>
      <c r="H95461" s="44"/>
    </row>
    <row r="95462" spans="1:8" x14ac:dyDescent="0.25">
      <c r="A95462">
        <v>289048</v>
      </c>
      <c r="B95462" s="1">
        <v>44394.878828478963</v>
      </c>
      <c r="C95462">
        <v>191051</v>
      </c>
      <c r="D95462">
        <v>411922</v>
      </c>
      <c r="E95462" s="16" t="e">
        <f>VLOOKUP(C95462,Подписчики!#REF!,3,0)</f>
        <v>#REF!</v>
      </c>
      <c r="F95462" s="3">
        <f t="shared" si="2982"/>
        <v>7</v>
      </c>
      <c r="G95462" s="44">
        <f t="shared" si="2983"/>
        <v>7</v>
      </c>
      <c r="H95462" s="44"/>
    </row>
    <row r="95463" spans="1:8" x14ac:dyDescent="0.25">
      <c r="A95463">
        <v>289053</v>
      </c>
      <c r="B95463" s="1">
        <v>44394.879233009713</v>
      </c>
      <c r="C95463">
        <v>309596</v>
      </c>
      <c r="D95463">
        <v>440825</v>
      </c>
      <c r="E95463" s="16" t="e">
        <f>VLOOKUP(C95463,Подписчики!#REF!,3,0)</f>
        <v>#REF!</v>
      </c>
      <c r="F95463" s="3">
        <f t="shared" si="2982"/>
        <v>7</v>
      </c>
      <c r="G95463" s="44">
        <f t="shared" si="2983"/>
        <v>7</v>
      </c>
      <c r="H95463" s="44"/>
    </row>
    <row r="95464" spans="1:8" x14ac:dyDescent="0.25">
      <c r="A95464">
        <v>289054</v>
      </c>
      <c r="B95464" s="1">
        <v>44394.882064724916</v>
      </c>
      <c r="C95464">
        <v>155936</v>
      </c>
      <c r="D95464">
        <v>395593</v>
      </c>
      <c r="E95464" s="16" t="e">
        <f>VLOOKUP(C95464,Подписчики!#REF!,3,0)</f>
        <v>#REF!</v>
      </c>
      <c r="F95464" s="3">
        <f t="shared" si="2982"/>
        <v>7</v>
      </c>
      <c r="G95464" s="44">
        <f t="shared" si="2983"/>
        <v>7</v>
      </c>
      <c r="H95464" s="44"/>
    </row>
    <row r="95465" spans="1:8" x14ac:dyDescent="0.25">
      <c r="A95465">
        <v>289055</v>
      </c>
      <c r="B95465" s="1">
        <v>44394.882469255666</v>
      </c>
      <c r="C95465">
        <v>93259</v>
      </c>
      <c r="D95465">
        <v>242428</v>
      </c>
      <c r="E95465" s="16" t="e">
        <f>VLOOKUP(C95465,Подписчики!#REF!,3,0)</f>
        <v>#REF!</v>
      </c>
      <c r="F95465" s="3">
        <f t="shared" si="2982"/>
        <v>7</v>
      </c>
      <c r="G95465" s="44">
        <f t="shared" si="2983"/>
        <v>7</v>
      </c>
      <c r="H95465" s="44"/>
    </row>
    <row r="95466" spans="1:8" x14ac:dyDescent="0.25">
      <c r="A95466">
        <v>289056</v>
      </c>
      <c r="B95466" s="1">
        <v>44394.882469255666</v>
      </c>
      <c r="C95466">
        <v>154323</v>
      </c>
      <c r="D95466">
        <v>75550</v>
      </c>
      <c r="E95466" s="16" t="e">
        <f>VLOOKUP(C95466,Подписчики!#REF!,3,0)</f>
        <v>#REF!</v>
      </c>
      <c r="F95466" s="3">
        <f t="shared" si="2982"/>
        <v>7</v>
      </c>
      <c r="G95466" s="44">
        <f t="shared" si="2983"/>
        <v>7</v>
      </c>
      <c r="H95466" s="44"/>
    </row>
    <row r="95467" spans="1:8" x14ac:dyDescent="0.25">
      <c r="A95467">
        <v>289057</v>
      </c>
      <c r="B95467" s="1">
        <v>44394.882873786402</v>
      </c>
      <c r="C95467">
        <v>124057</v>
      </c>
      <c r="D95467">
        <v>405944</v>
      </c>
      <c r="E95467" s="16" t="e">
        <f>VLOOKUP(C95467,Подписчики!#REF!,3,0)</f>
        <v>#REF!</v>
      </c>
      <c r="F95467" s="3">
        <f t="shared" si="2982"/>
        <v>7</v>
      </c>
      <c r="G95467" s="44">
        <f t="shared" si="2983"/>
        <v>7</v>
      </c>
      <c r="H95467" s="44"/>
    </row>
    <row r="95468" spans="1:8" x14ac:dyDescent="0.25">
      <c r="A95468">
        <v>289058</v>
      </c>
      <c r="B95468" s="1">
        <v>44394.882873786402</v>
      </c>
      <c r="C95468">
        <v>290305</v>
      </c>
      <c r="D95468">
        <v>301309</v>
      </c>
      <c r="E95468" s="16" t="e">
        <f>VLOOKUP(C95468,Подписчики!#REF!,3,0)</f>
        <v>#REF!</v>
      </c>
      <c r="F95468" s="3">
        <f t="shared" si="2982"/>
        <v>7</v>
      </c>
      <c r="G95468" s="44">
        <f t="shared" si="2983"/>
        <v>7</v>
      </c>
      <c r="H95468" s="44"/>
    </row>
    <row r="95469" spans="1:8" x14ac:dyDescent="0.25">
      <c r="A95469">
        <v>289063</v>
      </c>
      <c r="B95469" s="1">
        <v>44394.884087378647</v>
      </c>
      <c r="C95469">
        <v>15857</v>
      </c>
      <c r="D95469">
        <v>182831</v>
      </c>
      <c r="E95469" s="16" t="e">
        <f>VLOOKUP(C95469,Подписчики!#REF!,3,0)</f>
        <v>#REF!</v>
      </c>
      <c r="F95469" s="3">
        <f t="shared" si="2982"/>
        <v>7</v>
      </c>
      <c r="G95469" s="44">
        <f t="shared" si="2983"/>
        <v>7</v>
      </c>
      <c r="H95469" s="44"/>
    </row>
    <row r="95470" spans="1:8" x14ac:dyDescent="0.25">
      <c r="A95470">
        <v>289067</v>
      </c>
      <c r="B95470" s="1">
        <v>44394.884087378647</v>
      </c>
      <c r="C95470">
        <v>204445</v>
      </c>
      <c r="D95470">
        <v>347008</v>
      </c>
      <c r="E95470" s="16" t="e">
        <f>VLOOKUP(C95470,Подписчики!#REF!,3,0)</f>
        <v>#REF!</v>
      </c>
      <c r="F95470" s="3">
        <f t="shared" si="2982"/>
        <v>7</v>
      </c>
      <c r="G95470" s="44">
        <f t="shared" si="2983"/>
        <v>7</v>
      </c>
      <c r="H95470" s="44"/>
    </row>
    <row r="95471" spans="1:8" x14ac:dyDescent="0.25">
      <c r="A95471">
        <v>289068</v>
      </c>
      <c r="B95471" s="1">
        <v>44394.884087378647</v>
      </c>
      <c r="C95471">
        <v>246744</v>
      </c>
      <c r="D95471">
        <v>241927</v>
      </c>
      <c r="E95471" s="16" t="e">
        <f>VLOOKUP(C95471,Подписчики!#REF!,3,0)</f>
        <v>#REF!</v>
      </c>
      <c r="F95471" s="3">
        <f t="shared" si="2982"/>
        <v>7</v>
      </c>
      <c r="G95471" s="44">
        <f t="shared" si="2983"/>
        <v>7</v>
      </c>
      <c r="H95471" s="44"/>
    </row>
    <row r="95472" spans="1:8" x14ac:dyDescent="0.25">
      <c r="A95472">
        <v>289072</v>
      </c>
      <c r="B95472" s="1">
        <v>44394.885300970876</v>
      </c>
      <c r="C95472">
        <v>102027</v>
      </c>
      <c r="D95472">
        <v>394087</v>
      </c>
      <c r="E95472" s="16" t="e">
        <f>VLOOKUP(C95472,Подписчики!#REF!,3,0)</f>
        <v>#REF!</v>
      </c>
      <c r="F95472" s="3">
        <f t="shared" si="2982"/>
        <v>7</v>
      </c>
      <c r="G95472" s="44">
        <f t="shared" si="2983"/>
        <v>7</v>
      </c>
      <c r="H95472" s="44"/>
    </row>
    <row r="95473" spans="1:8" x14ac:dyDescent="0.25">
      <c r="A95473">
        <v>289073</v>
      </c>
      <c r="B95473" s="1">
        <v>44394.885300970876</v>
      </c>
      <c r="C95473">
        <v>322519</v>
      </c>
      <c r="D95473">
        <v>304128</v>
      </c>
      <c r="E95473" s="16" t="e">
        <f>VLOOKUP(C95473,Подписчики!#REF!,3,0)</f>
        <v>#REF!</v>
      </c>
      <c r="F95473" s="3">
        <f t="shared" si="2982"/>
        <v>7</v>
      </c>
      <c r="G95473" s="44">
        <f t="shared" si="2983"/>
        <v>7</v>
      </c>
      <c r="H95473" s="44"/>
    </row>
    <row r="95474" spans="1:8" x14ac:dyDescent="0.25">
      <c r="A95474">
        <v>289076</v>
      </c>
      <c r="B95474" s="1">
        <v>44394.88570550162</v>
      </c>
      <c r="C95474">
        <v>149667</v>
      </c>
      <c r="D95474">
        <v>189009</v>
      </c>
      <c r="E95474" s="16" t="e">
        <f>VLOOKUP(C95474,Подписчики!#REF!,3,0)</f>
        <v>#REF!</v>
      </c>
      <c r="F95474" s="3">
        <f t="shared" si="2982"/>
        <v>7</v>
      </c>
      <c r="G95474" s="44">
        <f t="shared" si="2983"/>
        <v>7</v>
      </c>
      <c r="H95474" s="44"/>
    </row>
    <row r="95475" spans="1:8" x14ac:dyDescent="0.25">
      <c r="A95475">
        <v>289078</v>
      </c>
      <c r="B95475" s="1">
        <v>44394.88570550162</v>
      </c>
      <c r="C95475">
        <v>186391</v>
      </c>
      <c r="D95475">
        <v>238729</v>
      </c>
      <c r="E95475" s="16" t="e">
        <f>VLOOKUP(C95475,Подписчики!#REF!,3,0)</f>
        <v>#REF!</v>
      </c>
      <c r="F95475" s="3">
        <f t="shared" si="2982"/>
        <v>7</v>
      </c>
      <c r="G95475" s="44">
        <f t="shared" si="2983"/>
        <v>7</v>
      </c>
      <c r="H95475" s="44"/>
    </row>
    <row r="95476" spans="1:8" x14ac:dyDescent="0.25">
      <c r="A95476">
        <v>289079</v>
      </c>
      <c r="B95476" s="1">
        <v>44394.886196478161</v>
      </c>
      <c r="C95476">
        <v>208644</v>
      </c>
      <c r="D95476">
        <v>411922</v>
      </c>
      <c r="E95476" s="16" t="e">
        <f>VLOOKUP(C95476,Подписчики!#REF!,3,0)</f>
        <v>#REF!</v>
      </c>
      <c r="F95476" s="3">
        <f t="shared" si="2982"/>
        <v>7</v>
      </c>
      <c r="G95476" s="44">
        <f t="shared" si="2983"/>
        <v>7</v>
      </c>
      <c r="H95476" s="44"/>
    </row>
    <row r="95477" spans="1:8" x14ac:dyDescent="0.25">
      <c r="A95477">
        <v>289080</v>
      </c>
      <c r="B95477" s="1">
        <v>44394.88625751518</v>
      </c>
      <c r="C95477">
        <v>58125</v>
      </c>
      <c r="D95477">
        <v>281236</v>
      </c>
      <c r="E95477" s="16" t="e">
        <f>VLOOKUP(C95477,Подписчики!#REF!,3,0)</f>
        <v>#REF!</v>
      </c>
      <c r="F95477" s="3">
        <f t="shared" si="2982"/>
        <v>7</v>
      </c>
      <c r="G95477" s="44">
        <f t="shared" si="2983"/>
        <v>7</v>
      </c>
      <c r="H95477" s="44"/>
    </row>
    <row r="95478" spans="1:8" x14ac:dyDescent="0.25">
      <c r="A95478">
        <v>289081</v>
      </c>
      <c r="B95478" s="1">
        <v>44394.886333333336</v>
      </c>
      <c r="C95478">
        <v>80218</v>
      </c>
      <c r="D95478">
        <v>137899</v>
      </c>
      <c r="E95478" s="16" t="e">
        <f>VLOOKUP(C95478,Подписчики!#REF!,3,0)</f>
        <v>#REF!</v>
      </c>
      <c r="F95478" s="3">
        <f t="shared" si="2982"/>
        <v>7</v>
      </c>
      <c r="G95478" s="44">
        <f t="shared" si="2983"/>
        <v>7</v>
      </c>
      <c r="H95478" s="44"/>
    </row>
    <row r="95479" spans="1:8" x14ac:dyDescent="0.25">
      <c r="A95479">
        <v>289083</v>
      </c>
      <c r="B95479" s="1">
        <v>44394.886919093849</v>
      </c>
      <c r="C95479">
        <v>75881</v>
      </c>
      <c r="D95479">
        <v>373880</v>
      </c>
      <c r="E95479" s="16" t="e">
        <f>VLOOKUP(C95479,Подписчики!#REF!,3,0)</f>
        <v>#REF!</v>
      </c>
      <c r="F95479" s="3">
        <f t="shared" si="2982"/>
        <v>7</v>
      </c>
      <c r="G95479" s="44">
        <f t="shared" si="2983"/>
        <v>7</v>
      </c>
      <c r="H95479" s="44"/>
    </row>
    <row r="95480" spans="1:8" x14ac:dyDescent="0.25">
      <c r="A95480">
        <v>289085</v>
      </c>
      <c r="B95480" s="1">
        <v>44394.886919093849</v>
      </c>
      <c r="C95480">
        <v>230323</v>
      </c>
      <c r="D95480">
        <v>154228</v>
      </c>
      <c r="E95480" s="16" t="e">
        <f>VLOOKUP(C95480,Подписчики!#REF!,3,0)</f>
        <v>#REF!</v>
      </c>
      <c r="F95480" s="3">
        <f t="shared" si="2982"/>
        <v>7</v>
      </c>
      <c r="G95480" s="44">
        <f t="shared" si="2983"/>
        <v>7</v>
      </c>
      <c r="H95480" s="44"/>
    </row>
    <row r="95481" spans="1:8" x14ac:dyDescent="0.25">
      <c r="A95481">
        <v>289086</v>
      </c>
      <c r="B95481" s="1">
        <v>44394.887728155336</v>
      </c>
      <c r="C95481">
        <v>176361</v>
      </c>
      <c r="D95481">
        <v>153893</v>
      </c>
      <c r="E95481" s="16" t="e">
        <f>VLOOKUP(C95481,Подписчики!#REF!,3,0)</f>
        <v>#REF!</v>
      </c>
      <c r="F95481" s="3">
        <f t="shared" si="2982"/>
        <v>7</v>
      </c>
      <c r="G95481" s="44">
        <f t="shared" si="2983"/>
        <v>7</v>
      </c>
      <c r="H95481" s="44"/>
    </row>
    <row r="95482" spans="1:8" x14ac:dyDescent="0.25">
      <c r="A95482">
        <v>289087</v>
      </c>
      <c r="B95482" s="1">
        <v>44394.888941747573</v>
      </c>
      <c r="C95482">
        <v>180540</v>
      </c>
      <c r="D95482">
        <v>401945</v>
      </c>
      <c r="E95482" s="16" t="e">
        <f>VLOOKUP(C95482,Подписчики!#REF!,3,0)</f>
        <v>#REF!</v>
      </c>
      <c r="F95482" s="3">
        <f t="shared" si="2982"/>
        <v>7</v>
      </c>
      <c r="G95482" s="44">
        <f t="shared" si="2983"/>
        <v>7</v>
      </c>
      <c r="H95482" s="44"/>
    </row>
    <row r="95483" spans="1:8" x14ac:dyDescent="0.25">
      <c r="A95483">
        <v>289089</v>
      </c>
      <c r="B95483" s="1">
        <v>44394.889736625264</v>
      </c>
      <c r="C95483">
        <v>282695</v>
      </c>
      <c r="D95483">
        <v>327968</v>
      </c>
      <c r="E95483" s="16" t="e">
        <f>VLOOKUP(C95483,Подписчики!#REF!,3,0)</f>
        <v>#REF!</v>
      </c>
      <c r="F95483" s="3">
        <f t="shared" si="2982"/>
        <v>7</v>
      </c>
      <c r="G95483" s="44">
        <f t="shared" si="2983"/>
        <v>7</v>
      </c>
      <c r="H95483" s="44"/>
    </row>
    <row r="95484" spans="1:8" x14ac:dyDescent="0.25">
      <c r="A95484">
        <v>289092</v>
      </c>
      <c r="B95484" s="1">
        <v>44394.889750809059</v>
      </c>
      <c r="C95484">
        <v>36869</v>
      </c>
      <c r="D95484">
        <v>108961</v>
      </c>
      <c r="E95484" s="16" t="e">
        <f>VLOOKUP(C95484,Подписчики!#REF!,3,0)</f>
        <v>#REF!</v>
      </c>
      <c r="F95484" s="3">
        <f t="shared" si="2982"/>
        <v>7</v>
      </c>
      <c r="G95484" s="44">
        <f t="shared" si="2983"/>
        <v>7</v>
      </c>
      <c r="H95484" s="44"/>
    </row>
    <row r="95485" spans="1:8" x14ac:dyDescent="0.25">
      <c r="A95485">
        <v>289094</v>
      </c>
      <c r="B95485" s="1">
        <v>44394.891773462783</v>
      </c>
      <c r="C95485">
        <v>118694</v>
      </c>
      <c r="D95485">
        <v>418490</v>
      </c>
      <c r="E95485" s="16" t="e">
        <f>VLOOKUP(C95485,Подписчики!#REF!,3,0)</f>
        <v>#REF!</v>
      </c>
      <c r="F95485" s="3">
        <f t="shared" si="2982"/>
        <v>7</v>
      </c>
      <c r="G95485" s="44">
        <f t="shared" si="2983"/>
        <v>7</v>
      </c>
      <c r="H95485" s="44"/>
    </row>
    <row r="95486" spans="1:8" x14ac:dyDescent="0.25">
      <c r="A95486">
        <v>289097</v>
      </c>
      <c r="B95486" s="1">
        <v>44394.891773462783</v>
      </c>
      <c r="C95486">
        <v>246681</v>
      </c>
      <c r="D95486">
        <v>467667</v>
      </c>
      <c r="E95486" s="16" t="e">
        <f>VLOOKUP(C95486,Подписчики!#REF!,3,0)</f>
        <v>#REF!</v>
      </c>
      <c r="F95486" s="3">
        <f t="shared" si="2982"/>
        <v>7</v>
      </c>
      <c r="G95486" s="44">
        <f t="shared" si="2983"/>
        <v>7</v>
      </c>
      <c r="H95486" s="44"/>
    </row>
    <row r="95487" spans="1:8" x14ac:dyDescent="0.25">
      <c r="A95487">
        <v>289100</v>
      </c>
      <c r="B95487" s="1">
        <v>44394.892177993534</v>
      </c>
      <c r="C95487">
        <v>237203</v>
      </c>
      <c r="D95487">
        <v>387595</v>
      </c>
      <c r="E95487" s="16" t="e">
        <f>VLOOKUP(C95487,Подписчики!#REF!,3,0)</f>
        <v>#REF!</v>
      </c>
      <c r="F95487" s="3">
        <f t="shared" si="2982"/>
        <v>7</v>
      </c>
      <c r="G95487" s="44">
        <f t="shared" si="2983"/>
        <v>7</v>
      </c>
      <c r="H95487" s="44"/>
    </row>
    <row r="95488" spans="1:8" x14ac:dyDescent="0.25">
      <c r="A95488">
        <v>289101</v>
      </c>
      <c r="B95488" s="1">
        <v>44394.892177993534</v>
      </c>
      <c r="C95488">
        <v>257107</v>
      </c>
      <c r="D95488">
        <v>228405</v>
      </c>
      <c r="E95488" s="16" t="e">
        <f>VLOOKUP(C95488,Подписчики!#REF!,3,0)</f>
        <v>#REF!</v>
      </c>
      <c r="F95488" s="3">
        <f t="shared" si="2982"/>
        <v>7</v>
      </c>
      <c r="G95488" s="44">
        <f t="shared" si="2983"/>
        <v>7</v>
      </c>
      <c r="H95488" s="44"/>
    </row>
    <row r="95489" spans="1:8" x14ac:dyDescent="0.25">
      <c r="A95489">
        <v>289102</v>
      </c>
      <c r="B95489" s="1">
        <v>44394.892910550247</v>
      </c>
      <c r="C95489">
        <v>129479</v>
      </c>
      <c r="D95489">
        <v>327633</v>
      </c>
      <c r="E95489" s="16" t="e">
        <f>VLOOKUP(C95489,Подписчики!#REF!,3,0)</f>
        <v>#REF!</v>
      </c>
      <c r="F95489" s="3">
        <f t="shared" si="2982"/>
        <v>7</v>
      </c>
      <c r="G95489" s="44">
        <f t="shared" si="2983"/>
        <v>7</v>
      </c>
      <c r="H95489" s="44"/>
    </row>
    <row r="95490" spans="1:8" x14ac:dyDescent="0.25">
      <c r="A95490">
        <v>289107</v>
      </c>
      <c r="B95490" s="1">
        <v>44394.893391585763</v>
      </c>
      <c r="C95490">
        <v>14297</v>
      </c>
      <c r="D95490">
        <v>154256</v>
      </c>
      <c r="E95490" s="16" t="e">
        <f>VLOOKUP(C95490,Подписчики!#REF!,3,0)</f>
        <v>#REF!</v>
      </c>
      <c r="F95490" s="3">
        <f t="shared" si="2982"/>
        <v>7</v>
      </c>
      <c r="G95490" s="44">
        <f t="shared" si="2983"/>
        <v>7</v>
      </c>
      <c r="H95490" s="44"/>
    </row>
    <row r="95491" spans="1:8" x14ac:dyDescent="0.25">
      <c r="A95491">
        <v>289109</v>
      </c>
      <c r="B95491" s="1">
        <v>44394.893391585763</v>
      </c>
      <c r="C95491">
        <v>343670</v>
      </c>
      <c r="D95491">
        <v>301890</v>
      </c>
      <c r="E95491" s="16" t="e">
        <f>VLOOKUP(C95491,Подписчики!#REF!,3,0)</f>
        <v>#REF!</v>
      </c>
      <c r="F95491" s="3">
        <f t="shared" ref="F95491:F95554" si="2984">MONTH(B95491)</f>
        <v>7</v>
      </c>
      <c r="G95491" s="44">
        <f t="shared" ref="G95491:G95554" si="2985">WEEKDAY(B95491,1)</f>
        <v>7</v>
      </c>
      <c r="H95491" s="44"/>
    </row>
    <row r="95492" spans="1:8" x14ac:dyDescent="0.25">
      <c r="A95492">
        <v>289114</v>
      </c>
      <c r="B95492" s="1">
        <v>44394.894</v>
      </c>
      <c r="C95492">
        <v>44868</v>
      </c>
      <c r="D95492">
        <v>43842</v>
      </c>
      <c r="E95492" s="16" t="e">
        <f>VLOOKUP(C95492,Подписчики!#REF!,3,0)</f>
        <v>#REF!</v>
      </c>
      <c r="F95492" s="3">
        <f t="shared" si="2984"/>
        <v>7</v>
      </c>
      <c r="G95492" s="44">
        <f t="shared" si="2985"/>
        <v>7</v>
      </c>
      <c r="H95492" s="44"/>
    </row>
    <row r="95493" spans="1:8" x14ac:dyDescent="0.25">
      <c r="A95493">
        <v>289115</v>
      </c>
      <c r="B95493" s="1">
        <v>44394.89420064725</v>
      </c>
      <c r="C95493">
        <v>94652</v>
      </c>
      <c r="D95493">
        <v>350756</v>
      </c>
      <c r="E95493" s="16" t="e">
        <f>VLOOKUP(C95493,Подписчики!#REF!,3,0)</f>
        <v>#REF!</v>
      </c>
      <c r="F95493" s="3">
        <f t="shared" si="2984"/>
        <v>7</v>
      </c>
      <c r="G95493" s="44">
        <f t="shared" si="2985"/>
        <v>7</v>
      </c>
      <c r="H95493" s="44"/>
    </row>
    <row r="95494" spans="1:8" x14ac:dyDescent="0.25">
      <c r="A95494">
        <v>289118</v>
      </c>
      <c r="B95494" s="1">
        <v>44394.895009708736</v>
      </c>
      <c r="C95494">
        <v>7564</v>
      </c>
      <c r="D95494">
        <v>317329</v>
      </c>
      <c r="E95494" s="16" t="e">
        <f>VLOOKUP(C95494,Подписчики!#REF!,3,0)</f>
        <v>#REF!</v>
      </c>
      <c r="F95494" s="3">
        <f t="shared" si="2984"/>
        <v>7</v>
      </c>
      <c r="G95494" s="44">
        <f t="shared" si="2985"/>
        <v>7</v>
      </c>
      <c r="H95494" s="44"/>
    </row>
    <row r="95495" spans="1:8" x14ac:dyDescent="0.25">
      <c r="A95495">
        <v>289122</v>
      </c>
      <c r="B95495" s="1">
        <v>44394.895009708736</v>
      </c>
      <c r="C95495">
        <v>28656</v>
      </c>
      <c r="D95495">
        <v>118549</v>
      </c>
      <c r="E95495" s="16" t="e">
        <f>VLOOKUP(C95495,Подписчики!#REF!,3,0)</f>
        <v>#REF!</v>
      </c>
      <c r="F95495" s="3">
        <f t="shared" si="2984"/>
        <v>7</v>
      </c>
      <c r="G95495" s="44">
        <f t="shared" si="2985"/>
        <v>7</v>
      </c>
      <c r="H95495" s="44"/>
    </row>
    <row r="95496" spans="1:8" x14ac:dyDescent="0.25">
      <c r="A95496">
        <v>289123</v>
      </c>
      <c r="B95496" s="1">
        <v>44394.895009708736</v>
      </c>
      <c r="C95496">
        <v>210548</v>
      </c>
      <c r="D95496">
        <v>351192</v>
      </c>
      <c r="E95496" s="16" t="e">
        <f>VLOOKUP(C95496,Подписчики!#REF!,3,0)</f>
        <v>#REF!</v>
      </c>
      <c r="F95496" s="3">
        <f t="shared" si="2984"/>
        <v>7</v>
      </c>
      <c r="G95496" s="44">
        <f t="shared" si="2985"/>
        <v>7</v>
      </c>
      <c r="H95496" s="44"/>
    </row>
    <row r="95497" spans="1:8" x14ac:dyDescent="0.25">
      <c r="A95497">
        <v>289124</v>
      </c>
      <c r="B95497" s="1">
        <v>44394.895009708736</v>
      </c>
      <c r="C95497">
        <v>306958</v>
      </c>
      <c r="D95497">
        <v>411922</v>
      </c>
      <c r="E95497" s="16" t="e">
        <f>VLOOKUP(C95497,Подписчики!#REF!,3,0)</f>
        <v>#REF!</v>
      </c>
      <c r="F95497" s="3">
        <f t="shared" si="2984"/>
        <v>7</v>
      </c>
      <c r="G95497" s="44">
        <f t="shared" si="2985"/>
        <v>7</v>
      </c>
      <c r="H95497" s="44"/>
    </row>
    <row r="95498" spans="1:8" x14ac:dyDescent="0.25">
      <c r="A95498">
        <v>289127</v>
      </c>
      <c r="B95498" s="1">
        <v>44394.895414239487</v>
      </c>
      <c r="C95498">
        <v>177681</v>
      </c>
      <c r="D95498">
        <v>411922</v>
      </c>
      <c r="E95498" s="16" t="e">
        <f>VLOOKUP(C95498,Подписчики!#REF!,3,0)</f>
        <v>#REF!</v>
      </c>
      <c r="F95498" s="3">
        <f t="shared" si="2984"/>
        <v>7</v>
      </c>
      <c r="G95498" s="44">
        <f t="shared" si="2985"/>
        <v>7</v>
      </c>
      <c r="H95498" s="44"/>
    </row>
    <row r="95499" spans="1:8" x14ac:dyDescent="0.25">
      <c r="A95499">
        <v>289131</v>
      </c>
      <c r="B95499" s="1">
        <v>44394.895414239487</v>
      </c>
      <c r="C95499">
        <v>243084</v>
      </c>
      <c r="D95499">
        <v>108824</v>
      </c>
      <c r="E95499" s="16" t="e">
        <f>VLOOKUP(C95499,Подписчики!#REF!,3,0)</f>
        <v>#REF!</v>
      </c>
      <c r="F95499" s="3">
        <f t="shared" si="2984"/>
        <v>7</v>
      </c>
      <c r="G95499" s="44">
        <f t="shared" si="2985"/>
        <v>7</v>
      </c>
      <c r="H95499" s="44"/>
    </row>
    <row r="95500" spans="1:8" x14ac:dyDescent="0.25">
      <c r="A95500">
        <v>289133</v>
      </c>
      <c r="B95500" s="1">
        <v>44394.89703236246</v>
      </c>
      <c r="C95500">
        <v>109556</v>
      </c>
      <c r="D95500">
        <v>227775</v>
      </c>
      <c r="E95500" s="16" t="e">
        <f>VLOOKUP(C95500,Подписчики!#REF!,3,0)</f>
        <v>#REF!</v>
      </c>
      <c r="F95500" s="3">
        <f t="shared" si="2984"/>
        <v>7</v>
      </c>
      <c r="G95500" s="44">
        <f t="shared" si="2985"/>
        <v>7</v>
      </c>
      <c r="H95500" s="44"/>
    </row>
    <row r="95501" spans="1:8" x14ac:dyDescent="0.25">
      <c r="A95501">
        <v>289137</v>
      </c>
      <c r="B95501" s="1">
        <v>44394.89703236246</v>
      </c>
      <c r="C95501">
        <v>211458</v>
      </c>
      <c r="D95501">
        <v>114057</v>
      </c>
      <c r="E95501" s="16" t="e">
        <f>VLOOKUP(C95501,Подписчики!#REF!,3,0)</f>
        <v>#REF!</v>
      </c>
      <c r="F95501" s="3">
        <f t="shared" si="2984"/>
        <v>7</v>
      </c>
      <c r="G95501" s="44">
        <f t="shared" si="2985"/>
        <v>7</v>
      </c>
      <c r="H95501" s="44"/>
    </row>
    <row r="95502" spans="1:8" x14ac:dyDescent="0.25">
      <c r="A95502">
        <v>289140</v>
      </c>
      <c r="B95502" s="1">
        <v>44394.89703236246</v>
      </c>
      <c r="C95502">
        <v>325187</v>
      </c>
      <c r="D95502">
        <v>37644</v>
      </c>
      <c r="E95502" s="16" t="e">
        <f>VLOOKUP(C95502,Подписчики!#REF!,3,0)</f>
        <v>#REF!</v>
      </c>
      <c r="F95502" s="3">
        <f t="shared" si="2984"/>
        <v>7</v>
      </c>
      <c r="G95502" s="44">
        <f t="shared" si="2985"/>
        <v>7</v>
      </c>
      <c r="H95502" s="44"/>
    </row>
    <row r="95503" spans="1:8" x14ac:dyDescent="0.25">
      <c r="A95503">
        <v>289141</v>
      </c>
      <c r="B95503" s="1">
        <v>44394.897762993256</v>
      </c>
      <c r="C95503">
        <v>211671</v>
      </c>
      <c r="D95503">
        <v>250679</v>
      </c>
      <c r="E95503" s="16" t="e">
        <f>VLOOKUP(C95503,Подписчики!#REF!,3,0)</f>
        <v>#REF!</v>
      </c>
      <c r="F95503" s="3">
        <f t="shared" si="2984"/>
        <v>7</v>
      </c>
      <c r="G95503" s="44">
        <f t="shared" si="2985"/>
        <v>7</v>
      </c>
      <c r="H95503" s="44"/>
    </row>
    <row r="95504" spans="1:8" x14ac:dyDescent="0.25">
      <c r="A95504">
        <v>289144</v>
      </c>
      <c r="B95504" s="1">
        <v>44394.897793511765</v>
      </c>
      <c r="C95504">
        <v>202325</v>
      </c>
      <c r="D95504">
        <v>411922</v>
      </c>
      <c r="E95504" s="16" t="e">
        <f>VLOOKUP(C95504,Подписчики!#REF!,3,0)</f>
        <v>#REF!</v>
      </c>
      <c r="F95504" s="3">
        <f t="shared" si="2984"/>
        <v>7</v>
      </c>
      <c r="G95504" s="44">
        <f t="shared" si="2985"/>
        <v>7</v>
      </c>
      <c r="H95504" s="44"/>
    </row>
    <row r="95505" spans="1:8" x14ac:dyDescent="0.25">
      <c r="A95505">
        <v>289145</v>
      </c>
      <c r="B95505" s="1">
        <v>44394.89824595469</v>
      </c>
      <c r="C95505">
        <v>229459</v>
      </c>
      <c r="D95505">
        <v>85253</v>
      </c>
      <c r="E95505" s="16" t="e">
        <f>VLOOKUP(C95505,Подписчики!#REF!,3,0)</f>
        <v>#REF!</v>
      </c>
      <c r="F95505" s="3">
        <f t="shared" si="2984"/>
        <v>7</v>
      </c>
      <c r="G95505" s="44">
        <f t="shared" si="2985"/>
        <v>7</v>
      </c>
      <c r="H95505" s="44"/>
    </row>
    <row r="95506" spans="1:8" x14ac:dyDescent="0.25">
      <c r="A95506">
        <v>289147</v>
      </c>
      <c r="B95506" s="1">
        <v>44394.89865048544</v>
      </c>
      <c r="C95506">
        <v>47698</v>
      </c>
      <c r="D95506">
        <v>173423</v>
      </c>
      <c r="E95506" s="16" t="e">
        <f>VLOOKUP(C95506,Подписчики!#REF!,3,0)</f>
        <v>#REF!</v>
      </c>
      <c r="F95506" s="3">
        <f t="shared" si="2984"/>
        <v>7</v>
      </c>
      <c r="G95506" s="44">
        <f t="shared" si="2985"/>
        <v>7</v>
      </c>
      <c r="H95506" s="44"/>
    </row>
    <row r="95507" spans="1:8" x14ac:dyDescent="0.25">
      <c r="A95507">
        <v>289151</v>
      </c>
      <c r="B95507" s="1">
        <v>44394.899055016176</v>
      </c>
      <c r="C95507">
        <v>255553</v>
      </c>
      <c r="D95507">
        <v>347008</v>
      </c>
      <c r="E95507" s="16" t="e">
        <f>VLOOKUP(C95507,Подписчики!#REF!,3,0)</f>
        <v>#REF!</v>
      </c>
      <c r="F95507" s="3">
        <f t="shared" si="2984"/>
        <v>7</v>
      </c>
      <c r="G95507" s="44">
        <f t="shared" si="2985"/>
        <v>7</v>
      </c>
      <c r="H95507" s="44"/>
    </row>
    <row r="95508" spans="1:8" x14ac:dyDescent="0.25">
      <c r="A95508">
        <v>289156</v>
      </c>
      <c r="B95508" s="1">
        <v>44394.89986407767</v>
      </c>
      <c r="C95508">
        <v>223731</v>
      </c>
      <c r="D95508">
        <v>362672</v>
      </c>
      <c r="E95508" s="16" t="e">
        <f>VLOOKUP(C95508,Подписчики!#REF!,3,0)</f>
        <v>#REF!</v>
      </c>
      <c r="F95508" s="3">
        <f t="shared" si="2984"/>
        <v>7</v>
      </c>
      <c r="G95508" s="44">
        <f t="shared" si="2985"/>
        <v>7</v>
      </c>
      <c r="H95508" s="44"/>
    </row>
    <row r="95509" spans="1:8" x14ac:dyDescent="0.25">
      <c r="A95509">
        <v>289159</v>
      </c>
      <c r="B95509" s="1">
        <v>44394.89986407767</v>
      </c>
      <c r="C95509">
        <v>237752</v>
      </c>
      <c r="D95509">
        <v>273431</v>
      </c>
      <c r="E95509" s="16" t="e">
        <f>VLOOKUP(C95509,Подписчики!#REF!,3,0)</f>
        <v>#REF!</v>
      </c>
      <c r="F95509" s="3">
        <f t="shared" si="2984"/>
        <v>7</v>
      </c>
      <c r="G95509" s="44">
        <f t="shared" si="2985"/>
        <v>7</v>
      </c>
      <c r="H95509" s="44"/>
    </row>
    <row r="95510" spans="1:8" x14ac:dyDescent="0.25">
      <c r="A95510">
        <v>289160</v>
      </c>
      <c r="B95510" s="1">
        <v>44394.900418103578</v>
      </c>
      <c r="C95510">
        <v>156810</v>
      </c>
      <c r="D95510">
        <v>183290</v>
      </c>
      <c r="E95510" s="16" t="e">
        <f>VLOOKUP(C95510,Подписчики!#REF!,3,0)</f>
        <v>#REF!</v>
      </c>
      <c r="F95510" s="3">
        <f t="shared" si="2984"/>
        <v>7</v>
      </c>
      <c r="G95510" s="44">
        <f t="shared" si="2985"/>
        <v>7</v>
      </c>
      <c r="H95510" s="44"/>
    </row>
    <row r="95511" spans="1:8" x14ac:dyDescent="0.25">
      <c r="A95511">
        <v>289162</v>
      </c>
      <c r="B95511" s="1">
        <v>44394.900673139156</v>
      </c>
      <c r="C95511">
        <v>115755</v>
      </c>
      <c r="D95511">
        <v>230507</v>
      </c>
      <c r="E95511" s="16" t="e">
        <f>VLOOKUP(C95511,Подписчики!#REF!,3,0)</f>
        <v>#REF!</v>
      </c>
      <c r="F95511" s="3">
        <f t="shared" si="2984"/>
        <v>7</v>
      </c>
      <c r="G95511" s="44">
        <f t="shared" si="2985"/>
        <v>7</v>
      </c>
      <c r="H95511" s="44"/>
    </row>
    <row r="95512" spans="1:8" x14ac:dyDescent="0.25">
      <c r="A95512">
        <v>289167</v>
      </c>
      <c r="B95512" s="1">
        <v>44394.900673139156</v>
      </c>
      <c r="C95512">
        <v>256041</v>
      </c>
      <c r="D95512">
        <v>264867</v>
      </c>
      <c r="E95512" s="16" t="e">
        <f>VLOOKUP(C95512,Подписчики!#REF!,3,0)</f>
        <v>#REF!</v>
      </c>
      <c r="F95512" s="3">
        <f t="shared" si="2984"/>
        <v>7</v>
      </c>
      <c r="G95512" s="44">
        <f t="shared" si="2985"/>
        <v>7</v>
      </c>
      <c r="H95512" s="44"/>
    </row>
    <row r="95513" spans="1:8" x14ac:dyDescent="0.25">
      <c r="A95513">
        <v>289169</v>
      </c>
      <c r="B95513" s="1">
        <v>44394.90148220065</v>
      </c>
      <c r="C95513">
        <v>204097</v>
      </c>
      <c r="D95513">
        <v>324893</v>
      </c>
      <c r="E95513" s="16" t="e">
        <f>VLOOKUP(C95513,Подписчики!#REF!,3,0)</f>
        <v>#REF!</v>
      </c>
      <c r="F95513" s="3">
        <f t="shared" si="2984"/>
        <v>7</v>
      </c>
      <c r="G95513" s="44">
        <f t="shared" si="2985"/>
        <v>7</v>
      </c>
      <c r="H95513" s="44"/>
    </row>
    <row r="95514" spans="1:8" x14ac:dyDescent="0.25">
      <c r="A95514">
        <v>289174</v>
      </c>
      <c r="B95514" s="1">
        <v>44394.901886731393</v>
      </c>
      <c r="C95514">
        <v>124918</v>
      </c>
      <c r="D95514">
        <v>472712</v>
      </c>
      <c r="E95514" s="16" t="e">
        <f>VLOOKUP(C95514,Подписчики!#REF!,3,0)</f>
        <v>#REF!</v>
      </c>
      <c r="F95514" s="3">
        <f t="shared" si="2984"/>
        <v>7</v>
      </c>
      <c r="G95514" s="44">
        <f t="shared" si="2985"/>
        <v>7</v>
      </c>
      <c r="H95514" s="44"/>
    </row>
    <row r="95515" spans="1:8" x14ac:dyDescent="0.25">
      <c r="A95515">
        <v>289177</v>
      </c>
      <c r="B95515" s="1">
        <v>44394.902291262137</v>
      </c>
      <c r="C95515">
        <v>327863</v>
      </c>
      <c r="D95515">
        <v>111153</v>
      </c>
      <c r="E95515" s="16" t="e">
        <f>VLOOKUP(C95515,Подписчики!#REF!,3,0)</f>
        <v>#REF!</v>
      </c>
      <c r="F95515" s="3">
        <f t="shared" si="2984"/>
        <v>7</v>
      </c>
      <c r="G95515" s="44">
        <f t="shared" si="2985"/>
        <v>7</v>
      </c>
      <c r="H95515" s="44"/>